08" spans="1:6" ht="15.75" customHeight="1">
      <c r="A75708" s="106">
        <v>229975</v>
      </c>
      <c r="B75708" s="115">
        <v>44377.555999999997</v>
      </c>
      <c r="C75708" s="106">
        <v>112687</v>
      </c>
      <c r="D75708" s="106">
        <v>411922</v>
      </c>
      <c r="E75708" s="106" t="str">
        <f>VLOOKUP(C75708,Подписчики!A:C,2,0)</f>
        <v>UTC+0</v>
      </c>
      <c r="F75708" s="115"/>
    </row>
    <row r="75709" spans="1:6" ht="15.75" customHeight="1">
      <c r="A75709" s="106">
        <v>229977</v>
      </c>
      <c r="B75709" s="115">
        <v>44377.556822006474</v>
      </c>
      <c r="C75709" s="106">
        <v>27969</v>
      </c>
      <c r="D75709" s="106">
        <v>411922</v>
      </c>
      <c r="E75709" s="106" t="str">
        <f>VLOOKUP(C75709,Подписчики!A:C,2,0)</f>
        <v>UTC+0</v>
      </c>
      <c r="F75709" s="115"/>
    </row>
    <row r="75710" spans="1:6" ht="15.75" customHeight="1">
      <c r="A75710" s="106">
        <v>229981</v>
      </c>
      <c r="B75710" s="115">
        <v>44377.556822006474</v>
      </c>
      <c r="C75710" s="106">
        <v>251399</v>
      </c>
      <c r="D75710" s="106">
        <v>347393</v>
      </c>
      <c r="E75710" s="106" t="str">
        <f>VLOOKUP(C75710,Подписчики!A:C,2,0)</f>
        <v>UTC+0</v>
      </c>
      <c r="F75710" s="115"/>
    </row>
    <row r="75711" spans="1:6" ht="15.75" customHeight="1">
      <c r="A75711" s="106">
        <v>229984</v>
      </c>
      <c r="B75711" s="115">
        <v>44377.557631067961</v>
      </c>
      <c r="C75711" s="106">
        <v>294441</v>
      </c>
      <c r="D75711" s="106">
        <v>21760</v>
      </c>
      <c r="E75711" s="106" t="str">
        <f>VLOOKUP(C75711,Подписчики!A:C,2,0)</f>
        <v>UTC+2</v>
      </c>
      <c r="F75711" s="115"/>
    </row>
    <row r="75712" spans="1:6" ht="15.75" customHeight="1">
      <c r="A75712" s="106">
        <v>229988</v>
      </c>
      <c r="B75712" s="115">
        <v>44377.557631067961</v>
      </c>
      <c r="C75712" s="106">
        <v>318532</v>
      </c>
      <c r="D75712" s="106">
        <v>158978</v>
      </c>
      <c r="E75712" s="106" t="str">
        <f>VLOOKUP(C75712,Подписчики!A:C,2,0)</f>
        <v>UTC+2</v>
      </c>
      <c r="F75712" s="115"/>
    </row>
    <row r="75713" spans="1:6" ht="15.75" customHeight="1">
      <c r="A75713" s="106">
        <v>229993</v>
      </c>
      <c r="B75713" s="115">
        <v>44377.559653721684</v>
      </c>
      <c r="C75713" s="106">
        <v>71833</v>
      </c>
      <c r="D75713" s="106">
        <v>347393</v>
      </c>
      <c r="E75713" s="106" t="str">
        <f>VLOOKUP(C75713,Подписчики!A:C,2,0)</f>
        <v>UTC+3</v>
      </c>
      <c r="F75713" s="115"/>
    </row>
    <row r="75714" spans="1:6" ht="15.75" customHeight="1">
      <c r="A75714" s="106">
        <v>229997</v>
      </c>
      <c r="B75714" s="115">
        <v>44377.560666666664</v>
      </c>
      <c r="C75714" s="106">
        <v>30863</v>
      </c>
      <c r="D75714" s="106">
        <v>214668</v>
      </c>
      <c r="E75714" s="106" t="str">
        <f>VLOOKUP(C75714,Подписчики!A:C,2,0)</f>
        <v>UTC+2</v>
      </c>
      <c r="F75714" s="115"/>
    </row>
    <row r="75715" spans="1:6" ht="15.75" customHeight="1">
      <c r="A75715" s="106">
        <v>230000</v>
      </c>
      <c r="B75715" s="115">
        <v>44377.561271844657</v>
      </c>
      <c r="C75715" s="106">
        <v>101078</v>
      </c>
      <c r="D75715" s="106">
        <v>467908</v>
      </c>
      <c r="E75715" s="106" t="str">
        <f>VLOOKUP(C75715,Подписчики!A:C,2,0)</f>
        <v>UTC+3</v>
      </c>
      <c r="F75715" s="115"/>
    </row>
    <row r="75716" spans="1:6" ht="15.75" customHeight="1">
      <c r="A75716" s="106">
        <v>230002</v>
      </c>
      <c r="B75716" s="115">
        <v>44377.562080906151</v>
      </c>
      <c r="C75716" s="106">
        <v>325799</v>
      </c>
      <c r="D75716" s="106">
        <v>60752</v>
      </c>
      <c r="E75716" s="106" t="str">
        <f>VLOOKUP(C75716,Подписчики!A:C,2,0)</f>
        <v>UTC+1</v>
      </c>
      <c r="F75716" s="115"/>
    </row>
    <row r="75717" spans="1:6" ht="15.75" customHeight="1">
      <c r="A75717" s="106">
        <v>230005</v>
      </c>
      <c r="B75717" s="115">
        <v>44377.562485436894</v>
      </c>
      <c r="C75717" s="106">
        <v>171244</v>
      </c>
      <c r="D75717" s="106">
        <v>346056</v>
      </c>
      <c r="E75717" s="106" t="str">
        <f>VLOOKUP(C75717,Подписчики!A:C,2,0)</f>
        <v>UTC+6</v>
      </c>
      <c r="F75717" s="115"/>
    </row>
    <row r="75718" spans="1:6" ht="15.75" customHeight="1">
      <c r="A75718" s="106">
        <v>230008</v>
      </c>
      <c r="B75718" s="115">
        <v>44377.562889967638</v>
      </c>
      <c r="C75718" s="106">
        <v>206376</v>
      </c>
      <c r="D75718" s="106">
        <v>336616</v>
      </c>
      <c r="E75718" s="106" t="str">
        <f>VLOOKUP(C75718,Подписчики!A:C,2,0)</f>
        <v>UTC+3</v>
      </c>
      <c r="F75718" s="115"/>
    </row>
    <row r="75719" spans="1:6" ht="15.75" customHeight="1">
      <c r="A75719" s="106">
        <v>230012</v>
      </c>
      <c r="B75719" s="115">
        <v>44377.562889967638</v>
      </c>
      <c r="C75719" s="106">
        <v>294134</v>
      </c>
      <c r="D75719" s="106">
        <v>338248</v>
      </c>
      <c r="E75719" s="106" t="str">
        <f>VLOOKUP(C75719,Подписчики!A:C,2,0)</f>
        <v>UTC+7</v>
      </c>
      <c r="F75719" s="115"/>
    </row>
    <row r="75720" spans="1:6" ht="15.75" customHeight="1">
      <c r="A75720" s="106">
        <v>230016</v>
      </c>
      <c r="B75720" s="115">
        <v>44377.563699029131</v>
      </c>
      <c r="C75720" s="106">
        <v>200091</v>
      </c>
      <c r="D75720" s="106">
        <v>122902</v>
      </c>
      <c r="E75720" s="106" t="str">
        <f>VLOOKUP(C75720,Подписчики!A:C,2,0)</f>
        <v>UTC+1</v>
      </c>
      <c r="F75720" s="115"/>
    </row>
    <row r="75721" spans="1:6" ht="15.75" customHeight="1">
      <c r="A75721" s="106">
        <v>230017</v>
      </c>
      <c r="B75721" s="115">
        <v>44377.564103559867</v>
      </c>
      <c r="C75721" s="106">
        <v>130276</v>
      </c>
      <c r="D75721" s="106">
        <v>182191</v>
      </c>
      <c r="E75721" s="106" t="str">
        <f>VLOOKUP(C75721,Подписчики!A:C,2,0)</f>
        <v>UTC+2</v>
      </c>
      <c r="F75721" s="115"/>
    </row>
    <row r="75722" spans="1:6" ht="15.75" customHeight="1">
      <c r="A75722" s="106">
        <v>230018</v>
      </c>
      <c r="B75722" s="115">
        <v>44377.564103559867</v>
      </c>
      <c r="C75722" s="106">
        <v>319763</v>
      </c>
      <c r="D75722" s="106">
        <v>103966</v>
      </c>
      <c r="E75722" s="106" t="str">
        <f>VLOOKUP(C75722,Подписчики!A:C,2,0)</f>
        <v>UTC+2</v>
      </c>
      <c r="F75722" s="115"/>
    </row>
    <row r="75723" spans="1:6" ht="15.75" customHeight="1">
      <c r="A75723" s="106">
        <v>230022</v>
      </c>
      <c r="B75723" s="115">
        <v>44377.565721682848</v>
      </c>
      <c r="C75723" s="106">
        <v>79419</v>
      </c>
      <c r="D75723" s="106">
        <v>95024</v>
      </c>
      <c r="E75723" s="106" t="str">
        <f>VLOOKUP(C75723,Подписчики!A:C,2,0)</f>
        <v>UTC+2</v>
      </c>
      <c r="F75723" s="115"/>
    </row>
    <row r="75724" spans="1:6" ht="15.75" customHeight="1">
      <c r="A75724" s="106">
        <v>230025</v>
      </c>
      <c r="B75724" s="115">
        <v>44377.565721682848</v>
      </c>
      <c r="C75724" s="106">
        <v>195424</v>
      </c>
      <c r="D75724" s="106">
        <v>351192</v>
      </c>
      <c r="E75724" s="106" t="str">
        <f>VLOOKUP(C75724,Подписчики!A:C,2,0)</f>
        <v>UTC+2</v>
      </c>
      <c r="F75724" s="115"/>
    </row>
    <row r="75725" spans="1:6" ht="15.75" customHeight="1">
      <c r="A75725" s="106">
        <v>230026</v>
      </c>
      <c r="B75725" s="115">
        <v>44377.566126213591</v>
      </c>
      <c r="C75725" s="106">
        <v>75827</v>
      </c>
      <c r="D75725" s="106">
        <v>153893</v>
      </c>
      <c r="E75725" s="106" t="str">
        <f>VLOOKUP(C75725,Подписчики!A:C,2,0)</f>
        <v>UTC+3</v>
      </c>
      <c r="F75725" s="115"/>
    </row>
    <row r="75726" spans="1:6" ht="15.75" customHeight="1">
      <c r="A75726" s="106">
        <v>230027</v>
      </c>
      <c r="B75726" s="115">
        <v>44377.566126213591</v>
      </c>
      <c r="C75726" s="106">
        <v>98489</v>
      </c>
      <c r="D75726" s="106">
        <v>182841</v>
      </c>
      <c r="E75726" s="106" t="str">
        <f>VLOOKUP(C75726,Подписчики!A:C,2,0)</f>
        <v>UTC+3</v>
      </c>
      <c r="F75726" s="115"/>
    </row>
    <row r="75727" spans="1:6" ht="15.75" customHeight="1">
      <c r="A75727" s="106">
        <v>230029</v>
      </c>
      <c r="B75727" s="115">
        <v>44377.566126213598</v>
      </c>
      <c r="C75727" s="106">
        <v>91326</v>
      </c>
      <c r="D75727" s="106">
        <v>418490</v>
      </c>
      <c r="E75727" s="106" t="str">
        <f>VLOOKUP(C75727,Подписчики!A:C,2,0)</f>
        <v>UTC+7</v>
      </c>
      <c r="F75727" s="115"/>
    </row>
    <row r="75728" spans="1:6" ht="15.75" customHeight="1">
      <c r="A75728" s="106">
        <v>230033</v>
      </c>
      <c r="B75728" s="115">
        <v>44377.567339805821</v>
      </c>
      <c r="C75728" s="106">
        <v>120966</v>
      </c>
      <c r="D75728" s="106">
        <v>158447</v>
      </c>
      <c r="E75728" s="106" t="str">
        <f>VLOOKUP(C75728,Подписчики!A:C,2,0)</f>
        <v>UTC+2</v>
      </c>
      <c r="F75728" s="115"/>
    </row>
    <row r="75729" spans="1:6" ht="15.75" customHeight="1">
      <c r="A75729" s="106">
        <v>230035</v>
      </c>
      <c r="B75729" s="115">
        <v>44377.567744336571</v>
      </c>
      <c r="C75729" s="106">
        <v>252239</v>
      </c>
      <c r="D75729" s="106">
        <v>182191</v>
      </c>
      <c r="E75729" s="106" t="str">
        <f>VLOOKUP(C75729,Подписчики!A:C,2,0)</f>
        <v>UTC+7</v>
      </c>
      <c r="F75729" s="115"/>
    </row>
    <row r="75730" spans="1:6" ht="15.75" customHeight="1">
      <c r="A75730" s="106">
        <v>230040</v>
      </c>
      <c r="B75730" s="115">
        <v>44377.568957928801</v>
      </c>
      <c r="C75730" s="106">
        <v>134188</v>
      </c>
      <c r="D75730" s="106">
        <v>80850</v>
      </c>
      <c r="E75730" s="106" t="str">
        <f>VLOOKUP(C75730,Подписчики!A:C,2,0)</f>
        <v>UTC+2</v>
      </c>
      <c r="F75730" s="115"/>
    </row>
    <row r="75731" spans="1:6" ht="15.75" customHeight="1">
      <c r="A75731" s="106">
        <v>230041</v>
      </c>
      <c r="B75731" s="115">
        <v>44377.569362459544</v>
      </c>
      <c r="C75731" s="106">
        <v>253065</v>
      </c>
      <c r="D75731" s="106">
        <v>473323</v>
      </c>
      <c r="E75731" s="106" t="str">
        <f>VLOOKUP(C75731,Подписчики!A:C,2,0)</f>
        <v>UTC+3</v>
      </c>
      <c r="F75731" s="115"/>
    </row>
    <row r="75732" spans="1:6" ht="15.75" customHeight="1">
      <c r="A75732" s="106">
        <v>230044</v>
      </c>
      <c r="B75732" s="115">
        <v>44377.569362459544</v>
      </c>
      <c r="C75732" s="106">
        <v>281414</v>
      </c>
      <c r="D75732" s="106">
        <v>304722</v>
      </c>
      <c r="E75732" s="106" t="str">
        <f>VLOOKUP(C75732,Подписчики!A:C,2,0)</f>
        <v>UTC+3</v>
      </c>
      <c r="F75732" s="115"/>
    </row>
    <row r="75733" spans="1:6" ht="15.75" customHeight="1">
      <c r="A75733" s="106">
        <v>230047</v>
      </c>
      <c r="B75733" s="115">
        <v>44377.570171521038</v>
      </c>
      <c r="C75733" s="106">
        <v>34794</v>
      </c>
      <c r="D75733" s="106">
        <v>54852</v>
      </c>
      <c r="E75733" s="106" t="str">
        <f>VLOOKUP(C75733,Подписчики!A:C,2,0)</f>
        <v>UTC+1</v>
      </c>
      <c r="F75733" s="115"/>
    </row>
    <row r="75734" spans="1:6" ht="15.75" customHeight="1">
      <c r="A75734" s="106">
        <v>230048</v>
      </c>
      <c r="B75734" s="115">
        <v>44377.570333333337</v>
      </c>
      <c r="C75734" s="106">
        <v>107072</v>
      </c>
      <c r="D75734" s="106">
        <v>470762</v>
      </c>
      <c r="E75734" s="106" t="str">
        <f>VLOOKUP(C75734,Подписчики!A:C,2,0)</f>
        <v>UTC+1</v>
      </c>
      <c r="F75734" s="115"/>
    </row>
    <row r="75735" spans="1:6" ht="15.75" customHeight="1">
      <c r="A75735" s="106">
        <v>230052</v>
      </c>
      <c r="B75735" s="115">
        <v>44377.570576051774</v>
      </c>
      <c r="C75735" s="106">
        <v>19037</v>
      </c>
      <c r="D75735" s="106">
        <v>330333</v>
      </c>
      <c r="E75735" s="106" t="str">
        <f>VLOOKUP(C75735,Подписчики!A:C,2,0)</f>
        <v>UTC+2</v>
      </c>
      <c r="F75735" s="115"/>
    </row>
    <row r="75736" spans="1:6" ht="15.75" customHeight="1">
      <c r="A75736" s="106">
        <v>230054</v>
      </c>
      <c r="B75736" s="115">
        <v>44377.571385113268</v>
      </c>
      <c r="C75736" s="106">
        <v>92939</v>
      </c>
      <c r="D75736" s="106">
        <v>470762</v>
      </c>
      <c r="E75736" s="106" t="str">
        <f>VLOOKUP(C75736,Подписчики!A:C,2,0)</f>
        <v>UTC+0</v>
      </c>
      <c r="F75736" s="115"/>
    </row>
    <row r="75737" spans="1:6" ht="15.75" customHeight="1">
      <c r="A75737" s="106">
        <v>230055</v>
      </c>
      <c r="B75737" s="115">
        <v>44377.571789644011</v>
      </c>
      <c r="C75737" s="106">
        <v>39589</v>
      </c>
      <c r="D75737" s="106">
        <v>198146</v>
      </c>
      <c r="E75737" s="106" t="str">
        <f>VLOOKUP(C75737,Подписчики!A:C,2,0)</f>
        <v>UTC+5</v>
      </c>
      <c r="F75737" s="115"/>
    </row>
    <row r="75738" spans="1:6" ht="15.75" customHeight="1">
      <c r="A75738" s="106">
        <v>230057</v>
      </c>
      <c r="B75738" s="115">
        <v>44377.572194174754</v>
      </c>
      <c r="C75738" s="106">
        <v>108403</v>
      </c>
      <c r="D75738" s="106">
        <v>317239</v>
      </c>
      <c r="E75738" s="106" t="str">
        <f>VLOOKUP(C75738,Подписчики!A:C,2,0)</f>
        <v>UTC+2</v>
      </c>
      <c r="F75738" s="115"/>
    </row>
    <row r="75739" spans="1:6" ht="15.75" customHeight="1">
      <c r="A75739" s="106">
        <v>230059</v>
      </c>
      <c r="B75739" s="115">
        <v>44377.572598705505</v>
      </c>
      <c r="C75739" s="106">
        <v>239544</v>
      </c>
      <c r="D75739" s="106">
        <v>390221</v>
      </c>
      <c r="E75739" s="106" t="str">
        <f>VLOOKUP(C75739,Подписчики!A:C,2,0)</f>
        <v>UTC+3</v>
      </c>
      <c r="F75739" s="115"/>
    </row>
    <row r="75740" spans="1:6" ht="15.75" customHeight="1">
      <c r="A75740" s="106">
        <v>230064</v>
      </c>
      <c r="B75740" s="115">
        <v>44377.573812297735</v>
      </c>
      <c r="C75740" s="106">
        <v>174796</v>
      </c>
      <c r="D75740" s="106">
        <v>300321</v>
      </c>
      <c r="E75740" s="106" t="str">
        <f>VLOOKUP(C75740,Подписчики!A:C,2,0)</f>
        <v>UTC+2</v>
      </c>
      <c r="F75740" s="115"/>
    </row>
    <row r="75741" spans="1:6" ht="15.75" customHeight="1">
      <c r="A75741" s="106">
        <v>230065</v>
      </c>
      <c r="B75741" s="115">
        <v>44377.574216828478</v>
      </c>
      <c r="C75741" s="106">
        <v>29919</v>
      </c>
      <c r="D75741" s="106">
        <v>264284</v>
      </c>
      <c r="E75741" s="106" t="str">
        <f>VLOOKUP(C75741,Подписчики!A:C,2,0)</f>
        <v>UTC+11</v>
      </c>
      <c r="F75741" s="115"/>
    </row>
    <row r="75742" spans="1:6" ht="15.75" customHeight="1">
      <c r="A75742" s="106">
        <v>230068</v>
      </c>
      <c r="B75742" s="115">
        <v>44377.574216828478</v>
      </c>
      <c r="C75742" s="106">
        <v>157035</v>
      </c>
      <c r="D75742" s="106">
        <v>388561</v>
      </c>
      <c r="E75742" s="106" t="str">
        <f>VLOOKUP(C75742,Подписчики!A:C,2,0)</f>
        <v>UTC+3</v>
      </c>
      <c r="F75742" s="115"/>
    </row>
    <row r="75743" spans="1:6" ht="15.75" customHeight="1">
      <c r="A75743" s="106">
        <v>230072</v>
      </c>
      <c r="B75743" s="115">
        <v>44377.574216828478</v>
      </c>
      <c r="C75743" s="106">
        <v>218109</v>
      </c>
      <c r="D75743" s="106">
        <v>330333</v>
      </c>
      <c r="E75743" s="106" t="str">
        <f>VLOOKUP(C75743,Подписчики!A:C,2,0)</f>
        <v>UTC+3</v>
      </c>
      <c r="F75743" s="115"/>
    </row>
    <row r="75744" spans="1:6" ht="15.75" customHeight="1">
      <c r="A75744" s="106">
        <v>230074</v>
      </c>
      <c r="B75744" s="115">
        <v>44377.576644012945</v>
      </c>
      <c r="C75744" s="106">
        <v>167354</v>
      </c>
      <c r="D75744" s="106">
        <v>88863</v>
      </c>
      <c r="E75744" s="106" t="str">
        <f>VLOOKUP(C75744,Подписчики!A:C,2,0)</f>
        <v>UTC+5</v>
      </c>
      <c r="F75744" s="115"/>
    </row>
    <row r="75745" spans="1:6" ht="15.75" customHeight="1">
      <c r="A75745" s="106">
        <v>230076</v>
      </c>
      <c r="B75745" s="115">
        <v>44377.64258252427</v>
      </c>
      <c r="C75745" s="106">
        <v>180764</v>
      </c>
      <c r="D75745" s="106">
        <v>249086</v>
      </c>
      <c r="E75745" s="106" t="str">
        <f>VLOOKUP(C75745,Подписчики!A:C,2,0)</f>
        <v>UTC+0</v>
      </c>
      <c r="F75745" s="115"/>
    </row>
    <row r="75746" spans="1:6" ht="15.75" customHeight="1">
      <c r="A75746" s="106">
        <v>230080</v>
      </c>
      <c r="B75746" s="115">
        <v>44377.64298705502</v>
      </c>
      <c r="C75746" s="106">
        <v>54492</v>
      </c>
      <c r="D75746" s="106">
        <v>344453</v>
      </c>
      <c r="E75746" s="106" t="str">
        <f>VLOOKUP(C75746,Подписчики!A:C,2,0)</f>
        <v>UTC+1</v>
      </c>
      <c r="F75746" s="115"/>
    </row>
    <row r="75747" spans="1:6" ht="15.75" customHeight="1">
      <c r="A75747" s="106">
        <v>230085</v>
      </c>
      <c r="B75747" s="115">
        <v>44377.64298705502</v>
      </c>
      <c r="C75747" s="106">
        <v>89255</v>
      </c>
      <c r="D75747" s="106">
        <v>206436</v>
      </c>
      <c r="E75747" s="106" t="str">
        <f>VLOOKUP(C75747,Подписчики!A:C,2,0)</f>
        <v>UTC+1</v>
      </c>
      <c r="F75747" s="115"/>
    </row>
    <row r="75748" spans="1:6" ht="15.75" customHeight="1">
      <c r="A75748" s="106">
        <v>230086</v>
      </c>
      <c r="B75748" s="115">
        <v>44377.64298705502</v>
      </c>
      <c r="C75748" s="106">
        <v>220278</v>
      </c>
      <c r="D75748" s="106">
        <v>242428</v>
      </c>
      <c r="E75748" s="106" t="str">
        <f>VLOOKUP(C75748,Подписчики!A:C,2,0)</f>
        <v>UTC+1</v>
      </c>
      <c r="F75748" s="115"/>
    </row>
    <row r="75749" spans="1:6" ht="15.75" customHeight="1">
      <c r="A75749" s="106">
        <v>230089</v>
      </c>
      <c r="B75749" s="115">
        <v>44377.643796116507</v>
      </c>
      <c r="C75749" s="106">
        <v>107078</v>
      </c>
      <c r="D75749" s="106">
        <v>5151</v>
      </c>
      <c r="E75749" s="106" t="str">
        <f>VLOOKUP(C75749,Подписчики!A:C,2,0)</f>
        <v>UTC+3</v>
      </c>
      <c r="F75749" s="115"/>
    </row>
    <row r="75750" spans="1:6" ht="15.75" customHeight="1">
      <c r="A75750" s="106">
        <v>230094</v>
      </c>
      <c r="B75750" s="115">
        <v>44377.643796116507</v>
      </c>
      <c r="C75750" s="106">
        <v>252053</v>
      </c>
      <c r="D75750" s="106">
        <v>250679</v>
      </c>
      <c r="E75750" s="106" t="str">
        <f>VLOOKUP(C75750,Подписчики!A:C,2,0)</f>
        <v>UTC+3</v>
      </c>
      <c r="F75750" s="115"/>
    </row>
    <row r="75751" spans="1:6" ht="15.75" customHeight="1">
      <c r="A75751" s="106">
        <v>230097</v>
      </c>
      <c r="B75751" s="115">
        <v>44377.64420064725</v>
      </c>
      <c r="C75751" s="106">
        <v>87167</v>
      </c>
      <c r="D75751" s="106">
        <v>182191</v>
      </c>
      <c r="E75751" s="106" t="str">
        <f>VLOOKUP(C75751,Подписчики!A:C,2,0)</f>
        <v>UTC+0</v>
      </c>
      <c r="F75751" s="115"/>
    </row>
    <row r="75752" spans="1:6" ht="15.75" customHeight="1">
      <c r="A75752" s="106">
        <v>230099</v>
      </c>
      <c r="B75752" s="115">
        <v>44377.64420064725</v>
      </c>
      <c r="C75752" s="106">
        <v>242403</v>
      </c>
      <c r="D75752" s="106">
        <v>153893</v>
      </c>
      <c r="E75752" s="106" t="str">
        <f>VLOOKUP(C75752,Подписчики!A:C,2,0)</f>
        <v>UTC+4</v>
      </c>
      <c r="F75752" s="115"/>
    </row>
    <row r="75753" spans="1:6" ht="15.75" customHeight="1">
      <c r="A75753" s="106">
        <v>230100</v>
      </c>
      <c r="B75753" s="115">
        <v>44377.644605177993</v>
      </c>
      <c r="C75753" s="106">
        <v>114098</v>
      </c>
      <c r="D75753" s="106">
        <v>122305</v>
      </c>
      <c r="E75753" s="106" t="str">
        <f>VLOOKUP(C75753,Подписчики!A:C,2,0)</f>
        <v>UTC+1</v>
      </c>
      <c r="F75753" s="115"/>
    </row>
    <row r="75754" spans="1:6" ht="15.75" customHeight="1">
      <c r="A75754" s="106">
        <v>230102</v>
      </c>
      <c r="B75754" s="115">
        <v>44377.644666666667</v>
      </c>
      <c r="C75754" s="106">
        <v>99623</v>
      </c>
      <c r="D75754" s="106">
        <v>117745</v>
      </c>
      <c r="E75754" s="106" t="str">
        <f>VLOOKUP(C75754,Подписчики!A:C,2,0)</f>
        <v>UTC+2</v>
      </c>
      <c r="F75754" s="115"/>
    </row>
    <row r="75755" spans="1:6" ht="15.75" customHeight="1">
      <c r="A75755" s="106">
        <v>230106</v>
      </c>
      <c r="B75755" s="115">
        <v>44377.645009708736</v>
      </c>
      <c r="C75755" s="106">
        <v>112017</v>
      </c>
      <c r="D75755" s="106">
        <v>230507</v>
      </c>
      <c r="E75755" s="106" t="str">
        <f>VLOOKUP(C75755,Подписчики!A:C,2,0)</f>
        <v>UTC+2</v>
      </c>
      <c r="F75755" s="115"/>
    </row>
    <row r="75756" spans="1:6" ht="15.75" customHeight="1">
      <c r="A75756" s="106">
        <v>230111</v>
      </c>
      <c r="B75756" s="115">
        <v>44377.64581877023</v>
      </c>
      <c r="C75756" s="106">
        <v>94759</v>
      </c>
      <c r="D75756" s="106">
        <v>472712</v>
      </c>
      <c r="E75756" s="106" t="str">
        <f>VLOOKUP(C75756,Подписчики!A:C,2,0)</f>
        <v>UTC+0</v>
      </c>
      <c r="F75756" s="115"/>
    </row>
    <row r="75757" spans="1:6" ht="15.75" customHeight="1">
      <c r="A75757" s="106">
        <v>230112</v>
      </c>
      <c r="B75757" s="115">
        <v>44377.646223300973</v>
      </c>
      <c r="C75757" s="106">
        <v>80162</v>
      </c>
      <c r="D75757" s="106">
        <v>154256</v>
      </c>
      <c r="E75757" s="106" t="str">
        <f>VLOOKUP(C75757,Подписчики!A:C,2,0)</f>
        <v>UTC+1</v>
      </c>
      <c r="F75757" s="115"/>
    </row>
    <row r="75758" spans="1:6" ht="15.75" customHeight="1">
      <c r="A75758" s="106">
        <v>230116</v>
      </c>
      <c r="B75758" s="115">
        <v>44377.646223300973</v>
      </c>
      <c r="C75758" s="106">
        <v>254737</v>
      </c>
      <c r="D75758" s="106">
        <v>118549</v>
      </c>
      <c r="E75758" s="106" t="str">
        <f>VLOOKUP(C75758,Подписчики!A:C,2,0)</f>
        <v>UTC+1</v>
      </c>
      <c r="F75758" s="115"/>
    </row>
    <row r="75759" spans="1:6" ht="15.75" customHeight="1">
      <c r="A75759" s="106">
        <v>230121</v>
      </c>
      <c r="B75759" s="115">
        <v>44377.646627831709</v>
      </c>
      <c r="C75759" s="106">
        <v>38065</v>
      </c>
      <c r="D75759" s="106">
        <v>343712</v>
      </c>
      <c r="E75759" s="106" t="str">
        <f>VLOOKUP(C75759,Подписчики!A:C,2,0)</f>
        <v>UTC+2</v>
      </c>
      <c r="F75759" s="115"/>
    </row>
    <row r="75760" spans="1:6" ht="15.75" customHeight="1">
      <c r="A75760" s="106">
        <v>230125</v>
      </c>
      <c r="B75760" s="115">
        <v>44377.646627831709</v>
      </c>
      <c r="C75760" s="106">
        <v>135161</v>
      </c>
      <c r="D75760" s="106">
        <v>196571</v>
      </c>
      <c r="E75760" s="106" t="str">
        <f>VLOOKUP(C75760,Подписчики!A:C,2,0)</f>
        <v>UTC+2</v>
      </c>
      <c r="F75760" s="115"/>
    </row>
    <row r="75761" spans="1:6" ht="15.75" customHeight="1">
      <c r="A75761" s="106">
        <v>230129</v>
      </c>
      <c r="B75761" s="115">
        <v>44377.646627831709</v>
      </c>
      <c r="C75761" s="106">
        <v>166635</v>
      </c>
      <c r="D75761" s="106">
        <v>273431</v>
      </c>
      <c r="E75761" s="106" t="str">
        <f>VLOOKUP(C75761,Подписчики!A:C,2,0)</f>
        <v>UTC+2</v>
      </c>
      <c r="F75761" s="115"/>
    </row>
    <row r="75762" spans="1:6" ht="15.75" customHeight="1">
      <c r="A75762" s="106">
        <v>230132</v>
      </c>
      <c r="B75762" s="115">
        <v>44377.646627831709</v>
      </c>
      <c r="C75762" s="106">
        <v>316758</v>
      </c>
      <c r="D75762" s="106">
        <v>112334</v>
      </c>
      <c r="E75762" s="106" t="str">
        <f>VLOOKUP(C75762,Подписчики!A:C,2,0)</f>
        <v>UTC+2</v>
      </c>
      <c r="F75762" s="115"/>
    </row>
    <row r="75763" spans="1:6" ht="15.75" customHeight="1">
      <c r="A75763" s="106">
        <v>230133</v>
      </c>
      <c r="B75763" s="115">
        <v>44377.646627831709</v>
      </c>
      <c r="C75763" s="106">
        <v>339598</v>
      </c>
      <c r="D75763" s="106">
        <v>21760</v>
      </c>
      <c r="E75763" s="106" t="str">
        <f>VLOOKUP(C75763,Подписчики!A:C,2,0)</f>
        <v>UTC+2</v>
      </c>
      <c r="F75763" s="115"/>
    </row>
    <row r="75764" spans="1:6" ht="15.75" customHeight="1">
      <c r="A75764" s="106">
        <v>230136</v>
      </c>
      <c r="B75764" s="115">
        <v>44377.647436893203</v>
      </c>
      <c r="C75764" s="106">
        <v>55989</v>
      </c>
      <c r="D75764" s="106">
        <v>158978</v>
      </c>
      <c r="E75764" s="106" t="str">
        <f>VLOOKUP(C75764,Подписчики!A:C,2,0)</f>
        <v>UTC+0</v>
      </c>
      <c r="F75764" s="115"/>
    </row>
    <row r="75765" spans="1:6" ht="15.75" customHeight="1">
      <c r="A75765" s="106">
        <v>230138</v>
      </c>
      <c r="B75765" s="115">
        <v>44377.647436893203</v>
      </c>
      <c r="C75765" s="106">
        <v>81552</v>
      </c>
      <c r="D75765" s="106">
        <v>92666</v>
      </c>
      <c r="E75765" s="106" t="str">
        <f>VLOOKUP(C75765,Подписчики!A:C,2,0)</f>
        <v>UTC+0</v>
      </c>
      <c r="F75765" s="115"/>
    </row>
    <row r="75766" spans="1:6" ht="15.75" customHeight="1">
      <c r="A75766" s="106">
        <v>230139</v>
      </c>
      <c r="B75766" s="115">
        <v>44377.647841423946</v>
      </c>
      <c r="C75766" s="106">
        <v>210241</v>
      </c>
      <c r="D75766" s="106">
        <v>405774</v>
      </c>
      <c r="E75766" s="106" t="str">
        <f>VLOOKUP(C75766,Подписчики!A:C,2,0)</f>
        <v>UTC+5</v>
      </c>
      <c r="F75766" s="115"/>
    </row>
    <row r="75767" spans="1:6" ht="15.75" customHeight="1">
      <c r="A75767" s="106">
        <v>230140</v>
      </c>
      <c r="B75767" s="115">
        <v>44377.647841423954</v>
      </c>
      <c r="C75767" s="106">
        <v>47651</v>
      </c>
      <c r="D75767" s="106">
        <v>230723</v>
      </c>
      <c r="E75767" s="106" t="str">
        <f>VLOOKUP(C75767,Подписчики!A:C,2,0)</f>
        <v>UTC+1</v>
      </c>
      <c r="F75767" s="115"/>
    </row>
    <row r="75768" spans="1:6" ht="15.75" customHeight="1">
      <c r="A75768" s="106">
        <v>230142</v>
      </c>
      <c r="B75768" s="115">
        <v>44377.64824595469</v>
      </c>
      <c r="C75768" s="106">
        <v>222349</v>
      </c>
      <c r="D75768" s="106">
        <v>250679</v>
      </c>
      <c r="E75768" s="106" t="str">
        <f>VLOOKUP(C75768,Подписчики!A:C,2,0)</f>
        <v>UTC+2</v>
      </c>
      <c r="F75768" s="115"/>
    </row>
    <row r="75769" spans="1:6" ht="15.75" customHeight="1">
      <c r="A75769" s="106">
        <v>230143</v>
      </c>
      <c r="B75769" s="115">
        <v>44377.650666666661</v>
      </c>
      <c r="C75769" s="106">
        <v>19618</v>
      </c>
      <c r="D75769" s="106">
        <v>18748</v>
      </c>
      <c r="E75769" s="106" t="str">
        <f>VLOOKUP(C75769,Подписчики!A:C,2,0)</f>
        <v>UTC+2</v>
      </c>
      <c r="F75769" s="115"/>
    </row>
    <row r="75770" spans="1:6" ht="15.75" customHeight="1">
      <c r="A75770" s="106">
        <v>230148</v>
      </c>
      <c r="B75770" s="115">
        <v>44377.651077669907</v>
      </c>
      <c r="C75770" s="106">
        <v>209114</v>
      </c>
      <c r="D75770" s="106">
        <v>151932</v>
      </c>
      <c r="E75770" s="106" t="str">
        <f>VLOOKUP(C75770,Подписчики!A:C,2,0)</f>
        <v>UTC+1</v>
      </c>
      <c r="F75770" s="115"/>
    </row>
    <row r="75771" spans="1:6" ht="15.75" customHeight="1">
      <c r="A75771" s="106">
        <v>230152</v>
      </c>
      <c r="B75771" s="115">
        <v>44377.651482200643</v>
      </c>
      <c r="C75771" s="106">
        <v>302135</v>
      </c>
      <c r="D75771" s="106">
        <v>250679</v>
      </c>
      <c r="E75771" s="106" t="str">
        <f>VLOOKUP(C75771,Подписчики!A:C,2,0)</f>
        <v>UTC+2</v>
      </c>
      <c r="F75771" s="115"/>
    </row>
    <row r="75772" spans="1:6" ht="15.75" customHeight="1">
      <c r="A75772" s="106">
        <v>230154</v>
      </c>
      <c r="B75772" s="115">
        <v>44377.65148220065</v>
      </c>
      <c r="C75772" s="106">
        <v>134277</v>
      </c>
      <c r="D75772" s="106">
        <v>207760</v>
      </c>
      <c r="E75772" s="106" t="str">
        <f>VLOOKUP(C75772,Подписчики!A:C,2,0)</f>
        <v>UTC+6</v>
      </c>
      <c r="F75772" s="115"/>
    </row>
    <row r="75773" spans="1:6" ht="15.75" customHeight="1">
      <c r="A75773" s="106">
        <v>230159</v>
      </c>
      <c r="B75773" s="115">
        <v>44377.651886731393</v>
      </c>
      <c r="C75773" s="106">
        <v>189169</v>
      </c>
      <c r="D75773" s="106">
        <v>472712</v>
      </c>
      <c r="E75773" s="106" t="str">
        <f>VLOOKUP(C75773,Подписчики!A:C,2,0)</f>
        <v>UTC+3</v>
      </c>
      <c r="F75773" s="115"/>
    </row>
    <row r="75774" spans="1:6" ht="15.75" customHeight="1">
      <c r="A75774" s="106">
        <v>230163</v>
      </c>
      <c r="B75774" s="115">
        <v>44377.65269579288</v>
      </c>
      <c r="C75774" s="106">
        <v>199710</v>
      </c>
      <c r="D75774" s="106">
        <v>43842</v>
      </c>
      <c r="E75774" s="106" t="str">
        <f>VLOOKUP(C75774,Подписчики!A:C,2,0)</f>
        <v>UTC+1</v>
      </c>
      <c r="F75774" s="115"/>
    </row>
    <row r="75775" spans="1:6" ht="15.75" customHeight="1">
      <c r="A75775" s="106">
        <v>230167</v>
      </c>
      <c r="B75775" s="115">
        <v>44377.65269579288</v>
      </c>
      <c r="C75775" s="106">
        <v>276173</v>
      </c>
      <c r="D75775" s="106">
        <v>96983</v>
      </c>
      <c r="E75775" s="106" t="str">
        <f>VLOOKUP(C75775,Подписчики!A:C,2,0)</f>
        <v>UTC+1</v>
      </c>
      <c r="F75775" s="115"/>
    </row>
    <row r="75776" spans="1:6" ht="15.75" customHeight="1">
      <c r="A75776" s="106">
        <v>230171</v>
      </c>
      <c r="B75776" s="115">
        <v>44377.65431391586</v>
      </c>
      <c r="C75776" s="106">
        <v>256796</v>
      </c>
      <c r="D75776" s="106">
        <v>244574</v>
      </c>
      <c r="E75776" s="106" t="str">
        <f>VLOOKUP(C75776,Подписчики!A:C,2,0)</f>
        <v>UTC+1</v>
      </c>
      <c r="F75776" s="115"/>
    </row>
    <row r="75777" spans="1:6" ht="15.75" customHeight="1">
      <c r="A75777" s="106">
        <v>230174</v>
      </c>
      <c r="B75777" s="115">
        <v>44377.65552750809</v>
      </c>
      <c r="C75777" s="106">
        <v>159324</v>
      </c>
      <c r="D75777" s="106">
        <v>127940</v>
      </c>
      <c r="E75777" s="106" t="str">
        <f>VLOOKUP(C75777,Подписчики!A:C,2,0)</f>
        <v>UTC+4</v>
      </c>
      <c r="F75777" s="115"/>
    </row>
    <row r="75778" spans="1:6" ht="15.75" customHeight="1">
      <c r="A75778" s="106">
        <v>230178</v>
      </c>
      <c r="B75778" s="115">
        <v>44377.655666666666</v>
      </c>
      <c r="C75778" s="106">
        <v>288701</v>
      </c>
      <c r="D75778" s="106">
        <v>171935</v>
      </c>
      <c r="E75778" s="106" t="str">
        <f>VLOOKUP(C75778,Подписчики!A:C,2,0)</f>
        <v>UTC-4</v>
      </c>
      <c r="F75778" s="115"/>
    </row>
    <row r="75779" spans="1:6" ht="15.75" customHeight="1">
      <c r="A75779" s="106">
        <v>230179</v>
      </c>
      <c r="B75779" s="115">
        <v>44377.655932038841</v>
      </c>
      <c r="C75779" s="106">
        <v>249902</v>
      </c>
      <c r="D75779" s="106">
        <v>379466</v>
      </c>
      <c r="E75779" s="106" t="str">
        <f>VLOOKUP(C75779,Подписчики!A:C,2,0)</f>
        <v>UTC+1</v>
      </c>
      <c r="F75779" s="115"/>
    </row>
    <row r="75780" spans="1:6" ht="15.75" customHeight="1">
      <c r="A75780" s="106">
        <v>230182</v>
      </c>
      <c r="B75780" s="115">
        <v>44377.655932038841</v>
      </c>
      <c r="C75780" s="106">
        <v>261549</v>
      </c>
      <c r="D75780" s="106">
        <v>4199</v>
      </c>
      <c r="E75780" s="106" t="str">
        <f>VLOOKUP(C75780,Подписчики!A:C,2,0)</f>
        <v>UTC+1</v>
      </c>
      <c r="F75780" s="115"/>
    </row>
    <row r="75781" spans="1:6" ht="15.75" customHeight="1">
      <c r="A75781" s="106">
        <v>230184</v>
      </c>
      <c r="B75781" s="115">
        <v>44377.655932038841</v>
      </c>
      <c r="C75781" s="106">
        <v>264257</v>
      </c>
      <c r="D75781" s="106">
        <v>471403</v>
      </c>
      <c r="E75781" s="106" t="str">
        <f>VLOOKUP(C75781,Подписчики!A:C,2,0)</f>
        <v>UTC+1</v>
      </c>
      <c r="F75781" s="115"/>
    </row>
    <row r="75782" spans="1:6" ht="15.75" customHeight="1">
      <c r="A75782" s="106">
        <v>230186</v>
      </c>
      <c r="B75782" s="115">
        <v>44377.655932038841</v>
      </c>
      <c r="C75782" s="106">
        <v>343337</v>
      </c>
      <c r="D75782" s="106">
        <v>104958</v>
      </c>
      <c r="E75782" s="106" t="str">
        <f>VLOOKUP(C75782,Подписчики!A:C,2,0)</f>
        <v>UTC+1</v>
      </c>
      <c r="F75782" s="115"/>
    </row>
    <row r="75783" spans="1:6" ht="15.75" customHeight="1">
      <c r="A75783" s="106">
        <v>230187</v>
      </c>
      <c r="B75783" s="115">
        <v>44377.656336569577</v>
      </c>
      <c r="C75783" s="106">
        <v>29864</v>
      </c>
      <c r="D75783" s="106">
        <v>456134</v>
      </c>
      <c r="E75783" s="106" t="str">
        <f>VLOOKUP(C75783,Подписчики!A:C,2,0)</f>
        <v>UTC+2</v>
      </c>
      <c r="F75783" s="115"/>
    </row>
    <row r="75784" spans="1:6" ht="15.75" customHeight="1">
      <c r="A75784" s="106">
        <v>230191</v>
      </c>
      <c r="B75784" s="115">
        <v>44377.656336569577</v>
      </c>
      <c r="C75784" s="106">
        <v>92679</v>
      </c>
      <c r="D75784" s="106">
        <v>470762</v>
      </c>
      <c r="E75784" s="106" t="str">
        <f>VLOOKUP(C75784,Подписчики!A:C,2,0)</f>
        <v>UTC+2</v>
      </c>
      <c r="F75784" s="115"/>
    </row>
    <row r="75785" spans="1:6" ht="15.75" customHeight="1">
      <c r="A75785" s="106">
        <v>230194</v>
      </c>
      <c r="B75785" s="115">
        <v>44377.656336569577</v>
      </c>
      <c r="C75785" s="106">
        <v>141785</v>
      </c>
      <c r="D75785" s="106">
        <v>438701</v>
      </c>
      <c r="E75785" s="106" t="str">
        <f>VLOOKUP(C75785,Подписчики!A:C,2,0)</f>
        <v>UTC+2</v>
      </c>
      <c r="F75785" s="115"/>
    </row>
    <row r="75786" spans="1:6" ht="15.75" customHeight="1">
      <c r="A75786" s="106">
        <v>230198</v>
      </c>
      <c r="B75786" s="115">
        <v>44377.656336569577</v>
      </c>
      <c r="C75786" s="106">
        <v>157976</v>
      </c>
      <c r="D75786" s="106">
        <v>261752</v>
      </c>
      <c r="E75786" s="106" t="str">
        <f>VLOOKUP(C75786,Подписчики!A:C,2,0)</f>
        <v>UTC+2</v>
      </c>
      <c r="F75786" s="115"/>
    </row>
    <row r="75787" spans="1:6" ht="15.75" customHeight="1">
      <c r="A75787" s="106">
        <v>230202</v>
      </c>
      <c r="B75787" s="115">
        <v>44377.656336569577</v>
      </c>
      <c r="C75787" s="106">
        <v>300770</v>
      </c>
      <c r="D75787" s="106">
        <v>411922</v>
      </c>
      <c r="E75787" s="106" t="str">
        <f>VLOOKUP(C75787,Подписчики!A:C,2,0)</f>
        <v>UTC+2</v>
      </c>
      <c r="F75787" s="115"/>
    </row>
    <row r="75788" spans="1:6" ht="15.75" customHeight="1">
      <c r="A75788" s="106">
        <v>230204</v>
      </c>
      <c r="B75788" s="115">
        <v>44377.656741100327</v>
      </c>
      <c r="C75788" s="106">
        <v>209536</v>
      </c>
      <c r="D75788" s="106">
        <v>411922</v>
      </c>
      <c r="E75788" s="106" t="str">
        <f>VLOOKUP(C75788,Подписчики!A:C,2,0)</f>
        <v>UTC+3</v>
      </c>
      <c r="F75788" s="115"/>
    </row>
    <row r="75789" spans="1:6" ht="15.75" customHeight="1">
      <c r="A75789" s="106">
        <v>230206</v>
      </c>
      <c r="B75789" s="115">
        <v>44377.657954692557</v>
      </c>
      <c r="C75789" s="106">
        <v>219928</v>
      </c>
      <c r="D75789" s="106">
        <v>432868</v>
      </c>
      <c r="E75789" s="106" t="str">
        <f>VLOOKUP(C75789,Подписчики!A:C,2,0)</f>
        <v>UTC+2</v>
      </c>
      <c r="F75789" s="115"/>
    </row>
    <row r="75790" spans="1:6" ht="15.75" customHeight="1">
      <c r="A75790" s="106">
        <v>230208</v>
      </c>
      <c r="B75790" s="115">
        <v>44377.6583592233</v>
      </c>
      <c r="C75790" s="106">
        <v>20570</v>
      </c>
      <c r="D75790" s="106">
        <v>158978</v>
      </c>
      <c r="E75790" s="106" t="str">
        <f>VLOOKUP(C75790,Подписчики!A:C,2,0)</f>
        <v>UTC+3</v>
      </c>
      <c r="F75790" s="115"/>
    </row>
    <row r="75791" spans="1:6" ht="15.75" customHeight="1">
      <c r="A75791" s="106">
        <v>230210</v>
      </c>
      <c r="B75791" s="115">
        <v>44377.6583592233</v>
      </c>
      <c r="C75791" s="106">
        <v>100093</v>
      </c>
      <c r="D75791" s="106">
        <v>363811</v>
      </c>
      <c r="E75791" s="106" t="str">
        <f>VLOOKUP(C75791,Подписчики!A:C,2,0)</f>
        <v>UTC+3</v>
      </c>
      <c r="F75791" s="115"/>
    </row>
    <row r="75792" spans="1:6" ht="15.75" customHeight="1">
      <c r="A75792" s="106">
        <v>230215</v>
      </c>
      <c r="B75792" s="115">
        <v>44377.659</v>
      </c>
      <c r="C75792" s="106">
        <v>213895</v>
      </c>
      <c r="D75792" s="106">
        <v>397</v>
      </c>
      <c r="E75792" s="106" t="str">
        <f>VLOOKUP(C75792,Подписчики!A:C,2,0)</f>
        <v>UTC+0</v>
      </c>
      <c r="F75792" s="115"/>
    </row>
    <row r="75793" spans="1:6" ht="15.75" customHeight="1">
      <c r="A75793" s="106">
        <v>230220</v>
      </c>
      <c r="B75793" s="115">
        <v>44377.659168284794</v>
      </c>
      <c r="C75793" s="106">
        <v>139702</v>
      </c>
      <c r="D75793" s="106">
        <v>226229</v>
      </c>
      <c r="E75793" s="106" t="str">
        <f>VLOOKUP(C75793,Подписчики!A:C,2,0)</f>
        <v>UTC+1</v>
      </c>
      <c r="F75793" s="115"/>
    </row>
    <row r="75794" spans="1:6" ht="15.75" customHeight="1">
      <c r="A75794" s="106">
        <v>230224</v>
      </c>
      <c r="B75794" s="115">
        <v>44377.659168284794</v>
      </c>
      <c r="C75794" s="106">
        <v>286860</v>
      </c>
      <c r="D75794" s="106">
        <v>448316</v>
      </c>
      <c r="E75794" s="106" t="str">
        <f>VLOOKUP(C75794,Подписчики!A:C,2,0)</f>
        <v>UTC+1</v>
      </c>
      <c r="F75794" s="115"/>
    </row>
    <row r="75795" spans="1:6" ht="15.75" customHeight="1">
      <c r="A75795" s="106">
        <v>230227</v>
      </c>
      <c r="B75795" s="115">
        <v>44377.65957281553</v>
      </c>
      <c r="C75795" s="106">
        <v>182621</v>
      </c>
      <c r="D75795" s="106">
        <v>208036</v>
      </c>
      <c r="E75795" s="106" t="str">
        <f>VLOOKUP(C75795,Подписчики!A:C,2,0)</f>
        <v>UTC+2</v>
      </c>
      <c r="F75795" s="115"/>
    </row>
    <row r="75796" spans="1:6" ht="15.75" customHeight="1">
      <c r="A75796" s="106">
        <v>230229</v>
      </c>
      <c r="B75796" s="115">
        <v>44377.65997734628</v>
      </c>
      <c r="C75796" s="106">
        <v>91575</v>
      </c>
      <c r="D75796" s="106">
        <v>154256</v>
      </c>
      <c r="E75796" s="106" t="str">
        <f>VLOOKUP(C75796,Подписчики!A:C,2,0)</f>
        <v>UTC+3</v>
      </c>
      <c r="F75796" s="115"/>
    </row>
    <row r="75797" spans="1:6" ht="15.75" customHeight="1">
      <c r="A75797" s="106">
        <v>230230</v>
      </c>
      <c r="B75797" s="115">
        <v>44377.65997734628</v>
      </c>
      <c r="C75797" s="106">
        <v>239121</v>
      </c>
      <c r="D75797" s="106">
        <v>158978</v>
      </c>
      <c r="E75797" s="106" t="str">
        <f>VLOOKUP(C75797,Подписчики!A:C,2,0)</f>
        <v>UTC+3</v>
      </c>
      <c r="F75797" s="115"/>
    </row>
    <row r="75798" spans="1:6" ht="15.75" customHeight="1">
      <c r="A75798" s="106">
        <v>230232</v>
      </c>
      <c r="B75798" s="115">
        <v>44377.65997734628</v>
      </c>
      <c r="C75798" s="106">
        <v>252409</v>
      </c>
      <c r="D75798" s="106">
        <v>158978</v>
      </c>
      <c r="E75798" s="106" t="str">
        <f>VLOOKUP(C75798,Подписчики!A:C,2,0)</f>
        <v>UTC+3</v>
      </c>
      <c r="F75798" s="115"/>
    </row>
    <row r="75799" spans="1:6" ht="15.75" customHeight="1">
      <c r="A75799" s="106">
        <v>230237</v>
      </c>
      <c r="B75799" s="115">
        <v>44377.65997734628</v>
      </c>
      <c r="C75799" s="106">
        <v>301966</v>
      </c>
      <c r="D75799" s="106">
        <v>297015</v>
      </c>
      <c r="E75799" s="106" t="str">
        <f>VLOOKUP(C75799,Подписчики!A:C,2,0)</f>
        <v>UTC+3</v>
      </c>
      <c r="F75799" s="115"/>
    </row>
    <row r="75800" spans="1:6" ht="15.75" customHeight="1">
      <c r="A75800" s="106">
        <v>230240</v>
      </c>
      <c r="B75800" s="115">
        <v>44377.660786407767</v>
      </c>
      <c r="C75800" s="106">
        <v>147441</v>
      </c>
      <c r="D75800" s="106">
        <v>339369</v>
      </c>
      <c r="E75800" s="106" t="str">
        <f>VLOOKUP(C75800,Подписчики!A:C,2,0)</f>
        <v>UTC+1</v>
      </c>
      <c r="F75800" s="115"/>
    </row>
    <row r="75801" spans="1:6" ht="15.75" customHeight="1">
      <c r="A75801" s="106">
        <v>230243</v>
      </c>
      <c r="B75801" s="115">
        <v>44377.660786407767</v>
      </c>
      <c r="C75801" s="106">
        <v>201538</v>
      </c>
      <c r="D75801" s="106">
        <v>137401</v>
      </c>
      <c r="E75801" s="106" t="str">
        <f>VLOOKUP(C75801,Подписчики!A:C,2,0)</f>
        <v>UTC+1</v>
      </c>
      <c r="F75801" s="115"/>
    </row>
    <row r="75802" spans="1:6" ht="15.75" customHeight="1">
      <c r="A75802" s="106">
        <v>230248</v>
      </c>
      <c r="B75802" s="115">
        <v>44377.660786407767</v>
      </c>
      <c r="C75802" s="106">
        <v>275159</v>
      </c>
      <c r="D75802" s="106">
        <v>217497</v>
      </c>
      <c r="E75802" s="106" t="str">
        <f>VLOOKUP(C75802,Подписчики!A:C,2,0)</f>
        <v>UTC+1</v>
      </c>
      <c r="F75802" s="115"/>
    </row>
    <row r="75803" spans="1:6" ht="15.75" customHeight="1">
      <c r="A75803" s="106">
        <v>230249</v>
      </c>
      <c r="B75803" s="115">
        <v>44377.66119093851</v>
      </c>
      <c r="C75803" s="106">
        <v>196922</v>
      </c>
      <c r="D75803" s="106">
        <v>392434</v>
      </c>
      <c r="E75803" s="106" t="str">
        <f>VLOOKUP(C75803,Подписчики!A:C,2,0)</f>
        <v>UTC+2</v>
      </c>
      <c r="F75803" s="115"/>
    </row>
    <row r="75804" spans="1:6" ht="15.75" customHeight="1">
      <c r="A75804" s="106">
        <v>230251</v>
      </c>
      <c r="B75804" s="115">
        <v>44377.661999999997</v>
      </c>
      <c r="C75804" s="106">
        <v>66842</v>
      </c>
      <c r="D75804" s="106">
        <v>394819</v>
      </c>
      <c r="E75804" s="106" t="str">
        <f>VLOOKUP(C75804,Подписчики!A:C,2,0)</f>
        <v>UTC-4</v>
      </c>
      <c r="F75804" s="115"/>
    </row>
    <row r="75805" spans="1:6" ht="15.75" customHeight="1">
      <c r="A75805" s="106">
        <v>230254</v>
      </c>
      <c r="B75805" s="115">
        <v>44377.662809061483</v>
      </c>
      <c r="C75805" s="106">
        <v>80287</v>
      </c>
      <c r="D75805" s="106">
        <v>230507</v>
      </c>
      <c r="E75805" s="106" t="str">
        <f>VLOOKUP(C75805,Подписчики!A:C,2,0)</f>
        <v>UTC+2</v>
      </c>
      <c r="F75805" s="115"/>
    </row>
    <row r="75806" spans="1:6" ht="15.75" customHeight="1">
      <c r="A75806" s="106">
        <v>230258</v>
      </c>
      <c r="B75806" s="115">
        <v>44377.663213592234</v>
      </c>
      <c r="C75806" s="106">
        <v>8587</v>
      </c>
      <c r="D75806" s="106">
        <v>285680</v>
      </c>
      <c r="E75806" s="106" t="str">
        <f>VLOOKUP(C75806,Подписчики!A:C,2,0)</f>
        <v>UTC+3</v>
      </c>
      <c r="F75806" s="115"/>
    </row>
    <row r="75807" spans="1:6" ht="15.75" customHeight="1">
      <c r="A75807" s="106">
        <v>230263</v>
      </c>
      <c r="B75807" s="115">
        <v>44377.664022653727</v>
      </c>
      <c r="C75807" s="106">
        <v>329799</v>
      </c>
      <c r="D75807" s="106">
        <v>280674</v>
      </c>
      <c r="E75807" s="106" t="str">
        <f>VLOOKUP(C75807,Подписчики!A:C,2,0)</f>
        <v>UTC+1</v>
      </c>
      <c r="F75807" s="115"/>
    </row>
    <row r="75808" spans="1:6" ht="15.75" customHeight="1">
      <c r="A75808" s="106">
        <v>230268</v>
      </c>
      <c r="B75808" s="115">
        <v>44377.664427184463</v>
      </c>
      <c r="C75808" s="106">
        <v>80188</v>
      </c>
      <c r="D75808" s="106">
        <v>411922</v>
      </c>
      <c r="E75808" s="106" t="str">
        <f>VLOOKUP(C75808,Подписчики!A:C,2,0)</f>
        <v>UTC+2</v>
      </c>
      <c r="F75808" s="115"/>
    </row>
    <row r="75809" spans="1:6" ht="15.75" customHeight="1">
      <c r="A75809" s="106">
        <v>230269</v>
      </c>
      <c r="B75809" s="115">
        <v>44377.664831715214</v>
      </c>
      <c r="C75809" s="106">
        <v>33683</v>
      </c>
      <c r="D75809" s="106">
        <v>122902</v>
      </c>
      <c r="E75809" s="106" t="str">
        <f>VLOOKUP(C75809,Подписчики!A:C,2,0)</f>
        <v>UTC+3</v>
      </c>
      <c r="F75809" s="115"/>
    </row>
    <row r="75810" spans="1:6" ht="15.75" customHeight="1">
      <c r="A75810" s="106">
        <v>230272</v>
      </c>
      <c r="B75810" s="115">
        <v>44377.664831715214</v>
      </c>
      <c r="C75810" s="106">
        <v>181785</v>
      </c>
      <c r="D75810" s="106">
        <v>327968</v>
      </c>
      <c r="E75810" s="106" t="str">
        <f>VLOOKUP(C75810,Подписчики!A:C,2,0)</f>
        <v>UTC+3</v>
      </c>
      <c r="F75810" s="115"/>
    </row>
    <row r="75811" spans="1:6" ht="15.75" customHeight="1">
      <c r="A75811" s="106">
        <v>230277</v>
      </c>
      <c r="B75811" s="115">
        <v>44377.664831715214</v>
      </c>
      <c r="C75811" s="106">
        <v>229210</v>
      </c>
      <c r="D75811" s="106">
        <v>236800</v>
      </c>
      <c r="E75811" s="106" t="str">
        <f>VLOOKUP(C75811,Подписчики!A:C,2,0)</f>
        <v>UTC+3</v>
      </c>
      <c r="F75811" s="115"/>
    </row>
    <row r="75812" spans="1:6" ht="15.75" customHeight="1">
      <c r="A75812" s="106">
        <v>230282</v>
      </c>
      <c r="B75812" s="115">
        <v>44377.666045307444</v>
      </c>
      <c r="C75812" s="106">
        <v>19269</v>
      </c>
      <c r="D75812" s="106">
        <v>258219</v>
      </c>
      <c r="E75812" s="106" t="str">
        <f>VLOOKUP(C75812,Подписчики!A:C,2,0)</f>
        <v>UTC+2</v>
      </c>
      <c r="F75812" s="115"/>
    </row>
    <row r="75813" spans="1:6" ht="15.75" customHeight="1">
      <c r="A75813" s="106">
        <v>230287</v>
      </c>
      <c r="B75813" s="115">
        <v>44377.666045307444</v>
      </c>
      <c r="C75813" s="106">
        <v>193724</v>
      </c>
      <c r="D75813" s="106">
        <v>292782</v>
      </c>
      <c r="E75813" s="106" t="str">
        <f>VLOOKUP(C75813,Подписчики!A:C,2,0)</f>
        <v>UTC+6</v>
      </c>
      <c r="F75813" s="115"/>
    </row>
    <row r="75814" spans="1:6" ht="15.75" customHeight="1">
      <c r="A75814" s="106">
        <v>230292</v>
      </c>
      <c r="B75814" s="115">
        <v>44377.666045307444</v>
      </c>
      <c r="C75814" s="106">
        <v>302430</v>
      </c>
      <c r="D75814" s="106">
        <v>411922</v>
      </c>
      <c r="E75814" s="106" t="str">
        <f>VLOOKUP(C75814,Подписчики!A:C,2,0)</f>
        <v>UTC+2</v>
      </c>
      <c r="F75814" s="115"/>
    </row>
    <row r="75815" spans="1:6" ht="15.75" customHeight="1">
      <c r="A75815" s="106">
        <v>230296</v>
      </c>
      <c r="B75815" s="115">
        <v>44377.666045307444</v>
      </c>
      <c r="C75815" s="106">
        <v>343806</v>
      </c>
      <c r="D75815" s="106">
        <v>264283</v>
      </c>
      <c r="E75815" s="106" t="str">
        <f>VLOOKUP(C75815,Подписчики!A:C,2,0)</f>
        <v>UTC+2</v>
      </c>
      <c r="F75815" s="115"/>
    </row>
    <row r="75816" spans="1:6" ht="15.75" customHeight="1">
      <c r="A75816" s="106">
        <v>230301</v>
      </c>
      <c r="B75816" s="115">
        <v>44377.66685436893</v>
      </c>
      <c r="C75816" s="106">
        <v>119335</v>
      </c>
      <c r="D75816" s="106">
        <v>80150</v>
      </c>
      <c r="E75816" s="106" t="str">
        <f>VLOOKUP(C75816,Подписчики!A:C,2,0)</f>
        <v>UTC+0</v>
      </c>
      <c r="F75816" s="115"/>
    </row>
    <row r="75817" spans="1:6" ht="15.75" customHeight="1">
      <c r="A75817" s="106">
        <v>230304</v>
      </c>
      <c r="B75817" s="115">
        <v>44377.66685436893</v>
      </c>
      <c r="C75817" s="106">
        <v>183554</v>
      </c>
      <c r="D75817" s="106">
        <v>370651</v>
      </c>
      <c r="E75817" s="106" t="str">
        <f>VLOOKUP(C75817,Подписчики!A:C,2,0)</f>
        <v>UTC+0</v>
      </c>
      <c r="F75817" s="115"/>
    </row>
    <row r="75818" spans="1:6" ht="15.75" customHeight="1">
      <c r="A75818" s="106">
        <v>230309</v>
      </c>
      <c r="B75818" s="115">
        <v>44377.667663430417</v>
      </c>
      <c r="C75818" s="106">
        <v>73844</v>
      </c>
      <c r="D75818" s="106">
        <v>411922</v>
      </c>
      <c r="E75818" s="106" t="str">
        <f>VLOOKUP(C75818,Подписчики!A:C,2,0)</f>
        <v>UTC+2</v>
      </c>
      <c r="F75818" s="115"/>
    </row>
    <row r="75819" spans="1:6" ht="15.75" customHeight="1">
      <c r="A75819" s="106">
        <v>230314</v>
      </c>
      <c r="B75819" s="115">
        <v>44377.667663430417</v>
      </c>
      <c r="C75819" s="106">
        <v>130357</v>
      </c>
      <c r="D75819" s="106">
        <v>75211</v>
      </c>
      <c r="E75819" s="106" t="str">
        <f>VLOOKUP(C75819,Подписчики!A:C,2,0)</f>
        <v>UTC+2</v>
      </c>
      <c r="F75819" s="115"/>
    </row>
    <row r="75820" spans="1:6" ht="15.75" customHeight="1">
      <c r="A75820" s="106">
        <v>230317</v>
      </c>
      <c r="B75820" s="115">
        <v>44377.667663430417</v>
      </c>
      <c r="C75820" s="106">
        <v>147265</v>
      </c>
      <c r="D75820" s="106">
        <v>121439</v>
      </c>
      <c r="E75820" s="106" t="str">
        <f>VLOOKUP(C75820,Подписчики!A:C,2,0)</f>
        <v>UTC+2</v>
      </c>
      <c r="F75820" s="115"/>
    </row>
    <row r="75821" spans="1:6" ht="15.75" customHeight="1">
      <c r="A75821" s="106">
        <v>230318</v>
      </c>
      <c r="B75821" s="115">
        <v>44377.667663430424</v>
      </c>
      <c r="C75821" s="106">
        <v>309363</v>
      </c>
      <c r="D75821" s="106">
        <v>52130</v>
      </c>
      <c r="E75821" s="106" t="str">
        <f>VLOOKUP(C75821,Подписчики!A:C,2,0)</f>
        <v>UTC+6</v>
      </c>
      <c r="F75821" s="115"/>
    </row>
    <row r="75822" spans="1:6" ht="15.75" customHeight="1">
      <c r="A75822" s="106">
        <v>230322</v>
      </c>
      <c r="B75822" s="115">
        <v>44377.667999999998</v>
      </c>
      <c r="C75822" s="106">
        <v>286552</v>
      </c>
      <c r="D75822" s="106">
        <v>370254</v>
      </c>
      <c r="E75822" s="106" t="str">
        <f>VLOOKUP(C75822,Подписчики!A:C,2,0)</f>
        <v>UTC+3</v>
      </c>
      <c r="F75822" s="115"/>
    </row>
    <row r="75823" spans="1:6" ht="15.75" customHeight="1">
      <c r="A75823" s="106">
        <v>230326</v>
      </c>
      <c r="B75823" s="115">
        <v>44377.668067961167</v>
      </c>
      <c r="C75823" s="106">
        <v>263487</v>
      </c>
      <c r="D75823" s="106">
        <v>182191</v>
      </c>
      <c r="E75823" s="106" t="str">
        <f>VLOOKUP(C75823,Подписчики!A:C,2,0)</f>
        <v>UTC+3</v>
      </c>
      <c r="F75823" s="115"/>
    </row>
    <row r="75824" spans="1:6" ht="15.75" customHeight="1">
      <c r="A75824" s="106">
        <v>230328</v>
      </c>
      <c r="B75824" s="115">
        <v>44377.668067961167</v>
      </c>
      <c r="C75824" s="106">
        <v>345956</v>
      </c>
      <c r="D75824" s="106">
        <v>158978</v>
      </c>
      <c r="E75824" s="106" t="str">
        <f>VLOOKUP(C75824,Подписчики!A:C,2,0)</f>
        <v>UTC+3</v>
      </c>
      <c r="F75824" s="115"/>
    </row>
    <row r="75825" spans="1:6" ht="15.75" customHeight="1">
      <c r="A75825" s="106">
        <v>230332</v>
      </c>
      <c r="B75825" s="115">
        <v>44377.669281553397</v>
      </c>
      <c r="C75825" s="106">
        <v>66232</v>
      </c>
      <c r="D75825" s="106">
        <v>230507</v>
      </c>
      <c r="E75825" s="106" t="str">
        <f>VLOOKUP(C75825,Подписчики!A:C,2,0)</f>
        <v>UTC+2</v>
      </c>
      <c r="F75825" s="115"/>
    </row>
    <row r="75826" spans="1:6" ht="15.75" customHeight="1">
      <c r="A75826" s="106">
        <v>230337</v>
      </c>
      <c r="B75826" s="115">
        <v>44377.670090614884</v>
      </c>
      <c r="C75826" s="106">
        <v>338604</v>
      </c>
      <c r="D75826" s="106">
        <v>154228</v>
      </c>
      <c r="E75826" s="106" t="str">
        <f>VLOOKUP(C75826,Подписчики!A:C,2,0)</f>
        <v>UTC+0</v>
      </c>
      <c r="F75826" s="115"/>
    </row>
    <row r="75827" spans="1:6" ht="15.75" customHeight="1">
      <c r="A75827" s="106">
        <v>230340</v>
      </c>
      <c r="B75827" s="115">
        <v>44377.670495145634</v>
      </c>
      <c r="C75827" s="106">
        <v>309401</v>
      </c>
      <c r="D75827" s="106">
        <v>82850</v>
      </c>
      <c r="E75827" s="106" t="str">
        <f>VLOOKUP(C75827,Подписчики!A:C,2,0)</f>
        <v>UTC+1</v>
      </c>
      <c r="F75827" s="115"/>
    </row>
    <row r="75828" spans="1:6" ht="15.75" customHeight="1">
      <c r="A75828" s="106">
        <v>230341</v>
      </c>
      <c r="B75828" s="115">
        <v>44377.671304207121</v>
      </c>
      <c r="C75828" s="106">
        <v>284109</v>
      </c>
      <c r="D75828" s="106">
        <v>347393</v>
      </c>
      <c r="E75828" s="106" t="str">
        <f>VLOOKUP(C75828,Подписчики!A:C,2,0)</f>
        <v>UTC+7</v>
      </c>
      <c r="F75828" s="115"/>
    </row>
    <row r="75829" spans="1:6" ht="15.75" customHeight="1">
      <c r="A75829" s="106">
        <v>230346</v>
      </c>
      <c r="B75829" s="115">
        <v>44377.672113268614</v>
      </c>
      <c r="C75829" s="106">
        <v>136722</v>
      </c>
      <c r="D75829" s="106">
        <v>470762</v>
      </c>
      <c r="E75829" s="106" t="str">
        <f>VLOOKUP(C75829,Подписчики!A:C,2,0)</f>
        <v>UTC+1</v>
      </c>
      <c r="F75829" s="115"/>
    </row>
    <row r="75830" spans="1:6" ht="15.75" customHeight="1">
      <c r="A75830" s="106">
        <v>230351</v>
      </c>
      <c r="B75830" s="115">
        <v>44377.672113268614</v>
      </c>
      <c r="C75830" s="106">
        <v>156211</v>
      </c>
      <c r="D75830" s="106">
        <v>227775</v>
      </c>
      <c r="E75830" s="106" t="str">
        <f>VLOOKUP(C75830,Подписчики!A:C,2,0)</f>
        <v>UTC+1</v>
      </c>
      <c r="F75830" s="115"/>
    </row>
    <row r="75831" spans="1:6" ht="15.75" customHeight="1">
      <c r="A75831" s="106">
        <v>230352</v>
      </c>
      <c r="B75831" s="115">
        <v>44377.67251779935</v>
      </c>
      <c r="C75831" s="106">
        <v>20912</v>
      </c>
      <c r="D75831" s="106">
        <v>292782</v>
      </c>
      <c r="E75831" s="106" t="str">
        <f>VLOOKUP(C75831,Подписчики!A:C,2,0)</f>
        <v>UTC+2</v>
      </c>
      <c r="F75831" s="115"/>
    </row>
    <row r="75832" spans="1:6" ht="15.75" customHeight="1">
      <c r="A75832" s="106">
        <v>230353</v>
      </c>
      <c r="B75832" s="115">
        <v>44377.67251779935</v>
      </c>
      <c r="C75832" s="106">
        <v>135204</v>
      </c>
      <c r="D75832" s="106">
        <v>217307</v>
      </c>
      <c r="E75832" s="106" t="str">
        <f>VLOOKUP(C75832,Подписчики!A:C,2,0)</f>
        <v>UTC+2</v>
      </c>
      <c r="F75832" s="115"/>
    </row>
    <row r="75833" spans="1:6" ht="15.75" customHeight="1">
      <c r="A75833" s="106">
        <v>230355</v>
      </c>
      <c r="B75833" s="115">
        <v>44377.67251779935</v>
      </c>
      <c r="C75833" s="106">
        <v>267065</v>
      </c>
      <c r="D75833" s="106">
        <v>104958</v>
      </c>
      <c r="E75833" s="106" t="str">
        <f>VLOOKUP(C75833,Подписчики!A:C,2,0)</f>
        <v>UTC+2</v>
      </c>
      <c r="F75833" s="115"/>
    </row>
    <row r="75834" spans="1:6" ht="15.75" customHeight="1">
      <c r="A75834" s="106">
        <v>230357</v>
      </c>
      <c r="B75834" s="115">
        <v>44377.673000000003</v>
      </c>
      <c r="C75834" s="106">
        <v>159843</v>
      </c>
      <c r="D75834" s="106">
        <v>89186</v>
      </c>
      <c r="E75834" s="106" t="str">
        <f>VLOOKUP(C75834,Подписчики!A:C,2,0)</f>
        <v>UTC+0</v>
      </c>
      <c r="F75834" s="115"/>
    </row>
    <row r="75835" spans="1:6" ht="15.75" customHeight="1">
      <c r="A75835" s="106">
        <v>230359</v>
      </c>
      <c r="B75835" s="115">
        <v>44377.674944983817</v>
      </c>
      <c r="C75835" s="106">
        <v>81305</v>
      </c>
      <c r="D75835" s="106">
        <v>411922</v>
      </c>
      <c r="E75835" s="106" t="str">
        <f>VLOOKUP(C75835,Подписчики!A:C,2,0)</f>
        <v>UTC+0</v>
      </c>
      <c r="F75835" s="115"/>
    </row>
    <row r="75836" spans="1:6" ht="15.75" customHeight="1">
      <c r="A75836" s="106">
        <v>230360</v>
      </c>
      <c r="B75836" s="115">
        <v>44377.674944983824</v>
      </c>
      <c r="C75836" s="106">
        <v>320516</v>
      </c>
      <c r="D75836" s="106">
        <v>327968</v>
      </c>
      <c r="E75836" s="106" t="str">
        <f>VLOOKUP(C75836,Подписчики!A:C,2,0)</f>
        <v>UTC+4</v>
      </c>
      <c r="F75836" s="115"/>
    </row>
    <row r="75837" spans="1:6" ht="15.75" customHeight="1">
      <c r="A75837" s="106">
        <v>230361</v>
      </c>
      <c r="B75837" s="115">
        <v>44377.675349514568</v>
      </c>
      <c r="C75837" s="106">
        <v>24916</v>
      </c>
      <c r="D75837" s="106">
        <v>178117</v>
      </c>
      <c r="E75837" s="106" t="str">
        <f>VLOOKUP(C75837,Подписчики!A:C,2,0)</f>
        <v>UTC+1</v>
      </c>
      <c r="F75837" s="115"/>
    </row>
    <row r="75838" spans="1:6" ht="15.75" customHeight="1">
      <c r="A75838" s="106">
        <v>230362</v>
      </c>
      <c r="B75838" s="115">
        <v>44377.675349514568</v>
      </c>
      <c r="C75838" s="106">
        <v>136546</v>
      </c>
      <c r="D75838" s="106">
        <v>154256</v>
      </c>
      <c r="E75838" s="106" t="str">
        <f>VLOOKUP(C75838,Подписчики!A:C,2,0)</f>
        <v>UTC+1</v>
      </c>
      <c r="F75838" s="115"/>
    </row>
    <row r="75839" spans="1:6" ht="15.75" customHeight="1">
      <c r="A75839" s="106">
        <v>230363</v>
      </c>
      <c r="B75839" s="115">
        <v>44377.675349514568</v>
      </c>
      <c r="C75839" s="106">
        <v>138511</v>
      </c>
      <c r="D75839" s="106">
        <v>285365</v>
      </c>
      <c r="E75839" s="106" t="str">
        <f>VLOOKUP(C75839,Подписчики!A:C,2,0)</f>
        <v>UTC+1</v>
      </c>
      <c r="F75839" s="115"/>
    </row>
    <row r="75840" spans="1:6" ht="15.75" customHeight="1">
      <c r="A75840" s="106">
        <v>230366</v>
      </c>
      <c r="B75840" s="115">
        <v>44377.676967637541</v>
      </c>
      <c r="C75840" s="106">
        <v>61690</v>
      </c>
      <c r="D75840" s="106">
        <v>414632</v>
      </c>
      <c r="E75840" s="106" t="str">
        <f>VLOOKUP(C75840,Подписчики!A:C,2,0)</f>
        <v>UTC+1</v>
      </c>
      <c r="F75840" s="115"/>
    </row>
    <row r="75841" spans="1:6" ht="15.75" customHeight="1">
      <c r="A75841" s="106">
        <v>230368</v>
      </c>
      <c r="B75841" s="115">
        <v>44377.676967637541</v>
      </c>
      <c r="C75841" s="106">
        <v>318988</v>
      </c>
      <c r="D75841" s="106">
        <v>411922</v>
      </c>
      <c r="E75841" s="106" t="str">
        <f>VLOOKUP(C75841,Подписчики!A:C,2,0)</f>
        <v>UTC+1</v>
      </c>
      <c r="F75841" s="115"/>
    </row>
    <row r="75842" spans="1:6" ht="15.75" customHeight="1">
      <c r="A75842" s="106">
        <v>230372</v>
      </c>
      <c r="B75842" s="115">
        <v>44377.677666666663</v>
      </c>
      <c r="C75842" s="106">
        <v>72216</v>
      </c>
      <c r="D75842" s="106">
        <v>411922</v>
      </c>
      <c r="E75842" s="106" t="str">
        <f>VLOOKUP(C75842,Подписчики!A:C,2,0)</f>
        <v>UTC+2</v>
      </c>
      <c r="F75842" s="115"/>
    </row>
    <row r="75843" spans="1:6" ht="15.75" customHeight="1">
      <c r="A75843" s="106">
        <v>230376</v>
      </c>
      <c r="B75843" s="115">
        <v>44377.678333333337</v>
      </c>
      <c r="C75843" s="106">
        <v>237024</v>
      </c>
      <c r="D75843" s="106">
        <v>411922</v>
      </c>
      <c r="E75843" s="106" t="str">
        <f>VLOOKUP(C75843,Подписчики!A:C,2,0)</f>
        <v>UTC+1</v>
      </c>
      <c r="F75843" s="115"/>
    </row>
    <row r="75844" spans="1:6" ht="15.75" customHeight="1">
      <c r="A75844" s="106">
        <v>230378</v>
      </c>
      <c r="B75844" s="115">
        <v>44377.678585760521</v>
      </c>
      <c r="C75844" s="106">
        <v>314833</v>
      </c>
      <c r="D75844" s="106">
        <v>347008</v>
      </c>
      <c r="E75844" s="106" t="str">
        <f>VLOOKUP(C75844,Подписчики!A:C,2,0)</f>
        <v>UTC+1</v>
      </c>
      <c r="F75844" s="115"/>
    </row>
    <row r="75845" spans="1:6" ht="15.75" customHeight="1">
      <c r="A75845" s="106">
        <v>230380</v>
      </c>
      <c r="B75845" s="115">
        <v>44377.678990291257</v>
      </c>
      <c r="C75845" s="106">
        <v>34674</v>
      </c>
      <c r="D75845" s="106">
        <v>60239</v>
      </c>
      <c r="E75845" s="106" t="str">
        <f>VLOOKUP(C75845,Подписчики!A:C,2,0)</f>
        <v>UTC+2</v>
      </c>
      <c r="F75845" s="115"/>
    </row>
    <row r="75846" spans="1:6" ht="15.75" customHeight="1">
      <c r="A75846" s="106">
        <v>230385</v>
      </c>
      <c r="B75846" s="115">
        <v>44377.678990291257</v>
      </c>
      <c r="C75846" s="106">
        <v>255951</v>
      </c>
      <c r="D75846" s="106">
        <v>17483</v>
      </c>
      <c r="E75846" s="106" t="str">
        <f>VLOOKUP(C75846,Подписчики!A:C,2,0)</f>
        <v>UTC+2</v>
      </c>
      <c r="F75846" s="115"/>
    </row>
    <row r="75847" spans="1:6" ht="15.75" customHeight="1">
      <c r="A75847" s="106">
        <v>230389</v>
      </c>
      <c r="B75847" s="115">
        <v>44377.680203883494</v>
      </c>
      <c r="C75847" s="106">
        <v>4705</v>
      </c>
      <c r="D75847" s="106">
        <v>347393</v>
      </c>
      <c r="E75847" s="106" t="str">
        <f>VLOOKUP(C75847,Подписчики!A:C,2,0)</f>
        <v>UTC+1</v>
      </c>
      <c r="F75847" s="115"/>
    </row>
    <row r="75848" spans="1:6" ht="15.75" customHeight="1">
      <c r="A75848" s="106">
        <v>230391</v>
      </c>
      <c r="B75848" s="115">
        <v>44377.680203883494</v>
      </c>
      <c r="C75848" s="106">
        <v>136162</v>
      </c>
      <c r="D75848" s="106">
        <v>180863</v>
      </c>
      <c r="E75848" s="106" t="str">
        <f>VLOOKUP(C75848,Подписчики!A:C,2,0)</f>
        <v>UTC+1</v>
      </c>
      <c r="F75848" s="115"/>
    </row>
    <row r="75849" spans="1:6" ht="15.75" customHeight="1">
      <c r="A75849" s="106">
        <v>230395</v>
      </c>
      <c r="B75849" s="115">
        <v>44377.680203883494</v>
      </c>
      <c r="C75849" s="106">
        <v>161799</v>
      </c>
      <c r="D75849" s="106">
        <v>118549</v>
      </c>
      <c r="E75849" s="106" t="str">
        <f>VLOOKUP(C75849,Подписчики!A:C,2,0)</f>
        <v>UTC+1</v>
      </c>
      <c r="F75849" s="115"/>
    </row>
    <row r="75850" spans="1:6" ht="15.75" customHeight="1">
      <c r="A75850" s="106">
        <v>230400</v>
      </c>
      <c r="B75850" s="115">
        <v>44377.680203883494</v>
      </c>
      <c r="C75850" s="106">
        <v>277825</v>
      </c>
      <c r="D75850" s="106">
        <v>471403</v>
      </c>
      <c r="E75850" s="106" t="str">
        <f>VLOOKUP(C75850,Подписчики!A:C,2,0)</f>
        <v>UTC+1</v>
      </c>
      <c r="F75850" s="115"/>
    </row>
    <row r="75851" spans="1:6" ht="15.75" customHeight="1">
      <c r="A75851" s="106">
        <v>230402</v>
      </c>
      <c r="B75851" s="115">
        <v>44377.681822006474</v>
      </c>
      <c r="C75851" s="106">
        <v>56898</v>
      </c>
      <c r="D75851" s="106">
        <v>386196</v>
      </c>
      <c r="E75851" s="106" t="str">
        <f>VLOOKUP(C75851,Подписчики!A:C,2,0)</f>
        <v>UTC+1</v>
      </c>
      <c r="F75851" s="115"/>
    </row>
    <row r="75852" spans="1:6" ht="15.75" customHeight="1">
      <c r="A75852" s="106">
        <v>230404</v>
      </c>
      <c r="B75852" s="115">
        <v>44377.682226537218</v>
      </c>
      <c r="C75852" s="106">
        <v>108300</v>
      </c>
      <c r="D75852" s="106">
        <v>208672</v>
      </c>
      <c r="E75852" s="106" t="str">
        <f>VLOOKUP(C75852,Подписчики!A:C,2,0)</f>
        <v>UTC+2</v>
      </c>
      <c r="F75852" s="115"/>
    </row>
    <row r="75853" spans="1:6" ht="15.75" customHeight="1">
      <c r="A75853" s="106">
        <v>230405</v>
      </c>
      <c r="B75853" s="115">
        <v>44377.682631067961</v>
      </c>
      <c r="C75853" s="106">
        <v>210075</v>
      </c>
      <c r="D75853" s="106">
        <v>241927</v>
      </c>
      <c r="E75853" s="106" t="str">
        <f>VLOOKUP(C75853,Подписчики!A:C,2,0)</f>
        <v>UTC+3</v>
      </c>
      <c r="F75853" s="115"/>
    </row>
    <row r="75854" spans="1:6" ht="15.75" customHeight="1">
      <c r="A75854" s="106">
        <v>230409</v>
      </c>
      <c r="B75854" s="115">
        <v>44377.683440129447</v>
      </c>
      <c r="C75854" s="106">
        <v>41832</v>
      </c>
      <c r="D75854" s="106">
        <v>214485</v>
      </c>
      <c r="E75854" s="106" t="str">
        <f>VLOOKUP(C75854,Подписчики!A:C,2,0)</f>
        <v>UTC+5</v>
      </c>
      <c r="F75854" s="115"/>
    </row>
    <row r="75855" spans="1:6" ht="15.75" customHeight="1">
      <c r="A75855" s="106">
        <v>230413</v>
      </c>
      <c r="B75855" s="115">
        <v>44377.683440129455</v>
      </c>
      <c r="C75855" s="106">
        <v>78669</v>
      </c>
      <c r="D75855" s="106">
        <v>122902</v>
      </c>
      <c r="E75855" s="106" t="str">
        <f>VLOOKUP(C75855,Подписчики!A:C,2,0)</f>
        <v>UTC+1</v>
      </c>
      <c r="F75855" s="115"/>
    </row>
    <row r="75856" spans="1:6" ht="15.75" customHeight="1">
      <c r="A75856" s="106">
        <v>230414</v>
      </c>
      <c r="B75856" s="115">
        <v>44377.683440129455</v>
      </c>
      <c r="C75856" s="106">
        <v>284828</v>
      </c>
      <c r="D75856" s="106">
        <v>286726</v>
      </c>
      <c r="E75856" s="106" t="str">
        <f>VLOOKUP(C75856,Подписчики!A:C,2,0)</f>
        <v>UTC+1</v>
      </c>
      <c r="F75856" s="115"/>
    </row>
    <row r="75857" spans="1:6" ht="15.75" customHeight="1">
      <c r="A75857" s="106">
        <v>230416</v>
      </c>
      <c r="B75857" s="115">
        <v>44377.683440129455</v>
      </c>
      <c r="C75857" s="106">
        <v>324961</v>
      </c>
      <c r="D75857" s="106">
        <v>304128</v>
      </c>
      <c r="E75857" s="106" t="str">
        <f>VLOOKUP(C75857,Подписчики!A:C,2,0)</f>
        <v>UTC+1</v>
      </c>
      <c r="F75857" s="115"/>
    </row>
    <row r="75858" spans="1:6" ht="15.75" customHeight="1">
      <c r="A75858" s="106">
        <v>230419</v>
      </c>
      <c r="B75858" s="115">
        <v>44377.683440129455</v>
      </c>
      <c r="C75858" s="106">
        <v>345592</v>
      </c>
      <c r="D75858" s="106">
        <v>470762</v>
      </c>
      <c r="E75858" s="106" t="str">
        <f>VLOOKUP(C75858,Подписчики!A:C,2,0)</f>
        <v>UTC+1</v>
      </c>
      <c r="F75858" s="115"/>
    </row>
    <row r="75859" spans="1:6" ht="15.75" customHeight="1">
      <c r="A75859" s="106">
        <v>230422</v>
      </c>
      <c r="B75859" s="115">
        <v>44377.684653721684</v>
      </c>
      <c r="C75859" s="106">
        <v>27493</v>
      </c>
      <c r="D75859" s="106">
        <v>230507</v>
      </c>
      <c r="E75859" s="106" t="str">
        <f>VLOOKUP(C75859,Подписчики!A:C,2,0)</f>
        <v>UTC+0</v>
      </c>
      <c r="F75859" s="115"/>
    </row>
    <row r="75860" spans="1:6" ht="15.75" customHeight="1">
      <c r="A75860" s="106">
        <v>230424</v>
      </c>
      <c r="B75860" s="115">
        <v>44377.685058252428</v>
      </c>
      <c r="C75860" s="106">
        <v>220712</v>
      </c>
      <c r="D75860" s="106">
        <v>469849</v>
      </c>
      <c r="E75860" s="106" t="str">
        <f>VLOOKUP(C75860,Подписчики!A:C,2,0)</f>
        <v>UTC+1</v>
      </c>
      <c r="F75860" s="115"/>
    </row>
    <row r="75861" spans="1:6" ht="15.75" customHeight="1">
      <c r="A75861" s="106">
        <v>230428</v>
      </c>
      <c r="B75861" s="115">
        <v>44377.685462783171</v>
      </c>
      <c r="C75861" s="106">
        <v>57949</v>
      </c>
      <c r="D75861" s="106">
        <v>312954</v>
      </c>
      <c r="E75861" s="106" t="str">
        <f>VLOOKUP(C75861,Подписчики!A:C,2,0)</f>
        <v>UTC+2</v>
      </c>
      <c r="F75861" s="115"/>
    </row>
    <row r="75862" spans="1:6" ht="15.75" customHeight="1">
      <c r="A75862" s="106">
        <v>230432</v>
      </c>
      <c r="B75862" s="115">
        <v>44377.685462783171</v>
      </c>
      <c r="C75862" s="106">
        <v>295638</v>
      </c>
      <c r="D75862" s="106">
        <v>158978</v>
      </c>
      <c r="E75862" s="106" t="str">
        <f>VLOOKUP(C75862,Подписчики!A:C,2,0)</f>
        <v>UTC+2</v>
      </c>
      <c r="F75862" s="115"/>
    </row>
    <row r="75863" spans="1:6" ht="15.75" customHeight="1">
      <c r="A75863" s="106">
        <v>230434</v>
      </c>
      <c r="B75863" s="115">
        <v>44377.686676375408</v>
      </c>
      <c r="C75863" s="106">
        <v>153393</v>
      </c>
      <c r="D75863" s="106">
        <v>351192</v>
      </c>
      <c r="E75863" s="106" t="str">
        <f>VLOOKUP(C75863,Подписчики!A:C,2,0)</f>
        <v>UTC+1</v>
      </c>
      <c r="F75863" s="115"/>
    </row>
    <row r="75864" spans="1:6" ht="15.75" customHeight="1">
      <c r="A75864" s="106">
        <v>230439</v>
      </c>
      <c r="B75864" s="115">
        <v>44377.687333333335</v>
      </c>
      <c r="C75864" s="106">
        <v>172859</v>
      </c>
      <c r="D75864" s="106">
        <v>419184</v>
      </c>
      <c r="E75864" s="106" t="str">
        <f>VLOOKUP(C75864,Подписчики!A:C,2,0)</f>
        <v>UTC+1</v>
      </c>
      <c r="F75864" s="115"/>
    </row>
    <row r="75865" spans="1:6" ht="15.75" customHeight="1">
      <c r="A75865" s="106">
        <v>230442</v>
      </c>
      <c r="B75865" s="115">
        <v>44377.687485436894</v>
      </c>
      <c r="C75865" s="106">
        <v>112651</v>
      </c>
      <c r="D75865" s="106">
        <v>429494</v>
      </c>
      <c r="E75865" s="106" t="str">
        <f>VLOOKUP(C75865,Подписчики!A:C,2,0)</f>
        <v>UTC+3</v>
      </c>
      <c r="F75865" s="115"/>
    </row>
    <row r="75866" spans="1:6" ht="15.75" customHeight="1">
      <c r="A75866" s="106">
        <v>230445</v>
      </c>
      <c r="B75866" s="115">
        <v>44377.687889967638</v>
      </c>
      <c r="C75866" s="106">
        <v>118354</v>
      </c>
      <c r="D75866" s="106">
        <v>471403</v>
      </c>
      <c r="E75866" s="106" t="str">
        <f>VLOOKUP(C75866,Подписчики!A:C,2,0)</f>
        <v>UTC+0</v>
      </c>
      <c r="F75866" s="115"/>
    </row>
    <row r="75867" spans="1:6" ht="15.75" customHeight="1">
      <c r="A75867" s="106">
        <v>230450</v>
      </c>
      <c r="B75867" s="115">
        <v>44377.688294498381</v>
      </c>
      <c r="C75867" s="106">
        <v>73198</v>
      </c>
      <c r="D75867" s="106">
        <v>136029</v>
      </c>
      <c r="E75867" s="106" t="str">
        <f>VLOOKUP(C75867,Подписчики!A:C,2,0)</f>
        <v>UTC+5</v>
      </c>
      <c r="F75867" s="115"/>
    </row>
    <row r="75868" spans="1:6" ht="15.75" customHeight="1">
      <c r="A75868" s="106">
        <v>230451</v>
      </c>
      <c r="B75868" s="115">
        <v>44377.688294498381</v>
      </c>
      <c r="C75868" s="106">
        <v>247480</v>
      </c>
      <c r="D75868" s="106">
        <v>88863</v>
      </c>
      <c r="E75868" s="106" t="str">
        <f>VLOOKUP(C75868,Подписчики!A:C,2,0)</f>
        <v>UTC+1</v>
      </c>
      <c r="F75868" s="115"/>
    </row>
    <row r="75869" spans="1:6" ht="15.75" customHeight="1">
      <c r="A75869" s="106">
        <v>230456</v>
      </c>
      <c r="B75869" s="115">
        <v>44377.690317152104</v>
      </c>
      <c r="C75869" s="106">
        <v>94234</v>
      </c>
      <c r="D75869" s="106">
        <v>40049</v>
      </c>
      <c r="E75869" s="106" t="str">
        <f>VLOOKUP(C75869,Подписчики!A:C,2,0)</f>
        <v>UTC+2</v>
      </c>
      <c r="F75869" s="115"/>
    </row>
    <row r="75870" spans="1:6" ht="15.75" customHeight="1">
      <c r="A75870" s="106">
        <v>230457</v>
      </c>
      <c r="B75870" s="115">
        <v>44377.690721682848</v>
      </c>
      <c r="C75870" s="106">
        <v>173953</v>
      </c>
      <c r="D75870" s="106">
        <v>189296</v>
      </c>
      <c r="E75870" s="106" t="str">
        <f>VLOOKUP(C75870,Подписчики!A:C,2,0)</f>
        <v>UTC+3</v>
      </c>
      <c r="F75870" s="115"/>
    </row>
    <row r="75871" spans="1:6" ht="15.75" customHeight="1">
      <c r="A75871" s="106">
        <v>230459</v>
      </c>
      <c r="B75871" s="115">
        <v>44377.691126213591</v>
      </c>
      <c r="C75871" s="106">
        <v>174370</v>
      </c>
      <c r="D75871" s="106">
        <v>411922</v>
      </c>
      <c r="E75871" s="106" t="str">
        <f>VLOOKUP(C75871,Подписчики!A:C,2,0)</f>
        <v>UTC+0</v>
      </c>
      <c r="F75871" s="115"/>
    </row>
    <row r="75872" spans="1:6" ht="15.75" customHeight="1">
      <c r="A75872" s="106">
        <v>230463</v>
      </c>
      <c r="B75872" s="115">
        <v>44377.691126213591</v>
      </c>
      <c r="C75872" s="106">
        <v>205263</v>
      </c>
      <c r="D75872" s="106">
        <v>176684</v>
      </c>
      <c r="E75872" s="106" t="str">
        <f>VLOOKUP(C75872,Подписчики!A:C,2,0)</f>
        <v>UTC+8</v>
      </c>
      <c r="F75872" s="115"/>
    </row>
    <row r="75873" spans="1:6" ht="15.75" customHeight="1">
      <c r="A75873" s="106">
        <v>230465</v>
      </c>
      <c r="B75873" s="115">
        <v>44377.691530744341</v>
      </c>
      <c r="C75873" s="106">
        <v>230618</v>
      </c>
      <c r="D75873" s="106">
        <v>472712</v>
      </c>
      <c r="E75873" s="106" t="str">
        <f>VLOOKUP(C75873,Подписчики!A:C,2,0)</f>
        <v>UTC+1</v>
      </c>
      <c r="F75873" s="115"/>
    </row>
    <row r="75874" spans="1:6" ht="15.75" customHeight="1">
      <c r="A75874" s="106">
        <v>230469</v>
      </c>
      <c r="B75874" s="115">
        <v>44377.692339805828</v>
      </c>
      <c r="C75874" s="106">
        <v>206004</v>
      </c>
      <c r="D75874" s="106">
        <v>286726</v>
      </c>
      <c r="E75874" s="106" t="str">
        <f>VLOOKUP(C75874,Подписчики!A:C,2,0)</f>
        <v>UTC+3</v>
      </c>
      <c r="F75874" s="115"/>
    </row>
    <row r="75875" spans="1:6" ht="15.75" customHeight="1">
      <c r="A75875" s="106">
        <v>230471</v>
      </c>
      <c r="B75875" s="115">
        <v>44377.693148867314</v>
      </c>
      <c r="C75875" s="106">
        <v>179397</v>
      </c>
      <c r="D75875" s="106">
        <v>82901</v>
      </c>
      <c r="E75875" s="106" t="str">
        <f>VLOOKUP(C75875,Подписчики!A:C,2,0)</f>
        <v>UTC+1</v>
      </c>
      <c r="F75875" s="115"/>
    </row>
    <row r="75876" spans="1:6" ht="15.75" customHeight="1">
      <c r="A75876" s="106">
        <v>230476</v>
      </c>
      <c r="B75876" s="115">
        <v>44377.693553398058</v>
      </c>
      <c r="C75876" s="106">
        <v>114877</v>
      </c>
      <c r="D75876" s="106">
        <v>411922</v>
      </c>
      <c r="E75876" s="106" t="str">
        <f>VLOOKUP(C75876,Подписчики!A:C,2,0)</f>
        <v>UTC+2</v>
      </c>
      <c r="F75876" s="115"/>
    </row>
    <row r="75877" spans="1:6" ht="15.75" customHeight="1">
      <c r="A75877" s="106">
        <v>230477</v>
      </c>
      <c r="B75877" s="115">
        <v>44377.693957928801</v>
      </c>
      <c r="C75877" s="106">
        <v>218009</v>
      </c>
      <c r="D75877" s="106">
        <v>411922</v>
      </c>
      <c r="E75877" s="106" t="str">
        <f>VLOOKUP(C75877,Подписчики!A:C,2,0)</f>
        <v>UTC+3</v>
      </c>
      <c r="F75877" s="115"/>
    </row>
    <row r="75878" spans="1:6" ht="15.75" customHeight="1">
      <c r="A75878" s="106">
        <v>230478</v>
      </c>
      <c r="B75878" s="115">
        <v>44377.694766990295</v>
      </c>
      <c r="C75878" s="106">
        <v>277592</v>
      </c>
      <c r="D75878" s="106">
        <v>353383</v>
      </c>
      <c r="E75878" s="106" t="str">
        <f>VLOOKUP(C75878,Подписчики!A:C,2,0)</f>
        <v>UTC+1</v>
      </c>
      <c r="F75878" s="115"/>
    </row>
    <row r="75879" spans="1:6" ht="15.75" customHeight="1">
      <c r="A75879" s="106">
        <v>230482</v>
      </c>
      <c r="B75879" s="115">
        <v>44377.694766990295</v>
      </c>
      <c r="C75879" s="106">
        <v>325568</v>
      </c>
      <c r="D75879" s="106">
        <v>82901</v>
      </c>
      <c r="E75879" s="106" t="str">
        <f>VLOOKUP(C75879,Подписчики!A:C,2,0)</f>
        <v>UTC+1</v>
      </c>
      <c r="F75879" s="115"/>
    </row>
    <row r="75880" spans="1:6" ht="15.75" customHeight="1">
      <c r="A75880" s="106">
        <v>230484</v>
      </c>
      <c r="B75880" s="115">
        <v>44377.696385113268</v>
      </c>
      <c r="C75880" s="106">
        <v>149843</v>
      </c>
      <c r="D75880" s="106">
        <v>283189</v>
      </c>
      <c r="E75880" s="106" t="str">
        <f>VLOOKUP(C75880,Подписчики!A:C,2,0)</f>
        <v>UTC+1</v>
      </c>
      <c r="F75880" s="115"/>
    </row>
    <row r="75881" spans="1:6" ht="15.75" customHeight="1">
      <c r="A75881" s="106">
        <v>230488</v>
      </c>
      <c r="B75881" s="115">
        <v>44377.696385113268</v>
      </c>
      <c r="C75881" s="106">
        <v>302205</v>
      </c>
      <c r="D75881" s="106">
        <v>411922</v>
      </c>
      <c r="E75881" s="106" t="str">
        <f>VLOOKUP(C75881,Подписчики!A:C,2,0)</f>
        <v>UTC+1</v>
      </c>
      <c r="F75881" s="115"/>
    </row>
    <row r="75882" spans="1:6" ht="15.75" customHeight="1">
      <c r="A75882" s="106">
        <v>230490</v>
      </c>
      <c r="B75882" s="115">
        <v>44377.698003236248</v>
      </c>
      <c r="C75882" s="106">
        <v>155507</v>
      </c>
      <c r="D75882" s="106">
        <v>405278</v>
      </c>
      <c r="E75882" s="106" t="str">
        <f>VLOOKUP(C75882,Подписчики!A:C,2,0)</f>
        <v>UTC+1</v>
      </c>
      <c r="F75882" s="115"/>
    </row>
    <row r="75883" spans="1:6" ht="15.75" customHeight="1">
      <c r="A75883" s="106">
        <v>230492</v>
      </c>
      <c r="B75883" s="115">
        <v>44377.698003236248</v>
      </c>
      <c r="C75883" s="106">
        <v>295418</v>
      </c>
      <c r="D75883" s="106">
        <v>250679</v>
      </c>
      <c r="E75883" s="106" t="str">
        <f>VLOOKUP(C75883,Подписчики!A:C,2,0)</f>
        <v>UTC+1</v>
      </c>
      <c r="F75883" s="115"/>
    </row>
    <row r="75884" spans="1:6" ht="15.75" customHeight="1">
      <c r="A75884" s="106">
        <v>230493</v>
      </c>
      <c r="B75884" s="115">
        <v>44377.699621359228</v>
      </c>
      <c r="C75884" s="106">
        <v>52359</v>
      </c>
      <c r="D75884" s="106">
        <v>285177</v>
      </c>
      <c r="E75884" s="106" t="str">
        <f>VLOOKUP(C75884,Подписчики!A:C,2,0)</f>
        <v>UTC+1</v>
      </c>
      <c r="F75884" s="115"/>
    </row>
    <row r="75885" spans="1:6" ht="15.75" customHeight="1">
      <c r="A75885" s="106">
        <v>230496</v>
      </c>
      <c r="B75885" s="115">
        <v>44377.701239482201</v>
      </c>
      <c r="C75885" s="106">
        <v>105909</v>
      </c>
      <c r="D75885" s="106">
        <v>304270</v>
      </c>
      <c r="E75885" s="106" t="str">
        <f>VLOOKUP(C75885,Подписчики!A:C,2,0)</f>
        <v>UTC+1</v>
      </c>
      <c r="F75885" s="115"/>
    </row>
    <row r="75886" spans="1:6" ht="15.75" customHeight="1">
      <c r="A75886" s="106">
        <v>230498</v>
      </c>
      <c r="B75886" s="115">
        <v>44377.701239482201</v>
      </c>
      <c r="C75886" s="106">
        <v>122454</v>
      </c>
      <c r="D75886" s="106">
        <v>347393</v>
      </c>
      <c r="E75886" s="106" t="str">
        <f>VLOOKUP(C75886,Подписчики!A:C,2,0)</f>
        <v>UTC+1</v>
      </c>
      <c r="F75886" s="115"/>
    </row>
    <row r="75887" spans="1:6" ht="15.75" customHeight="1">
      <c r="A75887" s="106">
        <v>230502</v>
      </c>
      <c r="B75887" s="115">
        <v>44377.701239482201</v>
      </c>
      <c r="C75887" s="106">
        <v>135266</v>
      </c>
      <c r="D75887" s="106">
        <v>40049</v>
      </c>
      <c r="E75887" s="106" t="str">
        <f>VLOOKUP(C75887,Подписчики!A:C,2,0)</f>
        <v>UTC+1</v>
      </c>
      <c r="F75887" s="115"/>
    </row>
    <row r="75888" spans="1:6" ht="15.75" customHeight="1">
      <c r="A75888" s="106">
        <v>230503</v>
      </c>
      <c r="B75888" s="115">
        <v>44377.701239482201</v>
      </c>
      <c r="C75888" s="106">
        <v>179426</v>
      </c>
      <c r="D75888" s="106">
        <v>241927</v>
      </c>
      <c r="E75888" s="106" t="str">
        <f>VLOOKUP(C75888,Подписчики!A:C,2,0)</f>
        <v>UTC+1</v>
      </c>
      <c r="F75888" s="115"/>
    </row>
    <row r="75889" spans="1:6" ht="15.75" customHeight="1">
      <c r="A75889" s="106">
        <v>230506</v>
      </c>
      <c r="B75889" s="115">
        <v>44377.701239482201</v>
      </c>
      <c r="C75889" s="106">
        <v>233217</v>
      </c>
      <c r="D75889" s="106">
        <v>411922</v>
      </c>
      <c r="E75889" s="106" t="str">
        <f>VLOOKUP(C75889,Подписчики!A:C,2,0)</f>
        <v>UTC+1</v>
      </c>
      <c r="F75889" s="115"/>
    </row>
    <row r="75890" spans="1:6" ht="15.75" customHeight="1">
      <c r="A75890" s="106">
        <v>230507</v>
      </c>
      <c r="B75890" s="115">
        <v>44377.701644012945</v>
      </c>
      <c r="C75890" s="106">
        <v>206963</v>
      </c>
      <c r="D75890" s="106">
        <v>230507</v>
      </c>
      <c r="E75890" s="106" t="str">
        <f>VLOOKUP(C75890,Подписчики!A:C,2,0)</f>
        <v>UTC+2</v>
      </c>
      <c r="F75890" s="115"/>
    </row>
    <row r="75891" spans="1:6" ht="15.75" customHeight="1">
      <c r="A75891" s="106">
        <v>230510</v>
      </c>
      <c r="B75891" s="115">
        <v>44377.701666666668</v>
      </c>
      <c r="C75891" s="106">
        <v>319763</v>
      </c>
      <c r="D75891" s="106">
        <v>204809</v>
      </c>
      <c r="E75891" s="106" t="str">
        <f>VLOOKUP(C75891,Подписчики!A:C,2,0)</f>
        <v>UTC+2</v>
      </c>
      <c r="F75891" s="115"/>
    </row>
    <row r="75892" spans="1:6" ht="15.75" customHeight="1">
      <c r="A75892" s="106">
        <v>230515</v>
      </c>
      <c r="B75892" s="115">
        <v>44377.702453074431</v>
      </c>
      <c r="C75892" s="106">
        <v>85431</v>
      </c>
      <c r="D75892" s="106">
        <v>411922</v>
      </c>
      <c r="E75892" s="106" t="str">
        <f>VLOOKUP(C75892,Подписчики!A:C,2,0)</f>
        <v>UTC+0</v>
      </c>
      <c r="F75892" s="115"/>
    </row>
    <row r="75893" spans="1:6" ht="15.75" customHeight="1">
      <c r="A75893" s="106">
        <v>230519</v>
      </c>
      <c r="B75893" s="115">
        <v>44377.702453074431</v>
      </c>
      <c r="C75893" s="106">
        <v>110775</v>
      </c>
      <c r="D75893" s="106">
        <v>351192</v>
      </c>
      <c r="E75893" s="106" t="str">
        <f>VLOOKUP(C75893,Подписчики!A:C,2,0)</f>
        <v>UTC+0</v>
      </c>
      <c r="F75893" s="115"/>
    </row>
    <row r="75894" spans="1:6" ht="15.75" customHeight="1">
      <c r="A75894" s="106">
        <v>230521</v>
      </c>
      <c r="B75894" s="115">
        <v>44377.702857605182</v>
      </c>
      <c r="C75894" s="106">
        <v>69056</v>
      </c>
      <c r="D75894" s="106">
        <v>285365</v>
      </c>
      <c r="E75894" s="106" t="str">
        <f>VLOOKUP(C75894,Подписчики!A:C,2,0)</f>
        <v>UTC+1</v>
      </c>
      <c r="F75894" s="115"/>
    </row>
    <row r="75895" spans="1:6" ht="15.75" customHeight="1">
      <c r="A75895" s="106">
        <v>230525</v>
      </c>
      <c r="B75895" s="115">
        <v>44377.702857605182</v>
      </c>
      <c r="C75895" s="106">
        <v>72793</v>
      </c>
      <c r="D75895" s="106">
        <v>411922</v>
      </c>
      <c r="E75895" s="106" t="str">
        <f>VLOOKUP(C75895,Подписчики!A:C,2,0)</f>
        <v>UTC+1</v>
      </c>
      <c r="F75895" s="115"/>
    </row>
    <row r="75896" spans="1:6" ht="15.75" customHeight="1">
      <c r="A75896" s="106">
        <v>230527</v>
      </c>
      <c r="B75896" s="115">
        <v>44377.702857605182</v>
      </c>
      <c r="C75896" s="106">
        <v>88953</v>
      </c>
      <c r="D75896" s="106">
        <v>287759</v>
      </c>
      <c r="E75896" s="106" t="str">
        <f>VLOOKUP(C75896,Подписчики!A:C,2,0)</f>
        <v>UTC+1</v>
      </c>
      <c r="F75896" s="115"/>
    </row>
    <row r="75897" spans="1:6" ht="15.75" customHeight="1">
      <c r="A75897" s="106">
        <v>230529</v>
      </c>
      <c r="B75897" s="115">
        <v>44377.702857605182</v>
      </c>
      <c r="C75897" s="106">
        <v>98754</v>
      </c>
      <c r="D75897" s="106">
        <v>242428</v>
      </c>
      <c r="E75897" s="106" t="str">
        <f>VLOOKUP(C75897,Подписчики!A:C,2,0)</f>
        <v>UTC+1</v>
      </c>
      <c r="F75897" s="115"/>
    </row>
    <row r="75898" spans="1:6" ht="15.75" customHeight="1">
      <c r="A75898" s="106">
        <v>230534</v>
      </c>
      <c r="B75898" s="115">
        <v>44377.704475728155</v>
      </c>
      <c r="C75898" s="106">
        <v>92566</v>
      </c>
      <c r="D75898" s="106">
        <v>206264</v>
      </c>
      <c r="E75898" s="106" t="str">
        <f>VLOOKUP(C75898,Подписчики!A:C,2,0)</f>
        <v>UTC+1</v>
      </c>
      <c r="F75898" s="115"/>
    </row>
    <row r="75899" spans="1:6" ht="15.75" customHeight="1">
      <c r="A75899" s="106">
        <v>230537</v>
      </c>
      <c r="B75899" s="115">
        <v>44377.704880258898</v>
      </c>
      <c r="C75899" s="106">
        <v>205283</v>
      </c>
      <c r="D75899" s="106">
        <v>105200</v>
      </c>
      <c r="E75899" s="106" t="str">
        <f>VLOOKUP(C75899,Подписчики!A:C,2,0)</f>
        <v>UTC+2</v>
      </c>
      <c r="F75899" s="115"/>
    </row>
    <row r="75900" spans="1:6" ht="15.75" customHeight="1">
      <c r="A75900" s="106">
        <v>230538</v>
      </c>
      <c r="B75900" s="115">
        <v>44377.704880258898</v>
      </c>
      <c r="C75900" s="106">
        <v>251615</v>
      </c>
      <c r="D75900" s="106">
        <v>351192</v>
      </c>
      <c r="E75900" s="106" t="str">
        <f>VLOOKUP(C75900,Подписчики!A:C,2,0)</f>
        <v>UTC+2</v>
      </c>
      <c r="F75900" s="115"/>
    </row>
    <row r="75901" spans="1:6" ht="15.75" customHeight="1">
      <c r="A75901" s="106">
        <v>230539</v>
      </c>
      <c r="B75901" s="115">
        <v>44377.705333333339</v>
      </c>
      <c r="C75901" s="106">
        <v>131323</v>
      </c>
      <c r="D75901" s="106">
        <v>341333</v>
      </c>
      <c r="E75901" s="106" t="str">
        <f>VLOOKUP(C75901,Подписчики!A:C,2,0)</f>
        <v>UTC+1</v>
      </c>
      <c r="F75901" s="115"/>
    </row>
    <row r="75902" spans="1:6" ht="15.75" customHeight="1">
      <c r="A75902" s="106">
        <v>230541</v>
      </c>
      <c r="B75902" s="115">
        <v>44377.706498381878</v>
      </c>
      <c r="C75902" s="106">
        <v>337192</v>
      </c>
      <c r="D75902" s="106">
        <v>40892</v>
      </c>
      <c r="E75902" s="106" t="str">
        <f>VLOOKUP(C75902,Подписчики!A:C,2,0)</f>
        <v>UTC+2</v>
      </c>
      <c r="F75902" s="115"/>
    </row>
    <row r="75903" spans="1:6" ht="15.75" customHeight="1">
      <c r="A75903" s="106">
        <v>230544</v>
      </c>
      <c r="B75903" s="115">
        <v>44377.706498381878</v>
      </c>
      <c r="C75903" s="106">
        <v>339021</v>
      </c>
      <c r="D75903" s="106">
        <v>214224</v>
      </c>
      <c r="E75903" s="106" t="str">
        <f>VLOOKUP(C75903,Подписчики!A:C,2,0)</f>
        <v>UTC+2</v>
      </c>
      <c r="F75903" s="115"/>
    </row>
    <row r="75904" spans="1:6" ht="15.75" customHeight="1">
      <c r="A75904" s="106">
        <v>230549</v>
      </c>
      <c r="B75904" s="115">
        <v>44377.706902912621</v>
      </c>
      <c r="C75904" s="106">
        <v>170673</v>
      </c>
      <c r="D75904" s="106">
        <v>432277</v>
      </c>
      <c r="E75904" s="106" t="str">
        <f>VLOOKUP(C75904,Подписчики!A:C,2,0)</f>
        <v>UTC+3</v>
      </c>
      <c r="F75904" s="115"/>
    </row>
    <row r="75905" spans="1:6" ht="15.75" customHeight="1">
      <c r="A75905" s="106">
        <v>230550</v>
      </c>
      <c r="B75905" s="115">
        <v>44377.707711974115</v>
      </c>
      <c r="C75905" s="106">
        <v>6341</v>
      </c>
      <c r="D75905" s="106">
        <v>249086</v>
      </c>
      <c r="E75905" s="106" t="str">
        <f>VLOOKUP(C75905,Подписчики!A:C,2,0)</f>
        <v>UTC+1</v>
      </c>
      <c r="F75905" s="115"/>
    </row>
    <row r="75906" spans="1:6" ht="15.75" customHeight="1">
      <c r="A75906" s="106">
        <v>230553</v>
      </c>
      <c r="B75906" s="115">
        <v>44377.708116504851</v>
      </c>
      <c r="C75906" s="106">
        <v>19348</v>
      </c>
      <c r="D75906" s="106">
        <v>459600</v>
      </c>
      <c r="E75906" s="106" t="str">
        <f>VLOOKUP(C75906,Подписчики!A:C,2,0)</f>
        <v>UTC+2</v>
      </c>
      <c r="F75906" s="115"/>
    </row>
    <row r="75907" spans="1:6" ht="15.75" customHeight="1">
      <c r="A75907" s="106">
        <v>230556</v>
      </c>
      <c r="B75907" s="115">
        <v>44377.708116504851</v>
      </c>
      <c r="C75907" s="106">
        <v>302101</v>
      </c>
      <c r="D75907" s="106">
        <v>323966</v>
      </c>
      <c r="E75907" s="106" t="str">
        <f>VLOOKUP(C75907,Подписчики!A:C,2,0)</f>
        <v>UTC+2</v>
      </c>
      <c r="F75907" s="115"/>
    </row>
    <row r="75908" spans="1:6" ht="15.75" customHeight="1">
      <c r="A75908" s="106">
        <v>230561</v>
      </c>
      <c r="B75908" s="115">
        <v>44377.709734627831</v>
      </c>
      <c r="C75908" s="106">
        <v>191681</v>
      </c>
      <c r="D75908" s="106">
        <v>154256</v>
      </c>
      <c r="E75908" s="106" t="str">
        <f>VLOOKUP(C75908,Подписчики!A:C,2,0)</f>
        <v>UTC+2</v>
      </c>
      <c r="F75908" s="115"/>
    </row>
    <row r="75909" spans="1:6" ht="15.75" customHeight="1">
      <c r="A75909" s="106">
        <v>230566</v>
      </c>
      <c r="B75909" s="115">
        <v>44377.710139158582</v>
      </c>
      <c r="C75909" s="106">
        <v>170589</v>
      </c>
      <c r="D75909" s="106">
        <v>420981</v>
      </c>
      <c r="E75909" s="106" t="str">
        <f>VLOOKUP(C75909,Подписчики!A:C,2,0)</f>
        <v>UTC+7</v>
      </c>
      <c r="F75909" s="115"/>
    </row>
    <row r="75910" spans="1:6" ht="15.75" customHeight="1">
      <c r="A75910" s="106">
        <v>230568</v>
      </c>
      <c r="B75910" s="115">
        <v>44377.710948220061</v>
      </c>
      <c r="C75910" s="106">
        <v>100251</v>
      </c>
      <c r="D75910" s="106">
        <v>131859</v>
      </c>
      <c r="E75910" s="106" t="str">
        <f>VLOOKUP(C75910,Подписчики!A:C,2,0)</f>
        <v>UTC+5</v>
      </c>
      <c r="F75910" s="115"/>
    </row>
    <row r="75911" spans="1:6" ht="15.75" customHeight="1">
      <c r="A75911" s="106">
        <v>230573</v>
      </c>
      <c r="B75911" s="115">
        <v>44377.710948220069</v>
      </c>
      <c r="C75911" s="106">
        <v>146688</v>
      </c>
      <c r="D75911" s="106">
        <v>122982</v>
      </c>
      <c r="E75911" s="106" t="str">
        <f>VLOOKUP(C75911,Подписчики!A:C,2,0)</f>
        <v>UTC+1</v>
      </c>
      <c r="F75911" s="115"/>
    </row>
    <row r="75912" spans="1:6" ht="15.75" customHeight="1">
      <c r="A75912" s="106">
        <v>230576</v>
      </c>
      <c r="B75912" s="115">
        <v>44377.710948220069</v>
      </c>
      <c r="C75912" s="106">
        <v>168980</v>
      </c>
      <c r="D75912" s="106">
        <v>242428</v>
      </c>
      <c r="E75912" s="106" t="str">
        <f>VLOOKUP(C75912,Подписчики!A:C,2,0)</f>
        <v>UTC+1</v>
      </c>
      <c r="F75912" s="115"/>
    </row>
    <row r="75913" spans="1:6" ht="15.75" customHeight="1">
      <c r="A75913" s="106">
        <v>230580</v>
      </c>
      <c r="B75913" s="115">
        <v>44377.711352750805</v>
      </c>
      <c r="C75913" s="106">
        <v>79702</v>
      </c>
      <c r="D75913" s="106">
        <v>191238</v>
      </c>
      <c r="E75913" s="106" t="str">
        <f>VLOOKUP(C75913,Подписчики!A:C,2,0)</f>
        <v>UTC+2</v>
      </c>
      <c r="F75913" s="115"/>
    </row>
    <row r="75914" spans="1:6" ht="15.75" customHeight="1">
      <c r="A75914" s="106">
        <v>230585</v>
      </c>
      <c r="B75914" s="115">
        <v>44377.712566343042</v>
      </c>
      <c r="C75914" s="106">
        <v>158478</v>
      </c>
      <c r="D75914" s="106">
        <v>209122</v>
      </c>
      <c r="E75914" s="106" t="str">
        <f>VLOOKUP(C75914,Подписчики!A:C,2,0)</f>
        <v>UTC+1</v>
      </c>
      <c r="F75914" s="115"/>
    </row>
    <row r="75915" spans="1:6" ht="15.75" customHeight="1">
      <c r="A75915" s="106">
        <v>230587</v>
      </c>
      <c r="B75915" s="115">
        <v>44377.712566343042</v>
      </c>
      <c r="C75915" s="106">
        <v>233623</v>
      </c>
      <c r="D75915" s="106">
        <v>5151</v>
      </c>
      <c r="E75915" s="106" t="str">
        <f>VLOOKUP(C75915,Подписчики!A:C,2,0)</f>
        <v>UTC+1</v>
      </c>
      <c r="F75915" s="115"/>
    </row>
    <row r="75916" spans="1:6" ht="15.75" customHeight="1">
      <c r="A75916" s="106">
        <v>230591</v>
      </c>
      <c r="B75916" s="115">
        <v>44377.712566343042</v>
      </c>
      <c r="C75916" s="106">
        <v>336996</v>
      </c>
      <c r="D75916" s="106">
        <v>250679</v>
      </c>
      <c r="E75916" s="106" t="str">
        <f>VLOOKUP(C75916,Подписчики!A:C,2,0)</f>
        <v>UTC+1</v>
      </c>
      <c r="F75916" s="115"/>
    </row>
    <row r="75917" spans="1:6" ht="15.75" customHeight="1">
      <c r="A75917" s="106">
        <v>230592</v>
      </c>
      <c r="B75917" s="115">
        <v>44377.713000000003</v>
      </c>
      <c r="C75917" s="106">
        <v>149053</v>
      </c>
      <c r="D75917" s="106">
        <v>259202</v>
      </c>
      <c r="E75917" s="106" t="str">
        <f>VLOOKUP(C75917,Подписчики!A:C,2,0)</f>
        <v>UTC+3</v>
      </c>
      <c r="F75917" s="115"/>
    </row>
    <row r="75918" spans="1:6" ht="15.75" customHeight="1">
      <c r="A75918" s="106">
        <v>230595</v>
      </c>
      <c r="B75918" s="115">
        <v>44377.713375404535</v>
      </c>
      <c r="C75918" s="106">
        <v>267789</v>
      </c>
      <c r="D75918" s="106">
        <v>470762</v>
      </c>
      <c r="E75918" s="106" t="str">
        <f>VLOOKUP(C75918,Подписчики!A:C,2,0)</f>
        <v>UTC+7</v>
      </c>
      <c r="F75918" s="115"/>
    </row>
    <row r="75919" spans="1:6" ht="15.75" customHeight="1">
      <c r="A75919" s="106">
        <v>230596</v>
      </c>
      <c r="B75919" s="115">
        <v>44377.713779935279</v>
      </c>
      <c r="C75919" s="106">
        <v>142962</v>
      </c>
      <c r="D75919" s="106">
        <v>4199</v>
      </c>
      <c r="E75919" s="106" t="str">
        <f>VLOOKUP(C75919,Подписчики!A:C,2,0)</f>
        <v>UTC+4</v>
      </c>
      <c r="F75919" s="115"/>
    </row>
    <row r="75920" spans="1:6" ht="15.75" customHeight="1">
      <c r="A75920" s="106">
        <v>230599</v>
      </c>
      <c r="B75920" s="115">
        <v>44377.714184466022</v>
      </c>
      <c r="C75920" s="106">
        <v>80166</v>
      </c>
      <c r="D75920" s="106">
        <v>155428</v>
      </c>
      <c r="E75920" s="106" t="str">
        <f>VLOOKUP(C75920,Подписчики!A:C,2,0)</f>
        <v>UTC+1</v>
      </c>
      <c r="F75920" s="115"/>
    </row>
    <row r="75921" spans="1:6" ht="15.75" customHeight="1">
      <c r="A75921" s="106">
        <v>230604</v>
      </c>
      <c r="B75921" s="115">
        <v>44377.714184466022</v>
      </c>
      <c r="C75921" s="106">
        <v>121744</v>
      </c>
      <c r="D75921" s="106">
        <v>413446</v>
      </c>
      <c r="E75921" s="106" t="str">
        <f>VLOOKUP(C75921,Подписчики!A:C,2,0)</f>
        <v>UTC+1</v>
      </c>
      <c r="F75921" s="115"/>
    </row>
    <row r="75922" spans="1:6" ht="15.75" customHeight="1">
      <c r="A75922" s="106">
        <v>230608</v>
      </c>
      <c r="B75922" s="115">
        <v>44377.714184466022</v>
      </c>
      <c r="C75922" s="106">
        <v>259373</v>
      </c>
      <c r="D75922" s="106">
        <v>250771</v>
      </c>
      <c r="E75922" s="106" t="str">
        <f>VLOOKUP(C75922,Подписчики!A:C,2,0)</f>
        <v>UTC+1</v>
      </c>
      <c r="F75922" s="115"/>
    </row>
    <row r="75923" spans="1:6" ht="15.75" customHeight="1">
      <c r="A75923" s="106">
        <v>230609</v>
      </c>
      <c r="B75923" s="115">
        <v>44377.714588996758</v>
      </c>
      <c r="C75923" s="106">
        <v>23813</v>
      </c>
      <c r="D75923" s="106">
        <v>351192</v>
      </c>
      <c r="E75923" s="106" t="str">
        <f>VLOOKUP(C75923,Подписчики!A:C,2,0)</f>
        <v>UTC+2</v>
      </c>
      <c r="F75923" s="115"/>
    </row>
    <row r="75924" spans="1:6" ht="15.75" customHeight="1">
      <c r="A75924" s="106">
        <v>230611</v>
      </c>
      <c r="B75924" s="115">
        <v>44377.714588996758</v>
      </c>
      <c r="C75924" s="106">
        <v>61611</v>
      </c>
      <c r="D75924" s="106">
        <v>411922</v>
      </c>
      <c r="E75924" s="106" t="str">
        <f>VLOOKUP(C75924,Подписчики!A:C,2,0)</f>
        <v>UTC+2</v>
      </c>
      <c r="F75924" s="115"/>
    </row>
    <row r="75925" spans="1:6" ht="15.75" customHeight="1">
      <c r="A75925" s="106">
        <v>230615</v>
      </c>
      <c r="B75925" s="115">
        <v>44377.715802588995</v>
      </c>
      <c r="C75925" s="106">
        <v>229722</v>
      </c>
      <c r="D75925" s="106">
        <v>411922</v>
      </c>
      <c r="E75925" s="106" t="str">
        <f>VLOOKUP(C75925,Подписчики!A:C,2,0)</f>
        <v>UTC+5</v>
      </c>
      <c r="F75925" s="115"/>
    </row>
    <row r="75926" spans="1:6" ht="15.75" customHeight="1">
      <c r="A75926" s="106">
        <v>230619</v>
      </c>
      <c r="B75926" s="115">
        <v>44377.716207119738</v>
      </c>
      <c r="C75926" s="106">
        <v>28835</v>
      </c>
      <c r="D75926" s="106">
        <v>347008</v>
      </c>
      <c r="E75926" s="106" t="str">
        <f>VLOOKUP(C75926,Подписчики!A:C,2,0)</f>
        <v>UTC+2</v>
      </c>
      <c r="F75926" s="115"/>
    </row>
    <row r="75927" spans="1:6" ht="15.75" customHeight="1">
      <c r="A75927" s="106">
        <v>230624</v>
      </c>
      <c r="B75927" s="115">
        <v>44377.716207119738</v>
      </c>
      <c r="C75927" s="106">
        <v>29990</v>
      </c>
      <c r="D75927" s="106">
        <v>146139</v>
      </c>
      <c r="E75927" s="106" t="str">
        <f>VLOOKUP(C75927,Подписчики!A:C,2,0)</f>
        <v>UTC+2</v>
      </c>
      <c r="F75927" s="115"/>
    </row>
    <row r="75928" spans="1:6" ht="15.75" customHeight="1">
      <c r="A75928" s="106">
        <v>230628</v>
      </c>
      <c r="B75928" s="115">
        <v>44377.716207119738</v>
      </c>
      <c r="C75928" s="106">
        <v>310361</v>
      </c>
      <c r="D75928" s="106">
        <v>397390</v>
      </c>
      <c r="E75928" s="106" t="str">
        <f>VLOOKUP(C75928,Подписчики!A:C,2,0)</f>
        <v>UTC+2</v>
      </c>
      <c r="F75928" s="115"/>
    </row>
    <row r="75929" spans="1:6" ht="15.75" customHeight="1">
      <c r="A75929" s="106">
        <v>230629</v>
      </c>
      <c r="B75929" s="115">
        <v>44377.717420711975</v>
      </c>
      <c r="C75929" s="106">
        <v>34846</v>
      </c>
      <c r="D75929" s="106">
        <v>31302</v>
      </c>
      <c r="E75929" s="106" t="str">
        <f>VLOOKUP(C75929,Подписчики!A:C,2,0)</f>
        <v>UTC+5</v>
      </c>
      <c r="F75929" s="115"/>
    </row>
    <row r="75930" spans="1:6" ht="15.75" customHeight="1">
      <c r="A75930" s="106">
        <v>230632</v>
      </c>
      <c r="B75930" s="115">
        <v>44377.717420711975</v>
      </c>
      <c r="C75930" s="106">
        <v>280643</v>
      </c>
      <c r="D75930" s="106">
        <v>182984</v>
      </c>
      <c r="E75930" s="106" t="str">
        <f>VLOOKUP(C75930,Подписчики!A:C,2,0)</f>
        <v>UTC+5</v>
      </c>
      <c r="F75930" s="115"/>
    </row>
    <row r="75931" spans="1:6" ht="15.75" customHeight="1">
      <c r="A75931" s="106">
        <v>230636</v>
      </c>
      <c r="B75931" s="115">
        <v>44377.718229773462</v>
      </c>
      <c r="C75931" s="106">
        <v>178629</v>
      </c>
      <c r="D75931" s="106">
        <v>279337</v>
      </c>
      <c r="E75931" s="106" t="str">
        <f>VLOOKUP(C75931,Подписчики!A:C,2,0)</f>
        <v>UTC+3</v>
      </c>
      <c r="F75931" s="115"/>
    </row>
    <row r="75932" spans="1:6" ht="15.75" customHeight="1">
      <c r="A75932" s="106">
        <v>230640</v>
      </c>
      <c r="B75932" s="115">
        <v>44377.719038834955</v>
      </c>
      <c r="C75932" s="106">
        <v>13228</v>
      </c>
      <c r="D75932" s="106">
        <v>148309</v>
      </c>
      <c r="E75932" s="106" t="str">
        <f>VLOOKUP(C75932,Подписчики!A:C,2,0)</f>
        <v>UTC+1</v>
      </c>
      <c r="F75932" s="115"/>
    </row>
    <row r="75933" spans="1:6" ht="15.75" customHeight="1">
      <c r="A75933" s="106">
        <v>230645</v>
      </c>
      <c r="B75933" s="115">
        <v>44377.719038834955</v>
      </c>
      <c r="C75933" s="106">
        <v>270791</v>
      </c>
      <c r="D75933" s="106">
        <v>179296</v>
      </c>
      <c r="E75933" s="106" t="str">
        <f>VLOOKUP(C75933,Подписчики!A:C,2,0)</f>
        <v>UTC+1</v>
      </c>
      <c r="F75933" s="115"/>
    </row>
    <row r="75934" spans="1:6" ht="15.75" customHeight="1">
      <c r="A75934" s="106">
        <v>230646</v>
      </c>
      <c r="B75934" s="115">
        <v>44377.719443365691</v>
      </c>
      <c r="C75934" s="106">
        <v>223545</v>
      </c>
      <c r="D75934" s="106">
        <v>180863</v>
      </c>
      <c r="E75934" s="106" t="str">
        <f>VLOOKUP(C75934,Подписчики!A:C,2,0)</f>
        <v>UTC+2</v>
      </c>
      <c r="F75934" s="115"/>
    </row>
    <row r="75935" spans="1:6" ht="15.75" customHeight="1">
      <c r="A75935" s="106">
        <v>230648</v>
      </c>
      <c r="B75935" s="115">
        <v>44377.720252427185</v>
      </c>
      <c r="C75935" s="106">
        <v>264450</v>
      </c>
      <c r="D75935" s="106">
        <v>411922</v>
      </c>
      <c r="E75935" s="106" t="str">
        <f>VLOOKUP(C75935,Подписчики!A:C,2,0)</f>
        <v>UTC+0</v>
      </c>
      <c r="F75935" s="115"/>
    </row>
    <row r="75936" spans="1:6" ht="15.75" customHeight="1">
      <c r="A75936" s="106">
        <v>230651</v>
      </c>
      <c r="B75936" s="115">
        <v>44377.721466019415</v>
      </c>
      <c r="C75936" s="106">
        <v>15386</v>
      </c>
      <c r="D75936" s="106">
        <v>179296</v>
      </c>
      <c r="E75936" s="106" t="str">
        <f>VLOOKUP(C75936,Подписчики!A:C,2,0)</f>
        <v>UTC+3</v>
      </c>
      <c r="F75936" s="115"/>
    </row>
    <row r="75937" spans="1:6" ht="15.75" customHeight="1">
      <c r="A75937" s="106">
        <v>230655</v>
      </c>
      <c r="B75937" s="115">
        <v>44377.722275080909</v>
      </c>
      <c r="C75937" s="106">
        <v>130070</v>
      </c>
      <c r="D75937" s="106">
        <v>89186</v>
      </c>
      <c r="E75937" s="106" t="str">
        <f>VLOOKUP(C75937,Подписчики!A:C,2,0)</f>
        <v>UTC+1</v>
      </c>
      <c r="F75937" s="115"/>
    </row>
    <row r="75938" spans="1:6" ht="15.75" customHeight="1">
      <c r="A75938" s="106">
        <v>230657</v>
      </c>
      <c r="B75938" s="115">
        <v>44377.722275080909</v>
      </c>
      <c r="C75938" s="106">
        <v>173847</v>
      </c>
      <c r="D75938" s="106">
        <v>239565</v>
      </c>
      <c r="E75938" s="106" t="str">
        <f>VLOOKUP(C75938,Подписчики!A:C,2,0)</f>
        <v>UTC+1</v>
      </c>
      <c r="F75938" s="115"/>
    </row>
    <row r="75939" spans="1:6" ht="15.75" customHeight="1">
      <c r="A75939" s="106">
        <v>230660</v>
      </c>
      <c r="B75939" s="115">
        <v>44377.722275080909</v>
      </c>
      <c r="C75939" s="106">
        <v>192795</v>
      </c>
      <c r="D75939" s="106">
        <v>172957</v>
      </c>
      <c r="E75939" s="106" t="str">
        <f>VLOOKUP(C75939,Подписчики!A:C,2,0)</f>
        <v>UTC+1</v>
      </c>
      <c r="F75939" s="115"/>
    </row>
    <row r="75940" spans="1:6" ht="15.75" customHeight="1">
      <c r="A75940" s="106">
        <v>230665</v>
      </c>
      <c r="B75940" s="115">
        <v>44377.722679611645</v>
      </c>
      <c r="C75940" s="106">
        <v>292913</v>
      </c>
      <c r="D75940" s="106">
        <v>411922</v>
      </c>
      <c r="E75940" s="106" t="str">
        <f>VLOOKUP(C75940,Подписчики!A:C,2,0)</f>
        <v>UTC+2</v>
      </c>
      <c r="F75940" s="115"/>
    </row>
    <row r="75941" spans="1:6" ht="15.75" customHeight="1">
      <c r="A75941" s="106">
        <v>230667</v>
      </c>
      <c r="B75941" s="115">
        <v>44377.723488673138</v>
      </c>
      <c r="C75941" s="106">
        <v>243841</v>
      </c>
      <c r="D75941" s="106">
        <v>111368</v>
      </c>
      <c r="E75941" s="106" t="str">
        <f>VLOOKUP(C75941,Подписчики!A:C,2,0)</f>
        <v>UTC+0</v>
      </c>
      <c r="F75941" s="115"/>
    </row>
    <row r="75942" spans="1:6" ht="15.75" customHeight="1">
      <c r="A75942" s="106">
        <v>230668</v>
      </c>
      <c r="B75942" s="115">
        <v>44377.723893203889</v>
      </c>
      <c r="C75942" s="106">
        <v>168919</v>
      </c>
      <c r="D75942" s="106">
        <v>65828</v>
      </c>
      <c r="E75942" s="106" t="str">
        <f>VLOOKUP(C75942,Подписчики!A:C,2,0)</f>
        <v>UTC+1</v>
      </c>
      <c r="F75942" s="115"/>
    </row>
    <row r="75943" spans="1:6" ht="15.75" customHeight="1">
      <c r="A75943" s="106">
        <v>230671</v>
      </c>
      <c r="B75943" s="115">
        <v>44377.723893203889</v>
      </c>
      <c r="C75943" s="106">
        <v>246013</v>
      </c>
      <c r="D75943" s="106">
        <v>351192</v>
      </c>
      <c r="E75943" s="106" t="str">
        <f>VLOOKUP(C75943,Подписчики!A:C,2,0)</f>
        <v>UTC+1</v>
      </c>
      <c r="F75943" s="115"/>
    </row>
    <row r="75944" spans="1:6" ht="15.75" customHeight="1">
      <c r="A75944" s="106">
        <v>230675</v>
      </c>
      <c r="B75944" s="115">
        <v>44377.724702265376</v>
      </c>
      <c r="C75944" s="106">
        <v>202654</v>
      </c>
      <c r="D75944" s="106">
        <v>343491</v>
      </c>
      <c r="E75944" s="106" t="str">
        <f>VLOOKUP(C75944,Подписчики!A:C,2,0)</f>
        <v>UTC+3</v>
      </c>
      <c r="F75944" s="115"/>
    </row>
    <row r="75945" spans="1:6" ht="15.75" customHeight="1">
      <c r="A75945" s="106">
        <v>230680</v>
      </c>
      <c r="B75945" s="115">
        <v>44377.725106796119</v>
      </c>
      <c r="C75945" s="106">
        <v>209529</v>
      </c>
      <c r="D75945" s="106">
        <v>228405</v>
      </c>
      <c r="E75945" s="106" t="str">
        <f>VLOOKUP(C75945,Подписчики!A:C,2,0)</f>
        <v>UTC+0</v>
      </c>
      <c r="F75945" s="115"/>
    </row>
    <row r="75946" spans="1:6" ht="15.75" customHeight="1">
      <c r="A75946" s="106">
        <v>230681</v>
      </c>
      <c r="B75946" s="115">
        <v>44377.725106796119</v>
      </c>
      <c r="C75946" s="106">
        <v>282105</v>
      </c>
      <c r="D75946" s="106">
        <v>91814</v>
      </c>
      <c r="E75946" s="106" t="str">
        <f>VLOOKUP(C75946,Подписчики!A:C,2,0)</f>
        <v>UTC+0</v>
      </c>
      <c r="F75946" s="115"/>
    </row>
    <row r="75947" spans="1:6" ht="15.75" customHeight="1">
      <c r="A75947" s="106">
        <v>230685</v>
      </c>
      <c r="B75947" s="115">
        <v>44377.725511326862</v>
      </c>
      <c r="C75947" s="106">
        <v>94511</v>
      </c>
      <c r="D75947" s="106">
        <v>347008</v>
      </c>
      <c r="E75947" s="106" t="str">
        <f>VLOOKUP(C75947,Подписчики!A:C,2,0)</f>
        <v>UTC+1</v>
      </c>
      <c r="F75947" s="115"/>
    </row>
    <row r="75948" spans="1:6" ht="15.75" customHeight="1">
      <c r="A75948" s="106">
        <v>230688</v>
      </c>
      <c r="B75948" s="115">
        <v>44377.725511326862</v>
      </c>
      <c r="C75948" s="106">
        <v>152453</v>
      </c>
      <c r="D75948" s="106">
        <v>436070</v>
      </c>
      <c r="E75948" s="106" t="str">
        <f>VLOOKUP(C75948,Подписчики!A:C,2,0)</f>
        <v>UTC+1</v>
      </c>
      <c r="F75948" s="115"/>
    </row>
    <row r="75949" spans="1:6" ht="15.75" customHeight="1">
      <c r="A75949" s="106">
        <v>230690</v>
      </c>
      <c r="B75949" s="115">
        <v>44377.725511326862</v>
      </c>
      <c r="C75949" s="106">
        <v>177681</v>
      </c>
      <c r="D75949" s="106">
        <v>347008</v>
      </c>
      <c r="E75949" s="106" t="str">
        <f>VLOOKUP(C75949,Подписчики!A:C,2,0)</f>
        <v>UTC+1</v>
      </c>
      <c r="F75949" s="115"/>
    </row>
    <row r="75950" spans="1:6" ht="15.75" customHeight="1">
      <c r="A75950" s="106">
        <v>230695</v>
      </c>
      <c r="B75950" s="115">
        <v>44377.725915857605</v>
      </c>
      <c r="C75950" s="106">
        <v>176636</v>
      </c>
      <c r="D75950" s="106">
        <v>88863</v>
      </c>
      <c r="E75950" s="106" t="str">
        <f>VLOOKUP(C75950,Подписчики!A:C,2,0)</f>
        <v>UTC+2</v>
      </c>
      <c r="F75950" s="115"/>
    </row>
    <row r="75951" spans="1:6" ht="15.75" customHeight="1">
      <c r="A75951" s="106">
        <v>230699</v>
      </c>
      <c r="B75951" s="115">
        <v>44377.726320388349</v>
      </c>
      <c r="C75951" s="106">
        <v>200184</v>
      </c>
      <c r="D75951" s="106">
        <v>149755</v>
      </c>
      <c r="E75951" s="106" t="str">
        <f>VLOOKUP(C75951,Подписчики!A:C,2,0)</f>
        <v>UTC+3</v>
      </c>
      <c r="F75951" s="115"/>
    </row>
    <row r="75952" spans="1:6" ht="15.75" customHeight="1">
      <c r="A75952" s="106">
        <v>230704</v>
      </c>
      <c r="B75952" s="115">
        <v>44377.726724919092</v>
      </c>
      <c r="C75952" s="106">
        <v>36730</v>
      </c>
      <c r="D75952" s="106">
        <v>433247</v>
      </c>
      <c r="E75952" s="106" t="str">
        <f>VLOOKUP(C75952,Подписчики!A:C,2,0)</f>
        <v>UTC+0</v>
      </c>
      <c r="F75952" s="115"/>
    </row>
    <row r="75953" spans="1:6" ht="15.75" customHeight="1">
      <c r="A75953" s="106">
        <v>230707</v>
      </c>
      <c r="B75953" s="115">
        <v>44377.727129449842</v>
      </c>
      <c r="C75953" s="106">
        <v>32626</v>
      </c>
      <c r="D75953" s="106">
        <v>206264</v>
      </c>
      <c r="E75953" s="106" t="str">
        <f>VLOOKUP(C75953,Подписчики!A:C,2,0)</f>
        <v>UTC+1</v>
      </c>
      <c r="F75953" s="115"/>
    </row>
    <row r="75954" spans="1:6" ht="15.75" customHeight="1">
      <c r="A75954" s="106">
        <v>230710</v>
      </c>
      <c r="B75954" s="115">
        <v>44377.727129449842</v>
      </c>
      <c r="C75954" s="106">
        <v>87814</v>
      </c>
      <c r="D75954" s="106">
        <v>459697</v>
      </c>
      <c r="E75954" s="106" t="str">
        <f>VLOOKUP(C75954,Подписчики!A:C,2,0)</f>
        <v>UTC+1</v>
      </c>
      <c r="F75954" s="115"/>
    </row>
    <row r="75955" spans="1:6" ht="15.75" customHeight="1">
      <c r="A75955" s="106">
        <v>230712</v>
      </c>
      <c r="B75955" s="115">
        <v>44377.727129449842</v>
      </c>
      <c r="C75955" s="106">
        <v>188144</v>
      </c>
      <c r="D75955" s="106">
        <v>122982</v>
      </c>
      <c r="E75955" s="106" t="str">
        <f>VLOOKUP(C75955,Подписчики!A:C,2,0)</f>
        <v>UTC+1</v>
      </c>
      <c r="F75955" s="115"/>
    </row>
    <row r="75956" spans="1:6" ht="15.75" customHeight="1">
      <c r="A75956" s="106">
        <v>230713</v>
      </c>
      <c r="B75956" s="115">
        <v>44377.727129449842</v>
      </c>
      <c r="C75956" s="106">
        <v>298052</v>
      </c>
      <c r="D75956" s="106">
        <v>242428</v>
      </c>
      <c r="E75956" s="106" t="str">
        <f>VLOOKUP(C75956,Подписчики!A:C,2,0)</f>
        <v>UTC+1</v>
      </c>
      <c r="F75956" s="115"/>
    </row>
    <row r="75957" spans="1:6" ht="15.75" customHeight="1">
      <c r="A75957" s="106">
        <v>230716</v>
      </c>
      <c r="B75957" s="115">
        <v>44377.727533980578</v>
      </c>
      <c r="C75957" s="106">
        <v>11137</v>
      </c>
      <c r="D75957" s="106">
        <v>23621</v>
      </c>
      <c r="E75957" s="106" t="str">
        <f>VLOOKUP(C75957,Подписчики!A:C,2,0)</f>
        <v>UTC+2</v>
      </c>
      <c r="F75957" s="115"/>
    </row>
    <row r="75958" spans="1:6" ht="15.75" customHeight="1">
      <c r="A75958" s="106">
        <v>230719</v>
      </c>
      <c r="B75958" s="115">
        <v>44377.727533980578</v>
      </c>
      <c r="C75958" s="106">
        <v>27788</v>
      </c>
      <c r="D75958" s="106">
        <v>293657</v>
      </c>
      <c r="E75958" s="106" t="str">
        <f>VLOOKUP(C75958,Подписчики!A:C,2,0)</f>
        <v>UTC+2</v>
      </c>
      <c r="F75958" s="115"/>
    </row>
    <row r="75959" spans="1:6" ht="15.75" customHeight="1">
      <c r="A75959" s="106">
        <v>230720</v>
      </c>
      <c r="B75959" s="115">
        <v>44377.727533980586</v>
      </c>
      <c r="C75959" s="106">
        <v>349465</v>
      </c>
      <c r="D75959" s="106">
        <v>293468</v>
      </c>
      <c r="E75959" s="106" t="str">
        <f>VLOOKUP(C75959,Подписчики!A:C,2,0)</f>
        <v>UTC+6</v>
      </c>
      <c r="F75959" s="115"/>
    </row>
    <row r="75960" spans="1:6" ht="15.75" customHeight="1">
      <c r="A75960" s="106">
        <v>230723</v>
      </c>
      <c r="B75960" s="115">
        <v>44377.727938511329</v>
      </c>
      <c r="C75960" s="106">
        <v>211660</v>
      </c>
      <c r="D75960" s="106">
        <v>439981</v>
      </c>
      <c r="E75960" s="106" t="str">
        <f>VLOOKUP(C75960,Подписчики!A:C,2,0)</f>
        <v>UTC+3</v>
      </c>
      <c r="F75960" s="115"/>
    </row>
    <row r="75961" spans="1:6" ht="15.75" customHeight="1">
      <c r="A75961" s="106">
        <v>230728</v>
      </c>
      <c r="B75961" s="115">
        <v>44377.729152103559</v>
      </c>
      <c r="C75961" s="106">
        <v>28248</v>
      </c>
      <c r="D75961" s="106">
        <v>258251</v>
      </c>
      <c r="E75961" s="106" t="str">
        <f>VLOOKUP(C75961,Подписчики!A:C,2,0)</f>
        <v>UTC+2</v>
      </c>
      <c r="F75961" s="115"/>
    </row>
    <row r="75962" spans="1:6" ht="15.75" customHeight="1">
      <c r="A75962" s="106">
        <v>230731</v>
      </c>
      <c r="B75962" s="115">
        <v>44377.729556634302</v>
      </c>
      <c r="C75962" s="106">
        <v>215718</v>
      </c>
      <c r="D75962" s="106">
        <v>60239</v>
      </c>
      <c r="E75962" s="106" t="str">
        <f>VLOOKUP(C75962,Подписчики!A:C,2,0)</f>
        <v>UTC+3</v>
      </c>
      <c r="F75962" s="115"/>
    </row>
    <row r="75963" spans="1:6" ht="15.75" customHeight="1">
      <c r="A75963" s="106">
        <v>230736</v>
      </c>
      <c r="B75963" s="115">
        <v>44377.729961165045</v>
      </c>
      <c r="C75963" s="106">
        <v>4976</v>
      </c>
      <c r="D75963" s="106">
        <v>359800</v>
      </c>
      <c r="E75963" s="106" t="str">
        <f>VLOOKUP(C75963,Подписчики!A:C,2,0)</f>
        <v>UTC+0</v>
      </c>
      <c r="F75963" s="115"/>
    </row>
    <row r="75964" spans="1:6" ht="15.75" customHeight="1">
      <c r="A75964" s="106">
        <v>230740</v>
      </c>
      <c r="B75964" s="115">
        <v>44377.729961165045</v>
      </c>
      <c r="C75964" s="106">
        <v>75117</v>
      </c>
      <c r="D75964" s="106">
        <v>180863</v>
      </c>
      <c r="E75964" s="106" t="str">
        <f>VLOOKUP(C75964,Подписчики!A:C,2,0)</f>
        <v>UTC+0</v>
      </c>
      <c r="F75964" s="115"/>
    </row>
    <row r="75965" spans="1:6" ht="15.75" customHeight="1">
      <c r="A75965" s="106">
        <v>230741</v>
      </c>
      <c r="B75965" s="115">
        <v>44377.729961165052</v>
      </c>
      <c r="C75965" s="106">
        <v>215066</v>
      </c>
      <c r="D75965" s="106">
        <v>463334</v>
      </c>
      <c r="E75965" s="106" t="str">
        <f>VLOOKUP(C75965,Подписчики!A:C,2,0)</f>
        <v>UTC+4</v>
      </c>
      <c r="F75965" s="115"/>
    </row>
    <row r="75966" spans="1:6" ht="15.75" customHeight="1">
      <c r="A75966" s="106">
        <v>230744</v>
      </c>
      <c r="B75966" s="115">
        <v>44377.730365695796</v>
      </c>
      <c r="C75966" s="106">
        <v>140343</v>
      </c>
      <c r="D75966" s="106">
        <v>246545</v>
      </c>
      <c r="E75966" s="106" t="str">
        <f>VLOOKUP(C75966,Подписчики!A:C,2,0)</f>
        <v>UTC+1</v>
      </c>
      <c r="F75966" s="115"/>
    </row>
    <row r="75967" spans="1:6" ht="15.75" customHeight="1">
      <c r="A75967" s="106">
        <v>230747</v>
      </c>
      <c r="B75967" s="115">
        <v>44377.731174757282</v>
      </c>
      <c r="C75967" s="106">
        <v>184572</v>
      </c>
      <c r="D75967" s="106">
        <v>230507</v>
      </c>
      <c r="E75967" s="106" t="str">
        <f>VLOOKUP(C75967,Подписчики!A:C,2,0)</f>
        <v>UTC+3</v>
      </c>
      <c r="F75967" s="115"/>
    </row>
    <row r="75968" spans="1:6" ht="15.75" customHeight="1">
      <c r="A75968" s="106">
        <v>230750</v>
      </c>
      <c r="B75968" s="115">
        <v>44377.731579288025</v>
      </c>
      <c r="C75968" s="106">
        <v>163712</v>
      </c>
      <c r="D75968" s="106">
        <v>119655</v>
      </c>
      <c r="E75968" s="106" t="str">
        <f>VLOOKUP(C75968,Подписчики!A:C,2,0)</f>
        <v>UTC+0</v>
      </c>
      <c r="F75968" s="115"/>
    </row>
    <row r="75969" spans="1:6" ht="15.75" customHeight="1">
      <c r="A75969" s="106">
        <v>230752</v>
      </c>
      <c r="B75969" s="115">
        <v>44377.731579288025</v>
      </c>
      <c r="C75969" s="106">
        <v>280353</v>
      </c>
      <c r="D75969" s="106">
        <v>102086</v>
      </c>
      <c r="E75969" s="106" t="str">
        <f>VLOOKUP(C75969,Подписчики!A:C,2,0)</f>
        <v>UTC+0</v>
      </c>
      <c r="F75969" s="115"/>
    </row>
    <row r="75970" spans="1:6" ht="15.75" customHeight="1">
      <c r="A75970" s="106">
        <v>230756</v>
      </c>
      <c r="B75970" s="115">
        <v>44377.731666666667</v>
      </c>
      <c r="C75970" s="106">
        <v>210777</v>
      </c>
      <c r="D75970" s="106">
        <v>50995</v>
      </c>
      <c r="E75970" s="106" t="str">
        <f>VLOOKUP(C75970,Подписчики!A:C,2,0)</f>
        <v>UTC+2</v>
      </c>
      <c r="F75970" s="115"/>
    </row>
    <row r="75971" spans="1:6" ht="15.75" customHeight="1">
      <c r="A75971" s="106">
        <v>230761</v>
      </c>
      <c r="B75971" s="115">
        <v>44377.731983818776</v>
      </c>
      <c r="C75971" s="106">
        <v>190787</v>
      </c>
      <c r="D75971" s="106">
        <v>230507</v>
      </c>
      <c r="E75971" s="106" t="str">
        <f>VLOOKUP(C75971,Подписчики!A:C,2,0)</f>
        <v>UTC+1</v>
      </c>
      <c r="F75971" s="115"/>
    </row>
    <row r="75972" spans="1:6" ht="15.75" customHeight="1">
      <c r="A75972" s="106">
        <v>230766</v>
      </c>
      <c r="B75972" s="115">
        <v>44377.731983818776</v>
      </c>
      <c r="C75972" s="106">
        <v>298740</v>
      </c>
      <c r="D75972" s="106">
        <v>466792</v>
      </c>
      <c r="E75972" s="106" t="str">
        <f>VLOOKUP(C75972,Подписчики!A:C,2,0)</f>
        <v>UTC+1</v>
      </c>
      <c r="F75972" s="115"/>
    </row>
    <row r="75973" spans="1:6" ht="15.75" customHeight="1">
      <c r="A75973" s="106">
        <v>230768</v>
      </c>
      <c r="B75973" s="115">
        <v>44377.732333333333</v>
      </c>
      <c r="C75973" s="106">
        <v>164756</v>
      </c>
      <c r="D75973" s="106">
        <v>351192</v>
      </c>
      <c r="E75973" s="106" t="str">
        <f>VLOOKUP(C75973,Подписчики!A:C,2,0)</f>
        <v>UTC+1</v>
      </c>
      <c r="F75973" s="115"/>
    </row>
    <row r="75974" spans="1:6" ht="15.75" customHeight="1">
      <c r="A75974" s="106">
        <v>230770</v>
      </c>
      <c r="B75974" s="115">
        <v>44377.732388349512</v>
      </c>
      <c r="C75974" s="106">
        <v>133393</v>
      </c>
      <c r="D75974" s="106">
        <v>158978</v>
      </c>
      <c r="E75974" s="106" t="str">
        <f>VLOOKUP(C75974,Подписчики!A:C,2,0)</f>
        <v>UTC+2</v>
      </c>
      <c r="F75974" s="115"/>
    </row>
    <row r="75975" spans="1:6" ht="15.75" customHeight="1">
      <c r="A75975" s="106">
        <v>230773</v>
      </c>
      <c r="B75975" s="115">
        <v>44377.732792880262</v>
      </c>
      <c r="C75975" s="106">
        <v>309187</v>
      </c>
      <c r="D75975" s="106">
        <v>182676</v>
      </c>
      <c r="E75975" s="106" t="str">
        <f>VLOOKUP(C75975,Подписчики!A:C,2,0)</f>
        <v>UTC+3</v>
      </c>
      <c r="F75975" s="115"/>
    </row>
    <row r="75976" spans="1:6" ht="15.75" customHeight="1">
      <c r="A75976" s="106">
        <v>230778</v>
      </c>
      <c r="B75976" s="115">
        <v>44377.733601941749</v>
      </c>
      <c r="C75976" s="106">
        <v>297798</v>
      </c>
      <c r="D75976" s="106">
        <v>344487</v>
      </c>
      <c r="E75976" s="106" t="str">
        <f>VLOOKUP(C75976,Подписчики!A:C,2,0)</f>
        <v>UTC+1</v>
      </c>
      <c r="F75976" s="115"/>
    </row>
    <row r="75977" spans="1:6" ht="15.75" customHeight="1">
      <c r="A75977" s="106">
        <v>230779</v>
      </c>
      <c r="B75977" s="115">
        <v>44377.734006472492</v>
      </c>
      <c r="C75977" s="106">
        <v>107008</v>
      </c>
      <c r="D75977" s="106">
        <v>158978</v>
      </c>
      <c r="E75977" s="106" t="str">
        <f>VLOOKUP(C75977,Подписчики!A:C,2,0)</f>
        <v>UTC+6</v>
      </c>
      <c r="F75977" s="115"/>
    </row>
    <row r="75978" spans="1:6" ht="15.75" customHeight="1">
      <c r="A75978" s="106">
        <v>230782</v>
      </c>
      <c r="B75978" s="115">
        <v>44377.734815533979</v>
      </c>
      <c r="C75978" s="106">
        <v>285605</v>
      </c>
      <c r="D75978" s="106">
        <v>411922</v>
      </c>
      <c r="E75978" s="106" t="str">
        <f>VLOOKUP(C75978,Подписчики!A:C,2,0)</f>
        <v>UTC+0</v>
      </c>
      <c r="F75978" s="115"/>
    </row>
    <row r="75979" spans="1:6" ht="15.75" customHeight="1">
      <c r="A75979" s="106">
        <v>230787</v>
      </c>
      <c r="B75979" s="115">
        <v>44377.735220064729</v>
      </c>
      <c r="C75979" s="106">
        <v>171410</v>
      </c>
      <c r="D75979" s="106">
        <v>347393</v>
      </c>
      <c r="E75979" s="106" t="str">
        <f>VLOOKUP(C75979,Подписчики!A:C,2,0)</f>
        <v>UTC+1</v>
      </c>
      <c r="F75979" s="115"/>
    </row>
    <row r="75980" spans="1:6" ht="15.75" customHeight="1">
      <c r="A75980" s="106">
        <v>230792</v>
      </c>
      <c r="B75980" s="115">
        <v>44377.735624595465</v>
      </c>
      <c r="C75980" s="106">
        <v>123371</v>
      </c>
      <c r="D75980" s="106">
        <v>96983</v>
      </c>
      <c r="E75980" s="106" t="str">
        <f>VLOOKUP(C75980,Подписчики!A:C,2,0)</f>
        <v>UTC+2</v>
      </c>
      <c r="F75980" s="115"/>
    </row>
    <row r="75981" spans="1:6" ht="15.75" customHeight="1">
      <c r="A75981" s="106">
        <v>230797</v>
      </c>
      <c r="B75981" s="115">
        <v>44377.736029126216</v>
      </c>
      <c r="C75981" s="106">
        <v>327838</v>
      </c>
      <c r="D75981" s="106">
        <v>98789</v>
      </c>
      <c r="E75981" s="106" t="str">
        <f>VLOOKUP(C75981,Подписчики!A:C,2,0)</f>
        <v>UTC+3</v>
      </c>
      <c r="F75981" s="115"/>
    </row>
    <row r="75982" spans="1:6" ht="15.75" customHeight="1">
      <c r="A75982" s="106">
        <v>230799</v>
      </c>
      <c r="B75982" s="115">
        <v>44377.736838187702</v>
      </c>
      <c r="C75982" s="106">
        <v>25189</v>
      </c>
      <c r="D75982" s="106">
        <v>137670</v>
      </c>
      <c r="E75982" s="106" t="str">
        <f>VLOOKUP(C75982,Подписчики!A:C,2,0)</f>
        <v>UTC+1</v>
      </c>
      <c r="F75982" s="115"/>
    </row>
    <row r="75983" spans="1:6" ht="15.75" customHeight="1">
      <c r="A75983" s="106">
        <v>230801</v>
      </c>
      <c r="B75983" s="115">
        <v>44377.737242718445</v>
      </c>
      <c r="C75983" s="106">
        <v>171269</v>
      </c>
      <c r="D75983" s="106">
        <v>347060</v>
      </c>
      <c r="E75983" s="106" t="str">
        <f>VLOOKUP(C75983,Подписчики!A:C,2,0)</f>
        <v>UTC+2</v>
      </c>
      <c r="F75983" s="115"/>
    </row>
    <row r="75984" spans="1:6" ht="15.75" customHeight="1">
      <c r="A75984" s="106">
        <v>230802</v>
      </c>
      <c r="B75984" s="115">
        <v>44377.737242718445</v>
      </c>
      <c r="C75984" s="106">
        <v>194575</v>
      </c>
      <c r="D75984" s="106">
        <v>250679</v>
      </c>
      <c r="E75984" s="106" t="str">
        <f>VLOOKUP(C75984,Подписчики!A:C,2,0)</f>
        <v>UTC+2</v>
      </c>
      <c r="F75984" s="115"/>
    </row>
    <row r="75985" spans="1:6" ht="15.75" customHeight="1">
      <c r="A75985" s="106">
        <v>230804</v>
      </c>
      <c r="B75985" s="115">
        <v>44377.737647249189</v>
      </c>
      <c r="C75985" s="106">
        <v>65260</v>
      </c>
      <c r="D75985" s="106">
        <v>351192</v>
      </c>
      <c r="E75985" s="106" t="str">
        <f>VLOOKUP(C75985,Подписчики!A:C,2,0)</f>
        <v>UTC+3</v>
      </c>
      <c r="F75985" s="115"/>
    </row>
    <row r="75986" spans="1:6" ht="15.75" customHeight="1">
      <c r="A75986" s="106">
        <v>230809</v>
      </c>
      <c r="B75986" s="115">
        <v>44377.737999999998</v>
      </c>
      <c r="C75986" s="106">
        <v>156508</v>
      </c>
      <c r="D75986" s="106">
        <v>80850</v>
      </c>
      <c r="E75986" s="106" t="str">
        <f>VLOOKUP(C75986,Подписчики!A:C,2,0)</f>
        <v>UTC+12</v>
      </c>
      <c r="F75986" s="115"/>
    </row>
    <row r="75987" spans="1:6" ht="15.75" customHeight="1">
      <c r="A75987" s="106">
        <v>230813</v>
      </c>
      <c r="B75987" s="115">
        <v>44377.738456310683</v>
      </c>
      <c r="C75987" s="106">
        <v>34878</v>
      </c>
      <c r="D75987" s="106">
        <v>1019</v>
      </c>
      <c r="E75987" s="106" t="str">
        <f>VLOOKUP(C75987,Подписчики!A:C,2,0)</f>
        <v>UTC+1</v>
      </c>
      <c r="F75987" s="115"/>
    </row>
    <row r="75988" spans="1:6" ht="15.75" customHeight="1">
      <c r="A75988" s="106">
        <v>230814</v>
      </c>
      <c r="B75988" s="115">
        <v>44377.738860841419</v>
      </c>
      <c r="C75988" s="106">
        <v>221995</v>
      </c>
      <c r="D75988" s="106">
        <v>472908</v>
      </c>
      <c r="E75988" s="106" t="str">
        <f>VLOOKUP(C75988,Подписчики!A:C,2,0)</f>
        <v>UTC+2</v>
      </c>
      <c r="F75988" s="115"/>
    </row>
    <row r="75989" spans="1:6" ht="15.75" customHeight="1">
      <c r="A75989" s="106">
        <v>230819</v>
      </c>
      <c r="B75989" s="115">
        <v>44377.740074433663</v>
      </c>
      <c r="C75989" s="106">
        <v>61122</v>
      </c>
      <c r="D75989" s="106">
        <v>398027</v>
      </c>
      <c r="E75989" s="106" t="str">
        <f>VLOOKUP(C75989,Подписчики!A:C,2,0)</f>
        <v>UTC+1</v>
      </c>
      <c r="F75989" s="115"/>
    </row>
    <row r="75990" spans="1:6" ht="15.75" customHeight="1">
      <c r="A75990" s="106">
        <v>230824</v>
      </c>
      <c r="B75990" s="115">
        <v>44377.740074433663</v>
      </c>
      <c r="C75990" s="106">
        <v>136918</v>
      </c>
      <c r="D75990" s="106">
        <v>470762</v>
      </c>
      <c r="E75990" s="106" t="str">
        <f>VLOOKUP(C75990,Подписчики!A:C,2,0)</f>
        <v>UTC+1</v>
      </c>
      <c r="F75990" s="115"/>
    </row>
    <row r="75991" spans="1:6" ht="15.75" customHeight="1">
      <c r="A75991" s="106">
        <v>230825</v>
      </c>
      <c r="B75991" s="115">
        <v>44377.740074433663</v>
      </c>
      <c r="C75991" s="106">
        <v>175302</v>
      </c>
      <c r="D75991" s="106">
        <v>250679</v>
      </c>
      <c r="E75991" s="106" t="str">
        <f>VLOOKUP(C75991,Подписчики!A:C,2,0)</f>
        <v>UTC+1</v>
      </c>
      <c r="F75991" s="115"/>
    </row>
    <row r="75992" spans="1:6" ht="15.75" customHeight="1">
      <c r="A75992" s="106">
        <v>230829</v>
      </c>
      <c r="B75992" s="115">
        <v>44377.741288025893</v>
      </c>
      <c r="C75992" s="106">
        <v>17007</v>
      </c>
      <c r="D75992" s="106">
        <v>470762</v>
      </c>
      <c r="E75992" s="106" t="str">
        <f>VLOOKUP(C75992,Подписчики!A:C,2,0)</f>
        <v>UTC+0</v>
      </c>
      <c r="F75992" s="115"/>
    </row>
    <row r="75993" spans="1:6" ht="15.75" customHeight="1">
      <c r="A75993" s="106">
        <v>230832</v>
      </c>
      <c r="B75993" s="115">
        <v>44377.741333333339</v>
      </c>
      <c r="C75993" s="106">
        <v>274721</v>
      </c>
      <c r="D75993" s="106">
        <v>62570</v>
      </c>
      <c r="E75993" s="106" t="str">
        <f>VLOOKUP(C75993,Подписчики!A:C,2,0)</f>
        <v>UTC+1</v>
      </c>
      <c r="F75993" s="115"/>
    </row>
    <row r="75994" spans="1:6" ht="15.75" customHeight="1">
      <c r="A75994" s="106">
        <v>230833</v>
      </c>
      <c r="B75994" s="115">
        <v>44377.741999999998</v>
      </c>
      <c r="C75994" s="106">
        <v>2700</v>
      </c>
      <c r="D75994" s="106">
        <v>250679</v>
      </c>
      <c r="E75994" s="106" t="str">
        <f>VLOOKUP(C75994,Подписчики!A:C,2,0)</f>
        <v>UTC+0</v>
      </c>
      <c r="F75994" s="115"/>
    </row>
    <row r="75995" spans="1:6" ht="15.75" customHeight="1">
      <c r="A75995" s="106">
        <v>230836</v>
      </c>
      <c r="B75995" s="115">
        <v>44377.742501618122</v>
      </c>
      <c r="C75995" s="106">
        <v>341023</v>
      </c>
      <c r="D75995" s="106">
        <v>349014</v>
      </c>
      <c r="E75995" s="106" t="str">
        <f>VLOOKUP(C75995,Подписчики!A:C,2,0)</f>
        <v>UTC+3</v>
      </c>
      <c r="F75995" s="115"/>
    </row>
    <row r="75996" spans="1:6" ht="15.75" customHeight="1">
      <c r="A75996" s="106">
        <v>230837</v>
      </c>
      <c r="B75996" s="115">
        <v>44377.742906148866</v>
      </c>
      <c r="C75996" s="106">
        <v>52747</v>
      </c>
      <c r="D75996" s="106">
        <v>230507</v>
      </c>
      <c r="E75996" s="106" t="str">
        <f>VLOOKUP(C75996,Подписчики!A:C,2,0)</f>
        <v>UTC+0</v>
      </c>
      <c r="F75996" s="115"/>
    </row>
    <row r="75997" spans="1:6" ht="15.75" customHeight="1">
      <c r="A75997" s="106">
        <v>230842</v>
      </c>
      <c r="B75997" s="115">
        <v>44377.742906148866</v>
      </c>
      <c r="C75997" s="106">
        <v>75625</v>
      </c>
      <c r="D75997" s="106">
        <v>351192</v>
      </c>
      <c r="E75997" s="106" t="str">
        <f>VLOOKUP(C75997,Подписчики!A:C,2,0)</f>
        <v>UTC+0</v>
      </c>
      <c r="F75997" s="115"/>
    </row>
    <row r="75998" spans="1:6" ht="15.75" customHeight="1">
      <c r="A75998" s="106">
        <v>230843</v>
      </c>
      <c r="B75998" s="115">
        <v>44377.743310679616</v>
      </c>
      <c r="C75998" s="106">
        <v>295895</v>
      </c>
      <c r="D75998" s="106">
        <v>327633</v>
      </c>
      <c r="E75998" s="106" t="str">
        <f>VLOOKUP(C75998,Подписчики!A:C,2,0)</f>
        <v>UTC+1</v>
      </c>
      <c r="F75998" s="115"/>
    </row>
    <row r="75999" spans="1:6" ht="15.75" customHeight="1">
      <c r="A75999" s="106">
        <v>230847</v>
      </c>
      <c r="B75999" s="115">
        <v>44377.743715210352</v>
      </c>
      <c r="C75999" s="106">
        <v>91475</v>
      </c>
      <c r="D75999" s="106">
        <v>242428</v>
      </c>
      <c r="E75999" s="106" t="str">
        <f>VLOOKUP(C75999,Подписчики!A:C,2,0)</f>
        <v>UTC+2</v>
      </c>
      <c r="F75999" s="115"/>
    </row>
    <row r="76000" spans="1:6" ht="15.75" customHeight="1">
      <c r="A76000" s="106">
        <v>230851</v>
      </c>
      <c r="B76000" s="115">
        <v>44377.744524271846</v>
      </c>
      <c r="C76000" s="106">
        <v>253378</v>
      </c>
      <c r="D76000" s="106">
        <v>389195</v>
      </c>
      <c r="E76000" s="106" t="str">
        <f>VLOOKUP(C76000,Подписчики!A:C,2,0)</f>
        <v>UTC+0</v>
      </c>
      <c r="F76000" s="115"/>
    </row>
    <row r="76001" spans="1:6" ht="15.75" customHeight="1">
      <c r="A76001" s="106">
        <v>230853</v>
      </c>
      <c r="B76001" s="115">
        <v>44377.744524271846</v>
      </c>
      <c r="C76001" s="106">
        <v>294640</v>
      </c>
      <c r="D76001" s="106">
        <v>182984</v>
      </c>
      <c r="E76001" s="106" t="str">
        <f>VLOOKUP(C76001,Подписчики!A:C,2,0)</f>
        <v>UTC+0</v>
      </c>
      <c r="F76001" s="115"/>
    </row>
    <row r="76002" spans="1:6" ht="15.75" customHeight="1">
      <c r="A76002" s="106">
        <v>230856</v>
      </c>
      <c r="B76002" s="115">
        <v>44377.744928802589</v>
      </c>
      <c r="C76002" s="106">
        <v>111454</v>
      </c>
      <c r="D76002" s="106">
        <v>206501</v>
      </c>
      <c r="E76002" s="106" t="str">
        <f>VLOOKUP(C76002,Подписчики!A:C,2,0)</f>
        <v>UTC+1</v>
      </c>
      <c r="F76002" s="115"/>
    </row>
    <row r="76003" spans="1:6" ht="15.75" customHeight="1">
      <c r="A76003" s="106">
        <v>230859</v>
      </c>
      <c r="B76003" s="115">
        <v>44377.744928802589</v>
      </c>
      <c r="C76003" s="106">
        <v>173396</v>
      </c>
      <c r="D76003" s="106">
        <v>440811</v>
      </c>
      <c r="E76003" s="106" t="str">
        <f>VLOOKUP(C76003,Подписчики!A:C,2,0)</f>
        <v>UTC+1</v>
      </c>
      <c r="F76003" s="115"/>
    </row>
    <row r="76004" spans="1:6" ht="15.75" customHeight="1">
      <c r="A76004" s="106">
        <v>230861</v>
      </c>
      <c r="B76004" s="115">
        <v>44377.745333333332</v>
      </c>
      <c r="C76004" s="106">
        <v>257865</v>
      </c>
      <c r="D76004" s="106">
        <v>443457</v>
      </c>
      <c r="E76004" s="106" t="str">
        <f>VLOOKUP(C76004,Подписчики!A:C,2,0)</f>
        <v>UTC+2</v>
      </c>
      <c r="F76004" s="115"/>
    </row>
    <row r="76005" spans="1:6" ht="15.75" customHeight="1">
      <c r="A76005" s="106">
        <v>230863</v>
      </c>
      <c r="B76005" s="115">
        <v>44377.745737864076</v>
      </c>
      <c r="C76005" s="106">
        <v>206967</v>
      </c>
      <c r="D76005" s="106">
        <v>230836</v>
      </c>
      <c r="E76005" s="106" t="str">
        <f>VLOOKUP(C76005,Подписчики!A:C,2,0)</f>
        <v>UTC+3</v>
      </c>
      <c r="F76005" s="115"/>
    </row>
    <row r="76006" spans="1:6" ht="15.75" customHeight="1">
      <c r="A76006" s="106">
        <v>230867</v>
      </c>
      <c r="B76006" s="115">
        <v>44377.745737864076</v>
      </c>
      <c r="C76006" s="106">
        <v>237122</v>
      </c>
      <c r="D76006" s="106">
        <v>343491</v>
      </c>
      <c r="E76006" s="106" t="str">
        <f>VLOOKUP(C76006,Подписчики!A:C,2,0)</f>
        <v>UTC+3</v>
      </c>
      <c r="F76006" s="115"/>
    </row>
    <row r="76007" spans="1:6" ht="15.75" customHeight="1">
      <c r="A76007" s="106">
        <v>230869</v>
      </c>
      <c r="B76007" s="115">
        <v>44377.745737864083</v>
      </c>
      <c r="C76007" s="106">
        <v>228368</v>
      </c>
      <c r="D76007" s="106">
        <v>112334</v>
      </c>
      <c r="E76007" s="106" t="str">
        <f>VLOOKUP(C76007,Подписчики!A:C,2,0)</f>
        <v>UTC+7</v>
      </c>
      <c r="F76007" s="115"/>
    </row>
    <row r="76008" spans="1:6" ht="15.75" customHeight="1">
      <c r="A76008" s="106">
        <v>230873</v>
      </c>
      <c r="B76008" s="115">
        <v>44377.746546925569</v>
      </c>
      <c r="C76008" s="106">
        <v>90731</v>
      </c>
      <c r="D76008" s="106">
        <v>35547</v>
      </c>
      <c r="E76008" s="106" t="str">
        <f>VLOOKUP(C76008,Подписчики!A:C,2,0)</f>
        <v>UTC+1</v>
      </c>
      <c r="F76008" s="115"/>
    </row>
    <row r="76009" spans="1:6" ht="15.75" customHeight="1">
      <c r="A76009" s="106">
        <v>230877</v>
      </c>
      <c r="B76009" s="115">
        <v>44377.747355987056</v>
      </c>
      <c r="C76009" s="106">
        <v>47977</v>
      </c>
      <c r="D76009" s="106">
        <v>21760</v>
      </c>
      <c r="E76009" s="106" t="str">
        <f>VLOOKUP(C76009,Подписчики!A:C,2,0)</f>
        <v>UTC+3</v>
      </c>
      <c r="F76009" s="115"/>
    </row>
    <row r="76010" spans="1:6" ht="15.75" customHeight="1">
      <c r="A76010" s="106">
        <v>230878</v>
      </c>
      <c r="B76010" s="115">
        <v>44377.74816504855</v>
      </c>
      <c r="C76010" s="106">
        <v>161550</v>
      </c>
      <c r="D76010" s="106">
        <v>158978</v>
      </c>
      <c r="E76010" s="106" t="str">
        <f>VLOOKUP(C76010,Подписчики!A:C,2,0)</f>
        <v>UTC+1</v>
      </c>
      <c r="F76010" s="115"/>
    </row>
    <row r="76011" spans="1:6" ht="15.75" customHeight="1">
      <c r="A76011" s="106">
        <v>230882</v>
      </c>
      <c r="B76011" s="115">
        <v>44377.748569579286</v>
      </c>
      <c r="C76011" s="106">
        <v>9646</v>
      </c>
      <c r="D76011" s="106">
        <v>70091</v>
      </c>
      <c r="E76011" s="106" t="str">
        <f>VLOOKUP(C76011,Подписчики!A:C,2,0)</f>
        <v>UTC+2</v>
      </c>
      <c r="F76011" s="115"/>
    </row>
    <row r="76012" spans="1:6" ht="15.75" customHeight="1">
      <c r="A76012" s="106">
        <v>230886</v>
      </c>
      <c r="B76012" s="115">
        <v>44377.748569579286</v>
      </c>
      <c r="C76012" s="106">
        <v>79815</v>
      </c>
      <c r="D76012" s="106">
        <v>158978</v>
      </c>
      <c r="E76012" s="106" t="str">
        <f>VLOOKUP(C76012,Подписчики!A:C,2,0)</f>
        <v>UTC+2</v>
      </c>
      <c r="F76012" s="115"/>
    </row>
    <row r="76013" spans="1:6" ht="15.75" customHeight="1">
      <c r="A76013" s="106">
        <v>230887</v>
      </c>
      <c r="B76013" s="115">
        <v>44377.749378640779</v>
      </c>
      <c r="C76013" s="106">
        <v>64496</v>
      </c>
      <c r="D76013" s="106">
        <v>118549</v>
      </c>
      <c r="E76013" s="106" t="str">
        <f>VLOOKUP(C76013,Подписчики!A:C,2,0)</f>
        <v>UTC+4</v>
      </c>
      <c r="F76013" s="115"/>
    </row>
    <row r="76014" spans="1:6" ht="15.75" customHeight="1">
      <c r="A76014" s="106">
        <v>230888</v>
      </c>
      <c r="B76014" s="115">
        <v>44377.749378640779</v>
      </c>
      <c r="C76014" s="106">
        <v>283881</v>
      </c>
      <c r="D76014" s="106">
        <v>386284</v>
      </c>
      <c r="E76014" s="106" t="str">
        <f>VLOOKUP(C76014,Подписчики!A:C,2,0)</f>
        <v>UTC+0</v>
      </c>
      <c r="F76014" s="115"/>
    </row>
    <row r="76015" spans="1:6" ht="15.75" customHeight="1">
      <c r="A76015" s="106">
        <v>230890</v>
      </c>
      <c r="B76015" s="115">
        <v>44377.750592233009</v>
      </c>
      <c r="C76015" s="106">
        <v>238929</v>
      </c>
      <c r="D76015" s="106">
        <v>347393</v>
      </c>
      <c r="E76015" s="106" t="str">
        <f>VLOOKUP(C76015,Подписчики!A:C,2,0)</f>
        <v>UTC+3</v>
      </c>
      <c r="F76015" s="115"/>
    </row>
    <row r="76016" spans="1:6" ht="15.75" customHeight="1">
      <c r="A76016" s="106">
        <v>230894</v>
      </c>
      <c r="B76016" s="115">
        <v>44377.750592233009</v>
      </c>
      <c r="C76016" s="106">
        <v>322583</v>
      </c>
      <c r="D76016" s="106">
        <v>308577</v>
      </c>
      <c r="E76016" s="106" t="str">
        <f>VLOOKUP(C76016,Подписчики!A:C,2,0)</f>
        <v>UTC+3</v>
      </c>
      <c r="F76016" s="115"/>
    </row>
    <row r="76017" spans="1:6" ht="15.75" customHeight="1">
      <c r="A76017" s="106">
        <v>230896</v>
      </c>
      <c r="B76017" s="115">
        <v>44377.750592233009</v>
      </c>
      <c r="C76017" s="106">
        <v>322761</v>
      </c>
      <c r="D76017" s="106">
        <v>250679</v>
      </c>
      <c r="E76017" s="106" t="str">
        <f>VLOOKUP(C76017,Подписчики!A:C,2,0)</f>
        <v>UTC+3</v>
      </c>
      <c r="F76017" s="115"/>
    </row>
    <row r="76018" spans="1:6" ht="15.75" customHeight="1">
      <c r="A76018" s="106">
        <v>230897</v>
      </c>
      <c r="B76018" s="115">
        <v>44377.751805825239</v>
      </c>
      <c r="C76018" s="106">
        <v>9731</v>
      </c>
      <c r="D76018" s="106">
        <v>82850</v>
      </c>
      <c r="E76018" s="106" t="str">
        <f>VLOOKUP(C76018,Подписчики!A:C,2,0)</f>
        <v>UTC+2</v>
      </c>
      <c r="F76018" s="115"/>
    </row>
    <row r="76019" spans="1:6" ht="15.75" customHeight="1">
      <c r="A76019" s="106">
        <v>230900</v>
      </c>
      <c r="B76019" s="115">
        <v>44377.751805825239</v>
      </c>
      <c r="C76019" s="106">
        <v>212981</v>
      </c>
      <c r="D76019" s="106">
        <v>351192</v>
      </c>
      <c r="E76019" s="106" t="str">
        <f>VLOOKUP(C76019,Подписчики!A:C,2,0)</f>
        <v>UTC+2</v>
      </c>
      <c r="F76019" s="115"/>
    </row>
    <row r="76020" spans="1:6" ht="15.75" customHeight="1">
      <c r="A76020" s="106">
        <v>230902</v>
      </c>
      <c r="B76020" s="115">
        <v>44377.752</v>
      </c>
      <c r="C76020" s="106">
        <v>254807</v>
      </c>
      <c r="D76020" s="106">
        <v>281236</v>
      </c>
      <c r="E76020" s="106" t="str">
        <f>VLOOKUP(C76020,Подписчики!A:C,2,0)</f>
        <v>UTC+0</v>
      </c>
      <c r="F76020" s="115"/>
    </row>
    <row r="76021" spans="1:6" ht="15.75" customHeight="1">
      <c r="A76021" s="106">
        <v>230904</v>
      </c>
      <c r="B76021" s="115">
        <v>44377.75221035599</v>
      </c>
      <c r="C76021" s="106">
        <v>24414</v>
      </c>
      <c r="D76021" s="106">
        <v>470762</v>
      </c>
      <c r="E76021" s="106" t="str">
        <f>VLOOKUP(C76021,Подписчики!A:C,2,0)</f>
        <v>UTC+3</v>
      </c>
      <c r="F76021" s="115"/>
    </row>
    <row r="76022" spans="1:6" ht="15.75" customHeight="1">
      <c r="A76022" s="106">
        <v>230908</v>
      </c>
      <c r="B76022" s="115">
        <v>44377.75221035599</v>
      </c>
      <c r="C76022" s="106">
        <v>172356</v>
      </c>
      <c r="D76022" s="106">
        <v>411922</v>
      </c>
      <c r="E76022" s="106" t="str">
        <f>VLOOKUP(C76022,Подписчики!A:C,2,0)</f>
        <v>UTC+3</v>
      </c>
      <c r="F76022" s="115"/>
    </row>
    <row r="76023" spans="1:6" ht="15.75" customHeight="1">
      <c r="A76023" s="106">
        <v>230913</v>
      </c>
      <c r="B76023" s="115">
        <v>44377.75221035599</v>
      </c>
      <c r="C76023" s="106">
        <v>222793</v>
      </c>
      <c r="D76023" s="106">
        <v>347008</v>
      </c>
      <c r="E76023" s="106" t="str">
        <f>VLOOKUP(C76023,Подписчики!A:C,2,0)</f>
        <v>UTC+3</v>
      </c>
      <c r="F76023" s="115"/>
    </row>
    <row r="76024" spans="1:6" ht="15.75" customHeight="1">
      <c r="A76024" s="106">
        <v>230915</v>
      </c>
      <c r="B76024" s="115">
        <v>44377.753019417476</v>
      </c>
      <c r="C76024" s="106">
        <v>3470</v>
      </c>
      <c r="D76024" s="106">
        <v>219311</v>
      </c>
      <c r="E76024" s="106" t="str">
        <f>VLOOKUP(C76024,Подписчики!A:C,2,0)</f>
        <v>UTC+1</v>
      </c>
      <c r="F76024" s="115"/>
    </row>
    <row r="76025" spans="1:6" ht="15.75" customHeight="1">
      <c r="A76025" s="106">
        <v>230917</v>
      </c>
      <c r="B76025" s="115">
        <v>44377.753019417476</v>
      </c>
      <c r="C76025" s="106">
        <v>76039</v>
      </c>
      <c r="D76025" s="106">
        <v>191893</v>
      </c>
      <c r="E76025" s="106" t="str">
        <f>VLOOKUP(C76025,Подписчики!A:C,2,0)</f>
        <v>UTC+1</v>
      </c>
      <c r="F76025" s="115"/>
    </row>
    <row r="76026" spans="1:6" ht="15.75" customHeight="1">
      <c r="A76026" s="106">
        <v>230920</v>
      </c>
      <c r="B76026" s="115">
        <v>44377.753019417476</v>
      </c>
      <c r="C76026" s="106">
        <v>154620</v>
      </c>
      <c r="D76026" s="106">
        <v>411922</v>
      </c>
      <c r="E76026" s="106" t="str">
        <f>VLOOKUP(C76026,Подписчики!A:C,2,0)</f>
        <v>UTC+1</v>
      </c>
      <c r="F76026" s="115"/>
    </row>
    <row r="76027" spans="1:6" ht="15.75" customHeight="1">
      <c r="A76027" s="106">
        <v>230924</v>
      </c>
      <c r="B76027" s="115">
        <v>44377.753019417476</v>
      </c>
      <c r="C76027" s="106">
        <v>220463</v>
      </c>
      <c r="D76027" s="106">
        <v>16360</v>
      </c>
      <c r="E76027" s="106" t="str">
        <f>VLOOKUP(C76027,Подписчики!A:C,2,0)</f>
        <v>UTC+1</v>
      </c>
      <c r="F76027" s="115"/>
    </row>
    <row r="76028" spans="1:6" ht="15.75" customHeight="1">
      <c r="A76028" s="106">
        <v>230926</v>
      </c>
      <c r="B76028" s="115">
        <v>44377.753019417476</v>
      </c>
      <c r="C76028" s="106">
        <v>312505</v>
      </c>
      <c r="D76028" s="106">
        <v>158978</v>
      </c>
      <c r="E76028" s="106" t="str">
        <f>VLOOKUP(C76028,Подписчики!A:C,2,0)</f>
        <v>UTC+1</v>
      </c>
      <c r="F76028" s="115"/>
    </row>
    <row r="76029" spans="1:6" ht="15.75" customHeight="1">
      <c r="A76029" s="106">
        <v>230931</v>
      </c>
      <c r="B76029" s="115">
        <v>44377.753423948219</v>
      </c>
      <c r="C76029" s="106">
        <v>79411</v>
      </c>
      <c r="D76029" s="106">
        <v>423849</v>
      </c>
      <c r="E76029" s="106" t="str">
        <f>VLOOKUP(C76029,Подписчики!A:C,2,0)</f>
        <v>UTC+2</v>
      </c>
      <c r="F76029" s="115"/>
    </row>
    <row r="76030" spans="1:6" ht="15.75" customHeight="1">
      <c r="A76030" s="106">
        <v>230932</v>
      </c>
      <c r="B76030" s="115">
        <v>44377.753423948219</v>
      </c>
      <c r="C76030" s="106">
        <v>254948</v>
      </c>
      <c r="D76030" s="106">
        <v>60110</v>
      </c>
      <c r="E76030" s="106" t="str">
        <f>VLOOKUP(C76030,Подписчики!A:C,2,0)</f>
        <v>UTC+2</v>
      </c>
      <c r="F76030" s="115"/>
    </row>
    <row r="76031" spans="1:6" ht="15.75" customHeight="1">
      <c r="A76031" s="106">
        <v>230935</v>
      </c>
      <c r="B76031" s="115">
        <v>44377.754637540456</v>
      </c>
      <c r="C76031" s="106">
        <v>5019</v>
      </c>
      <c r="D76031" s="106">
        <v>351192</v>
      </c>
      <c r="E76031" s="106" t="str">
        <f>VLOOKUP(C76031,Подписчики!A:C,2,0)</f>
        <v>UTC+1</v>
      </c>
      <c r="F76031" s="115"/>
    </row>
    <row r="76032" spans="1:6" ht="15.75" customHeight="1">
      <c r="A76032" s="106">
        <v>230936</v>
      </c>
      <c r="B76032" s="115">
        <v>44377.754637540456</v>
      </c>
      <c r="C76032" s="106">
        <v>208554</v>
      </c>
      <c r="D76032" s="106">
        <v>347393</v>
      </c>
      <c r="E76032" s="106" t="str">
        <f>VLOOKUP(C76032,Подписчики!A:C,2,0)</f>
        <v>UTC+1</v>
      </c>
      <c r="F76032" s="115"/>
    </row>
    <row r="76033" spans="1:6" ht="15.75" customHeight="1">
      <c r="A76033" s="106">
        <v>230939</v>
      </c>
      <c r="B76033" s="115">
        <v>44377.755042071192</v>
      </c>
      <c r="C76033" s="106">
        <v>56430</v>
      </c>
      <c r="D76033" s="106">
        <v>16041</v>
      </c>
      <c r="E76033" s="106" t="str">
        <f>VLOOKUP(C76033,Подписчики!A:C,2,0)</f>
        <v>UTC+2</v>
      </c>
      <c r="F76033" s="115"/>
    </row>
    <row r="76034" spans="1:6" ht="15.75" customHeight="1">
      <c r="A76034" s="106">
        <v>230943</v>
      </c>
      <c r="B76034" s="115">
        <v>44377.755042071192</v>
      </c>
      <c r="C76034" s="106">
        <v>182816</v>
      </c>
      <c r="D76034" s="106">
        <v>339123</v>
      </c>
      <c r="E76034" s="106" t="str">
        <f>VLOOKUP(C76034,Подписчики!A:C,2,0)</f>
        <v>UTC+2</v>
      </c>
      <c r="F76034" s="115"/>
    </row>
    <row r="76035" spans="1:6" ht="15.75" customHeight="1">
      <c r="A76035" s="106">
        <v>230948</v>
      </c>
      <c r="B76035" s="115">
        <v>44377.755446601943</v>
      </c>
      <c r="C76035" s="106">
        <v>281322</v>
      </c>
      <c r="D76035" s="106">
        <v>112334</v>
      </c>
      <c r="E76035" s="106" t="str">
        <f>VLOOKUP(C76035,Подписчики!A:C,2,0)</f>
        <v>UTC+3</v>
      </c>
      <c r="F76035" s="115"/>
    </row>
    <row r="76036" spans="1:6" ht="15.75" customHeight="1">
      <c r="A76036" s="106">
        <v>230952</v>
      </c>
      <c r="B76036" s="115">
        <v>44377.755851132686</v>
      </c>
      <c r="C76036" s="106">
        <v>46768</v>
      </c>
      <c r="D76036" s="106">
        <v>351192</v>
      </c>
      <c r="E76036" s="106" t="str">
        <f>VLOOKUP(C76036,Подписчики!A:C,2,0)</f>
        <v>UTC+0</v>
      </c>
      <c r="F76036" s="115"/>
    </row>
    <row r="76037" spans="1:6" ht="15.75" customHeight="1">
      <c r="A76037" s="106">
        <v>230957</v>
      </c>
      <c r="B76037" s="115">
        <v>44377.755851132686</v>
      </c>
      <c r="C76037" s="106">
        <v>48860</v>
      </c>
      <c r="D76037" s="106">
        <v>452568</v>
      </c>
      <c r="E76037" s="106" t="str">
        <f>VLOOKUP(C76037,Подписчики!A:C,2,0)</f>
        <v>UTC+0</v>
      </c>
      <c r="F76037" s="115"/>
    </row>
    <row r="76038" spans="1:6" ht="15.75" customHeight="1">
      <c r="A76038" s="106">
        <v>230962</v>
      </c>
      <c r="B76038" s="115">
        <v>44377.756255663429</v>
      </c>
      <c r="C76038" s="106">
        <v>38049</v>
      </c>
      <c r="D76038" s="106">
        <v>250679</v>
      </c>
      <c r="E76038" s="106" t="str">
        <f>VLOOKUP(C76038,Подписчики!A:C,2,0)</f>
        <v>UTC+1</v>
      </c>
      <c r="F76038" s="115"/>
    </row>
    <row r="76039" spans="1:6" ht="15.75" customHeight="1">
      <c r="A76039" s="106">
        <v>230966</v>
      </c>
      <c r="B76039" s="115">
        <v>44377.758278317153</v>
      </c>
      <c r="C76039" s="106">
        <v>193497</v>
      </c>
      <c r="D76039" s="106">
        <v>131859</v>
      </c>
      <c r="E76039" s="106" t="str">
        <f>VLOOKUP(C76039,Подписчики!A:C,2,0)</f>
        <v>UTC+2</v>
      </c>
      <c r="F76039" s="115"/>
    </row>
    <row r="76040" spans="1:6" ht="15.75" customHeight="1">
      <c r="A76040" s="106">
        <v>230967</v>
      </c>
      <c r="B76040" s="115">
        <v>44377.758666666661</v>
      </c>
      <c r="C76040" s="106">
        <v>30106</v>
      </c>
      <c r="D76040" s="106">
        <v>472712</v>
      </c>
      <c r="E76040" s="106" t="str">
        <f>VLOOKUP(C76040,Подписчики!A:C,2,0)</f>
        <v>UTC+2</v>
      </c>
      <c r="F76040" s="115"/>
    </row>
    <row r="76041" spans="1:6" ht="15.75" customHeight="1">
      <c r="A76041" s="106">
        <v>230970</v>
      </c>
      <c r="B76041" s="115">
        <v>44377.759491909383</v>
      </c>
      <c r="C76041" s="106">
        <v>313410</v>
      </c>
      <c r="D76041" s="106">
        <v>183880</v>
      </c>
      <c r="E76041" s="106" t="str">
        <f>VLOOKUP(C76041,Подписчики!A:C,2,0)</f>
        <v>UTC+5</v>
      </c>
      <c r="F76041" s="115"/>
    </row>
    <row r="76042" spans="1:6" ht="15.75" customHeight="1">
      <c r="A76042" s="106">
        <v>230973</v>
      </c>
      <c r="B76042" s="115">
        <v>44377.75949190939</v>
      </c>
      <c r="C76042" s="106">
        <v>2662</v>
      </c>
      <c r="D76042" s="106">
        <v>168327</v>
      </c>
      <c r="E76042" s="106" t="str">
        <f>VLOOKUP(C76042,Подписчики!A:C,2,0)</f>
        <v>UTC+1</v>
      </c>
      <c r="F76042" s="115"/>
    </row>
    <row r="76043" spans="1:6" ht="15.75" customHeight="1">
      <c r="A76043" s="106">
        <v>230974</v>
      </c>
      <c r="B76043" s="115">
        <v>44377.759896440126</v>
      </c>
      <c r="C76043" s="106">
        <v>102356</v>
      </c>
      <c r="D76043" s="106">
        <v>21407</v>
      </c>
      <c r="E76043" s="106" t="str">
        <f>VLOOKUP(C76043,Подписчики!A:C,2,0)</f>
        <v>UTC+2</v>
      </c>
      <c r="F76043" s="115"/>
    </row>
    <row r="76044" spans="1:6" ht="15.75" customHeight="1">
      <c r="A76044" s="106">
        <v>230979</v>
      </c>
      <c r="B76044" s="115">
        <v>44377.76070550162</v>
      </c>
      <c r="C76044" s="106">
        <v>63017</v>
      </c>
      <c r="D76044" s="106">
        <v>100412</v>
      </c>
      <c r="E76044" s="106" t="str">
        <f>VLOOKUP(C76044,Подписчики!A:C,2,0)</f>
        <v>UTC+4</v>
      </c>
      <c r="F76044" s="115"/>
    </row>
    <row r="76045" spans="1:6" ht="15.75" customHeight="1">
      <c r="A76045" s="106">
        <v>230981</v>
      </c>
      <c r="B76045" s="115">
        <v>44377.76070550162</v>
      </c>
      <c r="C76045" s="106">
        <v>281811</v>
      </c>
      <c r="D76045" s="106">
        <v>112334</v>
      </c>
      <c r="E76045" s="106" t="str">
        <f>VLOOKUP(C76045,Подписчики!A:C,2,0)</f>
        <v>UTC+0</v>
      </c>
      <c r="F76045" s="115"/>
    </row>
    <row r="76046" spans="1:6" ht="15.75" customHeight="1">
      <c r="A76046" s="106">
        <v>230982</v>
      </c>
      <c r="B76046" s="115">
        <v>44377.761514563106</v>
      </c>
      <c r="C76046" s="106">
        <v>28107</v>
      </c>
      <c r="D76046" s="106">
        <v>139440</v>
      </c>
      <c r="E76046" s="106" t="str">
        <f>VLOOKUP(C76046,Подписчики!A:C,2,0)</f>
        <v>UTC+2</v>
      </c>
      <c r="F76046" s="115"/>
    </row>
    <row r="76047" spans="1:6" ht="15.75" customHeight="1">
      <c r="A76047" s="106">
        <v>230987</v>
      </c>
      <c r="B76047" s="115">
        <v>44377.761514563106</v>
      </c>
      <c r="C76047" s="106">
        <v>305223</v>
      </c>
      <c r="D76047" s="106">
        <v>463685</v>
      </c>
      <c r="E76047" s="106" t="str">
        <f>VLOOKUP(C76047,Подписчики!A:C,2,0)</f>
        <v>UTC+2</v>
      </c>
      <c r="F76047" s="115"/>
    </row>
    <row r="76048" spans="1:6" ht="15.75" customHeight="1">
      <c r="A76048" s="106">
        <v>230989</v>
      </c>
      <c r="B76048" s="115">
        <v>44377.762323624593</v>
      </c>
      <c r="C76048" s="106">
        <v>223424</v>
      </c>
      <c r="D76048" s="106">
        <v>82901</v>
      </c>
      <c r="E76048" s="106" t="str">
        <f>VLOOKUP(C76048,Подписчики!A:C,2,0)</f>
        <v>UTC+0</v>
      </c>
      <c r="F76048" s="115"/>
    </row>
    <row r="76049" spans="1:6" ht="15.75" customHeight="1">
      <c r="A76049" s="106">
        <v>230991</v>
      </c>
      <c r="B76049" s="115">
        <v>44377.762323624593</v>
      </c>
      <c r="C76049" s="106">
        <v>247998</v>
      </c>
      <c r="D76049" s="106">
        <v>112334</v>
      </c>
      <c r="E76049" s="106" t="str">
        <f>VLOOKUP(C76049,Подписчики!A:C,2,0)</f>
        <v>UTC+0</v>
      </c>
      <c r="F76049" s="115"/>
    </row>
    <row r="76050" spans="1:6" ht="15.75" customHeight="1">
      <c r="A76050" s="106">
        <v>230995</v>
      </c>
      <c r="B76050" s="115">
        <v>44377.763132686079</v>
      </c>
      <c r="C76050" s="106">
        <v>150759</v>
      </c>
      <c r="D76050" s="106">
        <v>51368</v>
      </c>
      <c r="E76050" s="106" t="str">
        <f>VLOOKUP(C76050,Подписчики!A:C,2,0)</f>
        <v>UTC+2</v>
      </c>
      <c r="F76050" s="115"/>
    </row>
    <row r="76051" spans="1:6" ht="15.75" customHeight="1">
      <c r="A76051" s="106">
        <v>230999</v>
      </c>
      <c r="B76051" s="115">
        <v>44377.763132686079</v>
      </c>
      <c r="C76051" s="106">
        <v>179315</v>
      </c>
      <c r="D76051" s="106">
        <v>182191</v>
      </c>
      <c r="E76051" s="106" t="str">
        <f>VLOOKUP(C76051,Подписчики!A:C,2,0)</f>
        <v>UTC+2</v>
      </c>
      <c r="F76051" s="115"/>
    </row>
    <row r="76052" spans="1:6" ht="15.75" customHeight="1">
      <c r="A76052" s="106">
        <v>231003</v>
      </c>
      <c r="B76052" s="115">
        <v>44377.764346278316</v>
      </c>
      <c r="C76052" s="106">
        <v>6583</v>
      </c>
      <c r="D76052" s="106">
        <v>411922</v>
      </c>
      <c r="E76052" s="106" t="str">
        <f>VLOOKUP(C76052,Подписчики!A:C,2,0)</f>
        <v>UTC+1</v>
      </c>
      <c r="F76052" s="115"/>
    </row>
    <row r="76053" spans="1:6" ht="15.75" customHeight="1">
      <c r="A76053" s="106">
        <v>231005</v>
      </c>
      <c r="B76053" s="115">
        <v>44377.764346278316</v>
      </c>
      <c r="C76053" s="106">
        <v>187659</v>
      </c>
      <c r="D76053" s="106">
        <v>364695</v>
      </c>
      <c r="E76053" s="106" t="str">
        <f>VLOOKUP(C76053,Подписчики!A:C,2,0)</f>
        <v>UTC+1</v>
      </c>
      <c r="F76053" s="115"/>
    </row>
    <row r="76054" spans="1:6" ht="15.75" customHeight="1">
      <c r="A76054" s="106">
        <v>231009</v>
      </c>
      <c r="B76054" s="115">
        <v>44377.764346278316</v>
      </c>
      <c r="C76054" s="106">
        <v>274927</v>
      </c>
      <c r="D76054" s="106">
        <v>118549</v>
      </c>
      <c r="E76054" s="106" t="str">
        <f>VLOOKUP(C76054,Подписчики!A:C,2,0)</f>
        <v>UTC+1</v>
      </c>
      <c r="F76054" s="115"/>
    </row>
    <row r="76055" spans="1:6" ht="15.75" customHeight="1">
      <c r="A76055" s="106">
        <v>231014</v>
      </c>
      <c r="B76055" s="115">
        <v>44377.764346278316</v>
      </c>
      <c r="C76055" s="106">
        <v>283278</v>
      </c>
      <c r="D76055" s="106">
        <v>365000</v>
      </c>
      <c r="E76055" s="106" t="str">
        <f>VLOOKUP(C76055,Подписчики!A:C,2,0)</f>
        <v>UTC+1</v>
      </c>
      <c r="F76055" s="115"/>
    </row>
    <row r="76056" spans="1:6" ht="15.75" customHeight="1">
      <c r="A76056" s="106">
        <v>231019</v>
      </c>
      <c r="B76056" s="115">
        <v>44377.764346278316</v>
      </c>
      <c r="C76056" s="106">
        <v>301590</v>
      </c>
      <c r="D76056" s="106">
        <v>28753</v>
      </c>
      <c r="E76056" s="106" t="str">
        <f>VLOOKUP(C76056,Подписчики!A:C,2,0)</f>
        <v>UTC+1</v>
      </c>
      <c r="F76056" s="115"/>
    </row>
    <row r="76057" spans="1:6" ht="15.75" customHeight="1">
      <c r="A76057" s="106">
        <v>231024</v>
      </c>
      <c r="B76057" s="115">
        <v>44377.765155339803</v>
      </c>
      <c r="C76057" s="106">
        <v>145757</v>
      </c>
      <c r="D76057" s="106">
        <v>111368</v>
      </c>
      <c r="E76057" s="106" t="str">
        <f>VLOOKUP(C76057,Подписчики!A:C,2,0)</f>
        <v>UTC+3</v>
      </c>
      <c r="F76057" s="115"/>
    </row>
    <row r="76058" spans="1:6" ht="15.75" customHeight="1">
      <c r="A76058" s="106">
        <v>231027</v>
      </c>
      <c r="B76058" s="115">
        <v>44377.765155339803</v>
      </c>
      <c r="C76058" s="106">
        <v>229940</v>
      </c>
      <c r="D76058" s="106">
        <v>141622</v>
      </c>
      <c r="E76058" s="106" t="str">
        <f>VLOOKUP(C76058,Подписчики!A:C,2,0)</f>
        <v>UTC+3</v>
      </c>
      <c r="F76058" s="115"/>
    </row>
    <row r="76059" spans="1:6" ht="15.75" customHeight="1">
      <c r="A76059" s="106">
        <v>231030</v>
      </c>
      <c r="B76059" s="115">
        <v>44377.76515533981</v>
      </c>
      <c r="C76059" s="106">
        <v>18812</v>
      </c>
      <c r="D76059" s="106">
        <v>176645</v>
      </c>
      <c r="E76059" s="106" t="str">
        <f>VLOOKUP(C76059,Подписчики!A:C,2,0)</f>
        <v>UTC+7</v>
      </c>
      <c r="F76059" s="115"/>
    </row>
    <row r="76060" spans="1:6" ht="15.75" customHeight="1">
      <c r="A76060" s="106">
        <v>231035</v>
      </c>
      <c r="B76060" s="115">
        <v>44377.765964401297</v>
      </c>
      <c r="C76060" s="106">
        <v>235005</v>
      </c>
      <c r="D76060" s="106">
        <v>250679</v>
      </c>
      <c r="E76060" s="106" t="str">
        <f>VLOOKUP(C76060,Подписчики!A:C,2,0)</f>
        <v>UTC+1</v>
      </c>
      <c r="F76060" s="115"/>
    </row>
    <row r="76061" spans="1:6" ht="15.75" customHeight="1">
      <c r="A76061" s="106">
        <v>231038</v>
      </c>
      <c r="B76061" s="115">
        <v>44377.765964401297</v>
      </c>
      <c r="C76061" s="106">
        <v>316994</v>
      </c>
      <c r="D76061" s="106">
        <v>43623</v>
      </c>
      <c r="E76061" s="106" t="str">
        <f>VLOOKUP(C76061,Подписчики!A:C,2,0)</f>
        <v>UTC+1</v>
      </c>
      <c r="F76061" s="115"/>
    </row>
    <row r="76062" spans="1:6" ht="15.75" customHeight="1">
      <c r="A76062" s="106">
        <v>231040</v>
      </c>
      <c r="B76062" s="115">
        <v>44377.76636893204</v>
      </c>
      <c r="C76062" s="106">
        <v>229972</v>
      </c>
      <c r="D76062" s="106">
        <v>347008</v>
      </c>
      <c r="E76062" s="106" t="str">
        <f>VLOOKUP(C76062,Подписчики!A:C,2,0)</f>
        <v>UTC+2</v>
      </c>
      <c r="F76062" s="115"/>
    </row>
    <row r="76063" spans="1:6" ht="15.75" customHeight="1">
      <c r="A76063" s="106">
        <v>231043</v>
      </c>
      <c r="B76063" s="115">
        <v>44377.767582524277</v>
      </c>
      <c r="C76063" s="106">
        <v>84975</v>
      </c>
      <c r="D76063" s="106">
        <v>411922</v>
      </c>
      <c r="E76063" s="106" t="str">
        <f>VLOOKUP(C76063,Подписчики!A:C,2,0)</f>
        <v>UTC+1</v>
      </c>
      <c r="F76063" s="115"/>
    </row>
    <row r="76064" spans="1:6" ht="15.75" customHeight="1">
      <c r="A76064" s="106">
        <v>231045</v>
      </c>
      <c r="B76064" s="115">
        <v>44377.767582524277</v>
      </c>
      <c r="C76064" s="106">
        <v>181838</v>
      </c>
      <c r="D76064" s="106">
        <v>385065</v>
      </c>
      <c r="E76064" s="106" t="str">
        <f>VLOOKUP(C76064,Подписчики!A:C,2,0)</f>
        <v>UTC+1</v>
      </c>
      <c r="F76064" s="115"/>
    </row>
    <row r="76065" spans="1:6" ht="15.75" customHeight="1">
      <c r="A76065" s="106">
        <v>231047</v>
      </c>
      <c r="B76065" s="115">
        <v>44377.768391585763</v>
      </c>
      <c r="C76065" s="106">
        <v>44561</v>
      </c>
      <c r="D76065" s="106">
        <v>230723</v>
      </c>
      <c r="E76065" s="106" t="str">
        <f>VLOOKUP(C76065,Подписчики!A:C,2,0)</f>
        <v>UTC+3</v>
      </c>
      <c r="F76065" s="115"/>
    </row>
    <row r="76066" spans="1:6" ht="15.75" customHeight="1">
      <c r="A76066" s="106">
        <v>231049</v>
      </c>
      <c r="B76066" s="115">
        <v>44377.76920064725</v>
      </c>
      <c r="C76066" s="106">
        <v>138667</v>
      </c>
      <c r="D76066" s="106">
        <v>351192</v>
      </c>
      <c r="E76066" s="106" t="str">
        <f>VLOOKUP(C76066,Подписчики!A:C,2,0)</f>
        <v>UTC+1</v>
      </c>
      <c r="F76066" s="115"/>
    </row>
    <row r="76067" spans="1:6" ht="15.75" customHeight="1">
      <c r="A76067" s="106">
        <v>231053</v>
      </c>
      <c r="B76067" s="115">
        <v>44377.76920064725</v>
      </c>
      <c r="C76067" s="106">
        <v>316718</v>
      </c>
      <c r="D76067" s="106">
        <v>411922</v>
      </c>
      <c r="E76067" s="106" t="str">
        <f>VLOOKUP(C76067,Подписчики!A:C,2,0)</f>
        <v>UTC+1</v>
      </c>
      <c r="F76067" s="115"/>
    </row>
    <row r="76068" spans="1:6" ht="15.75" customHeight="1">
      <c r="A76068" s="106">
        <v>231055</v>
      </c>
      <c r="B76068" s="115">
        <v>44377.769605177993</v>
      </c>
      <c r="C76068" s="106">
        <v>233094</v>
      </c>
      <c r="D76068" s="106">
        <v>394819</v>
      </c>
      <c r="E76068" s="106" t="str">
        <f>VLOOKUP(C76068,Подписчики!A:C,2,0)</f>
        <v>UTC+2</v>
      </c>
      <c r="F76068" s="115"/>
    </row>
    <row r="76069" spans="1:6" ht="15.75" customHeight="1">
      <c r="A76069" s="106">
        <v>231060</v>
      </c>
      <c r="B76069" s="115">
        <v>44377.769605177993</v>
      </c>
      <c r="C76069" s="106">
        <v>329757</v>
      </c>
      <c r="D76069" s="106">
        <v>21760</v>
      </c>
      <c r="E76069" s="106" t="str">
        <f>VLOOKUP(C76069,Подписчики!A:C,2,0)</f>
        <v>UTC+2</v>
      </c>
      <c r="F76069" s="115"/>
    </row>
    <row r="76070" spans="1:6" ht="15.75" customHeight="1">
      <c r="A76070" s="106">
        <v>231062</v>
      </c>
      <c r="B76070" s="115">
        <v>44377.77081877023</v>
      </c>
      <c r="C76070" s="106">
        <v>201225</v>
      </c>
      <c r="D76070" s="106">
        <v>258359</v>
      </c>
      <c r="E76070" s="106" t="str">
        <f>VLOOKUP(C76070,Подписчики!A:C,2,0)</f>
        <v>UTC+1</v>
      </c>
      <c r="F76070" s="115"/>
    </row>
    <row r="76071" spans="1:6" ht="15.75" customHeight="1">
      <c r="A76071" s="106">
        <v>231064</v>
      </c>
      <c r="B76071" s="115">
        <v>44377.77081877023</v>
      </c>
      <c r="C76071" s="106">
        <v>207108</v>
      </c>
      <c r="D76071" s="106">
        <v>349014</v>
      </c>
      <c r="E76071" s="106" t="str">
        <f>VLOOKUP(C76071,Подписчики!A:C,2,0)</f>
        <v>UTC+1</v>
      </c>
      <c r="F76071" s="115"/>
    </row>
    <row r="76072" spans="1:6" ht="15.75" customHeight="1">
      <c r="A76072" s="106">
        <v>231065</v>
      </c>
      <c r="B76072" s="115">
        <v>44377.77081877023</v>
      </c>
      <c r="C76072" s="106">
        <v>304545</v>
      </c>
      <c r="D76072" s="106">
        <v>21407</v>
      </c>
      <c r="E76072" s="106" t="str">
        <f>VLOOKUP(C76072,Подписчики!A:C,2,0)</f>
        <v>UTC+1</v>
      </c>
      <c r="F76072" s="115"/>
    </row>
    <row r="76073" spans="1:6" ht="15.75" customHeight="1">
      <c r="A76073" s="106">
        <v>231069</v>
      </c>
      <c r="B76073" s="115">
        <v>44377.772436893203</v>
      </c>
      <c r="C76073" s="106">
        <v>211930</v>
      </c>
      <c r="D76073" s="106">
        <v>241927</v>
      </c>
      <c r="E76073" s="106" t="str">
        <f>VLOOKUP(C76073,Подписчики!A:C,2,0)</f>
        <v>UTC+1</v>
      </c>
      <c r="F76073" s="115"/>
    </row>
    <row r="76074" spans="1:6" ht="15.75" customHeight="1">
      <c r="A76074" s="106">
        <v>231074</v>
      </c>
      <c r="B76074" s="115">
        <v>44377.772436893203</v>
      </c>
      <c r="C76074" s="106">
        <v>219783</v>
      </c>
      <c r="D76074" s="106">
        <v>204394</v>
      </c>
      <c r="E76074" s="106" t="str">
        <f>VLOOKUP(C76074,Подписчики!A:C,2,0)</f>
        <v>UTC+1</v>
      </c>
      <c r="F76074" s="115"/>
    </row>
    <row r="76075" spans="1:6" ht="15.75" customHeight="1">
      <c r="A76075" s="106">
        <v>231076</v>
      </c>
      <c r="B76075" s="115">
        <v>44377.773999999998</v>
      </c>
      <c r="C76075" s="106">
        <v>202195</v>
      </c>
      <c r="D76075" s="106">
        <v>136025</v>
      </c>
      <c r="E76075" s="106" t="str">
        <f>VLOOKUP(C76075,Подписчики!A:C,2,0)</f>
        <v>UTC+0</v>
      </c>
      <c r="F76075" s="115"/>
    </row>
    <row r="76076" spans="1:6" ht="15.75" customHeight="1">
      <c r="A76076" s="106">
        <v>231078</v>
      </c>
      <c r="B76076" s="115">
        <v>44377.774055016183</v>
      </c>
      <c r="C76076" s="106">
        <v>130262</v>
      </c>
      <c r="D76076" s="106">
        <v>242428</v>
      </c>
      <c r="E76076" s="106" t="str">
        <f>VLOOKUP(C76076,Подписчики!A:C,2,0)</f>
        <v>UTC+1</v>
      </c>
      <c r="F76076" s="115"/>
    </row>
    <row r="76077" spans="1:6" ht="15.75" customHeight="1">
      <c r="A76077" s="106">
        <v>231083</v>
      </c>
      <c r="B76077" s="115">
        <v>44377.77486407767</v>
      </c>
      <c r="C76077" s="106">
        <v>150937</v>
      </c>
      <c r="D76077" s="106">
        <v>256829</v>
      </c>
      <c r="E76077" s="106" t="str">
        <f>VLOOKUP(C76077,Подписчики!A:C,2,0)</f>
        <v>UTC+3</v>
      </c>
      <c r="F76077" s="115"/>
    </row>
    <row r="76078" spans="1:6" ht="15.75" customHeight="1">
      <c r="A76078" s="106">
        <v>231085</v>
      </c>
      <c r="B76078" s="115">
        <v>44377.775673139164</v>
      </c>
      <c r="C76078" s="106">
        <v>4782</v>
      </c>
      <c r="D76078" s="106">
        <v>62068</v>
      </c>
      <c r="E76078" s="106" t="str">
        <f>VLOOKUP(C76078,Подписчики!A:C,2,0)</f>
        <v>UTC+1</v>
      </c>
      <c r="F76078" s="115"/>
    </row>
    <row r="76079" spans="1:6" ht="15.75" customHeight="1">
      <c r="A76079" s="106">
        <v>231087</v>
      </c>
      <c r="B76079" s="115">
        <v>44377.775673139164</v>
      </c>
      <c r="C76079" s="106">
        <v>314261</v>
      </c>
      <c r="D76079" s="106">
        <v>108086</v>
      </c>
      <c r="E76079" s="106" t="str">
        <f>VLOOKUP(C76079,Подписчики!A:C,2,0)</f>
        <v>UTC+1</v>
      </c>
      <c r="F76079" s="115"/>
    </row>
    <row r="76080" spans="1:6" ht="15.75" customHeight="1">
      <c r="A76080" s="106">
        <v>231088</v>
      </c>
      <c r="B76080" s="115">
        <v>44377.7760776699</v>
      </c>
      <c r="C76080" s="106">
        <v>57356</v>
      </c>
      <c r="D76080" s="106">
        <v>62068</v>
      </c>
      <c r="E76080" s="106" t="str">
        <f>VLOOKUP(C76080,Подписчики!A:C,2,0)</f>
        <v>UTC+2</v>
      </c>
      <c r="F76080" s="115"/>
    </row>
    <row r="76081" spans="1:6" ht="15.75" customHeight="1">
      <c r="A76081" s="106">
        <v>231092</v>
      </c>
      <c r="B76081" s="115">
        <v>44377.7760776699</v>
      </c>
      <c r="C76081" s="106">
        <v>141382</v>
      </c>
      <c r="D76081" s="106">
        <v>361821</v>
      </c>
      <c r="E76081" s="106" t="str">
        <f>VLOOKUP(C76081,Подписчики!A:C,2,0)</f>
        <v>UTC+2</v>
      </c>
      <c r="F76081" s="115"/>
    </row>
    <row r="76082" spans="1:6" ht="15.75" customHeight="1">
      <c r="A76082" s="106">
        <v>231094</v>
      </c>
      <c r="B76082" s="115">
        <v>44377.77648220065</v>
      </c>
      <c r="C76082" s="106">
        <v>10282</v>
      </c>
      <c r="D76082" s="106">
        <v>230555</v>
      </c>
      <c r="E76082" s="106" t="str">
        <f>VLOOKUP(C76082,Подписчики!A:C,2,0)</f>
        <v>UTC+3</v>
      </c>
      <c r="F76082" s="115"/>
    </row>
    <row r="76083" spans="1:6" ht="15.75" customHeight="1">
      <c r="A76083" s="106">
        <v>231096</v>
      </c>
      <c r="B76083" s="115">
        <v>44377.77648220065</v>
      </c>
      <c r="C76083" s="106">
        <v>186317</v>
      </c>
      <c r="D76083" s="106">
        <v>411922</v>
      </c>
      <c r="E76083" s="106" t="str">
        <f>VLOOKUP(C76083,Подписчики!A:C,2,0)</f>
        <v>UTC+3</v>
      </c>
      <c r="F76083" s="115"/>
    </row>
    <row r="76084" spans="1:6" ht="15.75" customHeight="1">
      <c r="A76084" s="106">
        <v>231099</v>
      </c>
      <c r="B76084" s="115">
        <v>44377.776886731393</v>
      </c>
      <c r="C76084" s="106">
        <v>194869</v>
      </c>
      <c r="D76084" s="106">
        <v>146115</v>
      </c>
      <c r="E76084" s="106" t="str">
        <f>VLOOKUP(C76084,Подписчики!A:C,2,0)</f>
        <v>UTC+0</v>
      </c>
      <c r="F76084" s="115"/>
    </row>
    <row r="76085" spans="1:6" ht="15.75" customHeight="1">
      <c r="A76085" s="106">
        <v>231100</v>
      </c>
      <c r="B76085" s="115">
        <v>44377.776886731393</v>
      </c>
      <c r="C76085" s="106">
        <v>207278</v>
      </c>
      <c r="D76085" s="106">
        <v>461671</v>
      </c>
      <c r="E76085" s="106" t="str">
        <f>VLOOKUP(C76085,Подписчики!A:C,2,0)</f>
        <v>UTC+0</v>
      </c>
      <c r="F76085" s="115"/>
    </row>
    <row r="76086" spans="1:6" ht="15.75" customHeight="1">
      <c r="A76086" s="106">
        <v>231105</v>
      </c>
      <c r="B76086" s="115">
        <v>44377.776886731393</v>
      </c>
      <c r="C76086" s="106">
        <v>338780</v>
      </c>
      <c r="D76086" s="106">
        <v>176818</v>
      </c>
      <c r="E76086" s="106" t="str">
        <f>VLOOKUP(C76086,Подписчики!A:C,2,0)</f>
        <v>UTC+0</v>
      </c>
      <c r="F76086" s="115"/>
    </row>
    <row r="76087" spans="1:6" ht="15.75" customHeight="1">
      <c r="A76087" s="106">
        <v>231107</v>
      </c>
      <c r="B76087" s="115">
        <v>44377.777291262137</v>
      </c>
      <c r="C76087" s="106">
        <v>114225</v>
      </c>
      <c r="D76087" s="106">
        <v>470762</v>
      </c>
      <c r="E76087" s="106" t="str">
        <f>VLOOKUP(C76087,Подписчики!A:C,2,0)</f>
        <v>UTC+1</v>
      </c>
      <c r="F76087" s="115"/>
    </row>
    <row r="76088" spans="1:6" ht="15.75" customHeight="1">
      <c r="A76088" s="106">
        <v>231112</v>
      </c>
      <c r="B76088" s="115">
        <v>44377.777333333339</v>
      </c>
      <c r="C76088" s="106">
        <v>256740</v>
      </c>
      <c r="D76088" s="106">
        <v>465965</v>
      </c>
      <c r="E76088" s="106" t="str">
        <f>VLOOKUP(C76088,Подписчики!A:C,2,0)</f>
        <v>UTC+1</v>
      </c>
      <c r="F76088" s="115"/>
    </row>
    <row r="76089" spans="1:6" ht="15.75" customHeight="1">
      <c r="A76089" s="106">
        <v>231116</v>
      </c>
      <c r="B76089" s="115">
        <v>44377.779313915853</v>
      </c>
      <c r="C76089" s="106">
        <v>328348</v>
      </c>
      <c r="D76089" s="106">
        <v>158978</v>
      </c>
      <c r="E76089" s="106" t="str">
        <f>VLOOKUP(C76089,Подписчики!A:C,2,0)</f>
        <v>UTC+2</v>
      </c>
      <c r="F76089" s="115"/>
    </row>
    <row r="76090" spans="1:6" ht="15.75" customHeight="1">
      <c r="A76090" s="106">
        <v>231121</v>
      </c>
      <c r="B76090" s="115">
        <v>44377.779718446604</v>
      </c>
      <c r="C76090" s="106">
        <v>94882</v>
      </c>
      <c r="D76090" s="106">
        <v>351192</v>
      </c>
      <c r="E76090" s="106" t="str">
        <f>VLOOKUP(C76090,Подписчики!A:C,2,0)</f>
        <v>UTC+3</v>
      </c>
      <c r="F76090" s="115"/>
    </row>
    <row r="76091" spans="1:6" ht="15.75" customHeight="1">
      <c r="A76091" s="106">
        <v>231123</v>
      </c>
      <c r="B76091" s="115">
        <v>44377.78052750809</v>
      </c>
      <c r="C76091" s="106">
        <v>55538</v>
      </c>
      <c r="D76091" s="106">
        <v>118</v>
      </c>
      <c r="E76091" s="106" t="str">
        <f>VLOOKUP(C76091,Подписчики!A:C,2,0)</f>
        <v>UTC+1</v>
      </c>
      <c r="F76091" s="115"/>
    </row>
    <row r="76092" spans="1:6" ht="15.75" customHeight="1">
      <c r="A76092" s="106">
        <v>231127</v>
      </c>
      <c r="B76092" s="115">
        <v>44377.780932038833</v>
      </c>
      <c r="C76092" s="106">
        <v>62989</v>
      </c>
      <c r="D76092" s="106">
        <v>452634</v>
      </c>
      <c r="E76092" s="106" t="str">
        <f>VLOOKUP(C76092,Подписчики!A:C,2,0)</f>
        <v>UTC+2</v>
      </c>
      <c r="F76092" s="115"/>
    </row>
    <row r="76093" spans="1:6" ht="15.75" customHeight="1">
      <c r="A76093" s="106">
        <v>231131</v>
      </c>
      <c r="B76093" s="115">
        <v>44377.781336569577</v>
      </c>
      <c r="C76093" s="106">
        <v>205856</v>
      </c>
      <c r="D76093" s="106">
        <v>356280</v>
      </c>
      <c r="E76093" s="106" t="str">
        <f>VLOOKUP(C76093,Подписчики!A:C,2,0)</f>
        <v>UTC-1</v>
      </c>
      <c r="F76093" s="115"/>
    </row>
    <row r="76094" spans="1:6" ht="15.75" customHeight="1">
      <c r="A76094" s="106">
        <v>231134</v>
      </c>
      <c r="B76094" s="115">
        <v>44377.781666666662</v>
      </c>
      <c r="C76094" s="106">
        <v>310628</v>
      </c>
      <c r="D76094" s="106">
        <v>128523</v>
      </c>
      <c r="E76094" s="106" t="str">
        <f>VLOOKUP(C76094,Подписчики!A:C,2,0)</f>
        <v>UTC+5</v>
      </c>
      <c r="F76094" s="115"/>
    </row>
    <row r="76095" spans="1:6" ht="15.75" customHeight="1">
      <c r="A76095" s="106">
        <v>231138</v>
      </c>
      <c r="B76095" s="115">
        <v>44377.7833592233</v>
      </c>
      <c r="C76095" s="106">
        <v>209228</v>
      </c>
      <c r="D76095" s="106">
        <v>470762</v>
      </c>
      <c r="E76095" s="106" t="str">
        <f>VLOOKUP(C76095,Подписчики!A:C,2,0)</f>
        <v>UTC+0</v>
      </c>
      <c r="F76095" s="115"/>
    </row>
    <row r="76096" spans="1:6" ht="15.75" customHeight="1">
      <c r="A76096" s="106">
        <v>231141</v>
      </c>
      <c r="B76096" s="115">
        <v>44377.784</v>
      </c>
      <c r="C76096" s="106">
        <v>157471</v>
      </c>
      <c r="D76096" s="106">
        <v>392636</v>
      </c>
      <c r="E76096" s="106" t="str">
        <f>VLOOKUP(C76096,Подписчики!A:C,2,0)</f>
        <v>UTC+3</v>
      </c>
      <c r="F76096" s="115"/>
    </row>
    <row r="76097" spans="1:6" ht="15.75" customHeight="1">
      <c r="A76097" s="106">
        <v>231142</v>
      </c>
      <c r="B76097" s="115">
        <v>44377.784168284787</v>
      </c>
      <c r="C76097" s="106">
        <v>178960</v>
      </c>
      <c r="D76097" s="106">
        <v>381626</v>
      </c>
      <c r="E76097" s="106" t="str">
        <f>VLOOKUP(C76097,Подписчики!A:C,2,0)</f>
        <v>UTC+2</v>
      </c>
      <c r="F76097" s="115"/>
    </row>
    <row r="76098" spans="1:6" ht="15.75" customHeight="1">
      <c r="A76098" s="106">
        <v>231147</v>
      </c>
      <c r="B76098" s="115">
        <v>44377.785381877024</v>
      </c>
      <c r="C76098" s="106">
        <v>140002</v>
      </c>
      <c r="D76098" s="106">
        <v>138209</v>
      </c>
      <c r="E76098" s="106" t="str">
        <f>VLOOKUP(C76098,Подписчики!A:C,2,0)</f>
        <v>UTC+1</v>
      </c>
      <c r="F76098" s="115"/>
    </row>
    <row r="76099" spans="1:6" ht="15.75" customHeight="1">
      <c r="A76099" s="106">
        <v>231151</v>
      </c>
      <c r="B76099" s="115">
        <v>44377.785786407767</v>
      </c>
      <c r="C76099" s="106">
        <v>73563</v>
      </c>
      <c r="D76099" s="106">
        <v>411922</v>
      </c>
      <c r="E76099" s="106" t="str">
        <f>VLOOKUP(C76099,Подписчики!A:C,2,0)</f>
        <v>UTC+2</v>
      </c>
      <c r="F76099" s="115"/>
    </row>
    <row r="76100" spans="1:6" ht="15.75" customHeight="1">
      <c r="A76100" s="106">
        <v>231153</v>
      </c>
      <c r="B76100" s="115">
        <v>44377.78619093851</v>
      </c>
      <c r="C76100" s="106">
        <v>18302</v>
      </c>
      <c r="D76100" s="106">
        <v>347008</v>
      </c>
      <c r="E76100" s="106" t="str">
        <f>VLOOKUP(C76100,Подписчики!A:C,2,0)</f>
        <v>UTC+3</v>
      </c>
      <c r="F76100" s="115"/>
    </row>
    <row r="76101" spans="1:6" ht="15.75" customHeight="1">
      <c r="A76101" s="106">
        <v>231157</v>
      </c>
      <c r="B76101" s="115">
        <v>44377.78619093851</v>
      </c>
      <c r="C76101" s="106">
        <v>92490</v>
      </c>
      <c r="D76101" s="106">
        <v>105200</v>
      </c>
      <c r="E76101" s="106" t="str">
        <f>VLOOKUP(C76101,Подписчики!A:C,2,0)</f>
        <v>UTC+7</v>
      </c>
      <c r="F76101" s="115"/>
    </row>
    <row r="76102" spans="1:6" ht="15.75" customHeight="1">
      <c r="A76102" s="106">
        <v>231158</v>
      </c>
      <c r="B76102" s="115">
        <v>44377.78619093851</v>
      </c>
      <c r="C76102" s="106">
        <v>329183</v>
      </c>
      <c r="D76102" s="106">
        <v>111368</v>
      </c>
      <c r="E76102" s="106" t="str">
        <f>VLOOKUP(C76102,Подписчики!A:C,2,0)</f>
        <v>UTC+7</v>
      </c>
      <c r="F76102" s="115"/>
    </row>
    <row r="76103" spans="1:6" ht="15.75" customHeight="1">
      <c r="A76103" s="106">
        <v>231163</v>
      </c>
      <c r="B76103" s="115">
        <v>44377.786595469253</v>
      </c>
      <c r="C76103" s="106">
        <v>102938</v>
      </c>
      <c r="D76103" s="106">
        <v>227775</v>
      </c>
      <c r="E76103" s="106" t="str">
        <f>VLOOKUP(C76103,Подписчики!A:C,2,0)</f>
        <v>UTC+0</v>
      </c>
      <c r="F76103" s="115"/>
    </row>
    <row r="76104" spans="1:6" ht="15.75" customHeight="1">
      <c r="A76104" s="106">
        <v>231164</v>
      </c>
      <c r="B76104" s="115">
        <v>44377.786595469253</v>
      </c>
      <c r="C76104" s="106">
        <v>221325</v>
      </c>
      <c r="D76104" s="106">
        <v>44466</v>
      </c>
      <c r="E76104" s="106" t="str">
        <f>VLOOKUP(C76104,Подписчики!A:C,2,0)</f>
        <v>UTC+0</v>
      </c>
      <c r="F76104" s="115"/>
    </row>
    <row r="76105" spans="1:6" ht="15.75" customHeight="1">
      <c r="A76105" s="106">
        <v>231165</v>
      </c>
      <c r="B76105" s="115">
        <v>44377.788213592234</v>
      </c>
      <c r="C76105" s="106">
        <v>33213</v>
      </c>
      <c r="D76105" s="106">
        <v>347393</v>
      </c>
      <c r="E76105" s="106" t="str">
        <f>VLOOKUP(C76105,Подписчики!A:C,2,0)</f>
        <v>UTC+0</v>
      </c>
      <c r="F76105" s="115"/>
    </row>
    <row r="76106" spans="1:6" ht="15.75" customHeight="1">
      <c r="A76106" s="106">
        <v>231168</v>
      </c>
      <c r="B76106" s="115">
        <v>44377.788618122977</v>
      </c>
      <c r="C76106" s="106">
        <v>14647</v>
      </c>
      <c r="D76106" s="106">
        <v>191893</v>
      </c>
      <c r="E76106" s="106" t="str">
        <f>VLOOKUP(C76106,Подписчики!A:C,2,0)</f>
        <v>UTC+1</v>
      </c>
      <c r="F76106" s="115"/>
    </row>
    <row r="76107" spans="1:6" ht="15.75" customHeight="1">
      <c r="A76107" s="106">
        <v>231169</v>
      </c>
      <c r="B76107" s="115">
        <v>44377.788618122977</v>
      </c>
      <c r="C76107" s="106">
        <v>182015</v>
      </c>
      <c r="D76107" s="106">
        <v>411922</v>
      </c>
      <c r="E76107" s="106" t="str">
        <f>VLOOKUP(C76107,Подписчики!A:C,2,0)</f>
        <v>UTC+1</v>
      </c>
      <c r="F76107" s="115"/>
    </row>
    <row r="76108" spans="1:6" ht="15.75" customHeight="1">
      <c r="A76108" s="106">
        <v>231174</v>
      </c>
      <c r="B76108" s="115">
        <v>44377.78902265372</v>
      </c>
      <c r="C76108" s="106">
        <v>3820</v>
      </c>
      <c r="D76108" s="106">
        <v>129210</v>
      </c>
      <c r="E76108" s="106" t="str">
        <f>VLOOKUP(C76108,Подписчики!A:C,2,0)</f>
        <v>UTC+2</v>
      </c>
      <c r="F76108" s="115"/>
    </row>
    <row r="76109" spans="1:6" ht="15.75" customHeight="1">
      <c r="A76109" s="106">
        <v>231177</v>
      </c>
      <c r="B76109" s="115">
        <v>44377.78902265372</v>
      </c>
      <c r="C76109" s="106">
        <v>62729</v>
      </c>
      <c r="D76109" s="106">
        <v>290088</v>
      </c>
      <c r="E76109" s="106" t="str">
        <f>VLOOKUP(C76109,Подписчики!A:C,2,0)</f>
        <v>UTC+2</v>
      </c>
      <c r="F76109" s="115"/>
    </row>
    <row r="76110" spans="1:6" ht="15.75" customHeight="1">
      <c r="A76110" s="106">
        <v>231178</v>
      </c>
      <c r="B76110" s="115">
        <v>44377.78902265372</v>
      </c>
      <c r="C76110" s="106">
        <v>86941</v>
      </c>
      <c r="D76110" s="106">
        <v>411922</v>
      </c>
      <c r="E76110" s="106" t="str">
        <f>VLOOKUP(C76110,Подписчики!A:C,2,0)</f>
        <v>UTC+2</v>
      </c>
      <c r="F76110" s="115"/>
    </row>
    <row r="76111" spans="1:6" ht="15.75" customHeight="1">
      <c r="A76111" s="106">
        <v>231181</v>
      </c>
      <c r="B76111" s="115">
        <v>44377.78902265372</v>
      </c>
      <c r="C76111" s="106">
        <v>251719</v>
      </c>
      <c r="D76111" s="106">
        <v>182191</v>
      </c>
      <c r="E76111" s="106" t="str">
        <f>VLOOKUP(C76111,Подписчики!A:C,2,0)</f>
        <v>UTC+6</v>
      </c>
      <c r="F76111" s="115"/>
    </row>
    <row r="76112" spans="1:6" ht="15.75" customHeight="1">
      <c r="A76112" s="106">
        <v>231183</v>
      </c>
      <c r="B76112" s="115">
        <v>44377.78902265372</v>
      </c>
      <c r="C76112" s="106">
        <v>334729</v>
      </c>
      <c r="D76112" s="106">
        <v>269158</v>
      </c>
      <c r="E76112" s="106" t="str">
        <f>VLOOKUP(C76112,Подписчики!A:C,2,0)</f>
        <v>UTC+2</v>
      </c>
      <c r="F76112" s="115"/>
    </row>
    <row r="76113" spans="1:6" ht="15.75" customHeight="1">
      <c r="A76113" s="106">
        <v>231187</v>
      </c>
      <c r="B76113" s="115">
        <v>44377.791449838187</v>
      </c>
      <c r="C76113" s="106">
        <v>76160</v>
      </c>
      <c r="D76113" s="106">
        <v>192174</v>
      </c>
      <c r="E76113" s="106" t="str">
        <f>VLOOKUP(C76113,Подписчики!A:C,2,0)</f>
        <v>UTC+0</v>
      </c>
      <c r="F76113" s="115"/>
    </row>
    <row r="76114" spans="1:6" ht="15.75" customHeight="1">
      <c r="A76114" s="106">
        <v>231188</v>
      </c>
      <c r="B76114" s="115">
        <v>44377.791854368937</v>
      </c>
      <c r="C76114" s="106">
        <v>156771</v>
      </c>
      <c r="D76114" s="106">
        <v>158978</v>
      </c>
      <c r="E76114" s="106" t="str">
        <f>VLOOKUP(C76114,Подписчики!A:C,2,0)</f>
        <v>UTC+1</v>
      </c>
      <c r="F76114" s="115"/>
    </row>
    <row r="76115" spans="1:6" ht="15.75" customHeight="1">
      <c r="A76115" s="106">
        <v>231191</v>
      </c>
      <c r="B76115" s="115">
        <v>44377.791854368937</v>
      </c>
      <c r="C76115" s="106">
        <v>240014</v>
      </c>
      <c r="D76115" s="106">
        <v>137332</v>
      </c>
      <c r="E76115" s="106" t="str">
        <f>VLOOKUP(C76115,Подписчики!A:C,2,0)</f>
        <v>UTC+1</v>
      </c>
      <c r="F76115" s="115"/>
    </row>
    <row r="76116" spans="1:6" ht="15.75" customHeight="1">
      <c r="A76116" s="106">
        <v>231196</v>
      </c>
      <c r="B76116" s="115">
        <v>44377.792258899673</v>
      </c>
      <c r="C76116" s="106">
        <v>110279</v>
      </c>
      <c r="D76116" s="106">
        <v>411922</v>
      </c>
      <c r="E76116" s="106" t="str">
        <f>VLOOKUP(C76116,Подписчики!A:C,2,0)</f>
        <v>UTC+2</v>
      </c>
      <c r="F76116" s="115"/>
    </row>
    <row r="76117" spans="1:6" ht="15.75" customHeight="1">
      <c r="A76117" s="106">
        <v>231198</v>
      </c>
      <c r="B76117" s="115">
        <v>44377.793067961167</v>
      </c>
      <c r="C76117" s="106">
        <v>10101</v>
      </c>
      <c r="D76117" s="106">
        <v>108801</v>
      </c>
      <c r="E76117" s="106" t="str">
        <f>VLOOKUP(C76117,Подписчики!A:C,2,0)</f>
        <v>UTC+0</v>
      </c>
      <c r="F76117" s="115"/>
    </row>
    <row r="76118" spans="1:6" ht="15.75" customHeight="1">
      <c r="A76118" s="106">
        <v>231202</v>
      </c>
      <c r="B76118" s="115">
        <v>44377.793472491911</v>
      </c>
      <c r="C76118" s="106">
        <v>242944</v>
      </c>
      <c r="D76118" s="106">
        <v>154256</v>
      </c>
      <c r="E76118" s="106" t="str">
        <f>VLOOKUP(C76118,Подписчики!A:C,2,0)</f>
        <v>UTC+1</v>
      </c>
      <c r="F76118" s="115"/>
    </row>
    <row r="76119" spans="1:6" ht="15.75" customHeight="1">
      <c r="A76119" s="106">
        <v>231207</v>
      </c>
      <c r="B76119" s="115">
        <v>44377.793877022654</v>
      </c>
      <c r="C76119" s="106">
        <v>204190</v>
      </c>
      <c r="D76119" s="106">
        <v>468237</v>
      </c>
      <c r="E76119" s="106" t="str">
        <f>VLOOKUP(C76119,Подписчики!A:C,2,0)</f>
        <v>UTC+2</v>
      </c>
      <c r="F76119" s="115"/>
    </row>
    <row r="76120" spans="1:6" ht="15.75" customHeight="1">
      <c r="A76120" s="106">
        <v>231209</v>
      </c>
      <c r="B76120" s="115">
        <v>44377.795090614891</v>
      </c>
      <c r="C76120" s="106">
        <v>270650</v>
      </c>
      <c r="D76120" s="106">
        <v>397531</v>
      </c>
      <c r="E76120" s="106" t="str">
        <f>VLOOKUP(C76120,Подписчики!A:C,2,0)</f>
        <v>UTC+1</v>
      </c>
      <c r="F76120" s="115"/>
    </row>
    <row r="76121" spans="1:6" ht="15.75" customHeight="1">
      <c r="A76121" s="106">
        <v>231211</v>
      </c>
      <c r="B76121" s="115">
        <v>44377.796333333339</v>
      </c>
      <c r="C76121" s="106">
        <v>101055</v>
      </c>
      <c r="D76121" s="106">
        <v>180863</v>
      </c>
      <c r="E76121" s="106" t="str">
        <f>VLOOKUP(C76121,Подписчики!A:C,2,0)</f>
        <v>UTC+1</v>
      </c>
      <c r="F76121" s="115"/>
    </row>
    <row r="76122" spans="1:6" ht="15.75" customHeight="1">
      <c r="A76122" s="106">
        <v>231215</v>
      </c>
      <c r="B76122" s="115">
        <v>44377.796708737864</v>
      </c>
      <c r="C76122" s="106">
        <v>210593</v>
      </c>
      <c r="D76122" s="106">
        <v>241927</v>
      </c>
      <c r="E76122" s="106" t="str">
        <f>VLOOKUP(C76122,Подписчики!A:C,2,0)</f>
        <v>UTC+1</v>
      </c>
      <c r="F76122" s="115"/>
    </row>
    <row r="76123" spans="1:6" ht="15.75" customHeight="1">
      <c r="A76123" s="106">
        <v>231217</v>
      </c>
      <c r="B76123" s="115">
        <v>44377.797113268607</v>
      </c>
      <c r="C76123" s="106">
        <v>198362</v>
      </c>
      <c r="D76123" s="106">
        <v>146115</v>
      </c>
      <c r="E76123" s="106" t="str">
        <f>VLOOKUP(C76123,Подписчики!A:C,2,0)</f>
        <v>UTC+2</v>
      </c>
      <c r="F76123" s="115"/>
    </row>
    <row r="76124" spans="1:6" ht="15.75" customHeight="1">
      <c r="A76124" s="106">
        <v>231218</v>
      </c>
      <c r="B76124" s="115">
        <v>44377.797113268607</v>
      </c>
      <c r="C76124" s="106">
        <v>340422</v>
      </c>
      <c r="D76124" s="106">
        <v>443594</v>
      </c>
      <c r="E76124" s="106" t="str">
        <f>VLOOKUP(C76124,Подписчики!A:C,2,0)</f>
        <v>UTC+2</v>
      </c>
      <c r="F76124" s="115"/>
    </row>
    <row r="76125" spans="1:6" ht="15.75" customHeight="1">
      <c r="A76125" s="106">
        <v>231223</v>
      </c>
      <c r="B76125" s="115">
        <v>44377.798326860844</v>
      </c>
      <c r="C76125" s="106">
        <v>258694</v>
      </c>
      <c r="D76125" s="106">
        <v>191893</v>
      </c>
      <c r="E76125" s="106" t="str">
        <f>VLOOKUP(C76125,Подписчики!A:C,2,0)</f>
        <v>UTC+1</v>
      </c>
      <c r="F76125" s="115"/>
    </row>
    <row r="76126" spans="1:6" ht="15.75" customHeight="1">
      <c r="A76126" s="106">
        <v>231228</v>
      </c>
      <c r="B76126" s="115">
        <v>44377.79873139158</v>
      </c>
      <c r="C76126" s="106">
        <v>92426</v>
      </c>
      <c r="D76126" s="106">
        <v>158978</v>
      </c>
      <c r="E76126" s="106" t="str">
        <f>VLOOKUP(C76126,Подписчики!A:C,2,0)</f>
        <v>UTC+2</v>
      </c>
      <c r="F76126" s="115"/>
    </row>
    <row r="76127" spans="1:6" ht="15.75" customHeight="1">
      <c r="A76127" s="106">
        <v>231232</v>
      </c>
      <c r="B76127" s="115">
        <v>44377.801158576054</v>
      </c>
      <c r="C76127" s="106">
        <v>83410</v>
      </c>
      <c r="D76127" s="106">
        <v>182984</v>
      </c>
      <c r="E76127" s="106" t="str">
        <f>VLOOKUP(C76127,Подписчики!A:C,2,0)</f>
        <v>UTC+0</v>
      </c>
      <c r="F76127" s="115"/>
    </row>
    <row r="76128" spans="1:6" ht="15.75" customHeight="1">
      <c r="A76128" s="106">
        <v>231235</v>
      </c>
      <c r="B76128" s="115">
        <v>44377.801158576054</v>
      </c>
      <c r="C76128" s="106">
        <v>87744</v>
      </c>
      <c r="D76128" s="106">
        <v>317239</v>
      </c>
      <c r="E76128" s="106" t="str">
        <f>VLOOKUP(C76128,Подписчики!A:C,2,0)</f>
        <v>UTC+4</v>
      </c>
      <c r="F76128" s="115"/>
    </row>
    <row r="76129" spans="1:6" ht="15.75" customHeight="1">
      <c r="A76129" s="106">
        <v>231240</v>
      </c>
      <c r="B76129" s="115">
        <v>44377.801563106797</v>
      </c>
      <c r="C76129" s="106">
        <v>131467</v>
      </c>
      <c r="D76129" s="106">
        <v>357547</v>
      </c>
      <c r="E76129" s="106" t="str">
        <f>VLOOKUP(C76129,Подписчики!A:C,2,0)</f>
        <v>UTC+1</v>
      </c>
      <c r="F76129" s="115"/>
    </row>
    <row r="76130" spans="1:6" ht="15.75" customHeight="1">
      <c r="A76130" s="106">
        <v>231244</v>
      </c>
      <c r="B76130" s="115">
        <v>44377.801967637541</v>
      </c>
      <c r="C76130" s="106">
        <v>31561</v>
      </c>
      <c r="D76130" s="106">
        <v>63666</v>
      </c>
      <c r="E76130" s="106" t="str">
        <f>VLOOKUP(C76130,Подписчики!A:C,2,0)</f>
        <v>UTC+2</v>
      </c>
      <c r="F76130" s="115"/>
    </row>
    <row r="76131" spans="1:6" ht="15.75" customHeight="1">
      <c r="A76131" s="106">
        <v>231249</v>
      </c>
      <c r="B76131" s="115">
        <v>44377.802372168284</v>
      </c>
      <c r="C76131" s="106">
        <v>298533</v>
      </c>
      <c r="D76131" s="106">
        <v>301748</v>
      </c>
      <c r="E76131" s="106" t="str">
        <f>VLOOKUP(C76131,Подписчики!A:C,2,0)</f>
        <v>UTC+3</v>
      </c>
      <c r="F76131" s="115"/>
    </row>
    <row r="76132" spans="1:6" ht="15.75" customHeight="1">
      <c r="A76132" s="106">
        <v>231254</v>
      </c>
      <c r="B76132" s="115">
        <v>44377.802776699027</v>
      </c>
      <c r="C76132" s="106">
        <v>61779</v>
      </c>
      <c r="D76132" s="106">
        <v>5151</v>
      </c>
      <c r="E76132" s="106" t="str">
        <f>VLOOKUP(C76132,Подписчики!A:C,2,0)</f>
        <v>UTC+0</v>
      </c>
      <c r="F76132" s="115"/>
    </row>
    <row r="76133" spans="1:6" ht="15.75" customHeight="1">
      <c r="A76133" s="106">
        <v>231259</v>
      </c>
      <c r="B76133" s="115">
        <v>44377.802776699027</v>
      </c>
      <c r="C76133" s="106">
        <v>63930</v>
      </c>
      <c r="D76133" s="106">
        <v>298988</v>
      </c>
      <c r="E76133" s="106" t="str">
        <f>VLOOKUP(C76133,Подписчики!A:C,2,0)</f>
        <v>UTC+0</v>
      </c>
      <c r="F76133" s="115"/>
    </row>
    <row r="76134" spans="1:6" ht="15.75" customHeight="1">
      <c r="A76134" s="106">
        <v>231261</v>
      </c>
      <c r="B76134" s="115">
        <v>44377.802776699027</v>
      </c>
      <c r="C76134" s="106">
        <v>122053</v>
      </c>
      <c r="D76134" s="106">
        <v>73365</v>
      </c>
      <c r="E76134" s="106" t="str">
        <f>VLOOKUP(C76134,Подписчики!A:C,2,0)</f>
        <v>UTC+0</v>
      </c>
      <c r="F76134" s="115"/>
    </row>
    <row r="76135" spans="1:6" ht="15.75" customHeight="1">
      <c r="A76135" s="106">
        <v>231262</v>
      </c>
      <c r="B76135" s="115">
        <v>44377.802776699027</v>
      </c>
      <c r="C76135" s="106">
        <v>229069</v>
      </c>
      <c r="D76135" s="106">
        <v>275489</v>
      </c>
      <c r="E76135" s="106" t="str">
        <f>VLOOKUP(C76135,Подписчики!A:C,2,0)</f>
        <v>UTC+0</v>
      </c>
      <c r="F76135" s="115"/>
    </row>
    <row r="76136" spans="1:6" ht="15.75" customHeight="1">
      <c r="A76136" s="106">
        <v>231267</v>
      </c>
      <c r="B76136" s="115">
        <v>44377.80318122977</v>
      </c>
      <c r="C76136" s="106">
        <v>342573</v>
      </c>
      <c r="D76136" s="106">
        <v>228415</v>
      </c>
      <c r="E76136" s="106" t="str">
        <f>VLOOKUP(C76136,Подписчики!A:C,2,0)</f>
        <v>UTC+5</v>
      </c>
      <c r="F76136" s="115"/>
    </row>
    <row r="76137" spans="1:6" ht="15.75" customHeight="1">
      <c r="A76137" s="106">
        <v>231271</v>
      </c>
      <c r="B76137" s="115">
        <v>44377.803181229778</v>
      </c>
      <c r="C76137" s="106">
        <v>185293</v>
      </c>
      <c r="D76137" s="106">
        <v>394819</v>
      </c>
      <c r="E76137" s="106" t="str">
        <f>VLOOKUP(C76137,Подписчики!A:C,2,0)</f>
        <v>UTC+1</v>
      </c>
      <c r="F76137" s="115"/>
    </row>
    <row r="76138" spans="1:6" ht="15.75" customHeight="1">
      <c r="A76138" s="106">
        <v>231273</v>
      </c>
      <c r="B76138" s="115">
        <v>44377.803181229778</v>
      </c>
      <c r="C76138" s="106">
        <v>347210</v>
      </c>
      <c r="D76138" s="106">
        <v>208822</v>
      </c>
      <c r="E76138" s="106" t="str">
        <f>VLOOKUP(C76138,Подписчики!A:C,2,0)</f>
        <v>UTC+1</v>
      </c>
      <c r="F76138" s="115"/>
    </row>
    <row r="76139" spans="1:6" ht="15.75" customHeight="1">
      <c r="A76139" s="106">
        <v>231277</v>
      </c>
      <c r="B76139" s="115">
        <v>44377.804394822007</v>
      </c>
      <c r="C76139" s="106">
        <v>3258</v>
      </c>
      <c r="D76139" s="106">
        <v>27877</v>
      </c>
      <c r="E76139" s="106" t="str">
        <f>VLOOKUP(C76139,Подписчики!A:C,2,0)</f>
        <v>UTC+0</v>
      </c>
      <c r="F76139" s="115"/>
    </row>
    <row r="76140" spans="1:6" ht="15.75" customHeight="1">
      <c r="A76140" s="106">
        <v>231278</v>
      </c>
      <c r="B76140" s="115">
        <v>44377.804394822007</v>
      </c>
      <c r="C76140" s="106">
        <v>260790</v>
      </c>
      <c r="D76140" s="106">
        <v>371515</v>
      </c>
      <c r="E76140" s="106" t="str">
        <f>VLOOKUP(C76140,Подписчики!A:C,2,0)</f>
        <v>UTC+0</v>
      </c>
      <c r="F76140" s="115"/>
    </row>
    <row r="76141" spans="1:6" ht="15.75" customHeight="1">
      <c r="A76141" s="106">
        <v>231279</v>
      </c>
      <c r="B76141" s="115">
        <v>44377.804799352751</v>
      </c>
      <c r="C76141" s="106">
        <v>273594</v>
      </c>
      <c r="D76141" s="106">
        <v>235960</v>
      </c>
      <c r="E76141" s="106" t="str">
        <f>VLOOKUP(C76141,Подписчики!A:C,2,0)</f>
        <v>UTC+1</v>
      </c>
      <c r="F76141" s="115"/>
    </row>
    <row r="76142" spans="1:6" ht="15.75" customHeight="1">
      <c r="A76142" s="106">
        <v>231282</v>
      </c>
      <c r="B76142" s="115">
        <v>44377.804799352751</v>
      </c>
      <c r="C76142" s="106">
        <v>299892</v>
      </c>
      <c r="D76142" s="106">
        <v>62068</v>
      </c>
      <c r="E76142" s="106" t="str">
        <f>VLOOKUP(C76142,Подписчики!A:C,2,0)</f>
        <v>UTC+1</v>
      </c>
      <c r="F76142" s="115"/>
    </row>
    <row r="76143" spans="1:6" ht="15.75" customHeight="1">
      <c r="A76143" s="106">
        <v>231285</v>
      </c>
      <c r="B76143" s="115">
        <v>44377.805203883494</v>
      </c>
      <c r="C76143" s="106">
        <v>268261</v>
      </c>
      <c r="D76143" s="106">
        <v>470762</v>
      </c>
      <c r="E76143" s="106" t="str">
        <f>VLOOKUP(C76143,Подписчики!A:C,2,0)</f>
        <v>UTC+2</v>
      </c>
      <c r="F76143" s="115"/>
    </row>
    <row r="76144" spans="1:6" ht="15.75" customHeight="1">
      <c r="A76144" s="106">
        <v>231289</v>
      </c>
      <c r="B76144" s="115">
        <v>44377.806417475731</v>
      </c>
      <c r="C76144" s="106">
        <v>234844</v>
      </c>
      <c r="D76144" s="106">
        <v>171555</v>
      </c>
      <c r="E76144" s="106" t="str">
        <f>VLOOKUP(C76144,Подписчики!A:C,2,0)</f>
        <v>UTC+1</v>
      </c>
      <c r="F76144" s="115"/>
    </row>
    <row r="76145" spans="1:6" ht="15.75" customHeight="1">
      <c r="A76145" s="106">
        <v>231291</v>
      </c>
      <c r="B76145" s="115">
        <v>44377.806417475731</v>
      </c>
      <c r="C76145" s="106">
        <v>316153</v>
      </c>
      <c r="D76145" s="106">
        <v>182191</v>
      </c>
      <c r="E76145" s="106" t="str">
        <f>VLOOKUP(C76145,Подписчики!A:C,2,0)</f>
        <v>UTC+1</v>
      </c>
      <c r="F76145" s="115"/>
    </row>
    <row r="76146" spans="1:6" ht="15.75" customHeight="1">
      <c r="A76146" s="106">
        <v>231295</v>
      </c>
      <c r="B76146" s="115">
        <v>44377.806417475731</v>
      </c>
      <c r="C76146" s="106">
        <v>322400</v>
      </c>
      <c r="D76146" s="106">
        <v>417237</v>
      </c>
      <c r="E76146" s="106" t="str">
        <f>VLOOKUP(C76146,Подписчики!A:C,2,0)</f>
        <v>UTC+1</v>
      </c>
      <c r="F76146" s="115"/>
    </row>
    <row r="76147" spans="1:6" ht="15.75" customHeight="1">
      <c r="A76147" s="106">
        <v>231296</v>
      </c>
      <c r="B76147" s="115">
        <v>44377.806822006467</v>
      </c>
      <c r="C76147" s="106">
        <v>162305</v>
      </c>
      <c r="D76147" s="106">
        <v>437341</v>
      </c>
      <c r="E76147" s="106" t="str">
        <f>VLOOKUP(C76147,Подписчики!A:C,2,0)</f>
        <v>UTC+2</v>
      </c>
      <c r="F76147" s="115"/>
    </row>
    <row r="76148" spans="1:6" ht="15.75" customHeight="1">
      <c r="A76148" s="106">
        <v>231299</v>
      </c>
      <c r="B76148" s="115">
        <v>44377.806822006467</v>
      </c>
      <c r="C76148" s="106">
        <v>298354</v>
      </c>
      <c r="D76148" s="106">
        <v>118549</v>
      </c>
      <c r="E76148" s="106" t="str">
        <f>VLOOKUP(C76148,Подписчики!A:C,2,0)</f>
        <v>UTC+2</v>
      </c>
      <c r="F76148" s="115"/>
    </row>
    <row r="76149" spans="1:6" ht="15.75" customHeight="1">
      <c r="A76149" s="106">
        <v>231304</v>
      </c>
      <c r="B76149" s="115">
        <v>44377.808035598711</v>
      </c>
      <c r="C76149" s="106">
        <v>13088</v>
      </c>
      <c r="D76149" s="106">
        <v>250679</v>
      </c>
      <c r="E76149" s="106" t="str">
        <f>VLOOKUP(C76149,Подписчики!A:C,2,0)</f>
        <v>UTC+1</v>
      </c>
      <c r="F76149" s="115"/>
    </row>
    <row r="76150" spans="1:6" ht="15.75" customHeight="1">
      <c r="A76150" s="106">
        <v>231306</v>
      </c>
      <c r="B76150" s="115">
        <v>44377.808035598711</v>
      </c>
      <c r="C76150" s="106">
        <v>96230</v>
      </c>
      <c r="D76150" s="106">
        <v>239248</v>
      </c>
      <c r="E76150" s="106" t="str">
        <f>VLOOKUP(C76150,Подписчики!A:C,2,0)</f>
        <v>UTC+1</v>
      </c>
      <c r="F76150" s="115"/>
    </row>
    <row r="76151" spans="1:6" ht="15.75" customHeight="1">
      <c r="A76151" s="106">
        <v>231307</v>
      </c>
      <c r="B76151" s="115">
        <v>44377.809249190941</v>
      </c>
      <c r="C76151" s="106">
        <v>155256</v>
      </c>
      <c r="D76151" s="106">
        <v>21760</v>
      </c>
      <c r="E76151" s="106" t="str">
        <f>VLOOKUP(C76151,Подписчики!A:C,2,0)</f>
        <v>UTC+0</v>
      </c>
      <c r="F76151" s="115"/>
    </row>
    <row r="76152" spans="1:6" ht="15.75" customHeight="1">
      <c r="A76152" s="106">
        <v>231310</v>
      </c>
      <c r="B76152" s="115">
        <v>44377.809653721677</v>
      </c>
      <c r="C76152" s="106">
        <v>56896</v>
      </c>
      <c r="D76152" s="106">
        <v>119655</v>
      </c>
      <c r="E76152" s="106" t="str">
        <f>VLOOKUP(C76152,Подписчики!A:C,2,0)</f>
        <v>UTC+5</v>
      </c>
      <c r="F76152" s="115"/>
    </row>
    <row r="76153" spans="1:6" ht="15.75" customHeight="1">
      <c r="A76153" s="106">
        <v>231314</v>
      </c>
      <c r="B76153" s="115">
        <v>44377.809653721684</v>
      </c>
      <c r="C76153" s="106">
        <v>130896</v>
      </c>
      <c r="D76153" s="106">
        <v>391218</v>
      </c>
      <c r="E76153" s="106" t="str">
        <f>VLOOKUP(C76153,Подписчики!A:C,2,0)</f>
        <v>UTC+1</v>
      </c>
      <c r="F76153" s="115"/>
    </row>
    <row r="76154" spans="1:6" ht="15.75" customHeight="1">
      <c r="A76154" s="106">
        <v>231316</v>
      </c>
      <c r="B76154" s="115">
        <v>44377.810058252428</v>
      </c>
      <c r="C76154" s="106">
        <v>163288</v>
      </c>
      <c r="D76154" s="106">
        <v>360778</v>
      </c>
      <c r="E76154" s="106" t="str">
        <f>VLOOKUP(C76154,Подписчики!A:C,2,0)</f>
        <v>UTC+2</v>
      </c>
      <c r="F76154" s="115"/>
    </row>
    <row r="76155" spans="1:6" ht="15.75" customHeight="1">
      <c r="A76155" s="106">
        <v>231319</v>
      </c>
      <c r="B76155" s="115">
        <v>44377.810058252428</v>
      </c>
      <c r="C76155" s="106">
        <v>242276</v>
      </c>
      <c r="D76155" s="106">
        <v>354126</v>
      </c>
      <c r="E76155" s="106" t="str">
        <f>VLOOKUP(C76155,Подписчики!A:C,2,0)</f>
        <v>UTC+2</v>
      </c>
      <c r="F76155" s="115"/>
    </row>
    <row r="76156" spans="1:6" ht="15.75" customHeight="1">
      <c r="A76156" s="106">
        <v>231320</v>
      </c>
      <c r="B76156" s="115">
        <v>44377.810462783171</v>
      </c>
      <c r="C76156" s="106">
        <v>199564</v>
      </c>
      <c r="D76156" s="106">
        <v>372101</v>
      </c>
      <c r="E76156" s="106" t="str">
        <f>VLOOKUP(C76156,Подписчики!A:C,2,0)</f>
        <v>UTC+3</v>
      </c>
      <c r="F76156" s="115"/>
    </row>
    <row r="76157" spans="1:6" ht="15.75" customHeight="1">
      <c r="A76157" s="106">
        <v>231321</v>
      </c>
      <c r="B76157" s="115">
        <v>44377.810462783171</v>
      </c>
      <c r="C76157" s="106">
        <v>236330</v>
      </c>
      <c r="D76157" s="106">
        <v>87064</v>
      </c>
      <c r="E76157" s="106" t="str">
        <f>VLOOKUP(C76157,Подписчики!A:C,2,0)</f>
        <v>UTC+3</v>
      </c>
      <c r="F76157" s="115"/>
    </row>
    <row r="76158" spans="1:6" ht="15.75" customHeight="1">
      <c r="A76158" s="106">
        <v>231324</v>
      </c>
      <c r="B76158" s="115">
        <v>44377.810867313914</v>
      </c>
      <c r="C76158" s="106">
        <v>282134</v>
      </c>
      <c r="D76158" s="106">
        <v>473327</v>
      </c>
      <c r="E76158" s="106" t="str">
        <f>VLOOKUP(C76158,Подписчики!A:C,2,0)</f>
        <v>UTC+0</v>
      </c>
      <c r="F76158" s="115"/>
    </row>
    <row r="76159" spans="1:6" ht="15.75" customHeight="1">
      <c r="A76159" s="106">
        <v>231327</v>
      </c>
      <c r="B76159" s="115">
        <v>44377.810867313914</v>
      </c>
      <c r="C76159" s="106">
        <v>332755</v>
      </c>
      <c r="D76159" s="106">
        <v>54565</v>
      </c>
      <c r="E76159" s="106" t="str">
        <f>VLOOKUP(C76159,Подписчики!A:C,2,0)</f>
        <v>UTC+0</v>
      </c>
      <c r="F76159" s="115"/>
    </row>
    <row r="76160" spans="1:6" ht="15.75" customHeight="1">
      <c r="A76160" s="106">
        <v>231331</v>
      </c>
      <c r="B76160" s="115">
        <v>44377.812080906151</v>
      </c>
      <c r="C76160" s="106">
        <v>302259</v>
      </c>
      <c r="D76160" s="106">
        <v>415952</v>
      </c>
      <c r="E76160" s="106" t="str">
        <f>VLOOKUP(C76160,Подписчики!A:C,2,0)</f>
        <v>UTC-5</v>
      </c>
      <c r="F76160" s="115"/>
    </row>
    <row r="76161" spans="1:6" ht="15.75" customHeight="1">
      <c r="A76161" s="106">
        <v>231334</v>
      </c>
      <c r="B76161" s="115">
        <v>44377.812485436894</v>
      </c>
      <c r="C76161" s="106">
        <v>176643</v>
      </c>
      <c r="D76161" s="106">
        <v>230507</v>
      </c>
      <c r="E76161" s="106" t="str">
        <f>VLOOKUP(C76161,Подписчики!A:C,2,0)</f>
        <v>UTC+0</v>
      </c>
      <c r="F76161" s="115"/>
    </row>
    <row r="76162" spans="1:6" ht="15.75" customHeight="1">
      <c r="A76162" s="106">
        <v>231337</v>
      </c>
      <c r="B76162" s="115">
        <v>44377.812889967638</v>
      </c>
      <c r="C76162" s="106">
        <v>77070</v>
      </c>
      <c r="D76162" s="106">
        <v>81226</v>
      </c>
      <c r="E76162" s="106" t="str">
        <f>VLOOKUP(C76162,Подписчики!A:C,2,0)</f>
        <v>UTC+1</v>
      </c>
      <c r="F76162" s="115"/>
    </row>
    <row r="76163" spans="1:6" ht="15.75" customHeight="1">
      <c r="A76163" s="106">
        <v>231339</v>
      </c>
      <c r="B76163" s="115">
        <v>44377.813000000002</v>
      </c>
      <c r="C76163" s="106">
        <v>21792</v>
      </c>
      <c r="D76163" s="106">
        <v>309079</v>
      </c>
      <c r="E76163" s="106" t="str">
        <f>VLOOKUP(C76163,Подписчики!A:C,2,0)</f>
        <v>UTC+9</v>
      </c>
      <c r="F76163" s="115"/>
    </row>
    <row r="76164" spans="1:6" ht="15.75" customHeight="1">
      <c r="A76164" s="106">
        <v>231341</v>
      </c>
      <c r="B76164" s="115">
        <v>44377.813699029124</v>
      </c>
      <c r="C76164" s="106">
        <v>198992</v>
      </c>
      <c r="D76164" s="106">
        <v>7084</v>
      </c>
      <c r="E76164" s="106" t="str">
        <f>VLOOKUP(C76164,Подписчики!A:C,2,0)</f>
        <v>UTC+3</v>
      </c>
      <c r="F76164" s="115"/>
    </row>
    <row r="76165" spans="1:6" ht="15.75" customHeight="1">
      <c r="A76165" s="106">
        <v>231344</v>
      </c>
      <c r="B76165" s="115">
        <v>44377.814508090618</v>
      </c>
      <c r="C76165" s="106">
        <v>137117</v>
      </c>
      <c r="D76165" s="106">
        <v>22056</v>
      </c>
      <c r="E76165" s="106" t="str">
        <f>VLOOKUP(C76165,Подписчики!A:C,2,0)</f>
        <v>UTC+1</v>
      </c>
      <c r="F76165" s="115"/>
    </row>
    <row r="76166" spans="1:6" ht="15.75" customHeight="1">
      <c r="A76166" s="106">
        <v>231349</v>
      </c>
      <c r="B76166" s="115">
        <v>44377.815317152104</v>
      </c>
      <c r="C76166" s="106">
        <v>100297</v>
      </c>
      <c r="D76166" s="106">
        <v>187427</v>
      </c>
      <c r="E76166" s="106" t="str">
        <f>VLOOKUP(C76166,Подписчики!A:C,2,0)</f>
        <v>UTC+7</v>
      </c>
      <c r="F76166" s="115"/>
    </row>
    <row r="76167" spans="1:6" ht="15.75" customHeight="1">
      <c r="A76167" s="106">
        <v>231352</v>
      </c>
      <c r="B76167" s="115">
        <v>44377.815317152104</v>
      </c>
      <c r="C76167" s="106">
        <v>183986</v>
      </c>
      <c r="D76167" s="106">
        <v>151341</v>
      </c>
      <c r="E76167" s="106" t="str">
        <f>VLOOKUP(C76167,Подписчики!A:C,2,0)</f>
        <v>UTC+3</v>
      </c>
      <c r="F76167" s="115"/>
    </row>
    <row r="76168" spans="1:6" ht="15.75" customHeight="1">
      <c r="A76168" s="106">
        <v>231353</v>
      </c>
      <c r="B76168" s="115">
        <v>44377.815721682848</v>
      </c>
      <c r="C76168" s="106">
        <v>3558</v>
      </c>
      <c r="D76168" s="106">
        <v>250679</v>
      </c>
      <c r="E76168" s="106" t="str">
        <f>VLOOKUP(C76168,Подписчики!A:C,2,0)</f>
        <v>UTC-4</v>
      </c>
      <c r="F76168" s="115"/>
    </row>
    <row r="76169" spans="1:6" ht="15.75" customHeight="1">
      <c r="A76169" s="106">
        <v>231358</v>
      </c>
      <c r="B76169" s="115">
        <v>44377.815721682848</v>
      </c>
      <c r="C76169" s="106">
        <v>190044</v>
      </c>
      <c r="D76169" s="106">
        <v>411922</v>
      </c>
      <c r="E76169" s="106" t="str">
        <f>VLOOKUP(C76169,Подписчики!A:C,2,0)</f>
        <v>UTC+4</v>
      </c>
      <c r="F76169" s="115"/>
    </row>
    <row r="76170" spans="1:6" ht="15.75" customHeight="1">
      <c r="A76170" s="106">
        <v>231363</v>
      </c>
      <c r="B76170" s="115">
        <v>44377.816126213598</v>
      </c>
      <c r="C76170" s="106">
        <v>64706</v>
      </c>
      <c r="D76170" s="106">
        <v>251439</v>
      </c>
      <c r="E76170" s="106" t="str">
        <f>VLOOKUP(C76170,Подписчики!A:C,2,0)</f>
        <v>UTC+1</v>
      </c>
      <c r="F76170" s="115"/>
    </row>
    <row r="76171" spans="1:6" ht="15.75" customHeight="1">
      <c r="A76171" s="106">
        <v>231365</v>
      </c>
      <c r="B76171" s="115">
        <v>44377.816126213598</v>
      </c>
      <c r="C76171" s="106">
        <v>106113</v>
      </c>
      <c r="D76171" s="106">
        <v>262099</v>
      </c>
      <c r="E76171" s="106" t="str">
        <f>VLOOKUP(C76171,Подписчики!A:C,2,0)</f>
        <v>UTC+1</v>
      </c>
      <c r="F76171" s="115"/>
    </row>
    <row r="76172" spans="1:6" ht="15.75" customHeight="1">
      <c r="A76172" s="106">
        <v>231370</v>
      </c>
      <c r="B76172" s="115">
        <v>44377.816126213598</v>
      </c>
      <c r="C76172" s="106">
        <v>162284</v>
      </c>
      <c r="D76172" s="106">
        <v>111153</v>
      </c>
      <c r="E76172" s="106" t="str">
        <f>VLOOKUP(C76172,Подписчики!A:C,2,0)</f>
        <v>UTC+1</v>
      </c>
      <c r="F76172" s="115"/>
    </row>
    <row r="76173" spans="1:6" ht="15.75" customHeight="1">
      <c r="A76173" s="106">
        <v>231374</v>
      </c>
      <c r="B76173" s="115">
        <v>44377.817000000003</v>
      </c>
      <c r="C76173" s="106">
        <v>249336</v>
      </c>
      <c r="D76173" s="106">
        <v>4316</v>
      </c>
      <c r="E76173" s="106" t="str">
        <f>VLOOKUP(C76173,Подписчики!A:C,2,0)</f>
        <v>UTC+3</v>
      </c>
      <c r="F76173" s="115"/>
    </row>
    <row r="76174" spans="1:6" ht="15.75" customHeight="1">
      <c r="A76174" s="106">
        <v>231377</v>
      </c>
      <c r="B76174" s="115">
        <v>44377.817339805828</v>
      </c>
      <c r="C76174" s="106">
        <v>38987</v>
      </c>
      <c r="D76174" s="106">
        <v>45595</v>
      </c>
      <c r="E76174" s="106" t="str">
        <f>VLOOKUP(C76174,Подписчики!A:C,2,0)</f>
        <v>UTC+0</v>
      </c>
      <c r="F76174" s="115"/>
    </row>
    <row r="76175" spans="1:6" ht="15.75" customHeight="1">
      <c r="A76175" s="106">
        <v>231378</v>
      </c>
      <c r="B76175" s="115">
        <v>44377.817339805828</v>
      </c>
      <c r="C76175" s="106">
        <v>54469</v>
      </c>
      <c r="D76175" s="106">
        <v>214179</v>
      </c>
      <c r="E76175" s="106" t="str">
        <f>VLOOKUP(C76175,Подписчики!A:C,2,0)</f>
        <v>UTC+0</v>
      </c>
      <c r="F76175" s="115"/>
    </row>
    <row r="76176" spans="1:6" ht="15.75" customHeight="1">
      <c r="A76176" s="106">
        <v>231381</v>
      </c>
      <c r="B76176" s="115">
        <v>44377.817339805828</v>
      </c>
      <c r="C76176" s="106">
        <v>112383</v>
      </c>
      <c r="D76176" s="106">
        <v>196571</v>
      </c>
      <c r="E76176" s="106" t="str">
        <f>VLOOKUP(C76176,Подписчики!A:C,2,0)</f>
        <v>UTC+0</v>
      </c>
      <c r="F76176" s="115"/>
    </row>
    <row r="76177" spans="1:6" ht="15.75" customHeight="1">
      <c r="A76177" s="106">
        <v>231386</v>
      </c>
      <c r="B76177" s="115">
        <v>44377.818553398058</v>
      </c>
      <c r="C76177" s="106">
        <v>111882</v>
      </c>
      <c r="D76177" s="106">
        <v>202914</v>
      </c>
      <c r="E76177" s="106" t="str">
        <f>VLOOKUP(C76177,Подписчики!A:C,2,0)</f>
        <v>UTC+3</v>
      </c>
      <c r="F76177" s="115"/>
    </row>
    <row r="76178" spans="1:6" ht="15.75" customHeight="1">
      <c r="A76178" s="106">
        <v>231390</v>
      </c>
      <c r="B76178" s="115">
        <v>44377.819362459551</v>
      </c>
      <c r="C76178" s="106">
        <v>6095</v>
      </c>
      <c r="D76178" s="106">
        <v>411922</v>
      </c>
      <c r="E76178" s="106" t="str">
        <f>VLOOKUP(C76178,Подписчики!A:C,2,0)</f>
        <v>UTC+1</v>
      </c>
      <c r="F76178" s="115"/>
    </row>
    <row r="76179" spans="1:6" ht="15.75" customHeight="1">
      <c r="A76179" s="106">
        <v>231391</v>
      </c>
      <c r="B76179" s="115">
        <v>44377.819766990287</v>
      </c>
      <c r="C76179" s="106">
        <v>37112</v>
      </c>
      <c r="D76179" s="106">
        <v>351192</v>
      </c>
      <c r="E76179" s="106" t="str">
        <f>VLOOKUP(C76179,Подписчики!A:C,2,0)</f>
        <v>UTC+2</v>
      </c>
      <c r="F76179" s="115"/>
    </row>
    <row r="76180" spans="1:6" ht="15.75" customHeight="1">
      <c r="A76180" s="106">
        <v>231393</v>
      </c>
      <c r="B76180" s="115">
        <v>44377.820576051774</v>
      </c>
      <c r="C76180" s="106">
        <v>223584</v>
      </c>
      <c r="D76180" s="106">
        <v>244574</v>
      </c>
      <c r="E76180" s="106" t="str">
        <f>VLOOKUP(C76180,Подписчики!A:C,2,0)</f>
        <v>UTC-4</v>
      </c>
      <c r="F76180" s="115"/>
    </row>
    <row r="76181" spans="1:6" ht="15.75" customHeight="1">
      <c r="A76181" s="106">
        <v>231395</v>
      </c>
      <c r="B76181" s="115">
        <v>44377.820576051781</v>
      </c>
      <c r="C76181" s="106">
        <v>52207</v>
      </c>
      <c r="D76181" s="106">
        <v>182191</v>
      </c>
      <c r="E76181" s="106" t="str">
        <f>VLOOKUP(C76181,Подписчики!A:C,2,0)</f>
        <v>UTC+0</v>
      </c>
      <c r="F76181" s="115"/>
    </row>
    <row r="76182" spans="1:6" ht="15.75" customHeight="1">
      <c r="A76182" s="106">
        <v>231400</v>
      </c>
      <c r="B76182" s="115">
        <v>44377.820980582524</v>
      </c>
      <c r="C76182" s="106">
        <v>9580</v>
      </c>
      <c r="D76182" s="106">
        <v>242428</v>
      </c>
      <c r="E76182" s="106" t="str">
        <f>VLOOKUP(C76182,Подписчики!A:C,2,0)</f>
        <v>UTC+1</v>
      </c>
      <c r="F76182" s="115"/>
    </row>
    <row r="76183" spans="1:6" ht="15.75" customHeight="1">
      <c r="A76183" s="106">
        <v>231401</v>
      </c>
      <c r="B76183" s="115">
        <v>44377.820980582524</v>
      </c>
      <c r="C76183" s="106">
        <v>34645</v>
      </c>
      <c r="D76183" s="106">
        <v>411922</v>
      </c>
      <c r="E76183" s="106" t="str">
        <f>VLOOKUP(C76183,Подписчики!A:C,2,0)</f>
        <v>UTC+1</v>
      </c>
      <c r="F76183" s="115"/>
    </row>
    <row r="76184" spans="1:6" ht="15.75" customHeight="1">
      <c r="A76184" s="106">
        <v>231402</v>
      </c>
      <c r="B76184" s="115">
        <v>44377.820980582524</v>
      </c>
      <c r="C76184" s="106">
        <v>54775</v>
      </c>
      <c r="D76184" s="106">
        <v>347393</v>
      </c>
      <c r="E76184" s="106" t="str">
        <f>VLOOKUP(C76184,Подписчики!A:C,2,0)</f>
        <v>UTC+1</v>
      </c>
      <c r="F76184" s="115"/>
    </row>
    <row r="76185" spans="1:6" ht="15.75" customHeight="1">
      <c r="A76185" s="106">
        <v>231407</v>
      </c>
      <c r="B76185" s="115">
        <v>44377.821385113268</v>
      </c>
      <c r="C76185" s="106">
        <v>70295</v>
      </c>
      <c r="D76185" s="106">
        <v>182191</v>
      </c>
      <c r="E76185" s="106" t="str">
        <f>VLOOKUP(C76185,Подписчики!A:C,2,0)</f>
        <v>UTC+2</v>
      </c>
      <c r="F76185" s="115"/>
    </row>
    <row r="76186" spans="1:6" ht="15.75" customHeight="1">
      <c r="A76186" s="106">
        <v>231411</v>
      </c>
      <c r="B76186" s="115">
        <v>44377.821789644011</v>
      </c>
      <c r="C76186" s="106">
        <v>230806</v>
      </c>
      <c r="D76186" s="106">
        <v>89186</v>
      </c>
      <c r="E76186" s="106" t="str">
        <f>VLOOKUP(C76186,Подписчики!A:C,2,0)</f>
        <v>UTC+3</v>
      </c>
      <c r="F76186" s="115"/>
    </row>
    <row r="76187" spans="1:6" ht="15.75" customHeight="1">
      <c r="A76187" s="106">
        <v>231413</v>
      </c>
      <c r="B76187" s="115">
        <v>44377.822598705505</v>
      </c>
      <c r="C76187" s="106">
        <v>66081</v>
      </c>
      <c r="D76187" s="106">
        <v>191893</v>
      </c>
      <c r="E76187" s="106" t="str">
        <f>VLOOKUP(C76187,Подписчики!A:C,2,0)</f>
        <v>UTC+1</v>
      </c>
      <c r="F76187" s="115"/>
    </row>
    <row r="76188" spans="1:6" ht="15.75" customHeight="1">
      <c r="A76188" s="106">
        <v>231414</v>
      </c>
      <c r="B76188" s="115">
        <v>44377.823003236241</v>
      </c>
      <c r="C76188" s="106">
        <v>17667</v>
      </c>
      <c r="D76188" s="106">
        <v>351192</v>
      </c>
      <c r="E76188" s="106" t="str">
        <f>VLOOKUP(C76188,Подписчики!A:C,2,0)</f>
        <v>UTC+2</v>
      </c>
      <c r="F76188" s="115"/>
    </row>
    <row r="76189" spans="1:6" ht="15.75" customHeight="1">
      <c r="A76189" s="106">
        <v>231416</v>
      </c>
      <c r="B76189" s="115">
        <v>44377.824621359221</v>
      </c>
      <c r="C76189" s="106">
        <v>200357</v>
      </c>
      <c r="D76189" s="106">
        <v>285365</v>
      </c>
      <c r="E76189" s="106" t="str">
        <f>VLOOKUP(C76189,Подписчики!A:C,2,0)</f>
        <v>UTC+2</v>
      </c>
      <c r="F76189" s="115"/>
    </row>
    <row r="76190" spans="1:6" ht="15.75" customHeight="1">
      <c r="A76190" s="106">
        <v>231421</v>
      </c>
      <c r="B76190" s="115">
        <v>44377.824621359221</v>
      </c>
      <c r="C76190" s="106">
        <v>345342</v>
      </c>
      <c r="D76190" s="106">
        <v>230507</v>
      </c>
      <c r="E76190" s="106" t="str">
        <f>VLOOKUP(C76190,Подписчики!A:C,2,0)</f>
        <v>UTC+2</v>
      </c>
      <c r="F76190" s="115"/>
    </row>
    <row r="76191" spans="1:6" ht="15.75" customHeight="1">
      <c r="A76191" s="106">
        <v>231424</v>
      </c>
      <c r="B76191" s="115">
        <v>44377.825025889964</v>
      </c>
      <c r="C76191" s="106">
        <v>39470</v>
      </c>
      <c r="D76191" s="106">
        <v>320620</v>
      </c>
      <c r="E76191" s="106" t="str">
        <f>VLOOKUP(C76191,Подписчики!A:C,2,0)</f>
        <v>UTC+3</v>
      </c>
      <c r="F76191" s="115"/>
    </row>
    <row r="76192" spans="1:6" ht="15.75" customHeight="1">
      <c r="A76192" s="106">
        <v>231427</v>
      </c>
      <c r="B76192" s="115">
        <v>44377.825834951458</v>
      </c>
      <c r="C76192" s="106">
        <v>90900</v>
      </c>
      <c r="D76192" s="106">
        <v>158978</v>
      </c>
      <c r="E76192" s="106" t="str">
        <f>VLOOKUP(C76192,Подписчики!A:C,2,0)</f>
        <v>UTC+1</v>
      </c>
      <c r="F76192" s="115"/>
    </row>
    <row r="76193" spans="1:6" ht="15.75" customHeight="1">
      <c r="A76193" s="106">
        <v>231428</v>
      </c>
      <c r="B76193" s="115">
        <v>44377.825834951458</v>
      </c>
      <c r="C76193" s="106">
        <v>338386</v>
      </c>
      <c r="D76193" s="106">
        <v>473323</v>
      </c>
      <c r="E76193" s="106" t="str">
        <f>VLOOKUP(C76193,Подписчики!A:C,2,0)</f>
        <v>UTC+1</v>
      </c>
      <c r="F76193" s="115"/>
    </row>
    <row r="76194" spans="1:6" ht="15.75" customHeight="1">
      <c r="A76194" s="106">
        <v>231430</v>
      </c>
      <c r="B76194" s="115">
        <v>44377.826239482201</v>
      </c>
      <c r="C76194" s="106">
        <v>219622</v>
      </c>
      <c r="D76194" s="106">
        <v>372101</v>
      </c>
      <c r="E76194" s="106" t="str">
        <f>VLOOKUP(C76194,Подписчики!A:C,2,0)</f>
        <v>UTC+2</v>
      </c>
      <c r="F76194" s="115"/>
    </row>
    <row r="76195" spans="1:6" ht="15.75" customHeight="1">
      <c r="A76195" s="106">
        <v>231431</v>
      </c>
      <c r="B76195" s="115">
        <v>44377.827048543688</v>
      </c>
      <c r="C76195" s="106">
        <v>302894</v>
      </c>
      <c r="D76195" s="106">
        <v>274147</v>
      </c>
      <c r="E76195" s="106" t="str">
        <f>VLOOKUP(C76195,Подписчики!A:C,2,0)</f>
        <v>UTC+0</v>
      </c>
      <c r="F76195" s="115"/>
    </row>
    <row r="76196" spans="1:6" ht="15.75" customHeight="1">
      <c r="A76196" s="106">
        <v>231434</v>
      </c>
      <c r="B76196" s="115">
        <v>44377.827453074438</v>
      </c>
      <c r="C76196" s="106">
        <v>150808</v>
      </c>
      <c r="D76196" s="106">
        <v>470762</v>
      </c>
      <c r="E76196" s="106" t="str">
        <f>VLOOKUP(C76196,Подписчики!A:C,2,0)</f>
        <v>UTC+1</v>
      </c>
      <c r="F76196" s="115"/>
    </row>
    <row r="76197" spans="1:6" ht="15.75" customHeight="1">
      <c r="A76197" s="106">
        <v>231438</v>
      </c>
      <c r="B76197" s="115">
        <v>44377.827453074438</v>
      </c>
      <c r="C76197" s="106">
        <v>209822</v>
      </c>
      <c r="D76197" s="106">
        <v>466283</v>
      </c>
      <c r="E76197" s="106" t="str">
        <f>VLOOKUP(C76197,Подписчики!A:C,2,0)</f>
        <v>UTC+1</v>
      </c>
      <c r="F76197" s="115"/>
    </row>
    <row r="76198" spans="1:6" ht="15.75" customHeight="1">
      <c r="A76198" s="106">
        <v>231440</v>
      </c>
      <c r="B76198" s="115">
        <v>44377.829071197411</v>
      </c>
      <c r="C76198" s="106">
        <v>115558</v>
      </c>
      <c r="D76198" s="106">
        <v>341333</v>
      </c>
      <c r="E76198" s="106" t="str">
        <f>VLOOKUP(C76198,Подписчики!A:C,2,0)</f>
        <v>UTC+1</v>
      </c>
      <c r="F76198" s="115"/>
    </row>
    <row r="76199" spans="1:6" ht="15.75" customHeight="1">
      <c r="A76199" s="106">
        <v>231442</v>
      </c>
      <c r="B76199" s="115">
        <v>44377.829071197411</v>
      </c>
      <c r="C76199" s="106">
        <v>257913</v>
      </c>
      <c r="D76199" s="106">
        <v>347393</v>
      </c>
      <c r="E76199" s="106" t="str">
        <f>VLOOKUP(C76199,Подписчики!A:C,2,0)</f>
        <v>UTC-3</v>
      </c>
      <c r="F76199" s="115"/>
    </row>
    <row r="76200" spans="1:6" ht="15.75" customHeight="1">
      <c r="A76200" s="106">
        <v>231444</v>
      </c>
      <c r="B76200" s="115">
        <v>44377.829475728155</v>
      </c>
      <c r="C76200" s="106">
        <v>224094</v>
      </c>
      <c r="D76200" s="106">
        <v>308577</v>
      </c>
      <c r="E76200" s="106" t="str">
        <f>VLOOKUP(C76200,Подписчики!A:C,2,0)</f>
        <v>UTC+2</v>
      </c>
      <c r="F76200" s="115"/>
    </row>
    <row r="76201" spans="1:6" ht="15.75" customHeight="1">
      <c r="A76201" s="106">
        <v>231446</v>
      </c>
      <c r="B76201" s="115">
        <v>44377.829880258898</v>
      </c>
      <c r="C76201" s="106">
        <v>242801</v>
      </c>
      <c r="D76201" s="106">
        <v>41396</v>
      </c>
      <c r="E76201" s="106" t="str">
        <f>VLOOKUP(C76201,Подписчики!A:C,2,0)</f>
        <v>UTC+3</v>
      </c>
      <c r="F76201" s="115"/>
    </row>
    <row r="76202" spans="1:6" ht="15.75" customHeight="1">
      <c r="A76202" s="106">
        <v>231451</v>
      </c>
      <c r="B76202" s="115">
        <v>44377.83</v>
      </c>
      <c r="C76202" s="106">
        <v>197343</v>
      </c>
      <c r="D76202" s="106">
        <v>304128</v>
      </c>
      <c r="E76202" s="106" t="str">
        <f>VLOOKUP(C76202,Подписчики!A:C,2,0)</f>
        <v>UTC+0</v>
      </c>
      <c r="F76202" s="115"/>
    </row>
    <row r="76203" spans="1:6" ht="15.75" customHeight="1">
      <c r="A76203" s="106">
        <v>231454</v>
      </c>
      <c r="B76203" s="115">
        <v>44377.830666666661</v>
      </c>
      <c r="C76203" s="106">
        <v>277767</v>
      </c>
      <c r="D76203" s="106">
        <v>410635</v>
      </c>
      <c r="E76203" s="106" t="str">
        <f>VLOOKUP(C76203,Подписчики!A:C,2,0)</f>
        <v>UTC+2</v>
      </c>
      <c r="F76203" s="115"/>
    </row>
    <row r="76204" spans="1:6" ht="15.75" customHeight="1">
      <c r="A76204" s="106">
        <v>231457</v>
      </c>
      <c r="B76204" s="115">
        <v>44377.830689320392</v>
      </c>
      <c r="C76204" s="106">
        <v>142952</v>
      </c>
      <c r="D76204" s="106">
        <v>343712</v>
      </c>
      <c r="E76204" s="106" t="str">
        <f>VLOOKUP(C76204,Подписчики!A:C,2,0)</f>
        <v>UTC+1</v>
      </c>
      <c r="F76204" s="115"/>
    </row>
    <row r="76205" spans="1:6" ht="15.75" customHeight="1">
      <c r="A76205" s="106">
        <v>231462</v>
      </c>
      <c r="B76205" s="115">
        <v>44377.830689320392</v>
      </c>
      <c r="C76205" s="106">
        <v>151386</v>
      </c>
      <c r="D76205" s="106">
        <v>411922</v>
      </c>
      <c r="E76205" s="106" t="str">
        <f>VLOOKUP(C76205,Подписчики!A:C,2,0)</f>
        <v>UTC+1</v>
      </c>
      <c r="F76205" s="115"/>
    </row>
    <row r="76206" spans="1:6" ht="15.75" customHeight="1">
      <c r="A76206" s="106">
        <v>231464</v>
      </c>
      <c r="B76206" s="115">
        <v>44377.831093851128</v>
      </c>
      <c r="C76206" s="106">
        <v>52719</v>
      </c>
      <c r="D76206" s="106">
        <v>130005</v>
      </c>
      <c r="E76206" s="106" t="str">
        <f>VLOOKUP(C76206,Подписчики!A:C,2,0)</f>
        <v>UTC+2</v>
      </c>
      <c r="F76206" s="115"/>
    </row>
    <row r="76207" spans="1:6" ht="15.75" customHeight="1">
      <c r="A76207" s="106">
        <v>231465</v>
      </c>
      <c r="B76207" s="115">
        <v>44377.831093851128</v>
      </c>
      <c r="C76207" s="106">
        <v>169880</v>
      </c>
      <c r="D76207" s="106">
        <v>158978</v>
      </c>
      <c r="E76207" s="106" t="str">
        <f>VLOOKUP(C76207,Подписчики!A:C,2,0)</f>
        <v>UTC+2</v>
      </c>
      <c r="F76207" s="115"/>
    </row>
    <row r="76208" spans="1:6" ht="15.75" customHeight="1">
      <c r="A76208" s="106">
        <v>231469</v>
      </c>
      <c r="B76208" s="115">
        <v>44377.831902912621</v>
      </c>
      <c r="C76208" s="106">
        <v>302131</v>
      </c>
      <c r="D76208" s="106">
        <v>158978</v>
      </c>
      <c r="E76208" s="106" t="str">
        <f>VLOOKUP(C76208,Подписчики!A:C,2,0)</f>
        <v>UTC+4</v>
      </c>
      <c r="F76208" s="115"/>
    </row>
    <row r="76209" spans="1:6" ht="15.75" customHeight="1">
      <c r="A76209" s="106">
        <v>231471</v>
      </c>
      <c r="B76209" s="115">
        <v>44377.831902912621</v>
      </c>
      <c r="C76209" s="106">
        <v>347116</v>
      </c>
      <c r="D76209" s="106">
        <v>100218</v>
      </c>
      <c r="E76209" s="106" t="str">
        <f>VLOOKUP(C76209,Подписчики!A:C,2,0)</f>
        <v>UTC+0</v>
      </c>
      <c r="F76209" s="115"/>
    </row>
    <row r="76210" spans="1:6" ht="15.75" customHeight="1">
      <c r="A76210" s="106">
        <v>231476</v>
      </c>
      <c r="B76210" s="115">
        <v>44377.832711974108</v>
      </c>
      <c r="C76210" s="106">
        <v>166679</v>
      </c>
      <c r="D76210" s="106">
        <v>411922</v>
      </c>
      <c r="E76210" s="106" t="str">
        <f>VLOOKUP(C76210,Подписчики!A:C,2,0)</f>
        <v>UTC+2</v>
      </c>
      <c r="F76210" s="115"/>
    </row>
    <row r="76211" spans="1:6" ht="15.75" customHeight="1">
      <c r="A76211" s="106">
        <v>231480</v>
      </c>
      <c r="B76211" s="115">
        <v>44377.832711974108</v>
      </c>
      <c r="C76211" s="106">
        <v>315262</v>
      </c>
      <c r="D76211" s="106">
        <v>411922</v>
      </c>
      <c r="E76211" s="106" t="str">
        <f>VLOOKUP(C76211,Подписчики!A:C,2,0)</f>
        <v>UTC+2</v>
      </c>
      <c r="F76211" s="115"/>
    </row>
    <row r="76212" spans="1:6" ht="15.75" customHeight="1">
      <c r="A76212" s="106">
        <v>231481</v>
      </c>
      <c r="B76212" s="115">
        <v>44377.833521035602</v>
      </c>
      <c r="C76212" s="106">
        <v>179830</v>
      </c>
      <c r="D76212" s="106">
        <v>112334</v>
      </c>
      <c r="E76212" s="106" t="str">
        <f>VLOOKUP(C76212,Подписчики!A:C,2,0)</f>
        <v>UTC+0</v>
      </c>
      <c r="F76212" s="115"/>
    </row>
    <row r="76213" spans="1:6" ht="15.75" customHeight="1">
      <c r="A76213" s="106">
        <v>231486</v>
      </c>
      <c r="B76213" s="115">
        <v>44377.833521035602</v>
      </c>
      <c r="C76213" s="106">
        <v>199989</v>
      </c>
      <c r="D76213" s="106">
        <v>204394</v>
      </c>
      <c r="E76213" s="106" t="str">
        <f>VLOOKUP(C76213,Подписчики!A:C,2,0)</f>
        <v>UTC+4</v>
      </c>
      <c r="F76213" s="115"/>
    </row>
    <row r="76214" spans="1:6" ht="15.75" customHeight="1">
      <c r="A76214" s="106">
        <v>231490</v>
      </c>
      <c r="B76214" s="115">
        <v>44377.833925566345</v>
      </c>
      <c r="C76214" s="106">
        <v>99441</v>
      </c>
      <c r="D76214" s="106">
        <v>82145</v>
      </c>
      <c r="E76214" s="106" t="str">
        <f>VLOOKUP(C76214,Подписчики!A:C,2,0)</f>
        <v>UTC+1</v>
      </c>
      <c r="F76214" s="115"/>
    </row>
    <row r="76215" spans="1:6" ht="15.75" customHeight="1">
      <c r="A76215" s="106">
        <v>231495</v>
      </c>
      <c r="B76215" s="115">
        <v>44377.834330097088</v>
      </c>
      <c r="C76215" s="106">
        <v>43816</v>
      </c>
      <c r="D76215" s="106">
        <v>158978</v>
      </c>
      <c r="E76215" s="106" t="str">
        <f>VLOOKUP(C76215,Подписчики!A:C,2,0)</f>
        <v>UTC+2</v>
      </c>
      <c r="F76215" s="115"/>
    </row>
    <row r="76216" spans="1:6" ht="15.75" customHeight="1">
      <c r="A76216" s="106">
        <v>231496</v>
      </c>
      <c r="B76216" s="115">
        <v>44377.835543689325</v>
      </c>
      <c r="C76216" s="106">
        <v>219278</v>
      </c>
      <c r="D76216" s="106">
        <v>228405</v>
      </c>
      <c r="E76216" s="106" t="str">
        <f>VLOOKUP(C76216,Подписчики!A:C,2,0)</f>
        <v>UTC+1</v>
      </c>
      <c r="F76216" s="115"/>
    </row>
    <row r="76217" spans="1:6" ht="15.75" customHeight="1">
      <c r="A76217" s="106">
        <v>231501</v>
      </c>
      <c r="B76217" s="115">
        <v>44377.835543689325</v>
      </c>
      <c r="C76217" s="106">
        <v>292615</v>
      </c>
      <c r="D76217" s="106">
        <v>244574</v>
      </c>
      <c r="E76217" s="106" t="str">
        <f>VLOOKUP(C76217,Подписчики!A:C,2,0)</f>
        <v>UTC+1</v>
      </c>
      <c r="F76217" s="115"/>
    </row>
    <row r="76218" spans="1:6" ht="15.75" customHeight="1">
      <c r="A76218" s="106">
        <v>231505</v>
      </c>
      <c r="B76218" s="115">
        <v>44377.835948220061</v>
      </c>
      <c r="C76218" s="106">
        <v>349152</v>
      </c>
      <c r="D76218" s="106">
        <v>172661</v>
      </c>
      <c r="E76218" s="106" t="str">
        <f>VLOOKUP(C76218,Подписчики!A:C,2,0)</f>
        <v>UTC+2</v>
      </c>
      <c r="F76218" s="115"/>
    </row>
    <row r="76219" spans="1:6" ht="15.75" customHeight="1">
      <c r="A76219" s="106">
        <v>231506</v>
      </c>
      <c r="B76219" s="115">
        <v>44377.836757281555</v>
      </c>
      <c r="C76219" s="106">
        <v>179177</v>
      </c>
      <c r="D76219" s="106">
        <v>391572</v>
      </c>
      <c r="E76219" s="106" t="str">
        <f>VLOOKUP(C76219,Подписчики!A:C,2,0)</f>
        <v>UTC+0</v>
      </c>
      <c r="F76219" s="115"/>
    </row>
    <row r="76220" spans="1:6" ht="15.75" customHeight="1">
      <c r="A76220" s="106">
        <v>231507</v>
      </c>
      <c r="B76220" s="115">
        <v>44377.837</v>
      </c>
      <c r="C76220" s="106">
        <v>61361</v>
      </c>
      <c r="D76220" s="106">
        <v>80186</v>
      </c>
      <c r="E76220" s="106" t="str">
        <f>VLOOKUP(C76220,Подписчики!A:C,2,0)</f>
        <v>UTC+3</v>
      </c>
      <c r="F76220" s="115"/>
    </row>
    <row r="76221" spans="1:6" ht="15.75" customHeight="1">
      <c r="A76221" s="106">
        <v>231512</v>
      </c>
      <c r="B76221" s="115">
        <v>44377.837161812298</v>
      </c>
      <c r="C76221" s="106">
        <v>299986</v>
      </c>
      <c r="D76221" s="106">
        <v>341333</v>
      </c>
      <c r="E76221" s="106" t="str">
        <f>VLOOKUP(C76221,Подписчики!A:C,2,0)</f>
        <v>UTC+1</v>
      </c>
      <c r="F76221" s="115"/>
    </row>
    <row r="76222" spans="1:6" ht="15.75" customHeight="1">
      <c r="A76222" s="106">
        <v>231516</v>
      </c>
      <c r="B76222" s="115">
        <v>44377.837566343042</v>
      </c>
      <c r="C76222" s="106">
        <v>22549</v>
      </c>
      <c r="D76222" s="106">
        <v>176990</v>
      </c>
      <c r="E76222" s="106" t="str">
        <f>VLOOKUP(C76222,Подписчики!A:C,2,0)</f>
        <v>UTC+2</v>
      </c>
      <c r="F76222" s="115"/>
    </row>
    <row r="76223" spans="1:6" ht="15.75" customHeight="1">
      <c r="A76223" s="106">
        <v>231520</v>
      </c>
      <c r="B76223" s="115">
        <v>44377.837970873785</v>
      </c>
      <c r="C76223" s="106">
        <v>87670</v>
      </c>
      <c r="D76223" s="106">
        <v>380448</v>
      </c>
      <c r="E76223" s="106" t="str">
        <f>VLOOKUP(C76223,Подписчики!A:C,2,0)</f>
        <v>UTC+3</v>
      </c>
      <c r="F76223" s="115"/>
    </row>
    <row r="76224" spans="1:6" ht="15.75" customHeight="1">
      <c r="A76224" s="106">
        <v>231522</v>
      </c>
      <c r="B76224" s="115">
        <v>44377.838375404528</v>
      </c>
      <c r="C76224" s="106">
        <v>242849</v>
      </c>
      <c r="D76224" s="106">
        <v>422610</v>
      </c>
      <c r="E76224" s="106" t="str">
        <f>VLOOKUP(C76224,Подписчики!A:C,2,0)</f>
        <v>UTC+0</v>
      </c>
      <c r="F76224" s="115"/>
    </row>
    <row r="76225" spans="1:6" ht="15.75" customHeight="1">
      <c r="A76225" s="106">
        <v>231527</v>
      </c>
      <c r="B76225" s="115">
        <v>44377.838779935279</v>
      </c>
      <c r="C76225" s="106">
        <v>153587</v>
      </c>
      <c r="D76225" s="106">
        <v>446092</v>
      </c>
      <c r="E76225" s="106" t="str">
        <f>VLOOKUP(C76225,Подписчики!A:C,2,0)</f>
        <v>UTC+1</v>
      </c>
      <c r="F76225" s="115"/>
    </row>
    <row r="76226" spans="1:6" ht="15.75" customHeight="1">
      <c r="A76226" s="106">
        <v>231528</v>
      </c>
      <c r="B76226" s="115">
        <v>44377.839588996765</v>
      </c>
      <c r="C76226" s="106">
        <v>39780</v>
      </c>
      <c r="D76226" s="106">
        <v>472712</v>
      </c>
      <c r="E76226" s="106" t="str">
        <f>VLOOKUP(C76226,Подписчики!A:C,2,0)</f>
        <v>UTC+3</v>
      </c>
      <c r="F76226" s="115"/>
    </row>
    <row r="76227" spans="1:6" ht="15.75" customHeight="1">
      <c r="A76227" s="106">
        <v>231530</v>
      </c>
      <c r="B76227" s="115">
        <v>44377.839993527508</v>
      </c>
      <c r="C76227" s="106">
        <v>103443</v>
      </c>
      <c r="D76227" s="106">
        <v>351192</v>
      </c>
      <c r="E76227" s="106" t="str">
        <f>VLOOKUP(C76227,Подписчики!A:C,2,0)</f>
        <v>UTC+0</v>
      </c>
      <c r="F76227" s="115"/>
    </row>
    <row r="76228" spans="1:6" ht="15.75" customHeight="1">
      <c r="A76228" s="106">
        <v>231533</v>
      </c>
      <c r="B76228" s="115">
        <v>44377.839993527508</v>
      </c>
      <c r="C76228" s="106">
        <v>123131</v>
      </c>
      <c r="D76228" s="106">
        <v>419144</v>
      </c>
      <c r="E76228" s="106" t="str">
        <f>VLOOKUP(C76228,Подписчики!A:C,2,0)</f>
        <v>UTC+0</v>
      </c>
      <c r="F76228" s="115"/>
    </row>
    <row r="76229" spans="1:6" ht="15.75" customHeight="1">
      <c r="A76229" s="106">
        <v>231536</v>
      </c>
      <c r="B76229" s="115">
        <v>44377.839993527508</v>
      </c>
      <c r="C76229" s="106">
        <v>337364</v>
      </c>
      <c r="D76229" s="106">
        <v>58674</v>
      </c>
      <c r="E76229" s="106" t="str">
        <f>VLOOKUP(C76229,Подписчики!A:C,2,0)</f>
        <v>UTC+0</v>
      </c>
      <c r="F76229" s="115"/>
    </row>
    <row r="76230" spans="1:6" ht="15.75" customHeight="1">
      <c r="A76230" s="106">
        <v>231540</v>
      </c>
      <c r="B76230" s="115">
        <v>44377.840398058252</v>
      </c>
      <c r="C76230" s="106">
        <v>34987</v>
      </c>
      <c r="D76230" s="106">
        <v>254768</v>
      </c>
      <c r="E76230" s="106" t="str">
        <f>VLOOKUP(C76230,Подписчики!A:C,2,0)</f>
        <v>UTC+1</v>
      </c>
      <c r="F76230" s="115"/>
    </row>
    <row r="76231" spans="1:6" ht="15.75" customHeight="1">
      <c r="A76231" s="106">
        <v>231545</v>
      </c>
      <c r="B76231" s="115">
        <v>44377.840398058252</v>
      </c>
      <c r="C76231" s="106">
        <v>167164</v>
      </c>
      <c r="D76231" s="106">
        <v>392434</v>
      </c>
      <c r="E76231" s="106" t="str">
        <f>VLOOKUP(C76231,Подписчики!A:C,2,0)</f>
        <v>UTC+1</v>
      </c>
      <c r="F76231" s="115"/>
    </row>
    <row r="76232" spans="1:6" ht="15.75" customHeight="1">
      <c r="A76232" s="106">
        <v>231549</v>
      </c>
      <c r="B76232" s="115">
        <v>44377.841611650489</v>
      </c>
      <c r="C76232" s="106">
        <v>336702</v>
      </c>
      <c r="D76232" s="106">
        <v>411922</v>
      </c>
      <c r="E76232" s="106" t="str">
        <f>VLOOKUP(C76232,Подписчики!A:C,2,0)</f>
        <v>UTC+0</v>
      </c>
      <c r="F76232" s="115"/>
    </row>
    <row r="76233" spans="1:6" ht="15.75" customHeight="1">
      <c r="A76233" s="106">
        <v>231551</v>
      </c>
      <c r="B76233" s="115">
        <v>44377.842420711975</v>
      </c>
      <c r="C76233" s="106">
        <v>301948</v>
      </c>
      <c r="D76233" s="106">
        <v>119030</v>
      </c>
      <c r="E76233" s="106" t="str">
        <f>VLOOKUP(C76233,Подписчики!A:C,2,0)</f>
        <v>UTC+6</v>
      </c>
      <c r="F76233" s="115"/>
    </row>
    <row r="76234" spans="1:6" ht="15.75" customHeight="1">
      <c r="A76234" s="106">
        <v>231555</v>
      </c>
      <c r="B76234" s="115">
        <v>44377.842825242718</v>
      </c>
      <c r="C76234" s="106">
        <v>193143</v>
      </c>
      <c r="D76234" s="106">
        <v>335057</v>
      </c>
      <c r="E76234" s="106" t="str">
        <f>VLOOKUP(C76234,Подписчики!A:C,2,0)</f>
        <v>UTC+3</v>
      </c>
      <c r="F76234" s="115"/>
    </row>
    <row r="76235" spans="1:6" ht="15.75" customHeight="1">
      <c r="A76235" s="106">
        <v>231560</v>
      </c>
      <c r="B76235" s="115">
        <v>44377.843229773462</v>
      </c>
      <c r="C76235" s="106">
        <v>302756</v>
      </c>
      <c r="D76235" s="106">
        <v>239639</v>
      </c>
      <c r="E76235" s="106" t="str">
        <f>VLOOKUP(C76235,Подписчики!A:C,2,0)</f>
        <v>UTC+4</v>
      </c>
      <c r="F76235" s="115"/>
    </row>
    <row r="76236" spans="1:6" ht="15.75" customHeight="1">
      <c r="A76236" s="106">
        <v>231563</v>
      </c>
      <c r="B76236" s="115">
        <v>44377.843634304212</v>
      </c>
      <c r="C76236" s="106">
        <v>77707</v>
      </c>
      <c r="D76236" s="106">
        <v>412882</v>
      </c>
      <c r="E76236" s="106" t="str">
        <f>VLOOKUP(C76236,Подписчики!A:C,2,0)</f>
        <v>UTC+1</v>
      </c>
      <c r="F76236" s="115"/>
    </row>
    <row r="76237" spans="1:6" ht="15.75" customHeight="1">
      <c r="A76237" s="106">
        <v>231566</v>
      </c>
      <c r="B76237" s="115">
        <v>44377.843634304212</v>
      </c>
      <c r="C76237" s="106">
        <v>140343</v>
      </c>
      <c r="D76237" s="106">
        <v>7084</v>
      </c>
      <c r="E76237" s="106" t="str">
        <f>VLOOKUP(C76237,Подписчики!A:C,2,0)</f>
        <v>UTC+1</v>
      </c>
      <c r="F76237" s="115"/>
    </row>
    <row r="76238" spans="1:6" ht="15.75" customHeight="1">
      <c r="A76238" s="106">
        <v>231568</v>
      </c>
      <c r="B76238" s="115">
        <v>44377.843634304212</v>
      </c>
      <c r="C76238" s="106">
        <v>173586</v>
      </c>
      <c r="D76238" s="106">
        <v>182670</v>
      </c>
      <c r="E76238" s="106" t="str">
        <f>VLOOKUP(C76238,Подписчики!A:C,2,0)</f>
        <v>UTC+1</v>
      </c>
      <c r="F76238" s="115"/>
    </row>
    <row r="76239" spans="1:6" ht="15.75" customHeight="1">
      <c r="A76239" s="106">
        <v>231572</v>
      </c>
      <c r="B76239" s="115">
        <v>44377.844847896442</v>
      </c>
      <c r="C76239" s="106">
        <v>340464</v>
      </c>
      <c r="D76239" s="106">
        <v>227775</v>
      </c>
      <c r="E76239" s="106" t="str">
        <f>VLOOKUP(C76239,Подписчики!A:C,2,0)</f>
        <v>UTC+0</v>
      </c>
      <c r="F76239" s="115"/>
    </row>
    <row r="76240" spans="1:6" ht="15.75" customHeight="1">
      <c r="A76240" s="106">
        <v>231575</v>
      </c>
      <c r="B76240" s="115">
        <v>44377.845252427185</v>
      </c>
      <c r="C76240" s="106">
        <v>155435</v>
      </c>
      <c r="D76240" s="106">
        <v>36482</v>
      </c>
      <c r="E76240" s="106" t="str">
        <f>VLOOKUP(C76240,Подписчики!A:C,2,0)</f>
        <v>UTC+1</v>
      </c>
      <c r="F76240" s="115"/>
    </row>
    <row r="76241" spans="1:6" ht="15.75" customHeight="1">
      <c r="A76241" s="106">
        <v>231580</v>
      </c>
      <c r="B76241" s="115">
        <v>44377.846466019415</v>
      </c>
      <c r="C76241" s="106">
        <v>4623</v>
      </c>
      <c r="D76241" s="106">
        <v>214668</v>
      </c>
      <c r="E76241" s="106" t="str">
        <f>VLOOKUP(C76241,Подписчики!A:C,2,0)</f>
        <v>UTC+0</v>
      </c>
      <c r="F76241" s="115"/>
    </row>
    <row r="76242" spans="1:6" ht="15.75" customHeight="1">
      <c r="A76242" s="106">
        <v>231583</v>
      </c>
      <c r="B76242" s="115">
        <v>44377.846466019415</v>
      </c>
      <c r="C76242" s="106">
        <v>52435</v>
      </c>
      <c r="D76242" s="106">
        <v>236712</v>
      </c>
      <c r="E76242" s="106" t="str">
        <f>VLOOKUP(C76242,Подписчики!A:C,2,0)</f>
        <v>UTC+0</v>
      </c>
      <c r="F76242" s="115"/>
    </row>
    <row r="76243" spans="1:6" ht="15.75" customHeight="1">
      <c r="A76243" s="106">
        <v>231585</v>
      </c>
      <c r="B76243" s="115">
        <v>44377.847000000002</v>
      </c>
      <c r="C76243" s="106">
        <v>341137</v>
      </c>
      <c r="D76243" s="106">
        <v>439981</v>
      </c>
      <c r="E76243" s="106" t="str">
        <f>VLOOKUP(C76243,Подписчики!A:C,2,0)</f>
        <v>UTC+3</v>
      </c>
      <c r="F76243" s="115"/>
    </row>
    <row r="76244" spans="1:6" ht="15.75" customHeight="1">
      <c r="A76244" s="106">
        <v>231588</v>
      </c>
      <c r="B76244" s="115">
        <v>44377.847275080901</v>
      </c>
      <c r="C76244" s="106">
        <v>186291</v>
      </c>
      <c r="D76244" s="106">
        <v>143750</v>
      </c>
      <c r="E76244" s="106" t="str">
        <f>VLOOKUP(C76244,Подписчики!A:C,2,0)</f>
        <v>UTC+2</v>
      </c>
      <c r="F76244" s="115"/>
    </row>
    <row r="76245" spans="1:6" ht="15.75" customHeight="1">
      <c r="A76245" s="106">
        <v>231591</v>
      </c>
      <c r="B76245" s="115">
        <v>44377.848488673138</v>
      </c>
      <c r="C76245" s="106">
        <v>5543</v>
      </c>
      <c r="D76245" s="106">
        <v>251574</v>
      </c>
      <c r="E76245" s="106" t="str">
        <f>VLOOKUP(C76245,Подписчики!A:C,2,0)</f>
        <v>UTC+1</v>
      </c>
      <c r="F76245" s="115"/>
    </row>
    <row r="76246" spans="1:6" ht="15.75" customHeight="1">
      <c r="A76246" s="106">
        <v>231593</v>
      </c>
      <c r="B76246" s="115">
        <v>44377.849333333339</v>
      </c>
      <c r="C76246" s="106">
        <v>269810</v>
      </c>
      <c r="D76246" s="106">
        <v>242428</v>
      </c>
      <c r="E76246" s="106" t="str">
        <f>VLOOKUP(C76246,Подписчики!A:C,2,0)</f>
        <v>UTC+1</v>
      </c>
      <c r="F76246" s="115"/>
    </row>
    <row r="76247" spans="1:6" ht="15.75" customHeight="1">
      <c r="A76247" s="106">
        <v>231594</v>
      </c>
      <c r="B76247" s="115">
        <v>44377.849702265376</v>
      </c>
      <c r="C76247" s="106">
        <v>179330</v>
      </c>
      <c r="D76247" s="106">
        <v>472712</v>
      </c>
      <c r="E76247" s="106" t="str">
        <f>VLOOKUP(C76247,Подписчики!A:C,2,0)</f>
        <v>UTC+0</v>
      </c>
      <c r="F76247" s="115"/>
    </row>
    <row r="76248" spans="1:6" ht="15.75" customHeight="1">
      <c r="A76248" s="106">
        <v>231596</v>
      </c>
      <c r="B76248" s="115">
        <v>44377.849702265376</v>
      </c>
      <c r="C76248" s="106">
        <v>258375</v>
      </c>
      <c r="D76248" s="106">
        <v>405774</v>
      </c>
      <c r="E76248" s="106" t="str">
        <f>VLOOKUP(C76248,Подписчики!A:C,2,0)</f>
        <v>UTC+0</v>
      </c>
      <c r="F76248" s="115"/>
    </row>
    <row r="76249" spans="1:6" ht="15.75" customHeight="1">
      <c r="A76249" s="106">
        <v>231601</v>
      </c>
      <c r="B76249" s="115">
        <v>44377.850511326862</v>
      </c>
      <c r="C76249" s="106">
        <v>154292</v>
      </c>
      <c r="D76249" s="106">
        <v>258219</v>
      </c>
      <c r="E76249" s="106" t="str">
        <f>VLOOKUP(C76249,Подписчики!A:C,2,0)</f>
        <v>UTC+2</v>
      </c>
      <c r="F76249" s="115"/>
    </row>
    <row r="76250" spans="1:6" ht="15.75" customHeight="1">
      <c r="A76250" s="106">
        <v>231605</v>
      </c>
      <c r="B76250" s="115">
        <v>44377.851320388349</v>
      </c>
      <c r="C76250" s="106">
        <v>55497</v>
      </c>
      <c r="D76250" s="106">
        <v>154228</v>
      </c>
      <c r="E76250" s="106" t="str">
        <f>VLOOKUP(C76250,Подписчики!A:C,2,0)</f>
        <v>UTC+0</v>
      </c>
      <c r="F76250" s="115"/>
    </row>
    <row r="76251" spans="1:6" ht="15.75" customHeight="1">
      <c r="A76251" s="106">
        <v>231607</v>
      </c>
      <c r="B76251" s="115">
        <v>44377.852533980586</v>
      </c>
      <c r="C76251" s="106">
        <v>151949</v>
      </c>
      <c r="D76251" s="106">
        <v>252677</v>
      </c>
      <c r="E76251" s="106" t="str">
        <f>VLOOKUP(C76251,Подписчики!A:C,2,0)</f>
        <v>UTC+3</v>
      </c>
      <c r="F76251" s="115"/>
    </row>
    <row r="76252" spans="1:6" ht="15.75" customHeight="1">
      <c r="A76252" s="106">
        <v>231612</v>
      </c>
      <c r="B76252" s="115">
        <v>44377.853747572815</v>
      </c>
      <c r="C76252" s="106">
        <v>13268</v>
      </c>
      <c r="D76252" s="106">
        <v>158978</v>
      </c>
      <c r="E76252" s="106" t="str">
        <f>VLOOKUP(C76252,Подписчики!A:C,2,0)</f>
        <v>UTC+2</v>
      </c>
      <c r="F76252" s="115"/>
    </row>
    <row r="76253" spans="1:6" ht="15.75" customHeight="1">
      <c r="A76253" s="106">
        <v>231616</v>
      </c>
      <c r="B76253" s="115">
        <v>44377.853747572815</v>
      </c>
      <c r="C76253" s="106">
        <v>103317</v>
      </c>
      <c r="D76253" s="106">
        <v>158978</v>
      </c>
      <c r="E76253" s="106" t="str">
        <f>VLOOKUP(C76253,Подписчики!A:C,2,0)</f>
        <v>UTC+2</v>
      </c>
      <c r="F76253" s="115"/>
    </row>
    <row r="76254" spans="1:6" ht="15.75" customHeight="1">
      <c r="A76254" s="106">
        <v>231619</v>
      </c>
      <c r="B76254" s="115">
        <v>44377.853747572815</v>
      </c>
      <c r="C76254" s="106">
        <v>199758</v>
      </c>
      <c r="D76254" s="106">
        <v>86587</v>
      </c>
      <c r="E76254" s="106" t="str">
        <f>VLOOKUP(C76254,Подписчики!A:C,2,0)</f>
        <v>UTC+2</v>
      </c>
      <c r="F76254" s="115"/>
    </row>
    <row r="76255" spans="1:6" ht="15.75" customHeight="1">
      <c r="A76255" s="106">
        <v>231624</v>
      </c>
      <c r="B76255" s="115">
        <v>44377.853747572815</v>
      </c>
      <c r="C76255" s="106">
        <v>247188</v>
      </c>
      <c r="D76255" s="106">
        <v>403878</v>
      </c>
      <c r="E76255" s="106" t="str">
        <f>VLOOKUP(C76255,Подписчики!A:C,2,0)</f>
        <v>UTC+2</v>
      </c>
      <c r="F76255" s="115"/>
    </row>
    <row r="76256" spans="1:6" ht="15.75" customHeight="1">
      <c r="A76256" s="106">
        <v>231629</v>
      </c>
      <c r="B76256" s="115">
        <v>44377.854152103559</v>
      </c>
      <c r="C76256" s="106">
        <v>171689</v>
      </c>
      <c r="D76256" s="106">
        <v>320264</v>
      </c>
      <c r="E76256" s="106" t="str">
        <f>VLOOKUP(C76256,Подписчики!A:C,2,0)</f>
        <v>UTC+3</v>
      </c>
      <c r="F76256" s="115"/>
    </row>
    <row r="76257" spans="1:6" ht="15.75" customHeight="1">
      <c r="A76257" s="106">
        <v>231631</v>
      </c>
      <c r="B76257" s="115">
        <v>44377.854961165045</v>
      </c>
      <c r="C76257" s="106">
        <v>263206</v>
      </c>
      <c r="D76257" s="106">
        <v>347008</v>
      </c>
      <c r="E76257" s="106" t="str">
        <f>VLOOKUP(C76257,Подписчики!A:C,2,0)</f>
        <v>UTC-3</v>
      </c>
      <c r="F76257" s="115"/>
    </row>
    <row r="76258" spans="1:6" ht="15.75" customHeight="1">
      <c r="A76258" s="106">
        <v>231632</v>
      </c>
      <c r="B76258" s="115">
        <v>44377.855365695788</v>
      </c>
      <c r="C76258" s="106">
        <v>311183</v>
      </c>
      <c r="D76258" s="106">
        <v>351192</v>
      </c>
      <c r="E76258" s="106" t="str">
        <f>VLOOKUP(C76258,Подписчики!A:C,2,0)</f>
        <v>UTC+2</v>
      </c>
      <c r="F76258" s="115"/>
    </row>
    <row r="76259" spans="1:6" ht="15.75" customHeight="1">
      <c r="A76259" s="106">
        <v>231633</v>
      </c>
      <c r="B76259" s="115">
        <v>44377.855770226539</v>
      </c>
      <c r="C76259" s="106">
        <v>346587</v>
      </c>
      <c r="D76259" s="106">
        <v>88863</v>
      </c>
      <c r="E76259" s="106" t="str">
        <f>VLOOKUP(C76259,Подписчики!A:C,2,0)</f>
        <v>UTC+3</v>
      </c>
      <c r="F76259" s="115"/>
    </row>
    <row r="76260" spans="1:6" ht="15.75" customHeight="1">
      <c r="A76260" s="106">
        <v>231636</v>
      </c>
      <c r="B76260" s="115">
        <v>44377.856174757282</v>
      </c>
      <c r="C76260" s="106">
        <v>194574</v>
      </c>
      <c r="D76260" s="106">
        <v>447736</v>
      </c>
      <c r="E76260" s="106" t="str">
        <f>VLOOKUP(C76260,Подписчики!A:C,2,0)</f>
        <v>UTC+0</v>
      </c>
      <c r="F76260" s="115"/>
    </row>
    <row r="76261" spans="1:6" ht="15.75" customHeight="1">
      <c r="A76261" s="106">
        <v>231638</v>
      </c>
      <c r="B76261" s="115">
        <v>44377.856174757282</v>
      </c>
      <c r="C76261" s="106">
        <v>333203</v>
      </c>
      <c r="D76261" s="106">
        <v>88008</v>
      </c>
      <c r="E76261" s="106" t="str">
        <f>VLOOKUP(C76261,Подписчики!A:C,2,0)</f>
        <v>UTC+0</v>
      </c>
      <c r="F76261" s="115"/>
    </row>
    <row r="76262" spans="1:6" ht="15.75" customHeight="1">
      <c r="A76262" s="106">
        <v>231639</v>
      </c>
      <c r="B76262" s="115">
        <v>44377.856579288025</v>
      </c>
      <c r="C76262" s="106">
        <v>131570</v>
      </c>
      <c r="D76262" s="106">
        <v>119655</v>
      </c>
      <c r="E76262" s="106" t="str">
        <f>VLOOKUP(C76262,Подписчики!A:C,2,0)</f>
        <v>UTC+1</v>
      </c>
      <c r="F76262" s="115"/>
    </row>
    <row r="76263" spans="1:6" ht="15.75" customHeight="1">
      <c r="A76263" s="106">
        <v>231642</v>
      </c>
      <c r="B76263" s="115">
        <v>44377.857792880262</v>
      </c>
      <c r="C76263" s="106">
        <v>7564</v>
      </c>
      <c r="D76263" s="106">
        <v>94816</v>
      </c>
      <c r="E76263" s="106" t="str">
        <f>VLOOKUP(C76263,Подписчики!A:C,2,0)</f>
        <v>UTC+0</v>
      </c>
      <c r="F76263" s="115"/>
    </row>
    <row r="76264" spans="1:6" ht="15.75" customHeight="1">
      <c r="A76264" s="106">
        <v>231643</v>
      </c>
      <c r="B76264" s="115">
        <v>44377.858197411006</v>
      </c>
      <c r="C76264" s="106">
        <v>241157</v>
      </c>
      <c r="D76264" s="106">
        <v>125091</v>
      </c>
      <c r="E76264" s="106" t="str">
        <f>VLOOKUP(C76264,Подписчики!A:C,2,0)</f>
        <v>UTC+1</v>
      </c>
      <c r="F76264" s="115"/>
    </row>
    <row r="76265" spans="1:6" ht="15.75" customHeight="1">
      <c r="A76265" s="106">
        <v>231644</v>
      </c>
      <c r="B76265" s="115">
        <v>44377.858197411006</v>
      </c>
      <c r="C76265" s="106">
        <v>348696</v>
      </c>
      <c r="D76265" s="106">
        <v>25268</v>
      </c>
      <c r="E76265" s="106" t="str">
        <f>VLOOKUP(C76265,Подписчики!A:C,2,0)</f>
        <v>UTC+1</v>
      </c>
      <c r="F76265" s="115"/>
    </row>
    <row r="76266" spans="1:6" ht="15.75" customHeight="1">
      <c r="A76266" s="106">
        <v>231645</v>
      </c>
      <c r="B76266" s="115">
        <v>44377.859006472492</v>
      </c>
      <c r="C76266" s="106">
        <v>295458</v>
      </c>
      <c r="D76266" s="106">
        <v>105089</v>
      </c>
      <c r="E76266" s="106" t="str">
        <f>VLOOKUP(C76266,Подписчики!A:C,2,0)</f>
        <v>UTC+3</v>
      </c>
      <c r="F76266" s="115"/>
    </row>
    <row r="76267" spans="1:6" ht="15.75" customHeight="1">
      <c r="A76267" s="106">
        <v>231647</v>
      </c>
      <c r="B76267" s="115">
        <v>44377.859815533986</v>
      </c>
      <c r="C76267" s="106">
        <v>235248</v>
      </c>
      <c r="D76267" s="106">
        <v>170967</v>
      </c>
      <c r="E76267" s="106" t="str">
        <f>VLOOKUP(C76267,Подписчики!A:C,2,0)</f>
        <v>UTC+1</v>
      </c>
      <c r="F76267" s="115"/>
    </row>
    <row r="76268" spans="1:6" ht="15.75" customHeight="1">
      <c r="A76268" s="106">
        <v>231649</v>
      </c>
      <c r="B76268" s="115">
        <v>44377.861029126216</v>
      </c>
      <c r="C76268" s="106">
        <v>309298</v>
      </c>
      <c r="D76268" s="106">
        <v>227775</v>
      </c>
      <c r="E76268" s="106" t="str">
        <f>VLOOKUP(C76268,Подписчики!A:C,2,0)</f>
        <v>UTC+0</v>
      </c>
      <c r="F76268" s="115"/>
    </row>
    <row r="76269" spans="1:6" ht="15.75" customHeight="1">
      <c r="A76269" s="106">
        <v>231651</v>
      </c>
      <c r="B76269" s="115">
        <v>44377.861838187702</v>
      </c>
      <c r="C76269" s="106">
        <v>296837</v>
      </c>
      <c r="D76269" s="106">
        <v>344690</v>
      </c>
      <c r="E76269" s="106" t="str">
        <f>VLOOKUP(C76269,Подписчики!A:C,2,0)</f>
        <v>UTC+2</v>
      </c>
      <c r="F76269" s="115"/>
    </row>
    <row r="76270" spans="1:6" ht="15.75" customHeight="1">
      <c r="A76270" s="106">
        <v>231653</v>
      </c>
      <c r="B76270" s="115">
        <v>44377.863051779939</v>
      </c>
      <c r="C76270" s="106">
        <v>80218</v>
      </c>
      <c r="D76270" s="106">
        <v>411922</v>
      </c>
      <c r="E76270" s="106" t="str">
        <f>VLOOKUP(C76270,Подписчики!A:C,2,0)</f>
        <v>UTC+1</v>
      </c>
      <c r="F76270" s="115"/>
    </row>
    <row r="76271" spans="1:6" ht="15.75" customHeight="1">
      <c r="A76271" s="106">
        <v>231656</v>
      </c>
      <c r="B76271" s="115">
        <v>44377.863456310675</v>
      </c>
      <c r="C76271" s="106">
        <v>293432</v>
      </c>
      <c r="D76271" s="106">
        <v>313585</v>
      </c>
      <c r="E76271" s="106" t="str">
        <f>VLOOKUP(C76271,Подписчики!A:C,2,0)</f>
        <v>UTC+2</v>
      </c>
      <c r="F76271" s="115"/>
    </row>
    <row r="76272" spans="1:6" ht="15.75" customHeight="1">
      <c r="A76272" s="106">
        <v>231660</v>
      </c>
      <c r="B76272" s="115">
        <v>44377.863860841426</v>
      </c>
      <c r="C76272" s="106">
        <v>188353</v>
      </c>
      <c r="D76272" s="106">
        <v>118549</v>
      </c>
      <c r="E76272" s="106" t="str">
        <f>VLOOKUP(C76272,Подписчики!A:C,2,0)</f>
        <v>UTC-5</v>
      </c>
      <c r="F76272" s="115"/>
    </row>
    <row r="76273" spans="1:6" ht="15.75" customHeight="1">
      <c r="A76273" s="106">
        <v>231663</v>
      </c>
      <c r="B76273" s="115">
        <v>44377.864265372169</v>
      </c>
      <c r="C76273" s="106">
        <v>166582</v>
      </c>
      <c r="D76273" s="106">
        <v>347008</v>
      </c>
      <c r="E76273" s="106" t="str">
        <f>VLOOKUP(C76273,Подписчики!A:C,2,0)</f>
        <v>UTC+0</v>
      </c>
      <c r="F76273" s="115"/>
    </row>
    <row r="76274" spans="1:6" ht="15.75" customHeight="1">
      <c r="A76274" s="106">
        <v>231666</v>
      </c>
      <c r="B76274" s="115">
        <v>44377.864666666661</v>
      </c>
      <c r="C76274" s="106">
        <v>169063</v>
      </c>
      <c r="D76274" s="106">
        <v>40767</v>
      </c>
      <c r="E76274" s="106" t="str">
        <f>VLOOKUP(C76274,Подписчики!A:C,2,0)</f>
        <v>UTC+2</v>
      </c>
      <c r="F76274" s="115"/>
    </row>
    <row r="76275" spans="1:6" ht="15.75" customHeight="1">
      <c r="A76275" s="106">
        <v>231671</v>
      </c>
      <c r="B76275" s="115">
        <v>44377.864669902912</v>
      </c>
      <c r="C76275" s="106">
        <v>211891</v>
      </c>
      <c r="D76275" s="106">
        <v>411922</v>
      </c>
      <c r="E76275" s="106" t="str">
        <f>VLOOKUP(C76275,Подписчики!A:C,2,0)</f>
        <v>UTC+1</v>
      </c>
      <c r="F76275" s="115"/>
    </row>
    <row r="76276" spans="1:6" ht="15.75" customHeight="1">
      <c r="A76276" s="106">
        <v>231673</v>
      </c>
      <c r="B76276" s="115">
        <v>44377.865074433656</v>
      </c>
      <c r="C76276" s="106">
        <v>319359</v>
      </c>
      <c r="D76276" s="106">
        <v>227775</v>
      </c>
      <c r="E76276" s="106" t="str">
        <f>VLOOKUP(C76276,Подписчики!A:C,2,0)</f>
        <v>UTC+2</v>
      </c>
      <c r="F76276" s="115"/>
    </row>
    <row r="76277" spans="1:6" ht="15.75" customHeight="1">
      <c r="A76277" s="106">
        <v>231675</v>
      </c>
      <c r="B76277" s="115">
        <v>44377.866288025885</v>
      </c>
      <c r="C76277" s="106">
        <v>172458</v>
      </c>
      <c r="D76277" s="106">
        <v>357547</v>
      </c>
      <c r="E76277" s="106" t="str">
        <f>VLOOKUP(C76277,Подписчики!A:C,2,0)</f>
        <v>UTC-7</v>
      </c>
      <c r="F76277" s="115"/>
    </row>
    <row r="76278" spans="1:6" ht="15.75" customHeight="1">
      <c r="A76278" s="106">
        <v>231677</v>
      </c>
      <c r="B76278" s="115">
        <v>44377.866692556629</v>
      </c>
      <c r="C76278" s="106">
        <v>255380</v>
      </c>
      <c r="D76278" s="106">
        <v>250679</v>
      </c>
      <c r="E76278" s="106" t="str">
        <f>VLOOKUP(C76278,Подписчики!A:C,2,0)</f>
        <v>UTC+2</v>
      </c>
      <c r="F76278" s="115"/>
    </row>
    <row r="76279" spans="1:6" ht="15.75" customHeight="1">
      <c r="A76279" s="106">
        <v>231681</v>
      </c>
      <c r="B76279" s="115">
        <v>44377.867501618122</v>
      </c>
      <c r="C76279" s="106">
        <v>28656</v>
      </c>
      <c r="D76279" s="106">
        <v>243858</v>
      </c>
      <c r="E76279" s="106" t="str">
        <f>VLOOKUP(C76279,Подписчики!A:C,2,0)</f>
        <v>UTC+0</v>
      </c>
      <c r="F76279" s="115"/>
    </row>
    <row r="76280" spans="1:6" ht="15.75" customHeight="1">
      <c r="A76280" s="106">
        <v>231686</v>
      </c>
      <c r="B76280" s="115">
        <v>44377.867906148866</v>
      </c>
      <c r="C76280" s="106">
        <v>276513</v>
      </c>
      <c r="D76280" s="106">
        <v>411922</v>
      </c>
      <c r="E76280" s="106" t="str">
        <f>VLOOKUP(C76280,Подписчики!A:C,2,0)</f>
        <v>UTC-3</v>
      </c>
      <c r="F76280" s="115"/>
    </row>
    <row r="76281" spans="1:6" ht="15.75" customHeight="1">
      <c r="A76281" s="106">
        <v>231687</v>
      </c>
      <c r="B76281" s="115">
        <v>44377.867906148873</v>
      </c>
      <c r="C76281" s="106">
        <v>224513</v>
      </c>
      <c r="D76281" s="106">
        <v>227775</v>
      </c>
      <c r="E76281" s="106" t="str">
        <f>VLOOKUP(C76281,Подписчики!A:C,2,0)</f>
        <v>UTC+1</v>
      </c>
      <c r="F76281" s="115"/>
    </row>
    <row r="76282" spans="1:6" ht="15.75" customHeight="1">
      <c r="A76282" s="106">
        <v>231688</v>
      </c>
      <c r="B76282" s="115">
        <v>44377.868310679609</v>
      </c>
      <c r="C76282" s="106">
        <v>66972</v>
      </c>
      <c r="D76282" s="106">
        <v>200351</v>
      </c>
      <c r="E76282" s="106" t="str">
        <f>VLOOKUP(C76282,Подписчики!A:C,2,0)</f>
        <v>UTC+2</v>
      </c>
      <c r="F76282" s="115"/>
    </row>
    <row r="76283" spans="1:6" ht="15.75" customHeight="1">
      <c r="A76283" s="106">
        <v>231692</v>
      </c>
      <c r="B76283" s="115">
        <v>44377.868310679609</v>
      </c>
      <c r="C76283" s="106">
        <v>292987</v>
      </c>
      <c r="D76283" s="106">
        <v>439981</v>
      </c>
      <c r="E76283" s="106" t="str">
        <f>VLOOKUP(C76283,Подписчики!A:C,2,0)</f>
        <v>UTC+2</v>
      </c>
      <c r="F76283" s="115"/>
    </row>
    <row r="76284" spans="1:6" ht="15.75" customHeight="1">
      <c r="A76284" s="106">
        <v>231695</v>
      </c>
      <c r="B76284" s="115">
        <v>44377.868310679609</v>
      </c>
      <c r="C76284" s="106">
        <v>296523</v>
      </c>
      <c r="D76284" s="106">
        <v>411922</v>
      </c>
      <c r="E76284" s="106" t="str">
        <f>VLOOKUP(C76284,Подписчики!A:C,2,0)</f>
        <v>UTC+2</v>
      </c>
      <c r="F76284" s="115"/>
    </row>
    <row r="76285" spans="1:6" ht="15.75" customHeight="1">
      <c r="A76285" s="106">
        <v>231698</v>
      </c>
      <c r="B76285" s="115">
        <v>44377.868666666662</v>
      </c>
      <c r="C76285" s="106">
        <v>196386</v>
      </c>
      <c r="D76285" s="106">
        <v>162482</v>
      </c>
      <c r="E76285" s="106" t="str">
        <f>VLOOKUP(C76285,Подписчики!A:C,2,0)</f>
        <v>UTC-7</v>
      </c>
      <c r="F76285" s="115"/>
    </row>
    <row r="76286" spans="1:6" ht="15.75" customHeight="1">
      <c r="A76286" s="106">
        <v>231700</v>
      </c>
      <c r="B76286" s="115">
        <v>44377.869119741103</v>
      </c>
      <c r="C76286" s="106">
        <v>39150</v>
      </c>
      <c r="D76286" s="106">
        <v>411922</v>
      </c>
      <c r="E76286" s="106" t="str">
        <f>VLOOKUP(C76286,Подписчики!A:C,2,0)</f>
        <v>UTC+0</v>
      </c>
      <c r="F76286" s="115"/>
    </row>
    <row r="76287" spans="1:6" ht="15.75" customHeight="1">
      <c r="A76287" s="106">
        <v>231703</v>
      </c>
      <c r="B76287" s="115">
        <v>44377.869119741103</v>
      </c>
      <c r="C76287" s="106">
        <v>211482</v>
      </c>
      <c r="D76287" s="106">
        <v>157696</v>
      </c>
      <c r="E76287" s="106" t="str">
        <f>VLOOKUP(C76287,Подписчики!A:C,2,0)</f>
        <v>UTC+0</v>
      </c>
      <c r="F76287" s="115"/>
    </row>
    <row r="76288" spans="1:6" ht="15.75" customHeight="1">
      <c r="A76288" s="106">
        <v>231708</v>
      </c>
      <c r="B76288" s="115">
        <v>44377.869524271846</v>
      </c>
      <c r="C76288" s="106">
        <v>31361</v>
      </c>
      <c r="D76288" s="106">
        <v>250679</v>
      </c>
      <c r="E76288" s="106" t="str">
        <f>VLOOKUP(C76288,Подписчики!A:C,2,0)</f>
        <v>UTC+1</v>
      </c>
      <c r="F76288" s="115"/>
    </row>
    <row r="76289" spans="1:6" ht="15.75" customHeight="1">
      <c r="A76289" s="106">
        <v>231711</v>
      </c>
      <c r="B76289" s="115">
        <v>44377.870737864076</v>
      </c>
      <c r="C76289" s="106">
        <v>28666</v>
      </c>
      <c r="D76289" s="106">
        <v>326690</v>
      </c>
      <c r="E76289" s="106" t="str">
        <f>VLOOKUP(C76289,Подписчики!A:C,2,0)</f>
        <v>UTC+0</v>
      </c>
      <c r="F76289" s="115"/>
    </row>
    <row r="76290" spans="1:6" ht="15.75" customHeight="1">
      <c r="A76290" s="106">
        <v>231713</v>
      </c>
      <c r="B76290" s="115">
        <v>44377.870737864076</v>
      </c>
      <c r="C76290" s="106">
        <v>45373</v>
      </c>
      <c r="D76290" s="106">
        <v>347008</v>
      </c>
      <c r="E76290" s="106" t="str">
        <f>VLOOKUP(C76290,Подписчики!A:C,2,0)</f>
        <v>UTC+0</v>
      </c>
      <c r="F76290" s="115"/>
    </row>
    <row r="76291" spans="1:6" ht="15.75" customHeight="1">
      <c r="A76291" s="106">
        <v>231714</v>
      </c>
      <c r="B76291" s="115">
        <v>44377.870737864076</v>
      </c>
      <c r="C76291" s="106">
        <v>76613</v>
      </c>
      <c r="D76291" s="106">
        <v>422249</v>
      </c>
      <c r="E76291" s="106" t="str">
        <f>VLOOKUP(C76291,Подписчики!A:C,2,0)</f>
        <v>UTC-4</v>
      </c>
      <c r="F76291" s="115"/>
    </row>
    <row r="76292" spans="1:6" ht="15.75" customHeight="1">
      <c r="A76292" s="106">
        <v>231717</v>
      </c>
      <c r="B76292" s="115">
        <v>44377.870737864076</v>
      </c>
      <c r="C76292" s="106">
        <v>204017</v>
      </c>
      <c r="D76292" s="106">
        <v>401945</v>
      </c>
      <c r="E76292" s="106" t="str">
        <f>VLOOKUP(C76292,Подписчики!A:C,2,0)</f>
        <v>UTC+12</v>
      </c>
      <c r="F76292" s="115"/>
    </row>
    <row r="76293" spans="1:6" ht="15.75" customHeight="1">
      <c r="A76293" s="106">
        <v>231720</v>
      </c>
      <c r="B76293" s="115">
        <v>44377.871142394826</v>
      </c>
      <c r="C76293" s="106">
        <v>227382</v>
      </c>
      <c r="D76293" s="106">
        <v>405774</v>
      </c>
      <c r="E76293" s="106" t="str">
        <f>VLOOKUP(C76293,Подписчики!A:C,2,0)</f>
        <v>UTC+1</v>
      </c>
      <c r="F76293" s="115"/>
    </row>
    <row r="76294" spans="1:6" ht="15.75" customHeight="1">
      <c r="A76294" s="106">
        <v>231724</v>
      </c>
      <c r="B76294" s="115">
        <v>44377.871142394826</v>
      </c>
      <c r="C76294" s="106">
        <v>303730</v>
      </c>
      <c r="D76294" s="106">
        <v>258219</v>
      </c>
      <c r="E76294" s="106" t="str">
        <f>VLOOKUP(C76294,Подписчики!A:C,2,0)</f>
        <v>UTC+1</v>
      </c>
      <c r="F76294" s="115"/>
    </row>
    <row r="76295" spans="1:6" ht="15.75" customHeight="1">
      <c r="A76295" s="106">
        <v>231725</v>
      </c>
      <c r="B76295" s="115">
        <v>44377.871546925562</v>
      </c>
      <c r="C76295" s="106">
        <v>64122</v>
      </c>
      <c r="D76295" s="106">
        <v>351192</v>
      </c>
      <c r="E76295" s="106" t="str">
        <f>VLOOKUP(C76295,Подписчики!A:C,2,0)</f>
        <v>UTC+2</v>
      </c>
      <c r="F76295" s="115"/>
    </row>
    <row r="76296" spans="1:6" ht="15.75" customHeight="1">
      <c r="A76296" s="106">
        <v>231726</v>
      </c>
      <c r="B76296" s="115">
        <v>44377.872355987056</v>
      </c>
      <c r="C76296" s="106">
        <v>114461</v>
      </c>
      <c r="D76296" s="106">
        <v>226198</v>
      </c>
      <c r="E76296" s="106" t="str">
        <f>VLOOKUP(C76296,Подписчики!A:C,2,0)</f>
        <v>UTC+0</v>
      </c>
      <c r="F76296" s="115"/>
    </row>
    <row r="76297" spans="1:6" ht="15.75" customHeight="1">
      <c r="A76297" s="106">
        <v>231730</v>
      </c>
      <c r="B76297" s="115">
        <v>44377.872760517799</v>
      </c>
      <c r="C76297" s="106">
        <v>89601</v>
      </c>
      <c r="D76297" s="106">
        <v>21760</v>
      </c>
      <c r="E76297" s="106" t="str">
        <f>VLOOKUP(C76297,Подписчики!A:C,2,0)</f>
        <v>UTC+1</v>
      </c>
      <c r="F76297" s="115"/>
    </row>
    <row r="76298" spans="1:6" ht="15.75" customHeight="1">
      <c r="A76298" s="106">
        <v>231733</v>
      </c>
      <c r="B76298" s="115">
        <v>44377.873569579286</v>
      </c>
      <c r="C76298" s="106">
        <v>2527</v>
      </c>
      <c r="D76298" s="106">
        <v>250679</v>
      </c>
      <c r="E76298" s="106" t="str">
        <f>VLOOKUP(C76298,Подписчики!A:C,2,0)</f>
        <v>UTC+3</v>
      </c>
      <c r="F76298" s="115"/>
    </row>
    <row r="76299" spans="1:6" ht="15.75" customHeight="1">
      <c r="A76299" s="106">
        <v>231734</v>
      </c>
      <c r="B76299" s="115">
        <v>44377.873974110029</v>
      </c>
      <c r="C76299" s="106">
        <v>180038</v>
      </c>
      <c r="D76299" s="106">
        <v>182191</v>
      </c>
      <c r="E76299" s="106" t="str">
        <f>VLOOKUP(C76299,Подписчики!A:C,2,0)</f>
        <v>UTC+0</v>
      </c>
      <c r="F76299" s="115"/>
    </row>
    <row r="76300" spans="1:6" ht="15.75" customHeight="1">
      <c r="A76300" s="106">
        <v>231738</v>
      </c>
      <c r="B76300" s="115">
        <v>44377.87599676376</v>
      </c>
      <c r="C76300" s="106">
        <v>315602</v>
      </c>
      <c r="D76300" s="106">
        <v>466283</v>
      </c>
      <c r="E76300" s="106" t="str">
        <f>VLOOKUP(C76300,Подписчики!A:C,2,0)</f>
        <v>UTC+1</v>
      </c>
      <c r="F76300" s="115"/>
    </row>
    <row r="76301" spans="1:6" ht="15.75" customHeight="1">
      <c r="A76301" s="106">
        <v>231741</v>
      </c>
      <c r="B76301" s="115">
        <v>44377.87599676376</v>
      </c>
      <c r="C76301" s="106">
        <v>326798</v>
      </c>
      <c r="D76301" s="106">
        <v>230507</v>
      </c>
      <c r="E76301" s="106" t="str">
        <f>VLOOKUP(C76301,Подписчики!A:C,2,0)</f>
        <v>UTC+1</v>
      </c>
      <c r="F76301" s="115"/>
    </row>
    <row r="76302" spans="1:6" ht="15.75" customHeight="1">
      <c r="A76302" s="106">
        <v>231745</v>
      </c>
      <c r="B76302" s="115">
        <v>44377.876805825246</v>
      </c>
      <c r="C76302" s="106">
        <v>150087</v>
      </c>
      <c r="D76302" s="106">
        <v>439981</v>
      </c>
      <c r="E76302" s="106" t="str">
        <f>VLOOKUP(C76302,Подписчики!A:C,2,0)</f>
        <v>UTC+3</v>
      </c>
      <c r="F76302" s="115"/>
    </row>
    <row r="76303" spans="1:6" ht="15.75" customHeight="1">
      <c r="A76303" s="106">
        <v>231747</v>
      </c>
      <c r="B76303" s="115">
        <v>44377.877614886733</v>
      </c>
      <c r="C76303" s="106">
        <v>119078</v>
      </c>
      <c r="D76303" s="106">
        <v>144636</v>
      </c>
      <c r="E76303" s="106" t="str">
        <f>VLOOKUP(C76303,Подписчики!A:C,2,0)</f>
        <v>UTC+1</v>
      </c>
      <c r="F76303" s="115"/>
    </row>
    <row r="76304" spans="1:6" ht="15.75" customHeight="1">
      <c r="A76304" s="106">
        <v>231752</v>
      </c>
      <c r="B76304" s="115">
        <v>44377.877614886733</v>
      </c>
      <c r="C76304" s="106">
        <v>260424</v>
      </c>
      <c r="D76304" s="106">
        <v>258219</v>
      </c>
      <c r="E76304" s="106" t="str">
        <f>VLOOKUP(C76304,Подписчики!A:C,2,0)</f>
        <v>UTC+1</v>
      </c>
      <c r="F76304" s="115"/>
    </row>
    <row r="76305" spans="1:6" ht="15.75" customHeight="1">
      <c r="A76305" s="106">
        <v>231756</v>
      </c>
      <c r="B76305" s="115">
        <v>44377.877614886733</v>
      </c>
      <c r="C76305" s="106">
        <v>307221</v>
      </c>
      <c r="D76305" s="106">
        <v>226626</v>
      </c>
      <c r="E76305" s="106" t="str">
        <f>VLOOKUP(C76305,Подписчики!A:C,2,0)</f>
        <v>UTC+1</v>
      </c>
      <c r="F76305" s="115"/>
    </row>
    <row r="76306" spans="1:6" ht="15.75" customHeight="1">
      <c r="A76306" s="106">
        <v>231757</v>
      </c>
      <c r="B76306" s="115">
        <v>44377.878019417476</v>
      </c>
      <c r="C76306" s="106">
        <v>166820</v>
      </c>
      <c r="D76306" s="106">
        <v>301748</v>
      </c>
      <c r="E76306" s="106" t="str">
        <f>VLOOKUP(C76306,Подписчики!A:C,2,0)</f>
        <v>UTC+2</v>
      </c>
      <c r="F76306" s="115"/>
    </row>
    <row r="76307" spans="1:6" ht="15.75" customHeight="1">
      <c r="A76307" s="106">
        <v>231761</v>
      </c>
      <c r="B76307" s="115">
        <v>44377.878423948219</v>
      </c>
      <c r="C76307" s="106">
        <v>211337</v>
      </c>
      <c r="D76307" s="106">
        <v>158978</v>
      </c>
      <c r="E76307" s="106" t="str">
        <f>VLOOKUP(C76307,Подписчики!A:C,2,0)</f>
        <v>UTC+3</v>
      </c>
      <c r="F76307" s="115"/>
    </row>
    <row r="76308" spans="1:6" ht="15.75" customHeight="1">
      <c r="A76308" s="106">
        <v>231766</v>
      </c>
      <c r="B76308" s="115">
        <v>44377.878828478963</v>
      </c>
      <c r="C76308" s="106">
        <v>25027</v>
      </c>
      <c r="D76308" s="106">
        <v>411922</v>
      </c>
      <c r="E76308" s="106" t="str">
        <f>VLOOKUP(C76308,Подписчики!A:C,2,0)</f>
        <v>UTC+0</v>
      </c>
      <c r="F76308" s="115"/>
    </row>
    <row r="76309" spans="1:6" ht="15.75" customHeight="1">
      <c r="A76309" s="106">
        <v>231769</v>
      </c>
      <c r="B76309" s="115">
        <v>44377.878828478963</v>
      </c>
      <c r="C76309" s="106">
        <v>135706</v>
      </c>
      <c r="D76309" s="106">
        <v>230507</v>
      </c>
      <c r="E76309" s="106" t="str">
        <f>VLOOKUP(C76309,Подписчики!A:C,2,0)</f>
        <v>UTC+0</v>
      </c>
      <c r="F76309" s="115"/>
    </row>
    <row r="76310" spans="1:6" ht="15.75" customHeight="1">
      <c r="A76310" s="106">
        <v>231774</v>
      </c>
      <c r="B76310" s="115">
        <v>44377.878828478963</v>
      </c>
      <c r="C76310" s="106">
        <v>165108</v>
      </c>
      <c r="D76310" s="106">
        <v>351192</v>
      </c>
      <c r="E76310" s="106" t="str">
        <f>VLOOKUP(C76310,Подписчики!A:C,2,0)</f>
        <v>UTC+0</v>
      </c>
      <c r="F76310" s="115"/>
    </row>
    <row r="76311" spans="1:6" ht="15.75" customHeight="1">
      <c r="A76311" s="106">
        <v>231776</v>
      </c>
      <c r="B76311" s="115">
        <v>44377.879233009713</v>
      </c>
      <c r="C76311" s="106">
        <v>30086</v>
      </c>
      <c r="D76311" s="106">
        <v>230507</v>
      </c>
      <c r="E76311" s="106" t="str">
        <f>VLOOKUP(C76311,Подписчики!A:C,2,0)</f>
        <v>UTC+1</v>
      </c>
      <c r="F76311" s="115"/>
    </row>
    <row r="76312" spans="1:6" ht="15.75" customHeight="1">
      <c r="A76312" s="106">
        <v>231777</v>
      </c>
      <c r="B76312" s="115">
        <v>44377.879233009713</v>
      </c>
      <c r="C76312" s="106">
        <v>111983</v>
      </c>
      <c r="D76312" s="106">
        <v>242428</v>
      </c>
      <c r="E76312" s="106" t="str">
        <f>VLOOKUP(C76312,Подписчики!A:C,2,0)</f>
        <v>UTC+1</v>
      </c>
      <c r="F76312" s="115"/>
    </row>
    <row r="76313" spans="1:6" ht="15.75" customHeight="1">
      <c r="A76313" s="106">
        <v>231781</v>
      </c>
      <c r="B76313" s="115">
        <v>44377.879637540449</v>
      </c>
      <c r="C76313" s="106">
        <v>104760</v>
      </c>
      <c r="D76313" s="106">
        <v>411922</v>
      </c>
      <c r="E76313" s="106" t="str">
        <f>VLOOKUP(C76313,Подписчики!A:C,2,0)</f>
        <v>UTC+2</v>
      </c>
      <c r="F76313" s="115"/>
    </row>
    <row r="76314" spans="1:6" ht="15.75" customHeight="1">
      <c r="A76314" s="106">
        <v>231785</v>
      </c>
      <c r="B76314" s="115">
        <v>44377.8800420712</v>
      </c>
      <c r="C76314" s="106">
        <v>114311</v>
      </c>
      <c r="D76314" s="106">
        <v>330333</v>
      </c>
      <c r="E76314" s="106" t="str">
        <f>VLOOKUP(C76314,Подписчики!A:C,2,0)</f>
        <v>UTC+3</v>
      </c>
      <c r="F76314" s="115"/>
    </row>
    <row r="76315" spans="1:6" ht="15.75" customHeight="1">
      <c r="A76315" s="106">
        <v>231790</v>
      </c>
      <c r="B76315" s="115">
        <v>44377.8800420712</v>
      </c>
      <c r="C76315" s="106">
        <v>345861</v>
      </c>
      <c r="D76315" s="106">
        <v>164401</v>
      </c>
      <c r="E76315" s="106" t="str">
        <f>VLOOKUP(C76315,Подписчики!A:C,2,0)</f>
        <v>UTC+3</v>
      </c>
      <c r="F76315" s="115"/>
    </row>
    <row r="76316" spans="1:6" ht="15.75" customHeight="1">
      <c r="A76316" s="106">
        <v>231791</v>
      </c>
      <c r="B76316" s="115">
        <v>44377.880446601943</v>
      </c>
      <c r="C76316" s="106">
        <v>155271</v>
      </c>
      <c r="D76316" s="106">
        <v>230507</v>
      </c>
      <c r="E76316" s="106" t="str">
        <f>VLOOKUP(C76316,Подписчики!A:C,2,0)</f>
        <v>UTC+0</v>
      </c>
      <c r="F76316" s="115"/>
    </row>
    <row r="76317" spans="1:6" ht="15.75" customHeight="1">
      <c r="A76317" s="106">
        <v>231794</v>
      </c>
      <c r="B76317" s="115">
        <v>44377.882064724916</v>
      </c>
      <c r="C76317" s="106">
        <v>306953</v>
      </c>
      <c r="D76317" s="106">
        <v>111368</v>
      </c>
      <c r="E76317" s="106" t="str">
        <f>VLOOKUP(C76317,Подписчики!A:C,2,0)</f>
        <v>UTC+0</v>
      </c>
      <c r="F76317" s="115"/>
    </row>
    <row r="76318" spans="1:6" ht="15.75" customHeight="1">
      <c r="A76318" s="106">
        <v>231799</v>
      </c>
      <c r="B76318" s="115">
        <v>44377.882469255666</v>
      </c>
      <c r="C76318" s="106">
        <v>182121</v>
      </c>
      <c r="D76318" s="106">
        <v>170967</v>
      </c>
      <c r="E76318" s="106" t="str">
        <f>VLOOKUP(C76318,Подписчики!A:C,2,0)</f>
        <v>UTC+1</v>
      </c>
      <c r="F76318" s="115"/>
    </row>
    <row r="76319" spans="1:6" ht="15.75" customHeight="1">
      <c r="A76319" s="106">
        <v>231804</v>
      </c>
      <c r="B76319" s="115">
        <v>44377.883682847896</v>
      </c>
      <c r="C76319" s="106">
        <v>162579</v>
      </c>
      <c r="D76319" s="106">
        <v>96007</v>
      </c>
      <c r="E76319" s="106" t="str">
        <f>VLOOKUP(C76319,Подписчики!A:C,2,0)</f>
        <v>UTC+0</v>
      </c>
      <c r="F76319" s="115"/>
    </row>
    <row r="76320" spans="1:6" ht="15.75" customHeight="1">
      <c r="A76320" s="106">
        <v>231805</v>
      </c>
      <c r="B76320" s="115">
        <v>44377.883682847896</v>
      </c>
      <c r="C76320" s="106">
        <v>257883</v>
      </c>
      <c r="D76320" s="106">
        <v>343712</v>
      </c>
      <c r="E76320" s="106" t="str">
        <f>VLOOKUP(C76320,Подписчики!A:C,2,0)</f>
        <v>UTC-4</v>
      </c>
      <c r="F76320" s="115"/>
    </row>
    <row r="76321" spans="1:6" ht="15.75" customHeight="1">
      <c r="A76321" s="106">
        <v>231808</v>
      </c>
      <c r="B76321" s="115">
        <v>44377.884087378647</v>
      </c>
      <c r="C76321" s="106">
        <v>142929</v>
      </c>
      <c r="D76321" s="106">
        <v>391162</v>
      </c>
      <c r="E76321" s="106" t="str">
        <f>VLOOKUP(C76321,Подписчики!A:C,2,0)</f>
        <v>UTC+1</v>
      </c>
      <c r="F76321" s="115"/>
    </row>
    <row r="76322" spans="1:6" ht="15.75" customHeight="1">
      <c r="A76322" s="106">
        <v>231813</v>
      </c>
      <c r="B76322" s="115">
        <v>44377.884333333335</v>
      </c>
      <c r="C76322" s="106">
        <v>21876</v>
      </c>
      <c r="D76322" s="106">
        <v>5151</v>
      </c>
      <c r="E76322" s="106" t="str">
        <f>VLOOKUP(C76322,Подписчики!A:C,2,0)</f>
        <v>UTC+1</v>
      </c>
      <c r="F76322" s="115"/>
    </row>
    <row r="76323" spans="1:6" ht="15.75" customHeight="1">
      <c r="A76323" s="106">
        <v>231816</v>
      </c>
      <c r="B76323" s="115">
        <v>44377.884896440126</v>
      </c>
      <c r="C76323" s="106">
        <v>222538</v>
      </c>
      <c r="D76323" s="106">
        <v>143150</v>
      </c>
      <c r="E76323" s="106" t="str">
        <f>VLOOKUP(C76323,Подписчики!A:C,2,0)</f>
        <v>UTC+3</v>
      </c>
      <c r="F76323" s="115"/>
    </row>
    <row r="76324" spans="1:6" ht="15.75" customHeight="1">
      <c r="A76324" s="106">
        <v>231819</v>
      </c>
      <c r="B76324" s="115">
        <v>44377.88570550162</v>
      </c>
      <c r="C76324" s="106">
        <v>140002</v>
      </c>
      <c r="D76324" s="106">
        <v>273920</v>
      </c>
      <c r="E76324" s="106" t="str">
        <f>VLOOKUP(C76324,Подписчики!A:C,2,0)</f>
        <v>UTC+1</v>
      </c>
      <c r="F76324" s="115"/>
    </row>
    <row r="76325" spans="1:6" ht="15.75" customHeight="1">
      <c r="A76325" s="106">
        <v>231824</v>
      </c>
      <c r="B76325" s="115">
        <v>44377.886514563106</v>
      </c>
      <c r="C76325" s="106">
        <v>252053</v>
      </c>
      <c r="D76325" s="106">
        <v>266075</v>
      </c>
      <c r="E76325" s="106" t="str">
        <f>VLOOKUP(C76325,Подписчики!A:C,2,0)</f>
        <v>UTC+3</v>
      </c>
      <c r="F76325" s="115"/>
    </row>
    <row r="76326" spans="1:6" ht="15.75" customHeight="1">
      <c r="A76326" s="106">
        <v>231828</v>
      </c>
      <c r="B76326" s="115">
        <v>44377.887728155336</v>
      </c>
      <c r="C76326" s="106">
        <v>19746</v>
      </c>
      <c r="D76326" s="106">
        <v>347393</v>
      </c>
      <c r="E76326" s="106" t="str">
        <f>VLOOKUP(C76326,Подписчики!A:C,2,0)</f>
        <v>UTC+2</v>
      </c>
      <c r="F76326" s="115"/>
    </row>
    <row r="76327" spans="1:6" ht="15.75" customHeight="1">
      <c r="A76327" s="106">
        <v>231830</v>
      </c>
      <c r="B76327" s="115">
        <v>44377.887728155336</v>
      </c>
      <c r="C76327" s="106">
        <v>231298</v>
      </c>
      <c r="D76327" s="106">
        <v>153893</v>
      </c>
      <c r="E76327" s="106" t="str">
        <f>VLOOKUP(C76327,Подписчики!A:C,2,0)</f>
        <v>UTC+2</v>
      </c>
      <c r="F76327" s="115"/>
    </row>
    <row r="76328" spans="1:6" ht="15.75" customHeight="1">
      <c r="A76328" s="106">
        <v>231834</v>
      </c>
      <c r="B76328" s="115">
        <v>44377.88853721683</v>
      </c>
      <c r="C76328" s="106">
        <v>176852</v>
      </c>
      <c r="D76328" s="106">
        <v>473327</v>
      </c>
      <c r="E76328" s="106" t="str">
        <f>VLOOKUP(C76328,Подписчики!A:C,2,0)</f>
        <v>UTC+0</v>
      </c>
      <c r="F76328" s="115"/>
    </row>
    <row r="76329" spans="1:6" ht="15.75" customHeight="1">
      <c r="A76329" s="106">
        <v>231835</v>
      </c>
      <c r="B76329" s="115">
        <v>44377.88853721683</v>
      </c>
      <c r="C76329" s="106">
        <v>324677</v>
      </c>
      <c r="D76329" s="106">
        <v>324893</v>
      </c>
      <c r="E76329" s="106" t="str">
        <f>VLOOKUP(C76329,Подписчики!A:C,2,0)</f>
        <v>UTC+0</v>
      </c>
      <c r="F76329" s="115"/>
    </row>
    <row r="76330" spans="1:6" ht="15.75" customHeight="1">
      <c r="A76330" s="106">
        <v>231839</v>
      </c>
      <c r="B76330" s="115">
        <v>44377.888941747573</v>
      </c>
      <c r="C76330" s="106">
        <v>289158</v>
      </c>
      <c r="D76330" s="106">
        <v>411922</v>
      </c>
      <c r="E76330" s="106" t="str">
        <f>VLOOKUP(C76330,Подписчики!A:C,2,0)</f>
        <v>UTC+1</v>
      </c>
      <c r="F76330" s="115"/>
    </row>
    <row r="76331" spans="1:6" ht="15.75" customHeight="1">
      <c r="A76331" s="106">
        <v>231841</v>
      </c>
      <c r="B76331" s="115">
        <v>44377.889750809059</v>
      </c>
      <c r="C76331" s="106">
        <v>306576</v>
      </c>
      <c r="D76331" s="106">
        <v>182191</v>
      </c>
      <c r="E76331" s="106" t="str">
        <f>VLOOKUP(C76331,Подписчики!A:C,2,0)</f>
        <v>UTC+3</v>
      </c>
      <c r="F76331" s="115"/>
    </row>
    <row r="76332" spans="1:6" ht="15.75" customHeight="1">
      <c r="A76332" s="106">
        <v>231842</v>
      </c>
      <c r="B76332" s="115">
        <v>44377.890559870553</v>
      </c>
      <c r="C76332" s="106">
        <v>284920</v>
      </c>
      <c r="D76332" s="106">
        <v>266342</v>
      </c>
      <c r="E76332" s="106" t="str">
        <f>VLOOKUP(C76332,Подписчики!A:C,2,0)</f>
        <v>UTC+1</v>
      </c>
      <c r="F76332" s="115"/>
    </row>
    <row r="76333" spans="1:6" ht="15.75" customHeight="1">
      <c r="A76333" s="106">
        <v>231846</v>
      </c>
      <c r="B76333" s="115">
        <v>44377.89136893204</v>
      </c>
      <c r="C76333" s="106">
        <v>153782</v>
      </c>
      <c r="D76333" s="106">
        <v>291822</v>
      </c>
      <c r="E76333" s="106" t="str">
        <f>VLOOKUP(C76333,Подписчики!A:C,2,0)</f>
        <v>UTC+3</v>
      </c>
      <c r="F76333" s="115"/>
    </row>
    <row r="76334" spans="1:6" ht="15.75" customHeight="1">
      <c r="A76334" s="106">
        <v>231847</v>
      </c>
      <c r="B76334" s="115">
        <v>44377.892177993526</v>
      </c>
      <c r="C76334" s="106">
        <v>44259</v>
      </c>
      <c r="D76334" s="106">
        <v>153893</v>
      </c>
      <c r="E76334" s="106" t="str">
        <f>VLOOKUP(C76334,Подписчики!A:C,2,0)</f>
        <v>UTC-7</v>
      </c>
      <c r="F76334" s="115"/>
    </row>
    <row r="76335" spans="1:6" ht="15.75" customHeight="1">
      <c r="A76335" s="106">
        <v>231851</v>
      </c>
      <c r="B76335" s="115">
        <v>44377.893796116507</v>
      </c>
      <c r="C76335" s="106">
        <v>210651</v>
      </c>
      <c r="D76335" s="106">
        <v>318314</v>
      </c>
      <c r="E76335" s="106" t="str">
        <f>VLOOKUP(C76335,Подписчики!A:C,2,0)</f>
        <v>UTC+1</v>
      </c>
      <c r="F76335" s="115"/>
    </row>
    <row r="76336" spans="1:6" ht="15.75" customHeight="1">
      <c r="A76336" s="106">
        <v>231854</v>
      </c>
      <c r="B76336" s="115">
        <v>44377.895414239487</v>
      </c>
      <c r="C76336" s="106">
        <v>117867</v>
      </c>
      <c r="D76336" s="106">
        <v>411922</v>
      </c>
      <c r="E76336" s="106" t="str">
        <f>VLOOKUP(C76336,Подписчики!A:C,2,0)</f>
        <v>UTC+1</v>
      </c>
      <c r="F76336" s="115"/>
    </row>
    <row r="76337" spans="1:6" ht="15.75" customHeight="1">
      <c r="A76337" s="106">
        <v>231859</v>
      </c>
      <c r="B76337" s="115">
        <v>44377.897841423946</v>
      </c>
      <c r="C76337" s="106">
        <v>238384</v>
      </c>
      <c r="D76337" s="106">
        <v>13764</v>
      </c>
      <c r="E76337" s="106" t="str">
        <f>VLOOKUP(C76337,Подписчики!A:C,2,0)</f>
        <v>UTC+3</v>
      </c>
      <c r="F76337" s="115"/>
    </row>
    <row r="76338" spans="1:6" ht="15.75" customHeight="1">
      <c r="A76338" s="106">
        <v>231861</v>
      </c>
      <c r="B76338" s="115">
        <v>44377.897841423946</v>
      </c>
      <c r="C76338" s="106">
        <v>331470</v>
      </c>
      <c r="D76338" s="106">
        <v>51162</v>
      </c>
      <c r="E76338" s="106" t="str">
        <f>VLOOKUP(C76338,Подписчики!A:C,2,0)</f>
        <v>UTC+3</v>
      </c>
      <c r="F76338" s="115"/>
    </row>
    <row r="76339" spans="1:6" ht="15.75" customHeight="1">
      <c r="A76339" s="106">
        <v>231863</v>
      </c>
      <c r="B76339" s="115">
        <v>44377.897841423954</v>
      </c>
      <c r="C76339" s="106">
        <v>120547</v>
      </c>
      <c r="D76339" s="106">
        <v>246229</v>
      </c>
      <c r="E76339" s="106" t="str">
        <f>VLOOKUP(C76339,Подписчики!A:C,2,0)</f>
        <v>UTC-5</v>
      </c>
      <c r="F76339" s="115"/>
    </row>
    <row r="76340" spans="1:6" ht="15.75" customHeight="1">
      <c r="A76340" s="106">
        <v>231866</v>
      </c>
      <c r="B76340" s="115">
        <v>44377.89824595469</v>
      </c>
      <c r="C76340" s="106">
        <v>25018</v>
      </c>
      <c r="D76340" s="106">
        <v>411922</v>
      </c>
      <c r="E76340" s="106" t="str">
        <f>VLOOKUP(C76340,Подписчики!A:C,2,0)</f>
        <v>UTC+0</v>
      </c>
      <c r="F76340" s="115"/>
    </row>
    <row r="76341" spans="1:6" ht="15.75" customHeight="1">
      <c r="A76341" s="106">
        <v>231869</v>
      </c>
      <c r="B76341" s="115">
        <v>44377.89865048544</v>
      </c>
      <c r="C76341" s="106">
        <v>125787</v>
      </c>
      <c r="D76341" s="106">
        <v>238334</v>
      </c>
      <c r="E76341" s="106" t="str">
        <f>VLOOKUP(C76341,Подписчики!A:C,2,0)</f>
        <v>UTC+1</v>
      </c>
      <c r="F76341" s="115"/>
    </row>
    <row r="76342" spans="1:6" ht="15.75" customHeight="1">
      <c r="A76342" s="106">
        <v>231874</v>
      </c>
      <c r="B76342" s="115">
        <v>44377.89986407767</v>
      </c>
      <c r="C76342" s="106">
        <v>159843</v>
      </c>
      <c r="D76342" s="106">
        <v>450380</v>
      </c>
      <c r="E76342" s="106" t="str">
        <f>VLOOKUP(C76342,Подписчики!A:C,2,0)</f>
        <v>UTC+0</v>
      </c>
      <c r="F76342" s="115"/>
    </row>
    <row r="76343" spans="1:6" ht="15.75" customHeight="1">
      <c r="A76343" s="106">
        <v>231875</v>
      </c>
      <c r="B76343" s="115">
        <v>44377.900268608413</v>
      </c>
      <c r="C76343" s="106">
        <v>241198</v>
      </c>
      <c r="D76343" s="106">
        <v>459455</v>
      </c>
      <c r="E76343" s="106" t="str">
        <f>VLOOKUP(C76343,Подписчики!A:C,2,0)</f>
        <v>UTC+1</v>
      </c>
      <c r="F76343" s="115"/>
    </row>
    <row r="76344" spans="1:6" ht="15.75" customHeight="1">
      <c r="A76344" s="106">
        <v>231880</v>
      </c>
      <c r="B76344" s="115">
        <v>44377.900673139156</v>
      </c>
      <c r="C76344" s="106">
        <v>161263</v>
      </c>
      <c r="D76344" s="106">
        <v>411922</v>
      </c>
      <c r="E76344" s="106" t="str">
        <f>VLOOKUP(C76344,Подписчики!A:C,2,0)</f>
        <v>UTC+2</v>
      </c>
      <c r="F76344" s="115"/>
    </row>
    <row r="76345" spans="1:6" ht="15.75" customHeight="1">
      <c r="A76345" s="106">
        <v>231881</v>
      </c>
      <c r="B76345" s="115">
        <v>44377.901886731393</v>
      </c>
      <c r="C76345" s="106">
        <v>113444</v>
      </c>
      <c r="D76345" s="106">
        <v>133619</v>
      </c>
      <c r="E76345" s="106" t="str">
        <f>VLOOKUP(C76345,Подписчики!A:C,2,0)</f>
        <v>UTC+1</v>
      </c>
      <c r="F76345" s="115"/>
    </row>
    <row r="76346" spans="1:6" ht="15.75" customHeight="1">
      <c r="A76346" s="106">
        <v>231885</v>
      </c>
      <c r="B76346" s="115">
        <v>44377.901886731393</v>
      </c>
      <c r="C76346" s="106">
        <v>127733</v>
      </c>
      <c r="D76346" s="106">
        <v>69971</v>
      </c>
      <c r="E76346" s="106" t="str">
        <f>VLOOKUP(C76346,Подписчики!A:C,2,0)</f>
        <v>UTC+1</v>
      </c>
      <c r="F76346" s="115"/>
    </row>
    <row r="76347" spans="1:6" ht="15.75" customHeight="1">
      <c r="A76347" s="106">
        <v>231890</v>
      </c>
      <c r="B76347" s="115">
        <v>44377.901886731393</v>
      </c>
      <c r="C76347" s="106">
        <v>185503</v>
      </c>
      <c r="D76347" s="106">
        <v>472585</v>
      </c>
      <c r="E76347" s="106" t="str">
        <f>VLOOKUP(C76347,Подписчики!A:C,2,0)</f>
        <v>UTC+1</v>
      </c>
      <c r="F76347" s="115"/>
    </row>
    <row r="76348" spans="1:6" ht="15.75" customHeight="1">
      <c r="A76348" s="106">
        <v>231895</v>
      </c>
      <c r="B76348" s="115">
        <v>44377.901886731393</v>
      </c>
      <c r="C76348" s="106">
        <v>289896</v>
      </c>
      <c r="D76348" s="106">
        <v>313862</v>
      </c>
      <c r="E76348" s="106" t="str">
        <f>VLOOKUP(C76348,Подписчики!A:C,2,0)</f>
        <v>UTC+1</v>
      </c>
      <c r="F76348" s="115"/>
    </row>
    <row r="76349" spans="1:6" ht="15.75" customHeight="1">
      <c r="A76349" s="106">
        <v>231899</v>
      </c>
      <c r="B76349" s="115">
        <v>44377.902333333339</v>
      </c>
      <c r="C76349" s="106">
        <v>24224</v>
      </c>
      <c r="D76349" s="106">
        <v>12149</v>
      </c>
      <c r="E76349" s="106" t="str">
        <f>VLOOKUP(C76349,Подписчики!A:C,2,0)</f>
        <v>UTC+1</v>
      </c>
      <c r="F76349" s="115"/>
    </row>
    <row r="76350" spans="1:6" ht="15.75" customHeight="1">
      <c r="A76350" s="106">
        <v>231903</v>
      </c>
      <c r="B76350" s="115">
        <v>44377.90269579288</v>
      </c>
      <c r="C76350" s="106">
        <v>14530</v>
      </c>
      <c r="D76350" s="106">
        <v>21760</v>
      </c>
      <c r="E76350" s="106" t="str">
        <f>VLOOKUP(C76350,Подписчики!A:C,2,0)</f>
        <v>UTC+3</v>
      </c>
      <c r="F76350" s="115"/>
    </row>
    <row r="76351" spans="1:6" ht="15.75" customHeight="1">
      <c r="A76351" s="106">
        <v>231905</v>
      </c>
      <c r="B76351" s="115">
        <v>44377.903504854374</v>
      </c>
      <c r="C76351" s="106">
        <v>217425</v>
      </c>
      <c r="D76351" s="106">
        <v>420955</v>
      </c>
      <c r="E76351" s="106" t="str">
        <f>VLOOKUP(C76351,Подписчики!A:C,2,0)</f>
        <v>UTC+1</v>
      </c>
      <c r="F76351" s="115"/>
    </row>
    <row r="76352" spans="1:6" ht="15.75" customHeight="1">
      <c r="A76352" s="106">
        <v>231907</v>
      </c>
      <c r="B76352" s="115">
        <v>44377.90390938511</v>
      </c>
      <c r="C76352" s="106">
        <v>660</v>
      </c>
      <c r="D76352" s="106">
        <v>143888</v>
      </c>
      <c r="E76352" s="106" t="str">
        <f>VLOOKUP(C76352,Подписчики!A:C,2,0)</f>
        <v>UTC+2</v>
      </c>
      <c r="F76352" s="115"/>
    </row>
    <row r="76353" spans="1:6" ht="15.75" customHeight="1">
      <c r="A76353" s="106">
        <v>231910</v>
      </c>
      <c r="B76353" s="115">
        <v>44377.904718446604</v>
      </c>
      <c r="C76353" s="106">
        <v>243795</v>
      </c>
      <c r="D76353" s="106">
        <v>445697</v>
      </c>
      <c r="E76353" s="106" t="str">
        <f>VLOOKUP(C76353,Подписчики!A:C,2,0)</f>
        <v>UTC+0</v>
      </c>
      <c r="F76353" s="115"/>
    </row>
    <row r="76354" spans="1:6" ht="15.75" customHeight="1">
      <c r="A76354" s="106">
        <v>231915</v>
      </c>
      <c r="B76354" s="115">
        <v>44377.905122977347</v>
      </c>
      <c r="C76354" s="106">
        <v>289514</v>
      </c>
      <c r="D76354" s="106">
        <v>198146</v>
      </c>
      <c r="E76354" s="106" t="str">
        <f>VLOOKUP(C76354,Подписчики!A:C,2,0)</f>
        <v>UTC+1</v>
      </c>
      <c r="F76354" s="115"/>
    </row>
    <row r="76355" spans="1:6" ht="15.75" customHeight="1">
      <c r="A76355" s="106">
        <v>231917</v>
      </c>
      <c r="B76355" s="115">
        <v>44377.90552750809</v>
      </c>
      <c r="C76355" s="106">
        <v>35191</v>
      </c>
      <c r="D76355" s="106">
        <v>111153</v>
      </c>
      <c r="E76355" s="106" t="str">
        <f>VLOOKUP(C76355,Подписчики!A:C,2,0)</f>
        <v>UTC+2</v>
      </c>
      <c r="F76355" s="115"/>
    </row>
    <row r="76356" spans="1:6" ht="15.75" customHeight="1">
      <c r="A76356" s="106">
        <v>231921</v>
      </c>
      <c r="B76356" s="115">
        <v>44377.906741100327</v>
      </c>
      <c r="C76356" s="106">
        <v>67819</v>
      </c>
      <c r="D76356" s="106">
        <v>4199</v>
      </c>
      <c r="E76356" s="106" t="str">
        <f>VLOOKUP(C76356,Подписчики!A:C,2,0)</f>
        <v>UTC+1</v>
      </c>
      <c r="F76356" s="115"/>
    </row>
    <row r="76357" spans="1:6" ht="15.75" customHeight="1">
      <c r="A76357" s="106">
        <v>231925</v>
      </c>
      <c r="B76357" s="115">
        <v>44377.906741100327</v>
      </c>
      <c r="C76357" s="106">
        <v>72108</v>
      </c>
      <c r="D76357" s="106">
        <v>367148</v>
      </c>
      <c r="E76357" s="106" t="str">
        <f>VLOOKUP(C76357,Подписчики!A:C,2,0)</f>
        <v>UTC+1</v>
      </c>
      <c r="F76357" s="115"/>
    </row>
    <row r="76358" spans="1:6" ht="15.75" customHeight="1">
      <c r="A76358" s="106">
        <v>231927</v>
      </c>
      <c r="B76358" s="115">
        <v>44377.907550161814</v>
      </c>
      <c r="C76358" s="106">
        <v>311714</v>
      </c>
      <c r="D76358" s="106">
        <v>160701</v>
      </c>
      <c r="E76358" s="106" t="str">
        <f>VLOOKUP(C76358,Подписчики!A:C,2,0)</f>
        <v>UTC+3</v>
      </c>
      <c r="F76358" s="115"/>
    </row>
    <row r="76359" spans="1:6" ht="15.75" customHeight="1">
      <c r="A76359" s="106">
        <v>231932</v>
      </c>
      <c r="B76359" s="115">
        <v>44377.9083592233</v>
      </c>
      <c r="C76359" s="106">
        <v>330179</v>
      </c>
      <c r="D76359" s="106">
        <v>396686</v>
      </c>
      <c r="E76359" s="106" t="str">
        <f>VLOOKUP(C76359,Подписчики!A:C,2,0)</f>
        <v>UTC+1</v>
      </c>
      <c r="F76359" s="115"/>
    </row>
    <row r="76360" spans="1:6" ht="15.75" customHeight="1">
      <c r="A76360" s="106">
        <v>231933</v>
      </c>
      <c r="B76360" s="115">
        <v>44377.90997734628</v>
      </c>
      <c r="C76360" s="106">
        <v>30757</v>
      </c>
      <c r="D76360" s="106">
        <v>281056</v>
      </c>
      <c r="E76360" s="106" t="str">
        <f>VLOOKUP(C76360,Подписчики!A:C,2,0)</f>
        <v>UTC+1</v>
      </c>
      <c r="F76360" s="115"/>
    </row>
    <row r="76361" spans="1:6" ht="15.75" customHeight="1">
      <c r="A76361" s="106">
        <v>231936</v>
      </c>
      <c r="B76361" s="115">
        <v>44377.90997734628</v>
      </c>
      <c r="C76361" s="106">
        <v>45619</v>
      </c>
      <c r="D76361" s="106">
        <v>411922</v>
      </c>
      <c r="E76361" s="106" t="str">
        <f>VLOOKUP(C76361,Подписчики!A:C,2,0)</f>
        <v>UTC+1</v>
      </c>
      <c r="F76361" s="115"/>
    </row>
    <row r="76362" spans="1:6" ht="15.75" customHeight="1">
      <c r="A76362" s="106">
        <v>231941</v>
      </c>
      <c r="B76362" s="115">
        <v>44377.90997734628</v>
      </c>
      <c r="C76362" s="106">
        <v>349026</v>
      </c>
      <c r="D76362" s="106">
        <v>42035</v>
      </c>
      <c r="E76362" s="106" t="str">
        <f>VLOOKUP(C76362,Подписчики!A:C,2,0)</f>
        <v>UTC+1</v>
      </c>
      <c r="F76362" s="115"/>
    </row>
    <row r="76363" spans="1:6" ht="15.75" customHeight="1">
      <c r="A76363" s="106">
        <v>231944</v>
      </c>
      <c r="B76363" s="115">
        <v>44377.91119093851</v>
      </c>
      <c r="C76363" s="106">
        <v>105436</v>
      </c>
      <c r="D76363" s="106">
        <v>182191</v>
      </c>
      <c r="E76363" s="106" t="str">
        <f>VLOOKUP(C76363,Подписчики!A:C,2,0)</f>
        <v>UTC+0</v>
      </c>
      <c r="F76363" s="115"/>
    </row>
    <row r="76364" spans="1:6" ht="15.75" customHeight="1">
      <c r="A76364" s="106">
        <v>231946</v>
      </c>
      <c r="B76364" s="115">
        <v>44377.911595469261</v>
      </c>
      <c r="C76364" s="106">
        <v>45172</v>
      </c>
      <c r="D76364" s="106">
        <v>291066</v>
      </c>
      <c r="E76364" s="106" t="str">
        <f>VLOOKUP(C76364,Подписчики!A:C,2,0)</f>
        <v>UTC+1</v>
      </c>
      <c r="F76364" s="115"/>
    </row>
    <row r="76365" spans="1:6" ht="15.75" customHeight="1">
      <c r="A76365" s="106">
        <v>231948</v>
      </c>
      <c r="B76365" s="115">
        <v>44377.912404530747</v>
      </c>
      <c r="C76365" s="106">
        <v>206407</v>
      </c>
      <c r="D76365" s="106">
        <v>362672</v>
      </c>
      <c r="E76365" s="106" t="str">
        <f>VLOOKUP(C76365,Подписчики!A:C,2,0)</f>
        <v>UTC+3</v>
      </c>
      <c r="F76365" s="115"/>
    </row>
    <row r="76366" spans="1:6" ht="15.75" customHeight="1">
      <c r="A76366" s="106">
        <v>231953</v>
      </c>
      <c r="B76366" s="115">
        <v>44377.91280906149</v>
      </c>
      <c r="C76366" s="106">
        <v>158975</v>
      </c>
      <c r="D76366" s="106">
        <v>78646</v>
      </c>
      <c r="E76366" s="106" t="str">
        <f>VLOOKUP(C76366,Подписчики!A:C,2,0)</f>
        <v>UTC+0</v>
      </c>
      <c r="F76366" s="115"/>
    </row>
    <row r="76367" spans="1:6" ht="15.75" customHeight="1">
      <c r="A76367" s="106">
        <v>231955</v>
      </c>
      <c r="B76367" s="115">
        <v>44377.91402265372</v>
      </c>
      <c r="C76367" s="106">
        <v>112175</v>
      </c>
      <c r="D76367" s="106">
        <v>158978</v>
      </c>
      <c r="E76367" s="106" t="str">
        <f>VLOOKUP(C76367,Подписчики!A:C,2,0)</f>
        <v>UTC+3</v>
      </c>
      <c r="F76367" s="115"/>
    </row>
    <row r="76368" spans="1:6" ht="15.75" customHeight="1">
      <c r="A76368" s="106">
        <v>231958</v>
      </c>
      <c r="B76368" s="115">
        <v>44377.914427184463</v>
      </c>
      <c r="C76368" s="106">
        <v>128725</v>
      </c>
      <c r="D76368" s="106">
        <v>411922</v>
      </c>
      <c r="E76368" s="106" t="str">
        <f>VLOOKUP(C76368,Подписчики!A:C,2,0)</f>
        <v>UTC+0</v>
      </c>
      <c r="F76368" s="115"/>
    </row>
    <row r="76369" spans="1:6" ht="15.75" customHeight="1">
      <c r="A76369" s="106">
        <v>231959</v>
      </c>
      <c r="B76369" s="115">
        <v>44377.914831715214</v>
      </c>
      <c r="C76369" s="106">
        <v>4277</v>
      </c>
      <c r="D76369" s="106">
        <v>83466</v>
      </c>
      <c r="E76369" s="106" t="str">
        <f>VLOOKUP(C76369,Подписчики!A:C,2,0)</f>
        <v>UTC+1</v>
      </c>
      <c r="F76369" s="115"/>
    </row>
    <row r="76370" spans="1:6" ht="15.75" customHeight="1">
      <c r="A76370" s="106">
        <v>231963</v>
      </c>
      <c r="B76370" s="115">
        <v>44377.914831715214</v>
      </c>
      <c r="C76370" s="106">
        <v>346141</v>
      </c>
      <c r="D76370" s="106">
        <v>325852</v>
      </c>
      <c r="E76370" s="106" t="str">
        <f>VLOOKUP(C76370,Подписчики!A:C,2,0)</f>
        <v>UTC+1</v>
      </c>
      <c r="F76370" s="115"/>
    </row>
    <row r="76371" spans="1:6" ht="15.75" customHeight="1">
      <c r="A76371" s="106">
        <v>231968</v>
      </c>
      <c r="B76371" s="115">
        <v>44377.915999999997</v>
      </c>
      <c r="C76371" s="106">
        <v>103882</v>
      </c>
      <c r="D76371" s="106">
        <v>394819</v>
      </c>
      <c r="E76371" s="106" t="str">
        <f>VLOOKUP(C76371,Подписчики!A:C,2,0)</f>
        <v>UTC+3</v>
      </c>
      <c r="F76371" s="115"/>
    </row>
    <row r="76372" spans="1:6" ht="15.75" customHeight="1">
      <c r="A76372" s="106">
        <v>231973</v>
      </c>
      <c r="B76372" s="115">
        <v>44377.916449838187</v>
      </c>
      <c r="C76372" s="106">
        <v>59198</v>
      </c>
      <c r="D76372" s="106">
        <v>250679</v>
      </c>
      <c r="E76372" s="106" t="str">
        <f>VLOOKUP(C76372,Подписчики!A:C,2,0)</f>
        <v>UTC+1</v>
      </c>
      <c r="F76372" s="115"/>
    </row>
    <row r="76373" spans="1:6" ht="15.75" customHeight="1">
      <c r="A76373" s="106">
        <v>231977</v>
      </c>
      <c r="B76373" s="115">
        <v>44377.916449838187</v>
      </c>
      <c r="C76373" s="106">
        <v>94676</v>
      </c>
      <c r="D76373" s="106">
        <v>387595</v>
      </c>
      <c r="E76373" s="106" t="str">
        <f>VLOOKUP(C76373,Подписчики!A:C,2,0)</f>
        <v>UTC+1</v>
      </c>
      <c r="F76373" s="115"/>
    </row>
    <row r="76374" spans="1:6" ht="15.75" customHeight="1">
      <c r="A76374" s="106">
        <v>231979</v>
      </c>
      <c r="B76374" s="115">
        <v>44377.917258899673</v>
      </c>
      <c r="C76374" s="106">
        <v>326078</v>
      </c>
      <c r="D76374" s="106">
        <v>250679</v>
      </c>
      <c r="E76374" s="106" t="str">
        <f>VLOOKUP(C76374,Подписчики!A:C,2,0)</f>
        <v>UTC+3</v>
      </c>
      <c r="F76374" s="115"/>
    </row>
    <row r="76375" spans="1:6" ht="15.75" customHeight="1">
      <c r="A76375" s="106">
        <v>231981</v>
      </c>
      <c r="B76375" s="115">
        <v>44377.917258899681</v>
      </c>
      <c r="C76375" s="106">
        <v>181102</v>
      </c>
      <c r="D76375" s="106">
        <v>411922</v>
      </c>
      <c r="E76375" s="106" t="str">
        <f>VLOOKUP(C76375,Подписчики!A:C,2,0)</f>
        <v>UTC-5</v>
      </c>
      <c r="F76375" s="115"/>
    </row>
    <row r="76376" spans="1:6" ht="15.75" customHeight="1">
      <c r="A76376" s="106">
        <v>231983</v>
      </c>
      <c r="B76376" s="115">
        <v>44377.918067961167</v>
      </c>
      <c r="C76376" s="106">
        <v>59535</v>
      </c>
      <c r="D76376" s="106">
        <v>394819</v>
      </c>
      <c r="E76376" s="106" t="str">
        <f>VLOOKUP(C76376,Подписчики!A:C,2,0)</f>
        <v>UTC+1</v>
      </c>
      <c r="F76376" s="115"/>
    </row>
    <row r="76377" spans="1:6" ht="15.75" customHeight="1">
      <c r="A76377" s="106">
        <v>231984</v>
      </c>
      <c r="B76377" s="115">
        <v>44377.918067961167</v>
      </c>
      <c r="C76377" s="106">
        <v>104777</v>
      </c>
      <c r="D76377" s="106">
        <v>12845</v>
      </c>
      <c r="E76377" s="106" t="str">
        <f>VLOOKUP(C76377,Подписчики!A:C,2,0)</f>
        <v>UTC+1</v>
      </c>
      <c r="F76377" s="115"/>
    </row>
    <row r="76378" spans="1:6" ht="15.75" customHeight="1">
      <c r="A76378" s="106">
        <v>231986</v>
      </c>
      <c r="B76378" s="115">
        <v>44377.918067961167</v>
      </c>
      <c r="C76378" s="106">
        <v>255059</v>
      </c>
      <c r="D76378" s="106">
        <v>393366</v>
      </c>
      <c r="E76378" s="106" t="str">
        <f>VLOOKUP(C76378,Подписчики!A:C,2,0)</f>
        <v>UTC-3</v>
      </c>
      <c r="F76378" s="115"/>
    </row>
    <row r="76379" spans="1:6" ht="15.75" customHeight="1">
      <c r="A76379" s="106">
        <v>231987</v>
      </c>
      <c r="B76379" s="115">
        <v>44377.918472491911</v>
      </c>
      <c r="C76379" s="106">
        <v>289990</v>
      </c>
      <c r="D76379" s="106">
        <v>96200</v>
      </c>
      <c r="E76379" s="106" t="str">
        <f>VLOOKUP(C76379,Подписчики!A:C,2,0)</f>
        <v>UTC+2</v>
      </c>
      <c r="F76379" s="115"/>
    </row>
    <row r="76380" spans="1:6" ht="15.75" customHeight="1">
      <c r="A76380" s="106">
        <v>231989</v>
      </c>
      <c r="B76380" s="115">
        <v>44377.919281553397</v>
      </c>
      <c r="C76380" s="106">
        <v>1261</v>
      </c>
      <c r="D76380" s="106">
        <v>100412</v>
      </c>
      <c r="E76380" s="106" t="str">
        <f>VLOOKUP(C76380,Подписчики!A:C,2,0)</f>
        <v>UTC+0</v>
      </c>
      <c r="F76380" s="115"/>
    </row>
    <row r="76381" spans="1:6" ht="15.75" customHeight="1">
      <c r="A76381" s="106">
        <v>231993</v>
      </c>
      <c r="B76381" s="115">
        <v>44377.919281553397</v>
      </c>
      <c r="C76381" s="106">
        <v>83047</v>
      </c>
      <c r="D76381" s="106">
        <v>154256</v>
      </c>
      <c r="E76381" s="106" t="str">
        <f>VLOOKUP(C76381,Подписчики!A:C,2,0)</f>
        <v>UTC-4</v>
      </c>
      <c r="F76381" s="115"/>
    </row>
    <row r="76382" spans="1:6" ht="15.75" customHeight="1">
      <c r="A76382" s="106">
        <v>231997</v>
      </c>
      <c r="B76382" s="115">
        <v>44377.919281553397</v>
      </c>
      <c r="C76382" s="106">
        <v>188590</v>
      </c>
      <c r="D76382" s="106">
        <v>456134</v>
      </c>
      <c r="E76382" s="106" t="str">
        <f>VLOOKUP(C76382,Подписчики!A:C,2,0)</f>
        <v>UTC+0</v>
      </c>
      <c r="F76382" s="115"/>
    </row>
    <row r="76383" spans="1:6" ht="15.75" customHeight="1">
      <c r="A76383" s="106">
        <v>231998</v>
      </c>
      <c r="B76383" s="115">
        <v>44377.919686084148</v>
      </c>
      <c r="C76383" s="106">
        <v>162047</v>
      </c>
      <c r="D76383" s="106">
        <v>401945</v>
      </c>
      <c r="E76383" s="106" t="str">
        <f>VLOOKUP(C76383,Подписчики!A:C,2,0)</f>
        <v>UTC+1</v>
      </c>
      <c r="F76383" s="115"/>
    </row>
    <row r="76384" spans="1:6" ht="15.75" customHeight="1">
      <c r="A76384" s="106">
        <v>232003</v>
      </c>
      <c r="B76384" s="115">
        <v>44377.920090614884</v>
      </c>
      <c r="C76384" s="106">
        <v>97828</v>
      </c>
      <c r="D76384" s="106">
        <v>145779</v>
      </c>
      <c r="E76384" s="106" t="str">
        <f>VLOOKUP(C76384,Подписчики!A:C,2,0)</f>
        <v>UTC+2</v>
      </c>
      <c r="F76384" s="115"/>
    </row>
    <row r="76385" spans="1:6" ht="15.75" customHeight="1">
      <c r="A76385" s="106">
        <v>232008</v>
      </c>
      <c r="B76385" s="115">
        <v>44377.921708737864</v>
      </c>
      <c r="C76385" s="106">
        <v>186945</v>
      </c>
      <c r="D76385" s="106">
        <v>428285</v>
      </c>
      <c r="E76385" s="106" t="str">
        <f>VLOOKUP(C76385,Подписчики!A:C,2,0)</f>
        <v>UTC+2</v>
      </c>
      <c r="F76385" s="115"/>
    </row>
    <row r="76386" spans="1:6" ht="15.75" customHeight="1">
      <c r="A76386" s="106">
        <v>232012</v>
      </c>
      <c r="B76386" s="115">
        <v>44377.921708737864</v>
      </c>
      <c r="C76386" s="106">
        <v>305427</v>
      </c>
      <c r="D76386" s="106">
        <v>366922</v>
      </c>
      <c r="E76386" s="106" t="str">
        <f>VLOOKUP(C76386,Подписчики!A:C,2,0)</f>
        <v>UTC+2</v>
      </c>
      <c r="F76386" s="115"/>
    </row>
    <row r="76387" spans="1:6" ht="15.75" customHeight="1">
      <c r="A76387" s="106">
        <v>232013</v>
      </c>
      <c r="B76387" s="115">
        <v>44377.92251779935</v>
      </c>
      <c r="C76387" s="106">
        <v>61398</v>
      </c>
      <c r="D76387" s="106">
        <v>88863</v>
      </c>
      <c r="E76387" s="106" t="str">
        <f>VLOOKUP(C76387,Подписчики!A:C,2,0)</f>
        <v>UTC+0</v>
      </c>
      <c r="F76387" s="115"/>
    </row>
    <row r="76388" spans="1:6" ht="15.75" customHeight="1">
      <c r="A76388" s="106">
        <v>232015</v>
      </c>
      <c r="B76388" s="115">
        <v>44377.922922330101</v>
      </c>
      <c r="C76388" s="106">
        <v>22573</v>
      </c>
      <c r="D76388" s="106">
        <v>405774</v>
      </c>
      <c r="E76388" s="106" t="str">
        <f>VLOOKUP(C76388,Подписчики!A:C,2,0)</f>
        <v>UTC+1</v>
      </c>
      <c r="F76388" s="115"/>
    </row>
    <row r="76389" spans="1:6" ht="15.75" customHeight="1">
      <c r="A76389" s="106">
        <v>232016</v>
      </c>
      <c r="B76389" s="115">
        <v>44377.922922330101</v>
      </c>
      <c r="C76389" s="106">
        <v>159152</v>
      </c>
      <c r="D76389" s="106">
        <v>301772</v>
      </c>
      <c r="E76389" s="106" t="str">
        <f>VLOOKUP(C76389,Подписчики!A:C,2,0)</f>
        <v>UTC+1</v>
      </c>
      <c r="F76389" s="115"/>
    </row>
    <row r="76390" spans="1:6" ht="15.75" customHeight="1">
      <c r="A76390" s="106">
        <v>232018</v>
      </c>
      <c r="B76390" s="115">
        <v>44377.923326860837</v>
      </c>
      <c r="C76390" s="106">
        <v>58463</v>
      </c>
      <c r="D76390" s="106">
        <v>411922</v>
      </c>
      <c r="E76390" s="106" t="str">
        <f>VLOOKUP(C76390,Подписчики!A:C,2,0)</f>
        <v>UTC+2</v>
      </c>
      <c r="F76390" s="115"/>
    </row>
    <row r="76391" spans="1:6" ht="15.75" customHeight="1">
      <c r="A76391" s="106">
        <v>232020</v>
      </c>
      <c r="B76391" s="115">
        <v>44377.923333333332</v>
      </c>
      <c r="C76391" s="106">
        <v>14626</v>
      </c>
      <c r="D76391" s="106">
        <v>351192</v>
      </c>
      <c r="E76391" s="106" t="str">
        <f>VLOOKUP(C76391,Подписчики!A:C,2,0)</f>
        <v>UTC+1</v>
      </c>
      <c r="F76391" s="115"/>
    </row>
    <row r="76392" spans="1:6" ht="15.75" customHeight="1">
      <c r="A76392" s="106">
        <v>232024</v>
      </c>
      <c r="B76392" s="115">
        <v>44377.924135922331</v>
      </c>
      <c r="C76392" s="106">
        <v>56637</v>
      </c>
      <c r="D76392" s="106">
        <v>230507</v>
      </c>
      <c r="E76392" s="106" t="str">
        <f>VLOOKUP(C76392,Подписчики!A:C,2,0)</f>
        <v>UTC+0</v>
      </c>
      <c r="F76392" s="115"/>
    </row>
    <row r="76393" spans="1:6" ht="15.75" customHeight="1">
      <c r="A76393" s="106">
        <v>232028</v>
      </c>
      <c r="B76393" s="115">
        <v>44377.924333333336</v>
      </c>
      <c r="C76393" s="106">
        <v>101567</v>
      </c>
      <c r="D76393" s="106">
        <v>330333</v>
      </c>
      <c r="E76393" s="106" t="str">
        <f>VLOOKUP(C76393,Подписчики!A:C,2,0)</f>
        <v>UTC+1</v>
      </c>
      <c r="F76393" s="115"/>
    </row>
    <row r="76394" spans="1:6" ht="15.75" customHeight="1">
      <c r="A76394" s="106">
        <v>232032</v>
      </c>
      <c r="B76394" s="115">
        <v>44377.924540453074</v>
      </c>
      <c r="C76394" s="106">
        <v>66081</v>
      </c>
      <c r="D76394" s="106">
        <v>77124</v>
      </c>
      <c r="E76394" s="106" t="str">
        <f>VLOOKUP(C76394,Подписчики!A:C,2,0)</f>
        <v>UTC+1</v>
      </c>
      <c r="F76394" s="115"/>
    </row>
    <row r="76395" spans="1:6" ht="15.75" customHeight="1">
      <c r="A76395" s="106">
        <v>232037</v>
      </c>
      <c r="B76395" s="115">
        <v>44377.926158576054</v>
      </c>
      <c r="C76395" s="106">
        <v>156832</v>
      </c>
      <c r="D76395" s="106">
        <v>347008</v>
      </c>
      <c r="E76395" s="106" t="str">
        <f>VLOOKUP(C76395,Подписчики!A:C,2,0)</f>
        <v>UTC+1</v>
      </c>
      <c r="F76395" s="115"/>
    </row>
    <row r="76396" spans="1:6" ht="15.75" customHeight="1">
      <c r="A76396" s="106">
        <v>232042</v>
      </c>
      <c r="B76396" s="115">
        <v>44377.92656310679</v>
      </c>
      <c r="C76396" s="106">
        <v>56345</v>
      </c>
      <c r="D76396" s="106">
        <v>204394</v>
      </c>
      <c r="E76396" s="106" t="str">
        <f>VLOOKUP(C76396,Подписчики!A:C,2,0)</f>
        <v>UTC+2</v>
      </c>
      <c r="F76396" s="115"/>
    </row>
    <row r="76397" spans="1:6" ht="15.75" customHeight="1">
      <c r="A76397" s="106">
        <v>232046</v>
      </c>
      <c r="B76397" s="115">
        <v>44377.927372168284</v>
      </c>
      <c r="C76397" s="106">
        <v>231166</v>
      </c>
      <c r="D76397" s="106">
        <v>472585</v>
      </c>
      <c r="E76397" s="106" t="str">
        <f>VLOOKUP(C76397,Подписчики!A:C,2,0)</f>
        <v>UTC+0</v>
      </c>
      <c r="F76397" s="115"/>
    </row>
    <row r="76398" spans="1:6" ht="15.75" customHeight="1">
      <c r="A76398" s="106">
        <v>232051</v>
      </c>
      <c r="B76398" s="115">
        <v>44377.927776699034</v>
      </c>
      <c r="C76398" s="106">
        <v>293080</v>
      </c>
      <c r="D76398" s="106">
        <v>230507</v>
      </c>
      <c r="E76398" s="106" t="str">
        <f>VLOOKUP(C76398,Подписчики!A:C,2,0)</f>
        <v>UTC+1</v>
      </c>
      <c r="F76398" s="115"/>
    </row>
    <row r="76399" spans="1:6" ht="15.75" customHeight="1">
      <c r="A76399" s="106">
        <v>232056</v>
      </c>
      <c r="B76399" s="115">
        <v>44377.928585760521</v>
      </c>
      <c r="C76399" s="106">
        <v>212901</v>
      </c>
      <c r="D76399" s="106">
        <v>153893</v>
      </c>
      <c r="E76399" s="106" t="str">
        <f>VLOOKUP(C76399,Подписчики!A:C,2,0)</f>
        <v>UTC+3</v>
      </c>
      <c r="F76399" s="115"/>
    </row>
    <row r="76400" spans="1:6" ht="15.75" customHeight="1">
      <c r="A76400" s="106">
        <v>232058</v>
      </c>
      <c r="B76400" s="115">
        <v>44377.928990291264</v>
      </c>
      <c r="C76400" s="106">
        <v>32749</v>
      </c>
      <c r="D76400" s="106">
        <v>251823</v>
      </c>
      <c r="E76400" s="106" t="str">
        <f>VLOOKUP(C76400,Подписчики!A:C,2,0)</f>
        <v>UTC+0</v>
      </c>
      <c r="F76400" s="115"/>
    </row>
    <row r="76401" spans="1:6" ht="15.75" customHeight="1">
      <c r="A76401" s="106">
        <v>232061</v>
      </c>
      <c r="B76401" s="115">
        <v>44377.928990291264</v>
      </c>
      <c r="C76401" s="106">
        <v>56836</v>
      </c>
      <c r="D76401" s="106">
        <v>218037</v>
      </c>
      <c r="E76401" s="106" t="str">
        <f>VLOOKUP(C76401,Подписчики!A:C,2,0)</f>
        <v>UTC+0</v>
      </c>
      <c r="F76401" s="115"/>
    </row>
    <row r="76402" spans="1:6" ht="15.75" customHeight="1">
      <c r="A76402" s="106">
        <v>232062</v>
      </c>
      <c r="B76402" s="115">
        <v>44377.929394822007</v>
      </c>
      <c r="C76402" s="106">
        <v>178802</v>
      </c>
      <c r="D76402" s="106">
        <v>396860</v>
      </c>
      <c r="E76402" s="106" t="str">
        <f>VLOOKUP(C76402,Подписчики!A:C,2,0)</f>
        <v>UTC+1</v>
      </c>
      <c r="F76402" s="115"/>
    </row>
    <row r="76403" spans="1:6" ht="15.75" customHeight="1">
      <c r="A76403" s="106">
        <v>232064</v>
      </c>
      <c r="B76403" s="115">
        <v>44377.93</v>
      </c>
      <c r="C76403" s="106">
        <v>228129</v>
      </c>
      <c r="D76403" s="106">
        <v>392350</v>
      </c>
      <c r="E76403" s="106" t="str">
        <f>VLOOKUP(C76403,Подписчики!A:C,2,0)</f>
        <v>UTC-6</v>
      </c>
      <c r="F76403" s="115"/>
    </row>
    <row r="76404" spans="1:6" ht="15.75" customHeight="1">
      <c r="A76404" s="106">
        <v>232066</v>
      </c>
      <c r="B76404" s="115">
        <v>44377.931012944988</v>
      </c>
      <c r="C76404" s="106">
        <v>137813</v>
      </c>
      <c r="D76404" s="106">
        <v>351192</v>
      </c>
      <c r="E76404" s="106" t="str">
        <f>VLOOKUP(C76404,Подписчики!A:C,2,0)</f>
        <v>UTC+1</v>
      </c>
      <c r="F76404" s="115"/>
    </row>
    <row r="76405" spans="1:6" ht="15.75" customHeight="1">
      <c r="A76405" s="106">
        <v>232070</v>
      </c>
      <c r="B76405" s="115">
        <v>44377.931012944988</v>
      </c>
      <c r="C76405" s="106">
        <v>309596</v>
      </c>
      <c r="D76405" s="106">
        <v>242428</v>
      </c>
      <c r="E76405" s="106" t="str">
        <f>VLOOKUP(C76405,Подписчики!A:C,2,0)</f>
        <v>UTC+1</v>
      </c>
      <c r="F76405" s="115"/>
    </row>
    <row r="76406" spans="1:6" ht="15.75" customHeight="1">
      <c r="A76406" s="106">
        <v>232074</v>
      </c>
      <c r="B76406" s="115">
        <v>44377.932226537218</v>
      </c>
      <c r="C76406" s="106">
        <v>146209</v>
      </c>
      <c r="D76406" s="106">
        <v>107303</v>
      </c>
      <c r="E76406" s="106" t="str">
        <f>VLOOKUP(C76406,Подписчики!A:C,2,0)</f>
        <v>UTC+0</v>
      </c>
      <c r="F76406" s="115"/>
    </row>
    <row r="76407" spans="1:6" ht="15.75" customHeight="1">
      <c r="A76407" s="106">
        <v>232077</v>
      </c>
      <c r="B76407" s="115">
        <v>44377.932631067961</v>
      </c>
      <c r="C76407" s="106">
        <v>138234</v>
      </c>
      <c r="D76407" s="106">
        <v>132863</v>
      </c>
      <c r="E76407" s="106" t="str">
        <f>VLOOKUP(C76407,Подписчики!A:C,2,0)</f>
        <v>UTC+1</v>
      </c>
      <c r="F76407" s="115"/>
    </row>
    <row r="76408" spans="1:6" ht="15.75" customHeight="1">
      <c r="A76408" s="106">
        <v>232080</v>
      </c>
      <c r="B76408" s="115">
        <v>44377.933035598704</v>
      </c>
      <c r="C76408" s="106">
        <v>37816</v>
      </c>
      <c r="D76408" s="106">
        <v>23892</v>
      </c>
      <c r="E76408" s="106" t="str">
        <f>VLOOKUP(C76408,Подписчики!A:C,2,0)</f>
        <v>UTC+2</v>
      </c>
      <c r="F76408" s="115"/>
    </row>
    <row r="76409" spans="1:6" ht="15.75" customHeight="1">
      <c r="A76409" s="106">
        <v>232085</v>
      </c>
      <c r="B76409" s="115">
        <v>44377.933440129447</v>
      </c>
      <c r="C76409" s="106">
        <v>203591</v>
      </c>
      <c r="D76409" s="106">
        <v>104958</v>
      </c>
      <c r="E76409" s="106" t="str">
        <f>VLOOKUP(C76409,Подписчики!A:C,2,0)</f>
        <v>UTC+3</v>
      </c>
      <c r="F76409" s="115"/>
    </row>
    <row r="76410" spans="1:6" ht="15.75" customHeight="1">
      <c r="A76410" s="106">
        <v>232088</v>
      </c>
      <c r="B76410" s="115">
        <v>44377.935867313921</v>
      </c>
      <c r="C76410" s="106">
        <v>160977</v>
      </c>
      <c r="D76410" s="106">
        <v>258251</v>
      </c>
      <c r="E76410" s="106" t="str">
        <f>VLOOKUP(C76410,Подписчики!A:C,2,0)</f>
        <v>UTC+1</v>
      </c>
      <c r="F76410" s="115"/>
    </row>
    <row r="76411" spans="1:6" ht="15.75" customHeight="1">
      <c r="A76411" s="106">
        <v>232089</v>
      </c>
      <c r="B76411" s="115">
        <v>44377.936271844657</v>
      </c>
      <c r="C76411" s="106">
        <v>68867</v>
      </c>
      <c r="D76411" s="106">
        <v>245930</v>
      </c>
      <c r="E76411" s="106" t="str">
        <f>VLOOKUP(C76411,Подписчики!A:C,2,0)</f>
        <v>UTC+2</v>
      </c>
      <c r="F76411" s="115"/>
    </row>
    <row r="76412" spans="1:6" ht="15.75" customHeight="1">
      <c r="A76412" s="106">
        <v>232094</v>
      </c>
      <c r="B76412" s="115">
        <v>44377.937485436894</v>
      </c>
      <c r="C76412" s="106">
        <v>257357</v>
      </c>
      <c r="D76412" s="106">
        <v>97867</v>
      </c>
      <c r="E76412" s="106" t="str">
        <f>VLOOKUP(C76412,Подписчики!A:C,2,0)</f>
        <v>UTC-3</v>
      </c>
      <c r="F76412" s="115"/>
    </row>
    <row r="76413" spans="1:6" ht="15.75" customHeight="1">
      <c r="A76413" s="106">
        <v>232098</v>
      </c>
      <c r="B76413" s="115">
        <v>44377.939103559867</v>
      </c>
      <c r="C76413" s="106">
        <v>313537</v>
      </c>
      <c r="D76413" s="106">
        <v>458081</v>
      </c>
      <c r="E76413" s="106" t="str">
        <f>VLOOKUP(C76413,Подписчики!A:C,2,0)</f>
        <v>UTC-3</v>
      </c>
      <c r="F76413" s="115"/>
    </row>
    <row r="76414" spans="1:6" ht="15.75" customHeight="1">
      <c r="A76414" s="106">
        <v>232099</v>
      </c>
      <c r="B76414" s="115">
        <v>44377.939103559875</v>
      </c>
      <c r="C76414" s="106">
        <v>79983</v>
      </c>
      <c r="D76414" s="106">
        <v>84382</v>
      </c>
      <c r="E76414" s="106" t="str">
        <f>VLOOKUP(C76414,Подписчики!A:C,2,0)</f>
        <v>UTC+1</v>
      </c>
      <c r="F76414" s="115"/>
    </row>
    <row r="76415" spans="1:6" ht="15.75" customHeight="1">
      <c r="A76415" s="106">
        <v>232100</v>
      </c>
      <c r="B76415" s="115">
        <v>44377.939103559875</v>
      </c>
      <c r="C76415" s="106">
        <v>80869</v>
      </c>
      <c r="D76415" s="106">
        <v>250679</v>
      </c>
      <c r="E76415" s="106" t="str">
        <f>VLOOKUP(C76415,Подписчики!A:C,2,0)</f>
        <v>UTC+1</v>
      </c>
      <c r="F76415" s="115"/>
    </row>
    <row r="76416" spans="1:6" ht="15.75" customHeight="1">
      <c r="A76416" s="106">
        <v>232101</v>
      </c>
      <c r="B76416" s="115">
        <v>44377.940317152104</v>
      </c>
      <c r="C76416" s="106">
        <v>110775</v>
      </c>
      <c r="D76416" s="106">
        <v>114057</v>
      </c>
      <c r="E76416" s="106" t="str">
        <f>VLOOKUP(C76416,Подписчики!A:C,2,0)</f>
        <v>UTC+0</v>
      </c>
      <c r="F76416" s="115"/>
    </row>
    <row r="76417" spans="1:6" ht="15.75" customHeight="1">
      <c r="A76417" s="106">
        <v>232106</v>
      </c>
      <c r="B76417" s="115">
        <v>44377.940721682848</v>
      </c>
      <c r="C76417" s="106">
        <v>172788</v>
      </c>
      <c r="D76417" s="106">
        <v>158978</v>
      </c>
      <c r="E76417" s="106" t="str">
        <f>VLOOKUP(C76417,Подписчики!A:C,2,0)</f>
        <v>UTC+1</v>
      </c>
      <c r="F76417" s="115"/>
    </row>
    <row r="76418" spans="1:6" ht="15.75" customHeight="1">
      <c r="A76418" s="106">
        <v>232108</v>
      </c>
      <c r="B76418" s="115">
        <v>44377.942339805828</v>
      </c>
      <c r="C76418" s="106">
        <v>328007</v>
      </c>
      <c r="D76418" s="106">
        <v>158978</v>
      </c>
      <c r="E76418" s="106" t="str">
        <f>VLOOKUP(C76418,Подписчики!A:C,2,0)</f>
        <v>UTC-3</v>
      </c>
      <c r="F76418" s="115"/>
    </row>
    <row r="76419" spans="1:6" ht="15.75" customHeight="1">
      <c r="A76419" s="106">
        <v>232113</v>
      </c>
      <c r="B76419" s="115">
        <v>44377.943553398058</v>
      </c>
      <c r="C76419" s="106">
        <v>96946</v>
      </c>
      <c r="D76419" s="106">
        <v>244574</v>
      </c>
      <c r="E76419" s="106" t="str">
        <f>VLOOKUP(C76419,Подписчики!A:C,2,0)</f>
        <v>UTC+0</v>
      </c>
      <c r="F76419" s="115"/>
    </row>
    <row r="76420" spans="1:6" ht="15.75" customHeight="1">
      <c r="A76420" s="106">
        <v>232118</v>
      </c>
      <c r="B76420" s="115">
        <v>44377.945</v>
      </c>
      <c r="C76420" s="106">
        <v>169831</v>
      </c>
      <c r="D76420" s="106">
        <v>153808</v>
      </c>
      <c r="E76420" s="106" t="str">
        <f>VLOOKUP(C76420,Подписчики!A:C,2,0)</f>
        <v>UTC+0</v>
      </c>
      <c r="F76420" s="115"/>
    </row>
    <row r="76421" spans="1:6" ht="15.75" customHeight="1">
      <c r="A76421" s="106">
        <v>232122</v>
      </c>
      <c r="B76421" s="115">
        <v>44377.946789644011</v>
      </c>
      <c r="C76421" s="106">
        <v>342103</v>
      </c>
      <c r="D76421" s="106">
        <v>111368</v>
      </c>
      <c r="E76421" s="106" t="str">
        <f>VLOOKUP(C76421,Подписчики!A:C,2,0)</f>
        <v>UTC+0</v>
      </c>
      <c r="F76421" s="115"/>
    </row>
    <row r="76422" spans="1:6" ht="15.75" customHeight="1">
      <c r="A76422" s="106">
        <v>232125</v>
      </c>
      <c r="B76422" s="115">
        <v>44377.948407766991</v>
      </c>
      <c r="C76422" s="106">
        <v>313730</v>
      </c>
      <c r="D76422" s="106">
        <v>411922</v>
      </c>
      <c r="E76422" s="106" t="str">
        <f>VLOOKUP(C76422,Подписчики!A:C,2,0)</f>
        <v>UTC+0</v>
      </c>
      <c r="F76422" s="115"/>
    </row>
    <row r="76423" spans="1:6" ht="15.75" customHeight="1">
      <c r="A76423" s="106">
        <v>232129</v>
      </c>
      <c r="B76423" s="115">
        <v>44377.948812297735</v>
      </c>
      <c r="C76423" s="106">
        <v>304181</v>
      </c>
      <c r="D76423" s="106">
        <v>316404</v>
      </c>
      <c r="E76423" s="106" t="str">
        <f>VLOOKUP(C76423,Подписчики!A:C,2,0)</f>
        <v>UTC+1</v>
      </c>
      <c r="F76423" s="115"/>
    </row>
    <row r="76424" spans="1:6" ht="15.75" customHeight="1">
      <c r="A76424" s="106">
        <v>232130</v>
      </c>
      <c r="B76424" s="115">
        <v>44377.950025889964</v>
      </c>
      <c r="C76424" s="106">
        <v>146276</v>
      </c>
      <c r="D76424" s="106">
        <v>396686</v>
      </c>
      <c r="E76424" s="106" t="str">
        <f>VLOOKUP(C76424,Подписчики!A:C,2,0)</f>
        <v>UTC+0</v>
      </c>
      <c r="F76424" s="115"/>
    </row>
    <row r="76425" spans="1:6" ht="15.75" customHeight="1">
      <c r="A76425" s="106">
        <v>232134</v>
      </c>
      <c r="B76425" s="115">
        <v>44377.950025889964</v>
      </c>
      <c r="C76425" s="106">
        <v>252949</v>
      </c>
      <c r="D76425" s="106">
        <v>472712</v>
      </c>
      <c r="E76425" s="106" t="str">
        <f>VLOOKUP(C76425,Подписчики!A:C,2,0)</f>
        <v>UTC+0</v>
      </c>
      <c r="F76425" s="115"/>
    </row>
    <row r="76426" spans="1:6" ht="15.75" customHeight="1">
      <c r="A76426" s="106">
        <v>232135</v>
      </c>
      <c r="B76426" s="115">
        <v>44377.950430420715</v>
      </c>
      <c r="C76426" s="106">
        <v>18988</v>
      </c>
      <c r="D76426" s="106">
        <v>320940</v>
      </c>
      <c r="E76426" s="106" t="str">
        <f>VLOOKUP(C76426,Подписчики!A:C,2,0)</f>
        <v>UTC+1</v>
      </c>
      <c r="F76426" s="115"/>
    </row>
    <row r="76427" spans="1:6" ht="15.75" customHeight="1">
      <c r="A76427" s="106">
        <v>232137</v>
      </c>
      <c r="B76427" s="115">
        <v>44377.950430420715</v>
      </c>
      <c r="C76427" s="106">
        <v>156558</v>
      </c>
      <c r="D76427" s="106">
        <v>411922</v>
      </c>
      <c r="E76427" s="106" t="str">
        <f>VLOOKUP(C76427,Подписчики!A:C,2,0)</f>
        <v>UTC+1</v>
      </c>
      <c r="F76427" s="115"/>
    </row>
    <row r="76428" spans="1:6" ht="15.75" customHeight="1">
      <c r="A76428" s="106">
        <v>232138</v>
      </c>
      <c r="B76428" s="115">
        <v>44377.952453074431</v>
      </c>
      <c r="C76428" s="106">
        <v>305629</v>
      </c>
      <c r="D76428" s="106">
        <v>433247</v>
      </c>
      <c r="E76428" s="106" t="str">
        <f>VLOOKUP(C76428,Подписчики!A:C,2,0)</f>
        <v>UTC+2</v>
      </c>
      <c r="F76428" s="115"/>
    </row>
    <row r="76429" spans="1:6" ht="15.75" customHeight="1">
      <c r="A76429" s="106">
        <v>232139</v>
      </c>
      <c r="B76429" s="115">
        <v>44377.952857605174</v>
      </c>
      <c r="C76429" s="106">
        <v>93877</v>
      </c>
      <c r="D76429" s="106">
        <v>145779</v>
      </c>
      <c r="E76429" s="106" t="str">
        <f>VLOOKUP(C76429,Подписчики!A:C,2,0)</f>
        <v>UTC+3</v>
      </c>
      <c r="F76429" s="115"/>
    </row>
    <row r="76430" spans="1:6" ht="15.75" customHeight="1">
      <c r="A76430" s="106">
        <v>232141</v>
      </c>
      <c r="B76430" s="115">
        <v>44377.952857605182</v>
      </c>
      <c r="C76430" s="106">
        <v>207992</v>
      </c>
      <c r="D76430" s="106">
        <v>206264</v>
      </c>
      <c r="E76430" s="106" t="str">
        <f>VLOOKUP(C76430,Подписчики!A:C,2,0)</f>
        <v>UTC-5</v>
      </c>
      <c r="F76430" s="115"/>
    </row>
    <row r="76431" spans="1:6" ht="15.75" customHeight="1">
      <c r="A76431" s="106">
        <v>232146</v>
      </c>
      <c r="B76431" s="115">
        <v>44377.953000000001</v>
      </c>
      <c r="C76431" s="106">
        <v>270672</v>
      </c>
      <c r="D76431" s="106">
        <v>339123</v>
      </c>
      <c r="E76431" s="106" t="str">
        <f>VLOOKUP(C76431,Подписчики!A:C,2,0)</f>
        <v>UTC+3</v>
      </c>
      <c r="F76431" s="115"/>
    </row>
    <row r="76432" spans="1:6" ht="15.75" customHeight="1">
      <c r="A76432" s="106">
        <v>232149</v>
      </c>
      <c r="B76432" s="115">
        <v>44377.953262135918</v>
      </c>
      <c r="C76432" s="106">
        <v>222084</v>
      </c>
      <c r="D76432" s="106">
        <v>78899</v>
      </c>
      <c r="E76432" s="106" t="str">
        <f>VLOOKUP(C76432,Подписчики!A:C,2,0)</f>
        <v>UTC-4</v>
      </c>
      <c r="F76432" s="115"/>
    </row>
    <row r="76433" spans="1:6" ht="15.75" customHeight="1">
      <c r="A76433" s="106">
        <v>232154</v>
      </c>
      <c r="B76433" s="115">
        <v>44377.953666666661</v>
      </c>
      <c r="C76433" s="106">
        <v>258682</v>
      </c>
      <c r="D76433" s="106">
        <v>347393</v>
      </c>
      <c r="E76433" s="106" t="str">
        <f>VLOOKUP(C76433,Подписчики!A:C,2,0)</f>
        <v>UTC-7</v>
      </c>
      <c r="F76433" s="115"/>
    </row>
    <row r="76434" spans="1:6" ht="15.75" customHeight="1">
      <c r="A76434" s="106">
        <v>232158</v>
      </c>
      <c r="B76434" s="115">
        <v>44377.955284789648</v>
      </c>
      <c r="C76434" s="106">
        <v>213624</v>
      </c>
      <c r="D76434" s="106">
        <v>418105</v>
      </c>
      <c r="E76434" s="106" t="str">
        <f>VLOOKUP(C76434,Подписчики!A:C,2,0)</f>
        <v>UTC+1</v>
      </c>
      <c r="F76434" s="115"/>
    </row>
    <row r="76435" spans="1:6" ht="15.75" customHeight="1">
      <c r="A76435" s="106">
        <v>232163</v>
      </c>
      <c r="B76435" s="115">
        <v>44377.955284789648</v>
      </c>
      <c r="C76435" s="106">
        <v>315265</v>
      </c>
      <c r="D76435" s="106">
        <v>81226</v>
      </c>
      <c r="E76435" s="106" t="str">
        <f>VLOOKUP(C76435,Подписчики!A:C,2,0)</f>
        <v>UTC+1</v>
      </c>
      <c r="F76435" s="115"/>
    </row>
    <row r="76436" spans="1:6" ht="15.75" customHeight="1">
      <c r="A76436" s="106">
        <v>232164</v>
      </c>
      <c r="B76436" s="115">
        <v>44377.956093851135</v>
      </c>
      <c r="C76436" s="106">
        <v>122345</v>
      </c>
      <c r="D76436" s="106">
        <v>259452</v>
      </c>
      <c r="E76436" s="106" t="str">
        <f>VLOOKUP(C76436,Подписчики!A:C,2,0)</f>
        <v>UTC+3</v>
      </c>
      <c r="F76436" s="115"/>
    </row>
    <row r="76437" spans="1:6" ht="15.75" customHeight="1">
      <c r="A76437" s="106">
        <v>232165</v>
      </c>
      <c r="B76437" s="115">
        <v>44377.956498381878</v>
      </c>
      <c r="C76437" s="106">
        <v>35469</v>
      </c>
      <c r="D76437" s="106">
        <v>182191</v>
      </c>
      <c r="E76437" s="106" t="str">
        <f>VLOOKUP(C76437,Подписчики!A:C,2,0)</f>
        <v>UTC+0</v>
      </c>
      <c r="F76437" s="115"/>
    </row>
    <row r="76438" spans="1:6" ht="15.75" customHeight="1">
      <c r="A76438" s="106">
        <v>232168</v>
      </c>
      <c r="B76438" s="115">
        <v>44377.956498381878</v>
      </c>
      <c r="C76438" s="106">
        <v>128976</v>
      </c>
      <c r="D76438" s="106">
        <v>183041</v>
      </c>
      <c r="E76438" s="106" t="str">
        <f>VLOOKUP(C76438,Подписчики!A:C,2,0)</f>
        <v>UTC-4</v>
      </c>
      <c r="F76438" s="115"/>
    </row>
    <row r="76439" spans="1:6" ht="15.75" customHeight="1">
      <c r="A76439" s="106">
        <v>232173</v>
      </c>
      <c r="B76439" s="115">
        <v>44377.956498381878</v>
      </c>
      <c r="C76439" s="106">
        <v>174637</v>
      </c>
      <c r="D76439" s="106">
        <v>435689</v>
      </c>
      <c r="E76439" s="106" t="str">
        <f>VLOOKUP(C76439,Подписчики!A:C,2,0)</f>
        <v>UTC+0</v>
      </c>
      <c r="F76439" s="115"/>
    </row>
    <row r="76440" spans="1:6" ht="15.75" customHeight="1">
      <c r="A76440" s="106">
        <v>232178</v>
      </c>
      <c r="B76440" s="115">
        <v>44377.956902912621</v>
      </c>
      <c r="C76440" s="106">
        <v>253426</v>
      </c>
      <c r="D76440" s="106">
        <v>111368</v>
      </c>
      <c r="E76440" s="106" t="str">
        <f>VLOOKUP(C76440,Подписчики!A:C,2,0)</f>
        <v>UTC+1</v>
      </c>
      <c r="F76440" s="115"/>
    </row>
    <row r="76441" spans="1:6" ht="15.75" customHeight="1">
      <c r="A76441" s="106">
        <v>232180</v>
      </c>
      <c r="B76441" s="115">
        <v>44377.957307443365</v>
      </c>
      <c r="C76441" s="106">
        <v>84591</v>
      </c>
      <c r="D76441" s="106">
        <v>230507</v>
      </c>
      <c r="E76441" s="106" t="str">
        <f>VLOOKUP(C76441,Подписчики!A:C,2,0)</f>
        <v>UTC+2</v>
      </c>
      <c r="F76441" s="115"/>
    </row>
    <row r="76442" spans="1:6" ht="15.75" customHeight="1">
      <c r="A76442" s="106">
        <v>232185</v>
      </c>
      <c r="B76442" s="115">
        <v>44377.957307443365</v>
      </c>
      <c r="C76442" s="106">
        <v>161803</v>
      </c>
      <c r="D76442" s="106">
        <v>430433</v>
      </c>
      <c r="E76442" s="106" t="str">
        <f>VLOOKUP(C76442,Подписчики!A:C,2,0)</f>
        <v>UTC+2</v>
      </c>
      <c r="F76442" s="115"/>
    </row>
    <row r="76443" spans="1:6" ht="15.75" customHeight="1">
      <c r="A76443" s="106">
        <v>232188</v>
      </c>
      <c r="B76443" s="115">
        <v>44377.961000000003</v>
      </c>
      <c r="C76443" s="106">
        <v>150111</v>
      </c>
      <c r="D76443" s="106">
        <v>258219</v>
      </c>
      <c r="E76443" s="106" t="str">
        <f>VLOOKUP(C76443,Подписчики!A:C,2,0)</f>
        <v>UTC+3</v>
      </c>
      <c r="F76443" s="115"/>
    </row>
    <row r="76444" spans="1:6" ht="15.75" customHeight="1">
      <c r="A76444" s="106">
        <v>232190</v>
      </c>
      <c r="B76444" s="115">
        <v>44377.961352750812</v>
      </c>
      <c r="C76444" s="106">
        <v>120035</v>
      </c>
      <c r="D76444" s="106">
        <v>351192</v>
      </c>
      <c r="E76444" s="106" t="str">
        <f>VLOOKUP(C76444,Подписчики!A:C,2,0)</f>
        <v>UTC+0</v>
      </c>
      <c r="F76444" s="115"/>
    </row>
    <row r="76445" spans="1:6" ht="15.75" customHeight="1">
      <c r="A76445" s="106">
        <v>232191</v>
      </c>
      <c r="B76445" s="115">
        <v>44377.962970873785</v>
      </c>
      <c r="C76445" s="106">
        <v>43443</v>
      </c>
      <c r="D76445" s="106">
        <v>309255</v>
      </c>
      <c r="E76445" s="106" t="str">
        <f>VLOOKUP(C76445,Подписчики!A:C,2,0)</f>
        <v>UTC+0</v>
      </c>
      <c r="F76445" s="115"/>
    </row>
    <row r="76446" spans="1:6" ht="15.75" customHeight="1">
      <c r="A76446" s="106">
        <v>232194</v>
      </c>
      <c r="B76446" s="115">
        <v>44377.962970873785</v>
      </c>
      <c r="C76446" s="106">
        <v>73897</v>
      </c>
      <c r="D76446" s="106">
        <v>227775</v>
      </c>
      <c r="E76446" s="106" t="str">
        <f>VLOOKUP(C76446,Подписчики!A:C,2,0)</f>
        <v>UTC+0</v>
      </c>
      <c r="F76446" s="115"/>
    </row>
    <row r="76447" spans="1:6" ht="15.75" customHeight="1">
      <c r="A76447" s="106">
        <v>232197</v>
      </c>
      <c r="B76447" s="115">
        <v>44377.963375404535</v>
      </c>
      <c r="C76447" s="106">
        <v>84066</v>
      </c>
      <c r="D76447" s="106">
        <v>186092</v>
      </c>
      <c r="E76447" s="106" t="str">
        <f>VLOOKUP(C76447,Подписчики!A:C,2,0)</f>
        <v>UTC+1</v>
      </c>
      <c r="F76447" s="115"/>
    </row>
    <row r="76448" spans="1:6" ht="15.75" customHeight="1">
      <c r="A76448" s="106">
        <v>232201</v>
      </c>
      <c r="B76448" s="115">
        <v>44377.963375404535</v>
      </c>
      <c r="C76448" s="106">
        <v>111454</v>
      </c>
      <c r="D76448" s="106">
        <v>172251</v>
      </c>
      <c r="E76448" s="106" t="str">
        <f>VLOOKUP(C76448,Подписчики!A:C,2,0)</f>
        <v>UTC+1</v>
      </c>
      <c r="F76448" s="115"/>
    </row>
    <row r="76449" spans="1:6" ht="15.75" customHeight="1">
      <c r="A76449" s="106">
        <v>232204</v>
      </c>
      <c r="B76449" s="115">
        <v>44377.963779935271</v>
      </c>
      <c r="C76449" s="106">
        <v>143373</v>
      </c>
      <c r="D76449" s="106">
        <v>327968</v>
      </c>
      <c r="E76449" s="106" t="str">
        <f>VLOOKUP(C76449,Подписчики!A:C,2,0)</f>
        <v>UTC+2</v>
      </c>
      <c r="F76449" s="115"/>
    </row>
    <row r="76450" spans="1:6" ht="15.75" customHeight="1">
      <c r="A76450" s="106">
        <v>232206</v>
      </c>
      <c r="B76450" s="115">
        <v>44377.964993527508</v>
      </c>
      <c r="C76450" s="106">
        <v>57527</v>
      </c>
      <c r="D76450" s="106">
        <v>379466</v>
      </c>
      <c r="E76450" s="106" t="str">
        <f>VLOOKUP(C76450,Подписчики!A:C,2,0)</f>
        <v>UTC+1</v>
      </c>
      <c r="F76450" s="115"/>
    </row>
    <row r="76451" spans="1:6" ht="15.75" customHeight="1">
      <c r="A76451" s="106">
        <v>232209</v>
      </c>
      <c r="B76451" s="115">
        <v>44377.964993527508</v>
      </c>
      <c r="C76451" s="106">
        <v>257723</v>
      </c>
      <c r="D76451" s="106">
        <v>122902</v>
      </c>
      <c r="E76451" s="106" t="str">
        <f>VLOOKUP(C76451,Подписчики!A:C,2,0)</f>
        <v>UTC+1</v>
      </c>
      <c r="F76451" s="115"/>
    </row>
    <row r="76452" spans="1:6" ht="15.75" customHeight="1">
      <c r="A76452" s="106">
        <v>232210</v>
      </c>
      <c r="B76452" s="115">
        <v>44377.966611650489</v>
      </c>
      <c r="C76452" s="106">
        <v>201294</v>
      </c>
      <c r="D76452" s="106">
        <v>439981</v>
      </c>
      <c r="E76452" s="106" t="str">
        <f>VLOOKUP(C76452,Подписчики!A:C,2,0)</f>
        <v>UTC+1</v>
      </c>
      <c r="F76452" s="115"/>
    </row>
    <row r="76453" spans="1:6" ht="15.75" customHeight="1">
      <c r="A76453" s="106">
        <v>232215</v>
      </c>
      <c r="B76453" s="115">
        <v>44377.967016181225</v>
      </c>
      <c r="C76453" s="106">
        <v>274564</v>
      </c>
      <c r="D76453" s="106">
        <v>439981</v>
      </c>
      <c r="E76453" s="106" t="str">
        <f>VLOOKUP(C76453,Подписчики!A:C,2,0)</f>
        <v>UTC+2</v>
      </c>
      <c r="F76453" s="115"/>
    </row>
    <row r="76454" spans="1:6" ht="15.75" customHeight="1">
      <c r="A76454" s="106">
        <v>232217</v>
      </c>
      <c r="B76454" s="115">
        <v>44377.967420711975</v>
      </c>
      <c r="C76454" s="106">
        <v>21833</v>
      </c>
      <c r="D76454" s="106">
        <v>301748</v>
      </c>
      <c r="E76454" s="106" t="str">
        <f>VLOOKUP(C76454,Подписчики!A:C,2,0)</f>
        <v>UTC-5</v>
      </c>
      <c r="F76454" s="115"/>
    </row>
    <row r="76455" spans="1:6" ht="15.75" customHeight="1">
      <c r="A76455" s="106">
        <v>232222</v>
      </c>
      <c r="B76455" s="115">
        <v>44377.967825242718</v>
      </c>
      <c r="C76455" s="106">
        <v>300932</v>
      </c>
      <c r="D76455" s="106">
        <v>371515</v>
      </c>
      <c r="E76455" s="106" t="str">
        <f>VLOOKUP(C76455,Подписчики!A:C,2,0)</f>
        <v>UTC+0</v>
      </c>
      <c r="F76455" s="115"/>
    </row>
    <row r="76456" spans="1:6" ht="15.75" customHeight="1">
      <c r="A76456" s="106">
        <v>232225</v>
      </c>
      <c r="B76456" s="115">
        <v>44377.968634304205</v>
      </c>
      <c r="C76456" s="106">
        <v>103770</v>
      </c>
      <c r="D76456" s="106">
        <v>40892</v>
      </c>
      <c r="E76456" s="106" t="str">
        <f>VLOOKUP(C76456,Подписчики!A:C,2,0)</f>
        <v>UTC+2</v>
      </c>
      <c r="F76456" s="115"/>
    </row>
    <row r="76457" spans="1:6" ht="15.75" customHeight="1">
      <c r="A76457" s="106">
        <v>232229</v>
      </c>
      <c r="B76457" s="115">
        <v>44377.969847896442</v>
      </c>
      <c r="C76457" s="106">
        <v>339022</v>
      </c>
      <c r="D76457" s="106">
        <v>360778</v>
      </c>
      <c r="E76457" s="106" t="str">
        <f>VLOOKUP(C76457,Подписчики!A:C,2,0)</f>
        <v>UTC+1</v>
      </c>
      <c r="F76457" s="115"/>
    </row>
    <row r="76458" spans="1:6" ht="15.75" customHeight="1">
      <c r="A76458" s="106">
        <v>232230</v>
      </c>
      <c r="B76458" s="115">
        <v>44377.970252427185</v>
      </c>
      <c r="C76458" s="106">
        <v>218814</v>
      </c>
      <c r="D76458" s="106">
        <v>158978</v>
      </c>
      <c r="E76458" s="106" t="str">
        <f>VLOOKUP(C76458,Подписчики!A:C,2,0)</f>
        <v>UTC+2</v>
      </c>
      <c r="F76458" s="115"/>
    </row>
    <row r="76459" spans="1:6" ht="15.75" customHeight="1">
      <c r="A76459" s="106">
        <v>232234</v>
      </c>
      <c r="B76459" s="115">
        <v>44377.971061488672</v>
      </c>
      <c r="C76459" s="106">
        <v>114973</v>
      </c>
      <c r="D76459" s="106">
        <v>250679</v>
      </c>
      <c r="E76459" s="106" t="str">
        <f>VLOOKUP(C76459,Подписчики!A:C,2,0)</f>
        <v>UTC+0</v>
      </c>
      <c r="F76459" s="115"/>
    </row>
    <row r="76460" spans="1:6" ht="15.75" customHeight="1">
      <c r="A76460" s="106">
        <v>232238</v>
      </c>
      <c r="B76460" s="115">
        <v>44377.971061488672</v>
      </c>
      <c r="C76460" s="106">
        <v>224470</v>
      </c>
      <c r="D76460" s="106">
        <v>266175</v>
      </c>
      <c r="E76460" s="106" t="str">
        <f>VLOOKUP(C76460,Подписчики!A:C,2,0)</f>
        <v>UTC+0</v>
      </c>
      <c r="F76460" s="115"/>
    </row>
    <row r="76461" spans="1:6" ht="15.75" customHeight="1">
      <c r="A76461" s="106">
        <v>232243</v>
      </c>
      <c r="B76461" s="115">
        <v>44377.971466019422</v>
      </c>
      <c r="C76461" s="106">
        <v>23657</v>
      </c>
      <c r="D76461" s="106">
        <v>133619</v>
      </c>
      <c r="E76461" s="106" t="str">
        <f>VLOOKUP(C76461,Подписчики!A:C,2,0)</f>
        <v>UTC+1</v>
      </c>
      <c r="F76461" s="115"/>
    </row>
    <row r="76462" spans="1:6" ht="15.75" customHeight="1">
      <c r="A76462" s="106">
        <v>232247</v>
      </c>
      <c r="B76462" s="115">
        <v>44377.973488673138</v>
      </c>
      <c r="C76462" s="106">
        <v>310616</v>
      </c>
      <c r="D76462" s="106">
        <v>445443</v>
      </c>
      <c r="E76462" s="106" t="str">
        <f>VLOOKUP(C76462,Подписчики!A:C,2,0)</f>
        <v>UTC+2</v>
      </c>
      <c r="F76462" s="115"/>
    </row>
    <row r="76463" spans="1:6" ht="15.75" customHeight="1">
      <c r="A76463" s="106">
        <v>232252</v>
      </c>
      <c r="B76463" s="115">
        <v>44377.975106796112</v>
      </c>
      <c r="C76463" s="106">
        <v>34387</v>
      </c>
      <c r="D76463" s="106">
        <v>112334</v>
      </c>
      <c r="E76463" s="106" t="str">
        <f>VLOOKUP(C76463,Подписчики!A:C,2,0)</f>
        <v>UTC+2</v>
      </c>
      <c r="F76463" s="115"/>
    </row>
    <row r="76464" spans="1:6" ht="15.75" customHeight="1">
      <c r="A76464" s="106">
        <v>232257</v>
      </c>
      <c r="B76464" s="115">
        <v>44377.976320388349</v>
      </c>
      <c r="C76464" s="106">
        <v>243309</v>
      </c>
      <c r="D76464" s="106">
        <v>410744</v>
      </c>
      <c r="E76464" s="106" t="str">
        <f>VLOOKUP(C76464,Подписчики!A:C,2,0)</f>
        <v>UTC+1</v>
      </c>
      <c r="F76464" s="115"/>
    </row>
    <row r="76465" spans="1:6" ht="15.75" customHeight="1">
      <c r="A76465" s="106">
        <v>232259</v>
      </c>
      <c r="B76465" s="115">
        <v>44377.976724919092</v>
      </c>
      <c r="C76465" s="106">
        <v>343813</v>
      </c>
      <c r="D76465" s="106">
        <v>420375</v>
      </c>
      <c r="E76465" s="106" t="str">
        <f>VLOOKUP(C76465,Подписчики!A:C,2,0)</f>
        <v>UTC+2</v>
      </c>
      <c r="F76465" s="115"/>
    </row>
    <row r="76466" spans="1:6" ht="15.75" customHeight="1">
      <c r="A76466" s="106">
        <v>232262</v>
      </c>
      <c r="B76466" s="115">
        <v>44377.976999999999</v>
      </c>
      <c r="C76466" s="106">
        <v>187110</v>
      </c>
      <c r="D76466" s="106">
        <v>88863</v>
      </c>
      <c r="E76466" s="106" t="str">
        <f>VLOOKUP(C76466,Подписчики!A:C,2,0)</f>
        <v>UTC+0</v>
      </c>
      <c r="F76466" s="115"/>
    </row>
    <row r="76467" spans="1:6" ht="15.75" customHeight="1">
      <c r="A76467" s="106">
        <v>232264</v>
      </c>
      <c r="B76467" s="115">
        <v>44377.977533980586</v>
      </c>
      <c r="C76467" s="106">
        <v>194850</v>
      </c>
      <c r="D76467" s="106">
        <v>39621</v>
      </c>
      <c r="E76467" s="106" t="str">
        <f>VLOOKUP(C76467,Подписчики!A:C,2,0)</f>
        <v>UTC+0</v>
      </c>
      <c r="F76467" s="115"/>
    </row>
    <row r="76468" spans="1:6" ht="15.75" customHeight="1">
      <c r="A76468" s="106">
        <v>232268</v>
      </c>
      <c r="B76468" s="115">
        <v>44377.979556634309</v>
      </c>
      <c r="C76468" s="106">
        <v>199751</v>
      </c>
      <c r="D76468" s="106">
        <v>371920</v>
      </c>
      <c r="E76468" s="106" t="str">
        <f>VLOOKUP(C76468,Подписчики!A:C,2,0)</f>
        <v>UTC+1</v>
      </c>
      <c r="F76468" s="115"/>
    </row>
    <row r="76469" spans="1:6" ht="15.75" customHeight="1">
      <c r="A76469" s="106">
        <v>232272</v>
      </c>
      <c r="B76469" s="115">
        <v>44377.979666666666</v>
      </c>
      <c r="C76469" s="106">
        <v>292987</v>
      </c>
      <c r="D76469" s="106">
        <v>238334</v>
      </c>
      <c r="E76469" s="106" t="str">
        <f>VLOOKUP(C76469,Подписчики!A:C,2,0)</f>
        <v>UTC+2</v>
      </c>
      <c r="F76469" s="115"/>
    </row>
    <row r="76470" spans="1:6" ht="15.75" customHeight="1">
      <c r="A76470" s="106">
        <v>232273</v>
      </c>
      <c r="B76470" s="115">
        <v>44377.980770226539</v>
      </c>
      <c r="C76470" s="106">
        <v>77452</v>
      </c>
      <c r="D76470" s="106">
        <v>230507</v>
      </c>
      <c r="E76470" s="106" t="str">
        <f>VLOOKUP(C76470,Подписчики!A:C,2,0)</f>
        <v>UTC+0</v>
      </c>
      <c r="F76470" s="115"/>
    </row>
    <row r="76471" spans="1:6" ht="15.75" customHeight="1">
      <c r="A76471" s="106">
        <v>232278</v>
      </c>
      <c r="B76471" s="115">
        <v>44377.981333333337</v>
      </c>
      <c r="C76471" s="106">
        <v>327825</v>
      </c>
      <c r="D76471" s="106">
        <v>88863</v>
      </c>
      <c r="E76471" s="106" t="str">
        <f>VLOOKUP(C76471,Подписчики!A:C,2,0)</f>
        <v>UTC+4</v>
      </c>
      <c r="F76471" s="115"/>
    </row>
    <row r="76472" spans="1:6" ht="15.75" customHeight="1">
      <c r="A76472" s="106">
        <v>232280</v>
      </c>
      <c r="B76472" s="115">
        <v>44377.982388349512</v>
      </c>
      <c r="C76472" s="106">
        <v>340436</v>
      </c>
      <c r="D76472" s="106">
        <v>396686</v>
      </c>
      <c r="E76472" s="106" t="str">
        <f>VLOOKUP(C76472,Подписчики!A:C,2,0)</f>
        <v>UTC+0</v>
      </c>
      <c r="F76472" s="115"/>
    </row>
    <row r="76473" spans="1:6" ht="15.75" customHeight="1">
      <c r="A76473" s="106">
        <v>232281</v>
      </c>
      <c r="B76473" s="115">
        <v>44377.984411003235</v>
      </c>
      <c r="C76473" s="106">
        <v>202076</v>
      </c>
      <c r="D76473" s="106">
        <v>238334</v>
      </c>
      <c r="E76473" s="106" t="str">
        <f>VLOOKUP(C76473,Подписчики!A:C,2,0)</f>
        <v>UTC+1</v>
      </c>
      <c r="F76473" s="115"/>
    </row>
    <row r="76474" spans="1:6" ht="15.75" customHeight="1">
      <c r="A76474" s="106">
        <v>232282</v>
      </c>
      <c r="B76474" s="115">
        <v>44377.989265372169</v>
      </c>
      <c r="C76474" s="106">
        <v>32030</v>
      </c>
      <c r="D76474" s="106">
        <v>86587</v>
      </c>
      <c r="E76474" s="106" t="str">
        <f>VLOOKUP(C76474,Подписчики!A:C,2,0)</f>
        <v>UTC+1</v>
      </c>
      <c r="F76474" s="115"/>
    </row>
    <row r="76475" spans="1:6" ht="15.75" customHeight="1">
      <c r="A76475" s="106">
        <v>232287</v>
      </c>
      <c r="B76475" s="115">
        <v>44377.989669902912</v>
      </c>
      <c r="C76475" s="106">
        <v>103317</v>
      </c>
      <c r="D76475" s="106">
        <v>88863</v>
      </c>
      <c r="E76475" s="106" t="str">
        <f>VLOOKUP(C76475,Подписчики!A:C,2,0)</f>
        <v>UTC+2</v>
      </c>
      <c r="F76475" s="115"/>
    </row>
    <row r="76476" spans="1:6" ht="15.75" customHeight="1">
      <c r="A76476" s="106">
        <v>232288</v>
      </c>
      <c r="B76476" s="115">
        <v>44377.990883495149</v>
      </c>
      <c r="C76476" s="106">
        <v>149690</v>
      </c>
      <c r="D76476" s="106">
        <v>411922</v>
      </c>
      <c r="E76476" s="106" t="str">
        <f>VLOOKUP(C76476,Подписчики!A:C,2,0)</f>
        <v>UTC+1</v>
      </c>
      <c r="F76476" s="115"/>
    </row>
    <row r="76477" spans="1:6" ht="15.75" customHeight="1">
      <c r="A76477" s="106">
        <v>232293</v>
      </c>
      <c r="B76477" s="115">
        <v>44377.992097087379</v>
      </c>
      <c r="C76477" s="106">
        <v>12102</v>
      </c>
      <c r="D76477" s="106">
        <v>241927</v>
      </c>
      <c r="E76477" s="106" t="str">
        <f>VLOOKUP(C76477,Подписчики!A:C,2,0)</f>
        <v>UTC-4</v>
      </c>
      <c r="F76477" s="115"/>
    </row>
    <row r="76478" spans="1:6" ht="15.75" customHeight="1">
      <c r="A76478" s="106">
        <v>232294</v>
      </c>
      <c r="B76478" s="115">
        <v>44377.993715210359</v>
      </c>
      <c r="C76478" s="106">
        <v>223731</v>
      </c>
      <c r="D76478" s="106">
        <v>476900</v>
      </c>
      <c r="E76478" s="106" t="str">
        <f>VLOOKUP(C76478,Подписчики!A:C,2,0)</f>
        <v>UTC+0</v>
      </c>
      <c r="F76478" s="115"/>
    </row>
    <row r="76479" spans="1:6" ht="15.75" customHeight="1">
      <c r="A76479" s="106">
        <v>232296</v>
      </c>
      <c r="B76479" s="115">
        <v>44377.993715210359</v>
      </c>
      <c r="C76479" s="106">
        <v>263799</v>
      </c>
      <c r="D76479" s="106">
        <v>172973</v>
      </c>
      <c r="E76479" s="106" t="str">
        <f>VLOOKUP(C76479,Подписчики!A:C,2,0)</f>
        <v>UTC+0</v>
      </c>
      <c r="F76479" s="115"/>
    </row>
    <row r="76480" spans="1:6" ht="15.75" customHeight="1">
      <c r="A76480" s="106">
        <v>232297</v>
      </c>
      <c r="B76480" s="115">
        <v>44377.995333333332</v>
      </c>
      <c r="C76480" s="106">
        <v>5341</v>
      </c>
      <c r="D76480" s="106">
        <v>244574</v>
      </c>
      <c r="E76480" s="106" t="str">
        <f>VLOOKUP(C76480,Подписчики!A:C,2,0)</f>
        <v>UTC-4</v>
      </c>
      <c r="F76480" s="115"/>
    </row>
    <row r="76481" spans="1:6" ht="15.75" customHeight="1">
      <c r="A76481" s="106">
        <v>232302</v>
      </c>
      <c r="B76481" s="115">
        <v>44377.997333333333</v>
      </c>
      <c r="C76481" s="106">
        <v>300671</v>
      </c>
      <c r="D76481" s="106">
        <v>351192</v>
      </c>
      <c r="E76481" s="106" t="str">
        <f>VLOOKUP(C76481,Подписчики!A:C,2,0)</f>
        <v>UTC+1</v>
      </c>
      <c r="F76481" s="115"/>
    </row>
    <row r="76482" spans="1:6" ht="15.75" customHeight="1">
      <c r="A76482" s="106">
        <v>232303</v>
      </c>
      <c r="B76482" s="115">
        <v>44377.997355987056</v>
      </c>
      <c r="C76482" s="106">
        <v>53341</v>
      </c>
      <c r="D76482" s="106">
        <v>398405</v>
      </c>
      <c r="E76482" s="106" t="str">
        <f>VLOOKUP(C76482,Подписчики!A:C,2,0)</f>
        <v>UTC+1</v>
      </c>
      <c r="F76482" s="115"/>
    </row>
    <row r="76483" spans="1:6" ht="15.75" customHeight="1">
      <c r="A76483" s="106">
        <v>232306</v>
      </c>
      <c r="B76483" s="115">
        <v>44377.998974110036</v>
      </c>
      <c r="C76483" s="106">
        <v>32199</v>
      </c>
      <c r="D76483" s="106">
        <v>392434</v>
      </c>
      <c r="E76483" s="106" t="str">
        <f>VLOOKUP(C76483,Подписчики!A:C,2,0)</f>
        <v>UTC+1</v>
      </c>
      <c r="F76483" s="115"/>
    </row>
    <row r="76484" spans="1:6" ht="15.75" customHeight="1">
      <c r="A76484" s="106">
        <v>232309</v>
      </c>
      <c r="B76484" s="115">
        <v>44377.999783171523</v>
      </c>
      <c r="C76484" s="106">
        <v>110181</v>
      </c>
      <c r="D76484" s="106">
        <v>250679</v>
      </c>
      <c r="E76484" s="106" t="str">
        <f>VLOOKUP(C76484,Подписчики!A:C,2,0)</f>
        <v>UTC+3</v>
      </c>
      <c r="F76484" s="115"/>
    </row>
    <row r="76485" spans="1:6" ht="15.75" customHeight="1">
      <c r="A76485" s="106">
        <v>232311</v>
      </c>
      <c r="B76485" s="115">
        <v>44377.999783171523</v>
      </c>
      <c r="C76485" s="106">
        <v>334907</v>
      </c>
      <c r="D76485" s="106">
        <v>351192</v>
      </c>
      <c r="E76485" s="106" t="str">
        <f>VLOOKUP(C76485,Подписчики!A:C,2,0)</f>
        <v>UTC+3</v>
      </c>
      <c r="F76485" s="115"/>
    </row>
    <row r="76486" spans="1:6" ht="15.75" customHeight="1">
      <c r="A76486" s="106">
        <v>232316</v>
      </c>
      <c r="B76486" s="115">
        <v>44378.000592233009</v>
      </c>
      <c r="C76486" s="106">
        <v>96431</v>
      </c>
      <c r="D76486" s="106">
        <v>266896</v>
      </c>
      <c r="E76486" s="106" t="str">
        <f>VLOOKUP(C76486,Подписчики!A:C,2,0)</f>
        <v>UTC-7</v>
      </c>
      <c r="F76486" s="115"/>
    </row>
    <row r="76487" spans="1:6" ht="15.75" customHeight="1">
      <c r="A76487" s="106">
        <v>232319</v>
      </c>
      <c r="B76487" s="115">
        <v>44378.000592233009</v>
      </c>
      <c r="C76487" s="106">
        <v>270272</v>
      </c>
      <c r="D76487" s="106">
        <v>95024</v>
      </c>
      <c r="E76487" s="106" t="str">
        <f>VLOOKUP(C76487,Подписчики!A:C,2,0)</f>
        <v>UTC+1</v>
      </c>
      <c r="F76487" s="115"/>
    </row>
    <row r="76488" spans="1:6" ht="15.75" customHeight="1">
      <c r="A76488" s="106">
        <v>232324</v>
      </c>
      <c r="B76488" s="115">
        <v>44378.003423948219</v>
      </c>
      <c r="C76488" s="106">
        <v>44385</v>
      </c>
      <c r="D76488" s="106">
        <v>347393</v>
      </c>
      <c r="E76488" s="106" t="str">
        <f>VLOOKUP(C76488,Подписчики!A:C,2,0)</f>
        <v>UTC-8</v>
      </c>
      <c r="F76488" s="115"/>
    </row>
    <row r="76489" spans="1:6" ht="15.75" customHeight="1">
      <c r="A76489" s="106">
        <v>232325</v>
      </c>
      <c r="B76489" s="115">
        <v>44378.00382847897</v>
      </c>
      <c r="C76489" s="106">
        <v>24655</v>
      </c>
      <c r="D76489" s="106">
        <v>60428</v>
      </c>
      <c r="E76489" s="106" t="str">
        <f>VLOOKUP(C76489,Подписчики!A:C,2,0)</f>
        <v>UTC+1</v>
      </c>
      <c r="F76489" s="115"/>
    </row>
    <row r="76490" spans="1:6" ht="15.75" customHeight="1">
      <c r="A76490" s="106">
        <v>232327</v>
      </c>
      <c r="B76490" s="115">
        <v>44378.007469255666</v>
      </c>
      <c r="C76490" s="106">
        <v>23674</v>
      </c>
      <c r="D76490" s="106">
        <v>21760</v>
      </c>
      <c r="E76490" s="106" t="str">
        <f>VLOOKUP(C76490,Подписчики!A:C,2,0)</f>
        <v>UTC-6</v>
      </c>
      <c r="F76490" s="115"/>
    </row>
    <row r="76491" spans="1:6" ht="15.75" customHeight="1">
      <c r="A76491" s="106">
        <v>232330</v>
      </c>
      <c r="B76491" s="115">
        <v>44378.008682847896</v>
      </c>
      <c r="C76491" s="106">
        <v>279769</v>
      </c>
      <c r="D76491" s="106">
        <v>301748</v>
      </c>
      <c r="E76491" s="106" t="str">
        <f>VLOOKUP(C76491,Подписчики!A:C,2,0)</f>
        <v>UTC+1</v>
      </c>
      <c r="F76491" s="115"/>
    </row>
    <row r="76492" spans="1:6" ht="15.75" customHeight="1">
      <c r="A76492" s="106">
        <v>232335</v>
      </c>
      <c r="B76492" s="115">
        <v>44378.009896440126</v>
      </c>
      <c r="C76492" s="106">
        <v>88256</v>
      </c>
      <c r="D76492" s="106">
        <v>258219</v>
      </c>
      <c r="E76492" s="106" t="str">
        <f>VLOOKUP(C76492,Подписчики!A:C,2,0)</f>
        <v>UTC+0</v>
      </c>
      <c r="F76492" s="115"/>
    </row>
    <row r="76493" spans="1:6" ht="15.75" customHeight="1">
      <c r="A76493" s="106">
        <v>232336</v>
      </c>
      <c r="B76493" s="115">
        <v>44378.011919093857</v>
      </c>
      <c r="C76493" s="106">
        <v>282055</v>
      </c>
      <c r="D76493" s="106">
        <v>207265</v>
      </c>
      <c r="E76493" s="106" t="str">
        <f>VLOOKUP(C76493,Подписчики!A:C,2,0)</f>
        <v>UTC+1</v>
      </c>
      <c r="F76493" s="115"/>
    </row>
    <row r="76494" spans="1:6" ht="15.75" customHeight="1">
      <c r="A76494" s="106">
        <v>232340</v>
      </c>
      <c r="B76494" s="115">
        <v>44378.013132686086</v>
      </c>
      <c r="C76494" s="106">
        <v>41829</v>
      </c>
      <c r="D76494" s="106">
        <v>153893</v>
      </c>
      <c r="E76494" s="106" t="str">
        <f>VLOOKUP(C76494,Подписчики!A:C,2,0)</f>
        <v>UTC+0</v>
      </c>
      <c r="F76494" s="115"/>
    </row>
    <row r="76495" spans="1:6" ht="15.75" customHeight="1">
      <c r="A76495" s="106">
        <v>232344</v>
      </c>
      <c r="B76495" s="115">
        <v>44378.013941747573</v>
      </c>
      <c r="C76495" s="106">
        <v>3416</v>
      </c>
      <c r="D76495" s="106">
        <v>394819</v>
      </c>
      <c r="E76495" s="106" t="str">
        <f>VLOOKUP(C76495,Подписчики!A:C,2,0)</f>
        <v>UTC+2</v>
      </c>
      <c r="F76495" s="115"/>
    </row>
    <row r="76496" spans="1:6" ht="15.75" customHeight="1">
      <c r="A76496" s="106">
        <v>232349</v>
      </c>
      <c r="B76496" s="115">
        <v>44378.014750809059</v>
      </c>
      <c r="C76496" s="106">
        <v>50728</v>
      </c>
      <c r="D76496" s="106">
        <v>230507</v>
      </c>
      <c r="E76496" s="106" t="str">
        <f>VLOOKUP(C76496,Подписчики!A:C,2,0)</f>
        <v>UTC+0</v>
      </c>
      <c r="F76496" s="115"/>
    </row>
    <row r="76497" spans="1:6" ht="15.75" customHeight="1">
      <c r="A76497" s="106">
        <v>232353</v>
      </c>
      <c r="B76497" s="115">
        <v>44378.01515533981</v>
      </c>
      <c r="C76497" s="106">
        <v>267873</v>
      </c>
      <c r="D76497" s="106">
        <v>250679</v>
      </c>
      <c r="E76497" s="106" t="str">
        <f>VLOOKUP(C76497,Подписчики!A:C,2,0)</f>
        <v>UTC+1</v>
      </c>
      <c r="F76497" s="115"/>
    </row>
    <row r="76498" spans="1:6" ht="15.75" customHeight="1">
      <c r="A76498" s="106">
        <v>232354</v>
      </c>
      <c r="B76498" s="115">
        <v>44378.017177993526</v>
      </c>
      <c r="C76498" s="106">
        <v>56932</v>
      </c>
      <c r="D76498" s="106">
        <v>343712</v>
      </c>
      <c r="E76498" s="106" t="str">
        <f>VLOOKUP(C76498,Подписчики!A:C,2,0)</f>
        <v>UTC-6</v>
      </c>
      <c r="F76498" s="115"/>
    </row>
    <row r="76499" spans="1:6" ht="15.75" customHeight="1">
      <c r="A76499" s="106">
        <v>232359</v>
      </c>
      <c r="B76499" s="115">
        <v>44378.017582524277</v>
      </c>
      <c r="C76499" s="106">
        <v>230055</v>
      </c>
      <c r="D76499" s="106">
        <v>51317</v>
      </c>
      <c r="E76499" s="106" t="str">
        <f>VLOOKUP(C76499,Подписчики!A:C,2,0)</f>
        <v>UTC-5</v>
      </c>
      <c r="F76499" s="115"/>
    </row>
    <row r="76500" spans="1:6" ht="15.75" customHeight="1">
      <c r="A76500" s="106">
        <v>232364</v>
      </c>
      <c r="B76500" s="115">
        <v>44378.020009708744</v>
      </c>
      <c r="C76500" s="106">
        <v>153517</v>
      </c>
      <c r="D76500" s="106">
        <v>347403</v>
      </c>
      <c r="E76500" s="106" t="str">
        <f>VLOOKUP(C76500,Подписчики!A:C,2,0)</f>
        <v>UTC+1</v>
      </c>
      <c r="F76500" s="115"/>
    </row>
    <row r="76501" spans="1:6" ht="15.75" customHeight="1">
      <c r="A76501" s="106">
        <v>232368</v>
      </c>
      <c r="B76501" s="115">
        <v>44378.025000000001</v>
      </c>
      <c r="C76501" s="106">
        <v>91575</v>
      </c>
      <c r="D76501" s="106">
        <v>273324</v>
      </c>
      <c r="E76501" s="106" t="str">
        <f>VLOOKUP(C76501,Подписчики!A:C,2,0)</f>
        <v>UTC+3</v>
      </c>
      <c r="F76501" s="115"/>
    </row>
    <row r="76502" spans="1:6" ht="15.75" customHeight="1">
      <c r="A76502" s="106">
        <v>232373</v>
      </c>
      <c r="B76502" s="115">
        <v>44378.030122977347</v>
      </c>
      <c r="C76502" s="106">
        <v>271243</v>
      </c>
      <c r="D76502" s="106">
        <v>60239</v>
      </c>
      <c r="E76502" s="106" t="str">
        <f>VLOOKUP(C76502,Подписчики!A:C,2,0)</f>
        <v>UTC+2</v>
      </c>
      <c r="F76502" s="115"/>
    </row>
    <row r="76503" spans="1:6" ht="15.75" customHeight="1">
      <c r="A76503" s="106">
        <v>232374</v>
      </c>
      <c r="B76503" s="115">
        <v>44378.031666666662</v>
      </c>
      <c r="C76503" s="106">
        <v>263374</v>
      </c>
      <c r="D76503" s="106">
        <v>324804</v>
      </c>
      <c r="E76503" s="106" t="str">
        <f>VLOOKUP(C76503,Подписчики!A:C,2,0)</f>
        <v>UTC+8</v>
      </c>
      <c r="F76503" s="115"/>
    </row>
    <row r="76504" spans="1:6" ht="15.75" customHeight="1">
      <c r="A76504" s="106">
        <v>232379</v>
      </c>
      <c r="B76504" s="115">
        <v>44378.032954692557</v>
      </c>
      <c r="C76504" s="106">
        <v>198891</v>
      </c>
      <c r="D76504" s="106">
        <v>147928</v>
      </c>
      <c r="E76504" s="106" t="str">
        <f>VLOOKUP(C76504,Подписчики!A:C,2,0)</f>
        <v>UTC-3</v>
      </c>
      <c r="F76504" s="115"/>
    </row>
    <row r="76505" spans="1:6" ht="15.75" customHeight="1">
      <c r="A76505" s="106">
        <v>232384</v>
      </c>
      <c r="B76505" s="115">
        <v>44378.042258899673</v>
      </c>
      <c r="C76505" s="106">
        <v>9218</v>
      </c>
      <c r="D76505" s="106">
        <v>170007</v>
      </c>
      <c r="E76505" s="106" t="str">
        <f>VLOOKUP(C76505,Подписчики!A:C,2,0)</f>
        <v>UTC-4</v>
      </c>
      <c r="F76505" s="115"/>
    </row>
    <row r="76506" spans="1:6" ht="15.75" customHeight="1">
      <c r="A76506" s="106">
        <v>232386</v>
      </c>
      <c r="B76506" s="115">
        <v>44378.042663430417</v>
      </c>
      <c r="C76506" s="106">
        <v>331721</v>
      </c>
      <c r="D76506" s="106">
        <v>104958</v>
      </c>
      <c r="E76506" s="106" t="str">
        <f>VLOOKUP(C76506,Подписчики!A:C,2,0)</f>
        <v>UTC-7</v>
      </c>
      <c r="F76506" s="115"/>
    </row>
    <row r="76507" spans="1:6" ht="15.75" customHeight="1">
      <c r="A76507" s="106">
        <v>232390</v>
      </c>
      <c r="B76507" s="115">
        <v>44378.044281553397</v>
      </c>
      <c r="C76507" s="106">
        <v>45530</v>
      </c>
      <c r="D76507" s="106">
        <v>112334</v>
      </c>
      <c r="E76507" s="106" t="str">
        <f>VLOOKUP(C76507,Подписчики!A:C,2,0)</f>
        <v>UTC+1</v>
      </c>
      <c r="F76507" s="115"/>
    </row>
    <row r="76508" spans="1:6" ht="15.75" customHeight="1">
      <c r="A76508" s="106">
        <v>232392</v>
      </c>
      <c r="B76508" s="115">
        <v>44378.047113268607</v>
      </c>
      <c r="C76508" s="106">
        <v>133045</v>
      </c>
      <c r="D76508" s="106">
        <v>409500</v>
      </c>
      <c r="E76508" s="106" t="str">
        <f>VLOOKUP(C76508,Подписчики!A:C,2,0)</f>
        <v>UTC+0</v>
      </c>
      <c r="F76508" s="115"/>
    </row>
    <row r="76509" spans="1:6" ht="15.75" customHeight="1">
      <c r="A76509" s="106">
        <v>232394</v>
      </c>
      <c r="B76509" s="115">
        <v>44378.05034951456</v>
      </c>
      <c r="C76509" s="106">
        <v>77280</v>
      </c>
      <c r="D76509" s="106">
        <v>302552</v>
      </c>
      <c r="E76509" s="106" t="str">
        <f>VLOOKUP(C76509,Подписчики!A:C,2,0)</f>
        <v>UTC+0</v>
      </c>
      <c r="F76509" s="115"/>
    </row>
    <row r="76510" spans="1:6" ht="15.75" customHeight="1">
      <c r="A76510" s="106">
        <v>232397</v>
      </c>
      <c r="B76510" s="115">
        <v>44378.054394822007</v>
      </c>
      <c r="C76510" s="106">
        <v>217676</v>
      </c>
      <c r="D76510" s="106">
        <v>351192</v>
      </c>
      <c r="E76510" s="106" t="str">
        <f>VLOOKUP(C76510,Подписчики!A:C,2,0)</f>
        <v>UTC-6</v>
      </c>
      <c r="F76510" s="115"/>
    </row>
    <row r="76511" spans="1:6" ht="15.75" customHeight="1">
      <c r="A76511" s="106">
        <v>232399</v>
      </c>
      <c r="B76511" s="115">
        <v>44378.05601294498</v>
      </c>
      <c r="C76511" s="106">
        <v>202458</v>
      </c>
      <c r="D76511" s="106">
        <v>419338</v>
      </c>
      <c r="E76511" s="106" t="str">
        <f>VLOOKUP(C76511,Подписчики!A:C,2,0)</f>
        <v>UTC-6</v>
      </c>
      <c r="F76511" s="115"/>
    </row>
    <row r="76512" spans="1:6" ht="15.75" customHeight="1">
      <c r="A76512" s="106">
        <v>232401</v>
      </c>
      <c r="B76512" s="115">
        <v>44378.060462783171</v>
      </c>
      <c r="C76512" s="106">
        <v>100437</v>
      </c>
      <c r="D76512" s="106">
        <v>351192</v>
      </c>
      <c r="E76512" s="106" t="str">
        <f>VLOOKUP(C76512,Подписчики!A:C,2,0)</f>
        <v>UTC+1</v>
      </c>
      <c r="F76512" s="115"/>
    </row>
    <row r="76513" spans="1:6" ht="15.75" customHeight="1">
      <c r="A76513" s="106">
        <v>232404</v>
      </c>
      <c r="B76513" s="115">
        <v>44378.061676375401</v>
      </c>
      <c r="C76513" s="106">
        <v>81373</v>
      </c>
      <c r="D76513" s="106">
        <v>394819</v>
      </c>
      <c r="E76513" s="106" t="str">
        <f>VLOOKUP(C76513,Подписчики!A:C,2,0)</f>
        <v>UTC-4</v>
      </c>
      <c r="F76513" s="115"/>
    </row>
    <row r="76514" spans="1:6" ht="15.75" customHeight="1">
      <c r="A76514" s="106">
        <v>232406</v>
      </c>
      <c r="B76514" s="115">
        <v>44378.064103559867</v>
      </c>
      <c r="C76514" s="106">
        <v>136874</v>
      </c>
      <c r="D76514" s="106">
        <v>311832</v>
      </c>
      <c r="E76514" s="106" t="str">
        <f>VLOOKUP(C76514,Подписчики!A:C,2,0)</f>
        <v>UTC-6</v>
      </c>
      <c r="F76514" s="115"/>
    </row>
    <row r="76515" spans="1:6" ht="15.75" customHeight="1">
      <c r="A76515" s="106">
        <v>232408</v>
      </c>
      <c r="B76515" s="115">
        <v>44378.064912621361</v>
      </c>
      <c r="C76515" s="106">
        <v>192449</v>
      </c>
      <c r="D76515" s="106">
        <v>377180</v>
      </c>
      <c r="E76515" s="106" t="str">
        <f>VLOOKUP(C76515,Подписчики!A:C,2,0)</f>
        <v>UTC+0</v>
      </c>
      <c r="F76515" s="115"/>
    </row>
    <row r="76516" spans="1:6" ht="15.75" customHeight="1">
      <c r="A76516" s="106">
        <v>232413</v>
      </c>
      <c r="B76516" s="115">
        <v>44378.064912621361</v>
      </c>
      <c r="C76516" s="106">
        <v>233595</v>
      </c>
      <c r="D76516" s="106">
        <v>439981</v>
      </c>
      <c r="E76516" s="106" t="str">
        <f>VLOOKUP(C76516,Подписчики!A:C,2,0)</f>
        <v>UTC+0</v>
      </c>
      <c r="F76516" s="115"/>
    </row>
    <row r="76517" spans="1:6" ht="15.75" customHeight="1">
      <c r="A76517" s="106">
        <v>232416</v>
      </c>
      <c r="B76517" s="115">
        <v>44378.070666666667</v>
      </c>
      <c r="C76517" s="106">
        <v>157976</v>
      </c>
      <c r="D76517" s="106">
        <v>392434</v>
      </c>
      <c r="E76517" s="106" t="str">
        <f>VLOOKUP(C76517,Подписчики!A:C,2,0)</f>
        <v>UTC+2</v>
      </c>
      <c r="F76517" s="115"/>
    </row>
    <row r="76518" spans="1:6" ht="15.75" customHeight="1">
      <c r="A76518" s="106">
        <v>232421</v>
      </c>
      <c r="B76518" s="115">
        <v>44378.073407766991</v>
      </c>
      <c r="C76518" s="106">
        <v>259958</v>
      </c>
      <c r="D76518" s="106">
        <v>470762</v>
      </c>
      <c r="E76518" s="106" t="str">
        <f>VLOOKUP(C76518,Подписчики!A:C,2,0)</f>
        <v>UTC-3</v>
      </c>
      <c r="F76518" s="115"/>
    </row>
    <row r="76519" spans="1:6" ht="15.75" customHeight="1">
      <c r="A76519" s="106">
        <v>232426</v>
      </c>
      <c r="B76519" s="115">
        <v>44378.077048543688</v>
      </c>
      <c r="C76519" s="106">
        <v>37177</v>
      </c>
      <c r="D76519" s="106">
        <v>182984</v>
      </c>
      <c r="E76519" s="106" t="str">
        <f>VLOOKUP(C76519,Подписчики!A:C,2,0)</f>
        <v>UTC-6</v>
      </c>
      <c r="F76519" s="115"/>
    </row>
    <row r="76520" spans="1:6" ht="15.75" customHeight="1">
      <c r="A76520" s="106">
        <v>232428</v>
      </c>
      <c r="B76520" s="115">
        <v>44378.077666666664</v>
      </c>
      <c r="C76520" s="106">
        <v>307189</v>
      </c>
      <c r="D76520" s="106">
        <v>250679</v>
      </c>
      <c r="E76520" s="106" t="str">
        <f>VLOOKUP(C76520,Подписчики!A:C,2,0)</f>
        <v>UTC+5</v>
      </c>
      <c r="F76520" s="115"/>
    </row>
    <row r="76521" spans="1:6" ht="15.75" customHeight="1">
      <c r="A76521" s="106">
        <v>232430</v>
      </c>
      <c r="B76521" s="115">
        <v>44378.080284789641</v>
      </c>
      <c r="C76521" s="106">
        <v>85018</v>
      </c>
      <c r="D76521" s="106">
        <v>38735</v>
      </c>
      <c r="E76521" s="106" t="str">
        <f>VLOOKUP(C76521,Подписчики!A:C,2,0)</f>
        <v>UTC-6</v>
      </c>
      <c r="F76521" s="115"/>
    </row>
    <row r="76522" spans="1:6" ht="15.75" customHeight="1">
      <c r="A76522" s="106">
        <v>232434</v>
      </c>
      <c r="B76522" s="115">
        <v>44378.081902912621</v>
      </c>
      <c r="C76522" s="106">
        <v>116736</v>
      </c>
      <c r="D76522" s="106">
        <v>230507</v>
      </c>
      <c r="E76522" s="106" t="str">
        <f>VLOOKUP(C76522,Подписчики!A:C,2,0)</f>
        <v>UTC-6</v>
      </c>
      <c r="F76522" s="115"/>
    </row>
    <row r="76523" spans="1:6" ht="15.75" customHeight="1">
      <c r="A76523" s="106">
        <v>232435</v>
      </c>
      <c r="B76523" s="115">
        <v>44378.084333333332</v>
      </c>
      <c r="C76523" s="106">
        <v>144507</v>
      </c>
      <c r="D76523" s="106">
        <v>304128</v>
      </c>
      <c r="E76523" s="106" t="str">
        <f>VLOOKUP(C76523,Подписчики!A:C,2,0)</f>
        <v>UTC+1</v>
      </c>
      <c r="F76523" s="115"/>
    </row>
    <row r="76524" spans="1:6" ht="15.75" customHeight="1">
      <c r="A76524" s="106">
        <v>232440</v>
      </c>
      <c r="B76524" s="115">
        <v>44378.091666666667</v>
      </c>
      <c r="C76524" s="106">
        <v>39536</v>
      </c>
      <c r="D76524" s="106">
        <v>437309</v>
      </c>
      <c r="E76524" s="106" t="str">
        <f>VLOOKUP(C76524,Подписчики!A:C,2,0)</f>
        <v>UTC+2</v>
      </c>
      <c r="F76524" s="115"/>
    </row>
    <row r="76525" spans="1:6" ht="15.75" customHeight="1">
      <c r="A76525" s="106">
        <v>232442</v>
      </c>
      <c r="B76525" s="115">
        <v>44378.095656957928</v>
      </c>
      <c r="C76525" s="106">
        <v>184575</v>
      </c>
      <c r="D76525" s="106">
        <v>149755</v>
      </c>
      <c r="E76525" s="106" t="str">
        <f>VLOOKUP(C76525,Подписчики!A:C,2,0)</f>
        <v>UTC+0</v>
      </c>
      <c r="F76525" s="115"/>
    </row>
    <row r="76526" spans="1:6" ht="15.75" customHeight="1">
      <c r="A76526" s="106">
        <v>232444</v>
      </c>
      <c r="B76526" s="115">
        <v>44378.102129449842</v>
      </c>
      <c r="C76526" s="106">
        <v>289561</v>
      </c>
      <c r="D76526" s="106">
        <v>341333</v>
      </c>
      <c r="E76526" s="106" t="str">
        <f>VLOOKUP(C76526,Подписчики!A:C,2,0)</f>
        <v>UTC-8</v>
      </c>
      <c r="F76526" s="115"/>
    </row>
    <row r="76527" spans="1:6" ht="15.75" customHeight="1">
      <c r="A76527" s="106">
        <v>232447</v>
      </c>
      <c r="B76527" s="115">
        <v>44378.106</v>
      </c>
      <c r="C76527" s="106">
        <v>224864</v>
      </c>
      <c r="D76527" s="106">
        <v>339123</v>
      </c>
      <c r="E76527" s="106" t="str">
        <f>VLOOKUP(C76527,Подписчики!A:C,2,0)</f>
        <v>UTC+0</v>
      </c>
      <c r="F76527" s="115"/>
    </row>
    <row r="76528" spans="1:6" ht="15.75" customHeight="1">
      <c r="A76528" s="106">
        <v>232449</v>
      </c>
      <c r="B76528" s="115">
        <v>44378.108333333337</v>
      </c>
      <c r="C76528" s="106">
        <v>188297</v>
      </c>
      <c r="D76528" s="106">
        <v>182841</v>
      </c>
      <c r="E76528" s="106" t="str">
        <f>VLOOKUP(C76528,Подписчики!A:C,2,0)</f>
        <v>UTC-5</v>
      </c>
      <c r="F76528" s="115"/>
    </row>
    <row r="76529" spans="1:6" ht="15.75" customHeight="1">
      <c r="A76529" s="106">
        <v>232451</v>
      </c>
      <c r="B76529" s="115">
        <v>44378.110220064722</v>
      </c>
      <c r="C76529" s="106">
        <v>218881</v>
      </c>
      <c r="D76529" s="106">
        <v>158978</v>
      </c>
      <c r="E76529" s="106" t="str">
        <f>VLOOKUP(C76529,Подписчики!A:C,2,0)</f>
        <v>UTC-4</v>
      </c>
      <c r="F76529" s="115"/>
    </row>
    <row r="76530" spans="1:6" ht="15.75" customHeight="1">
      <c r="A76530" s="106">
        <v>232453</v>
      </c>
      <c r="B76530" s="115">
        <v>44378.110999999997</v>
      </c>
      <c r="C76530" s="106">
        <v>133193</v>
      </c>
      <c r="D76530" s="106">
        <v>357547</v>
      </c>
      <c r="E76530" s="106" t="str">
        <f>VLOOKUP(C76530,Подписчики!A:C,2,0)</f>
        <v>UTC+3</v>
      </c>
      <c r="F76530" s="115"/>
    </row>
    <row r="76531" spans="1:6" ht="15.75" customHeight="1">
      <c r="A76531" s="106">
        <v>232454</v>
      </c>
      <c r="B76531" s="115">
        <v>44378.112242718445</v>
      </c>
      <c r="C76531" s="106">
        <v>168202</v>
      </c>
      <c r="D76531" s="106">
        <v>405774</v>
      </c>
      <c r="E76531" s="106" t="str">
        <f>VLOOKUP(C76531,Подписчики!A:C,2,0)</f>
        <v>UTC+1</v>
      </c>
      <c r="F76531" s="115"/>
    </row>
    <row r="76532" spans="1:6" ht="15.75" customHeight="1">
      <c r="A76532" s="106">
        <v>232458</v>
      </c>
      <c r="B76532" s="115">
        <v>44378.112999999998</v>
      </c>
      <c r="C76532" s="106">
        <v>336573</v>
      </c>
      <c r="D76532" s="106">
        <v>258219</v>
      </c>
      <c r="E76532" s="106" t="str">
        <f>VLOOKUP(C76532,Подписчики!A:C,2,0)</f>
        <v>UTC+0</v>
      </c>
      <c r="F76532" s="115"/>
    </row>
    <row r="76533" spans="1:6" ht="15.75" customHeight="1">
      <c r="A76533" s="106">
        <v>232461</v>
      </c>
      <c r="B76533" s="115">
        <v>44378.113860841426</v>
      </c>
      <c r="C76533" s="106">
        <v>217784</v>
      </c>
      <c r="D76533" s="106">
        <v>21760</v>
      </c>
      <c r="E76533" s="106" t="str">
        <f>VLOOKUP(C76533,Подписчики!A:C,2,0)</f>
        <v>UTC+1</v>
      </c>
      <c r="F76533" s="115"/>
    </row>
    <row r="76534" spans="1:6" ht="15.75" customHeight="1">
      <c r="A76534" s="106">
        <v>232463</v>
      </c>
      <c r="B76534" s="115">
        <v>44378.118333333339</v>
      </c>
      <c r="C76534" s="106">
        <v>48852</v>
      </c>
      <c r="D76534" s="106">
        <v>280701</v>
      </c>
      <c r="E76534" s="106" t="str">
        <f>VLOOKUP(C76534,Подписчики!A:C,2,0)</f>
        <v>UTC+1</v>
      </c>
      <c r="F76534" s="115"/>
    </row>
    <row r="76535" spans="1:6" ht="15.75" customHeight="1">
      <c r="A76535" s="106">
        <v>232464</v>
      </c>
      <c r="B76535" s="115">
        <v>44378.121546925569</v>
      </c>
      <c r="C76535" s="106">
        <v>33132</v>
      </c>
      <c r="D76535" s="106">
        <v>397</v>
      </c>
      <c r="E76535" s="106" t="str">
        <f>VLOOKUP(C76535,Подписчики!A:C,2,0)</f>
        <v>UTC-8</v>
      </c>
      <c r="F76535" s="115"/>
    </row>
    <row r="76536" spans="1:6" ht="15.75" customHeight="1">
      <c r="A76536" s="106">
        <v>232468</v>
      </c>
      <c r="B76536" s="115">
        <v>44378.124000000003</v>
      </c>
      <c r="C76536" s="106">
        <v>315851</v>
      </c>
      <c r="D76536" s="106">
        <v>471403</v>
      </c>
      <c r="E76536" s="106" t="str">
        <f>VLOOKUP(C76536,Подписчики!A:C,2,0)</f>
        <v>UTC+0</v>
      </c>
      <c r="F76536" s="115"/>
    </row>
    <row r="76537" spans="1:6" ht="15.75" customHeight="1">
      <c r="A76537" s="106">
        <v>232470</v>
      </c>
      <c r="B76537" s="115">
        <v>44378.125666666667</v>
      </c>
      <c r="C76537" s="106">
        <v>295510</v>
      </c>
      <c r="D76537" s="106">
        <v>250679</v>
      </c>
      <c r="E76537" s="106" t="str">
        <f>VLOOKUP(C76537,Подписчики!A:C,2,0)</f>
        <v>UTC+2</v>
      </c>
      <c r="F76537" s="115"/>
    </row>
    <row r="76538" spans="1:6" ht="15.75" customHeight="1">
      <c r="A76538" s="106">
        <v>232471</v>
      </c>
      <c r="B76538" s="115">
        <v>44378.128423948219</v>
      </c>
      <c r="C76538" s="106">
        <v>225767</v>
      </c>
      <c r="D76538" s="106">
        <v>196709</v>
      </c>
      <c r="E76538" s="106" t="str">
        <f>VLOOKUP(C76538,Подписчики!A:C,2,0)</f>
        <v>UTC-3</v>
      </c>
      <c r="F76538" s="115"/>
    </row>
    <row r="76539" spans="1:6" ht="15.75" customHeight="1">
      <c r="A76539" s="106">
        <v>232475</v>
      </c>
      <c r="B76539" s="115">
        <v>44378.136919093849</v>
      </c>
      <c r="C76539" s="106">
        <v>340404</v>
      </c>
      <c r="D76539" s="106">
        <v>158978</v>
      </c>
      <c r="E76539" s="106" t="str">
        <f>VLOOKUP(C76539,Подписчики!A:C,2,0)</f>
        <v>UTC-6</v>
      </c>
      <c r="F76539" s="115"/>
    </row>
    <row r="76540" spans="1:6" ht="15.75" customHeight="1">
      <c r="A76540" s="106">
        <v>232478</v>
      </c>
      <c r="B76540" s="115">
        <v>44378.141333333333</v>
      </c>
      <c r="C76540" s="106">
        <v>49641</v>
      </c>
      <c r="D76540" s="106">
        <v>273307</v>
      </c>
      <c r="E76540" s="106" t="str">
        <f>VLOOKUP(C76540,Подписчики!A:C,2,0)</f>
        <v>UTC+1</v>
      </c>
      <c r="F76540" s="115"/>
    </row>
    <row r="76541" spans="1:6" ht="15.75" customHeight="1">
      <c r="A76541" s="106">
        <v>232481</v>
      </c>
      <c r="B76541" s="115">
        <v>44378.145414239487</v>
      </c>
      <c r="C76541" s="106">
        <v>89292</v>
      </c>
      <c r="D76541" s="106">
        <v>250679</v>
      </c>
      <c r="E76541" s="106" t="str">
        <f>VLOOKUP(C76541,Подписчики!A:C,2,0)</f>
        <v>UTC-5</v>
      </c>
      <c r="F76541" s="115"/>
    </row>
    <row r="76542" spans="1:6" ht="15.75" customHeight="1">
      <c r="A76542" s="106">
        <v>232482</v>
      </c>
      <c r="B76542" s="115">
        <v>44378.147436893203</v>
      </c>
      <c r="C76542" s="106">
        <v>190575</v>
      </c>
      <c r="D76542" s="106">
        <v>111153</v>
      </c>
      <c r="E76542" s="106" t="str">
        <f>VLOOKUP(C76542,Подписчики!A:C,2,0)</f>
        <v>UTC-8</v>
      </c>
      <c r="F76542" s="115"/>
    </row>
    <row r="76543" spans="1:6" ht="15.75" customHeight="1">
      <c r="A76543" s="106">
        <v>232483</v>
      </c>
      <c r="B76543" s="115">
        <v>44378.150673139164</v>
      </c>
      <c r="C76543" s="106">
        <v>66093</v>
      </c>
      <c r="D76543" s="106">
        <v>128523</v>
      </c>
      <c r="E76543" s="106" t="str">
        <f>VLOOKUP(C76543,Подписчики!A:C,2,0)</f>
        <v>UTC-8</v>
      </c>
      <c r="F76543" s="115"/>
    </row>
    <row r="76544" spans="1:6" ht="15.75" customHeight="1">
      <c r="A76544" s="106">
        <v>232487</v>
      </c>
      <c r="B76544" s="115">
        <v>44378.152291262137</v>
      </c>
      <c r="C76544" s="106">
        <v>198111</v>
      </c>
      <c r="D76544" s="106">
        <v>21407</v>
      </c>
      <c r="E76544" s="106" t="str">
        <f>VLOOKUP(C76544,Подписчики!A:C,2,0)</f>
        <v>UTC-4</v>
      </c>
      <c r="F76544" s="115"/>
    </row>
    <row r="76545" spans="1:6" ht="15.75" customHeight="1">
      <c r="A76545" s="106">
        <v>232488</v>
      </c>
      <c r="B76545" s="115">
        <v>44378.153100323623</v>
      </c>
      <c r="C76545" s="106">
        <v>99736</v>
      </c>
      <c r="D76545" s="106">
        <v>420955</v>
      </c>
      <c r="E76545" s="106" t="str">
        <f>VLOOKUP(C76545,Подписчики!A:C,2,0)</f>
        <v>UTC+6</v>
      </c>
      <c r="F76545" s="115"/>
    </row>
    <row r="76546" spans="1:6" ht="15.75" customHeight="1">
      <c r="A76546" s="106">
        <v>232489</v>
      </c>
      <c r="B76546" s="115">
        <v>44378.153333333335</v>
      </c>
      <c r="C76546" s="106">
        <v>231956</v>
      </c>
      <c r="D76546" s="106">
        <v>154256</v>
      </c>
      <c r="E76546" s="106" t="str">
        <f>VLOOKUP(C76546,Подписчики!A:C,2,0)</f>
        <v>UTC+1</v>
      </c>
      <c r="F76546" s="115"/>
    </row>
    <row r="76547" spans="1:6" ht="15.75" customHeight="1">
      <c r="A76547" s="106">
        <v>232490</v>
      </c>
      <c r="B76547" s="115">
        <v>44378.154000000002</v>
      </c>
      <c r="C76547" s="106">
        <v>313730</v>
      </c>
      <c r="D76547" s="106">
        <v>470762</v>
      </c>
      <c r="E76547" s="106" t="str">
        <f>VLOOKUP(C76547,Подписчики!A:C,2,0)</f>
        <v>UTC+0</v>
      </c>
      <c r="F76547" s="115"/>
    </row>
    <row r="76548" spans="1:6" ht="15.75" customHeight="1">
      <c r="A76548" s="106">
        <v>232492</v>
      </c>
      <c r="B76548" s="115">
        <v>44378.173326860837</v>
      </c>
      <c r="C76548" s="106">
        <v>194303</v>
      </c>
      <c r="D76548" s="106">
        <v>420375</v>
      </c>
      <c r="E76548" s="106" t="str">
        <f>VLOOKUP(C76548,Подписчики!A:C,2,0)</f>
        <v>UTC-4</v>
      </c>
      <c r="F76548" s="115"/>
    </row>
    <row r="76549" spans="1:6" ht="15.75" customHeight="1">
      <c r="A76549" s="106">
        <v>232495</v>
      </c>
      <c r="B76549" s="115">
        <v>44378.176158576054</v>
      </c>
      <c r="C76549" s="106">
        <v>57074</v>
      </c>
      <c r="D76549" s="106">
        <v>83136</v>
      </c>
      <c r="E76549" s="106" t="str">
        <f>VLOOKUP(C76549,Подписчики!A:C,2,0)</f>
        <v>UTC-5</v>
      </c>
      <c r="F76549" s="115"/>
    </row>
    <row r="76550" spans="1:6" ht="15.75" customHeight="1">
      <c r="A76550" s="106">
        <v>232500</v>
      </c>
      <c r="B76550" s="115">
        <v>44378.183440129447</v>
      </c>
      <c r="C76550" s="106">
        <v>164398</v>
      </c>
      <c r="D76550" s="106">
        <v>191893</v>
      </c>
      <c r="E76550" s="106" t="str">
        <f>VLOOKUP(C76550,Подписчики!A:C,2,0)</f>
        <v>UTC+5</v>
      </c>
      <c r="F76550" s="115"/>
    </row>
    <row r="76551" spans="1:6" ht="15.75" customHeight="1">
      <c r="A76551" s="106">
        <v>232505</v>
      </c>
      <c r="B76551" s="115">
        <v>44378.185666666664</v>
      </c>
      <c r="C76551" s="106">
        <v>239527</v>
      </c>
      <c r="D76551" s="106">
        <v>21760</v>
      </c>
      <c r="E76551" s="106" t="str">
        <f>VLOOKUP(C76551,Подписчики!A:C,2,0)</f>
        <v>UTC+5</v>
      </c>
      <c r="F76551" s="115"/>
    </row>
    <row r="76552" spans="1:6" ht="15.75" customHeight="1">
      <c r="A76552" s="106">
        <v>232508</v>
      </c>
      <c r="B76552" s="115">
        <v>44378.188999999998</v>
      </c>
      <c r="C76552" s="106">
        <v>249444</v>
      </c>
      <c r="D76552" s="106">
        <v>12149</v>
      </c>
      <c r="E76552" s="106" t="str">
        <f>VLOOKUP(C76552,Подписчики!A:C,2,0)</f>
        <v>UTC+0</v>
      </c>
      <c r="F76552" s="115"/>
    </row>
    <row r="76553" spans="1:6" ht="15.75" customHeight="1">
      <c r="A76553" s="106">
        <v>232511</v>
      </c>
      <c r="B76553" s="115">
        <v>44378.189508090611</v>
      </c>
      <c r="C76553" s="106">
        <v>101246</v>
      </c>
      <c r="D76553" s="106">
        <v>411922</v>
      </c>
      <c r="E76553" s="106" t="str">
        <f>VLOOKUP(C76553,Подписчики!A:C,2,0)</f>
        <v>UTC+8</v>
      </c>
      <c r="F76553" s="115"/>
    </row>
    <row r="76554" spans="1:6" ht="15.75" customHeight="1">
      <c r="A76554" s="106">
        <v>232514</v>
      </c>
      <c r="B76554" s="115">
        <v>44378.190721682848</v>
      </c>
      <c r="C76554" s="106">
        <v>51605</v>
      </c>
      <c r="D76554" s="106">
        <v>158978</v>
      </c>
      <c r="E76554" s="106" t="str">
        <f>VLOOKUP(C76554,Подписчики!A:C,2,0)</f>
        <v>UTC-9</v>
      </c>
      <c r="F76554" s="115"/>
    </row>
    <row r="76555" spans="1:6" ht="15.75" customHeight="1">
      <c r="A76555" s="106">
        <v>232519</v>
      </c>
      <c r="B76555" s="115">
        <v>44378.195980582524</v>
      </c>
      <c r="C76555" s="106">
        <v>159487</v>
      </c>
      <c r="D76555" s="106">
        <v>347393</v>
      </c>
      <c r="E76555" s="106" t="str">
        <f>VLOOKUP(C76555,Подписчики!A:C,2,0)</f>
        <v>UTC-8</v>
      </c>
      <c r="F76555" s="115"/>
    </row>
    <row r="76556" spans="1:6" ht="15.75" customHeight="1">
      <c r="A76556" s="106">
        <v>232522</v>
      </c>
      <c r="B76556" s="115">
        <v>44378.196333333333</v>
      </c>
      <c r="C76556" s="106">
        <v>128806</v>
      </c>
      <c r="D76556" s="106">
        <v>471403</v>
      </c>
      <c r="E76556" s="106" t="str">
        <f>VLOOKUP(C76556,Подписчики!A:C,2,0)</f>
        <v>UTC+1</v>
      </c>
      <c r="F76556" s="115"/>
    </row>
    <row r="76557" spans="1:6" ht="15.75" customHeight="1">
      <c r="A76557" s="106">
        <v>232523</v>
      </c>
      <c r="B76557" s="115">
        <v>44378.199333333338</v>
      </c>
      <c r="C76557" s="106">
        <v>245040</v>
      </c>
      <c r="D76557" s="106">
        <v>347367</v>
      </c>
      <c r="E76557" s="106" t="str">
        <f>VLOOKUP(C76557,Подписчики!A:C,2,0)</f>
        <v>UTC+1</v>
      </c>
      <c r="F76557" s="115"/>
    </row>
    <row r="76558" spans="1:6" ht="15.75" customHeight="1">
      <c r="A76558" s="106">
        <v>232524</v>
      </c>
      <c r="B76558" s="115">
        <v>44378.199621359221</v>
      </c>
      <c r="C76558" s="106">
        <v>44259</v>
      </c>
      <c r="D76558" s="106">
        <v>397390</v>
      </c>
      <c r="E76558" s="106" t="str">
        <f>VLOOKUP(C76558,Подписчики!A:C,2,0)</f>
        <v>UTC-7</v>
      </c>
      <c r="F76558" s="115"/>
    </row>
    <row r="76559" spans="1:6" ht="15.75" customHeight="1">
      <c r="A76559" s="106">
        <v>232525</v>
      </c>
      <c r="B76559" s="115">
        <v>44378.204475728155</v>
      </c>
      <c r="C76559" s="106">
        <v>97919</v>
      </c>
      <c r="D76559" s="106">
        <v>37644</v>
      </c>
      <c r="E76559" s="106" t="str">
        <f>VLOOKUP(C76559,Подписчики!A:C,2,0)</f>
        <v>UTC-7</v>
      </c>
      <c r="F76559" s="115"/>
    </row>
    <row r="76560" spans="1:6" ht="15.75" customHeight="1">
      <c r="A76560" s="106">
        <v>232528</v>
      </c>
      <c r="B76560" s="115">
        <v>44378.211333333333</v>
      </c>
      <c r="C76560" s="106">
        <v>263776</v>
      </c>
      <c r="D76560" s="106">
        <v>37644</v>
      </c>
      <c r="E76560" s="106" t="str">
        <f>VLOOKUP(C76560,Подписчики!A:C,2,0)</f>
        <v>UTC+1</v>
      </c>
      <c r="F76560" s="115"/>
    </row>
    <row r="76561" spans="1:6" ht="15.75" customHeight="1">
      <c r="A76561" s="106">
        <v>232533</v>
      </c>
      <c r="B76561" s="115">
        <v>44378.212161812298</v>
      </c>
      <c r="C76561" s="106">
        <v>76908</v>
      </c>
      <c r="D76561" s="106">
        <v>258219</v>
      </c>
      <c r="E76561" s="106" t="str">
        <f>VLOOKUP(C76561,Подписчики!A:C,2,0)</f>
        <v>UTC-4</v>
      </c>
      <c r="F76561" s="115"/>
    </row>
    <row r="76562" spans="1:6" ht="15.75" customHeight="1">
      <c r="A76562" s="106">
        <v>232538</v>
      </c>
      <c r="B76562" s="115">
        <v>44378.217666666664</v>
      </c>
      <c r="C76562" s="106">
        <v>306521</v>
      </c>
      <c r="D76562" s="106">
        <v>467145</v>
      </c>
      <c r="E76562" s="106" t="str">
        <f>VLOOKUP(C76562,Подписчики!A:C,2,0)</f>
        <v>UTC+2</v>
      </c>
      <c r="F76562" s="115"/>
    </row>
    <row r="76563" spans="1:6" ht="15.75" customHeight="1">
      <c r="A76563" s="106">
        <v>232539</v>
      </c>
      <c r="B76563" s="115">
        <v>44378.218229773462</v>
      </c>
      <c r="C76563" s="106">
        <v>99933</v>
      </c>
      <c r="D76563" s="106">
        <v>264283</v>
      </c>
      <c r="E76563" s="106" t="str">
        <f>VLOOKUP(C76563,Подписчики!A:C,2,0)</f>
        <v>UTC-5</v>
      </c>
      <c r="F76563" s="115"/>
    </row>
    <row r="76564" spans="1:6" ht="15.75" customHeight="1">
      <c r="A76564" s="106">
        <v>232541</v>
      </c>
      <c r="B76564" s="115">
        <v>44378.218999999997</v>
      </c>
      <c r="C76564" s="106">
        <v>270059</v>
      </c>
      <c r="D76564" s="106">
        <v>284325</v>
      </c>
      <c r="E76564" s="106" t="str">
        <f>VLOOKUP(C76564,Подписчики!A:C,2,0)</f>
        <v>UTC+3</v>
      </c>
      <c r="F76564" s="115"/>
    </row>
    <row r="76565" spans="1:6" ht="15.75" customHeight="1">
      <c r="A76565" s="106">
        <v>232543</v>
      </c>
      <c r="B76565" s="115">
        <v>44378.219038834948</v>
      </c>
      <c r="C76565" s="106">
        <v>199967</v>
      </c>
      <c r="D76565" s="106">
        <v>115403</v>
      </c>
      <c r="E76565" s="106" t="str">
        <f>VLOOKUP(C76565,Подписчики!A:C,2,0)</f>
        <v>UTC-7</v>
      </c>
      <c r="F76565" s="115"/>
    </row>
    <row r="76566" spans="1:6" ht="15.75" customHeight="1">
      <c r="A76566" s="106">
        <v>232545</v>
      </c>
      <c r="B76566" s="115">
        <v>44378.229961165052</v>
      </c>
      <c r="C76566" s="106">
        <v>287551</v>
      </c>
      <c r="D76566" s="106">
        <v>182191</v>
      </c>
      <c r="E76566" s="106" t="str">
        <f>VLOOKUP(C76566,Подписчики!A:C,2,0)</f>
        <v>UTC-8</v>
      </c>
      <c r="F76566" s="115"/>
    </row>
    <row r="76567" spans="1:6" ht="15.75" customHeight="1">
      <c r="A76567" s="106">
        <v>232549</v>
      </c>
      <c r="B76567" s="115">
        <v>44378.230365695788</v>
      </c>
      <c r="C76567" s="106">
        <v>61730</v>
      </c>
      <c r="D76567" s="106">
        <v>339123</v>
      </c>
      <c r="E76567" s="106" t="str">
        <f>VLOOKUP(C76567,Подписчики!A:C,2,0)</f>
        <v>UTC-7</v>
      </c>
      <c r="F76567" s="115"/>
    </row>
    <row r="76568" spans="1:6" ht="15.75" customHeight="1">
      <c r="A76568" s="106">
        <v>232551</v>
      </c>
      <c r="B76568" s="115">
        <v>44378.233999999997</v>
      </c>
      <c r="C76568" s="106">
        <v>229069</v>
      </c>
      <c r="D76568" s="106">
        <v>250679</v>
      </c>
      <c r="E76568" s="106" t="str">
        <f>VLOOKUP(C76568,Подписчики!A:C,2,0)</f>
        <v>UTC+0</v>
      </c>
      <c r="F76568" s="115"/>
    </row>
    <row r="76569" spans="1:6" ht="15.75" customHeight="1">
      <c r="A76569" s="106">
        <v>232556</v>
      </c>
      <c r="B76569" s="115">
        <v>44378.234333333334</v>
      </c>
      <c r="C76569" s="106">
        <v>212069</v>
      </c>
      <c r="D76569" s="106">
        <v>411922</v>
      </c>
      <c r="E76569" s="106" t="str">
        <f>VLOOKUP(C76569,Подписчики!A:C,2,0)</f>
        <v>UTC+7</v>
      </c>
      <c r="F76569" s="115"/>
    </row>
    <row r="76570" spans="1:6" ht="15.75" customHeight="1">
      <c r="A76570" s="106">
        <v>232561</v>
      </c>
      <c r="B76570" s="115">
        <v>44378.236433656959</v>
      </c>
      <c r="C76570" s="106">
        <v>52891</v>
      </c>
      <c r="D76570" s="106">
        <v>158978</v>
      </c>
      <c r="E76570" s="106" t="str">
        <f>VLOOKUP(C76570,Подписчики!A:C,2,0)</f>
        <v>UTC-8</v>
      </c>
      <c r="F76570" s="115"/>
    </row>
    <row r="76571" spans="1:6" ht="15.75" customHeight="1">
      <c r="A76571" s="106">
        <v>232562</v>
      </c>
      <c r="B76571" s="115">
        <v>44378.249378640779</v>
      </c>
      <c r="C76571" s="106">
        <v>307312</v>
      </c>
      <c r="D76571" s="106">
        <v>130155</v>
      </c>
      <c r="E76571" s="106" t="str">
        <f>VLOOKUP(C76571,Подписчики!A:C,2,0)</f>
        <v>UTC-8</v>
      </c>
      <c r="F76571" s="115"/>
    </row>
    <row r="76572" spans="1:6" ht="15.75" customHeight="1">
      <c r="A76572" s="106">
        <v>232566</v>
      </c>
      <c r="B76572" s="115">
        <v>44378.266333333333</v>
      </c>
      <c r="C76572" s="106">
        <v>341532</v>
      </c>
      <c r="D76572" s="106">
        <v>411922</v>
      </c>
      <c r="E76572" s="106" t="str">
        <f>VLOOKUP(C76572,Подписчики!A:C,2,0)</f>
        <v>UTC+4</v>
      </c>
      <c r="F76572" s="115"/>
    </row>
    <row r="76573" spans="1:6" ht="15.75" customHeight="1">
      <c r="A76573" s="106">
        <v>232568</v>
      </c>
      <c r="B76573" s="115">
        <v>44378.274459546927</v>
      </c>
      <c r="C76573" s="106">
        <v>99523</v>
      </c>
      <c r="D76573" s="106">
        <v>209666</v>
      </c>
      <c r="E76573" s="106" t="str">
        <f>VLOOKUP(C76573,Подписчики!A:C,2,0)</f>
        <v>UTC+10</v>
      </c>
      <c r="F76573" s="115"/>
    </row>
    <row r="76574" spans="1:6" ht="15.75" customHeight="1">
      <c r="A76574" s="106">
        <v>232569</v>
      </c>
      <c r="B76574" s="115">
        <v>44378.277333333339</v>
      </c>
      <c r="C76574" s="106">
        <v>217425</v>
      </c>
      <c r="D76574" s="106">
        <v>182676</v>
      </c>
      <c r="E76574" s="106" t="str">
        <f>VLOOKUP(C76574,Подписчики!A:C,2,0)</f>
        <v>UTC+1</v>
      </c>
      <c r="F76574" s="115"/>
    </row>
    <row r="76575" spans="1:6" ht="15.75" customHeight="1">
      <c r="A76575" s="106">
        <v>232573</v>
      </c>
      <c r="B76575" s="115">
        <v>44378.283763754043</v>
      </c>
      <c r="C76575" s="106">
        <v>83859</v>
      </c>
      <c r="D76575" s="106">
        <v>436459</v>
      </c>
      <c r="E76575" s="106" t="str">
        <f>VLOOKUP(C76575,Подписчики!A:C,2,0)</f>
        <v>UTC-7</v>
      </c>
      <c r="F76575" s="115"/>
    </row>
    <row r="76576" spans="1:6" ht="15.75" customHeight="1">
      <c r="A76576" s="106">
        <v>232576</v>
      </c>
      <c r="B76576" s="115">
        <v>44378.285000000003</v>
      </c>
      <c r="C76576" s="106">
        <v>227842</v>
      </c>
      <c r="D76576" s="106">
        <v>411922</v>
      </c>
      <c r="E76576" s="106" t="str">
        <f>VLOOKUP(C76576,Подписчики!A:C,2,0)</f>
        <v>UTC-3</v>
      </c>
      <c r="F76576" s="115"/>
    </row>
    <row r="76577" spans="1:6" ht="15.75" customHeight="1">
      <c r="A76577" s="106">
        <v>232581</v>
      </c>
      <c r="B76577" s="115">
        <v>44378.288</v>
      </c>
      <c r="C76577" s="106">
        <v>257974</v>
      </c>
      <c r="D76577" s="106">
        <v>147928</v>
      </c>
      <c r="E76577" s="106" t="str">
        <f>VLOOKUP(C76577,Подписчики!A:C,2,0)</f>
        <v>UTC+0</v>
      </c>
      <c r="F76577" s="115"/>
    </row>
    <row r="76578" spans="1:6" ht="15.75" customHeight="1">
      <c r="A76578" s="106">
        <v>232585</v>
      </c>
      <c r="B76578" s="115">
        <v>44378.2906407767</v>
      </c>
      <c r="C76578" s="106">
        <v>201761</v>
      </c>
      <c r="D76578" s="106">
        <v>105200</v>
      </c>
      <c r="E76578" s="106" t="str">
        <f>VLOOKUP(C76578,Подписчики!A:C,2,0)</f>
        <v>UTC-6</v>
      </c>
      <c r="F76578" s="115"/>
    </row>
    <row r="76579" spans="1:6" ht="15.75" customHeight="1">
      <c r="A76579" s="106">
        <v>232590</v>
      </c>
      <c r="B76579" s="115">
        <v>44378.300333333333</v>
      </c>
      <c r="C76579" s="106">
        <v>50976</v>
      </c>
      <c r="D76579" s="106">
        <v>8805</v>
      </c>
      <c r="E76579" s="106" t="str">
        <f>VLOOKUP(C76579,Подписчики!A:C,2,0)</f>
        <v>UTC+1</v>
      </c>
      <c r="F76579" s="115"/>
    </row>
    <row r="76580" spans="1:6" ht="15.75" customHeight="1">
      <c r="A76580" s="106">
        <v>232592</v>
      </c>
      <c r="B76580" s="115">
        <v>44378.301158576054</v>
      </c>
      <c r="C76580" s="106">
        <v>64033</v>
      </c>
      <c r="D76580" s="106">
        <v>103402</v>
      </c>
      <c r="E76580" s="106" t="str">
        <f>VLOOKUP(C76580,Подписчики!A:C,2,0)</f>
        <v>UTC+12</v>
      </c>
      <c r="F76580" s="115"/>
    </row>
    <row r="76581" spans="1:6" ht="15.75" customHeight="1">
      <c r="A76581" s="106">
        <v>232597</v>
      </c>
      <c r="B76581" s="115">
        <v>44378.308844660191</v>
      </c>
      <c r="C76581" s="106">
        <v>182751</v>
      </c>
      <c r="D76581" s="106">
        <v>420981</v>
      </c>
      <c r="E76581" s="106" t="str">
        <f>VLOOKUP(C76581,Подписчики!A:C,2,0)</f>
        <v>UTC+11</v>
      </c>
      <c r="F76581" s="115"/>
    </row>
    <row r="76582" spans="1:6" ht="15.75" customHeight="1">
      <c r="A76582" s="106">
        <v>232602</v>
      </c>
      <c r="B76582" s="115">
        <v>44378.309333333338</v>
      </c>
      <c r="C76582" s="106">
        <v>213396</v>
      </c>
      <c r="D76582" s="106">
        <v>468237</v>
      </c>
      <c r="E76582" s="106" t="str">
        <f>VLOOKUP(C76582,Подписчики!A:C,2,0)</f>
        <v>UTC+1</v>
      </c>
      <c r="F76582" s="115"/>
    </row>
    <row r="76583" spans="1:6" ht="15.75" customHeight="1">
      <c r="A76583" s="106">
        <v>232606</v>
      </c>
      <c r="B76583" s="115">
        <v>44378.313333333339</v>
      </c>
      <c r="C76583" s="106">
        <v>107072</v>
      </c>
      <c r="D76583" s="106">
        <v>347008</v>
      </c>
      <c r="E76583" s="106" t="str">
        <f>VLOOKUP(C76583,Подписчики!A:C,2,0)</f>
        <v>UTC+1</v>
      </c>
      <c r="F76583" s="115"/>
    </row>
    <row r="76584" spans="1:6" ht="15.75" customHeight="1">
      <c r="A76584" s="106">
        <v>232610</v>
      </c>
      <c r="B76584" s="115">
        <v>44378.322194174762</v>
      </c>
      <c r="C76584" s="106">
        <v>68283</v>
      </c>
      <c r="D76584" s="106">
        <v>203952</v>
      </c>
      <c r="E76584" s="106" t="str">
        <f>VLOOKUP(C76584,Подписчики!A:C,2,0)</f>
        <v>UTC+4</v>
      </c>
      <c r="F76584" s="115"/>
    </row>
    <row r="76585" spans="1:6" ht="15.75" customHeight="1">
      <c r="A76585" s="106">
        <v>232612</v>
      </c>
      <c r="B76585" s="115">
        <v>44378.325025889972</v>
      </c>
      <c r="C76585" s="106">
        <v>277953</v>
      </c>
      <c r="D76585" s="106">
        <v>470762</v>
      </c>
      <c r="E76585" s="106" t="str">
        <f>VLOOKUP(C76585,Подписчики!A:C,2,0)</f>
        <v>UTC+7</v>
      </c>
      <c r="F76585" s="115"/>
    </row>
    <row r="76586" spans="1:6" ht="15.75" customHeight="1">
      <c r="A76586" s="106">
        <v>232614</v>
      </c>
      <c r="B76586" s="115">
        <v>44378.326000000001</v>
      </c>
      <c r="C76586" s="106">
        <v>219148</v>
      </c>
      <c r="D76586" s="106">
        <v>304128</v>
      </c>
      <c r="E76586" s="106" t="str">
        <f>VLOOKUP(C76586,Подписчики!A:C,2,0)</f>
        <v>UTC+3</v>
      </c>
      <c r="F76586" s="115"/>
    </row>
    <row r="76587" spans="1:6" ht="15.75" customHeight="1">
      <c r="A76587" s="106">
        <v>232618</v>
      </c>
      <c r="B76587" s="115">
        <v>44378.327453074431</v>
      </c>
      <c r="C76587" s="106">
        <v>96431</v>
      </c>
      <c r="D76587" s="106">
        <v>36482</v>
      </c>
      <c r="E76587" s="106" t="str">
        <f>VLOOKUP(C76587,Подписчики!A:C,2,0)</f>
        <v>UTC-7</v>
      </c>
      <c r="F76587" s="115"/>
    </row>
    <row r="76588" spans="1:6" ht="15.75" customHeight="1">
      <c r="A76588" s="106">
        <v>232619</v>
      </c>
      <c r="B76588" s="115">
        <v>44378.331093851135</v>
      </c>
      <c r="C76588" s="106">
        <v>159724</v>
      </c>
      <c r="D76588" s="106">
        <v>230507</v>
      </c>
      <c r="E76588" s="106" t="str">
        <f>VLOOKUP(C76588,Подписчики!A:C,2,0)</f>
        <v>UTC+10</v>
      </c>
      <c r="F76588" s="115"/>
    </row>
    <row r="76589" spans="1:6" ht="15.75" customHeight="1">
      <c r="A76589" s="106">
        <v>232621</v>
      </c>
      <c r="B76589" s="115">
        <v>44378.338000000003</v>
      </c>
      <c r="C76589" s="106">
        <v>36704</v>
      </c>
      <c r="D76589" s="106">
        <v>336965</v>
      </c>
      <c r="E76589" s="106" t="str">
        <f>VLOOKUP(C76589,Подписчики!A:C,2,0)</f>
        <v>UTC+0</v>
      </c>
      <c r="F76589" s="115"/>
    </row>
    <row r="76590" spans="1:6" ht="15.75" customHeight="1">
      <c r="A76590" s="106">
        <v>232623</v>
      </c>
      <c r="B76590" s="115">
        <v>44378.338375404528</v>
      </c>
      <c r="C76590" s="106">
        <v>203493</v>
      </c>
      <c r="D76590" s="106">
        <v>258251</v>
      </c>
      <c r="E76590" s="106" t="str">
        <f>VLOOKUP(C76590,Подписчики!A:C,2,0)</f>
        <v>UTC+8</v>
      </c>
      <c r="F76590" s="115"/>
    </row>
    <row r="76591" spans="1:6" ht="15.75" customHeight="1">
      <c r="A76591" s="106">
        <v>232628</v>
      </c>
      <c r="B76591" s="115">
        <v>44378.346061488679</v>
      </c>
      <c r="C76591" s="106">
        <v>196259</v>
      </c>
      <c r="D76591" s="106">
        <v>230507</v>
      </c>
      <c r="E76591" s="106" t="str">
        <f>VLOOKUP(C76591,Подписчики!A:C,2,0)</f>
        <v>UTC+7</v>
      </c>
      <c r="F76591" s="115"/>
    </row>
    <row r="76592" spans="1:6" ht="15.75" customHeight="1">
      <c r="A76592" s="106">
        <v>232629</v>
      </c>
      <c r="B76592" s="115">
        <v>44378.346466019415</v>
      </c>
      <c r="C76592" s="106">
        <v>37152</v>
      </c>
      <c r="D76592" s="106">
        <v>88008</v>
      </c>
      <c r="E76592" s="106" t="str">
        <f>VLOOKUP(C76592,Подписчики!A:C,2,0)</f>
        <v>UTC+8</v>
      </c>
      <c r="F76592" s="115"/>
    </row>
    <row r="76593" spans="1:6" ht="15.75" customHeight="1">
      <c r="A76593" s="106">
        <v>232630</v>
      </c>
      <c r="B76593" s="115">
        <v>44378.35</v>
      </c>
      <c r="C76593" s="106">
        <v>83128</v>
      </c>
      <c r="D76593" s="106">
        <v>19714</v>
      </c>
      <c r="E76593" s="106" t="str">
        <f>VLOOKUP(C76593,Подписчики!A:C,2,0)</f>
        <v>UTC+0</v>
      </c>
      <c r="F76593" s="115"/>
    </row>
    <row r="76594" spans="1:6" ht="15.75" customHeight="1">
      <c r="A76594" s="106">
        <v>232631</v>
      </c>
      <c r="B76594" s="115">
        <v>44378.358601941742</v>
      </c>
      <c r="C76594" s="106">
        <v>235925</v>
      </c>
      <c r="D76594" s="106">
        <v>381626</v>
      </c>
      <c r="E76594" s="106" t="str">
        <f>VLOOKUP(C76594,Подписчики!A:C,2,0)</f>
        <v>UTC+2</v>
      </c>
      <c r="F76594" s="115"/>
    </row>
    <row r="76595" spans="1:6" ht="15.75" customHeight="1">
      <c r="A76595" s="106">
        <v>232632</v>
      </c>
      <c r="B76595" s="115">
        <v>44378.358601941749</v>
      </c>
      <c r="C76595" s="106">
        <v>132669</v>
      </c>
      <c r="D76595" s="106">
        <v>351192</v>
      </c>
      <c r="E76595" s="106" t="str">
        <f>VLOOKUP(C76595,Подписчики!A:C,2,0)</f>
        <v>UTC+6</v>
      </c>
      <c r="F76595" s="115"/>
    </row>
    <row r="76596" spans="1:6" ht="15.75" customHeight="1">
      <c r="A76596" s="106">
        <v>232635</v>
      </c>
      <c r="B76596" s="115">
        <v>44378.369524271846</v>
      </c>
      <c r="C76596" s="106">
        <v>279607</v>
      </c>
      <c r="D76596" s="106">
        <v>21407</v>
      </c>
      <c r="E76596" s="106" t="str">
        <f>VLOOKUP(C76596,Подписчики!A:C,2,0)</f>
        <v>UTC+9</v>
      </c>
      <c r="F76596" s="115"/>
    </row>
    <row r="76597" spans="1:6" ht="15.75" customHeight="1">
      <c r="A76597" s="106">
        <v>232638</v>
      </c>
      <c r="B76597" s="115">
        <v>44378.373165048542</v>
      </c>
      <c r="C76597" s="106">
        <v>213189</v>
      </c>
      <c r="D76597" s="106">
        <v>304128</v>
      </c>
      <c r="E76597" s="106" t="str">
        <f>VLOOKUP(C76597,Подписчики!A:C,2,0)</f>
        <v>UTC+6</v>
      </c>
      <c r="F76597" s="115"/>
    </row>
    <row r="76598" spans="1:6" ht="15.75" customHeight="1">
      <c r="A76598" s="106">
        <v>232643</v>
      </c>
      <c r="B76598" s="115">
        <v>44378.374783171515</v>
      </c>
      <c r="C76598" s="106">
        <v>286568</v>
      </c>
      <c r="D76598" s="106">
        <v>186937</v>
      </c>
      <c r="E76598" s="106" t="str">
        <f>VLOOKUP(C76598,Подписчики!A:C,2,0)</f>
        <v>UTC+2</v>
      </c>
      <c r="F76598" s="115"/>
    </row>
    <row r="76599" spans="1:6" ht="15.75" customHeight="1">
      <c r="A76599" s="106">
        <v>232648</v>
      </c>
      <c r="B76599" s="115">
        <v>44378.377</v>
      </c>
      <c r="C76599" s="106">
        <v>224470</v>
      </c>
      <c r="D76599" s="106">
        <v>411922</v>
      </c>
      <c r="E76599" s="106" t="str">
        <f>VLOOKUP(C76599,Подписчики!A:C,2,0)</f>
        <v>UTC+0</v>
      </c>
      <c r="F76599" s="115"/>
    </row>
    <row r="76600" spans="1:6" ht="15.75" customHeight="1">
      <c r="A76600" s="106">
        <v>232649</v>
      </c>
      <c r="B76600" s="115">
        <v>44378.383000000002</v>
      </c>
      <c r="C76600" s="106">
        <v>90708</v>
      </c>
      <c r="D76600" s="106">
        <v>315985</v>
      </c>
      <c r="E76600" s="106" t="str">
        <f>VLOOKUP(C76600,Подписчики!A:C,2,0)</f>
        <v>UTC+6</v>
      </c>
      <c r="F76600" s="115"/>
    </row>
    <row r="76601" spans="1:6" ht="15.75" customHeight="1">
      <c r="A76601" s="106">
        <v>232652</v>
      </c>
      <c r="B76601" s="115">
        <v>44378.392177993526</v>
      </c>
      <c r="C76601" s="106">
        <v>3917</v>
      </c>
      <c r="D76601" s="106">
        <v>455424</v>
      </c>
      <c r="E76601" s="106" t="str">
        <f>VLOOKUP(C76601,Подписчики!A:C,2,0)</f>
        <v>UTC+9</v>
      </c>
      <c r="F76601" s="115"/>
    </row>
    <row r="76602" spans="1:6" ht="15.75" customHeight="1">
      <c r="A76602" s="106">
        <v>232653</v>
      </c>
      <c r="B76602" s="115">
        <v>44378.395333333334</v>
      </c>
      <c r="C76602" s="106">
        <v>242944</v>
      </c>
      <c r="D76602" s="106">
        <v>21665</v>
      </c>
      <c r="E76602" s="106" t="str">
        <f>VLOOKUP(C76602,Подписчики!A:C,2,0)</f>
        <v>UTC+1</v>
      </c>
      <c r="F76602" s="115"/>
    </row>
    <row r="76603" spans="1:6" ht="15.75" customHeight="1">
      <c r="A76603" s="106">
        <v>232655</v>
      </c>
      <c r="B76603" s="115">
        <v>44378.39986407767</v>
      </c>
      <c r="C76603" s="106">
        <v>263789</v>
      </c>
      <c r="D76603" s="106">
        <v>413014</v>
      </c>
      <c r="E76603" s="106" t="str">
        <f>VLOOKUP(C76603,Подписчики!A:C,2,0)</f>
        <v>UTC+4</v>
      </c>
      <c r="F76603" s="115"/>
    </row>
    <row r="76604" spans="1:6" ht="15.75" customHeight="1">
      <c r="A76604" s="106">
        <v>232656</v>
      </c>
      <c r="B76604" s="115">
        <v>44378.402666666661</v>
      </c>
      <c r="C76604" s="106">
        <v>40526</v>
      </c>
      <c r="D76604" s="106">
        <v>243728</v>
      </c>
      <c r="E76604" s="106" t="str">
        <f>VLOOKUP(C76604,Подписчики!A:C,2,0)</f>
        <v>UTC+8</v>
      </c>
      <c r="F76604" s="115"/>
    </row>
    <row r="76605" spans="1:6" ht="15.75" customHeight="1">
      <c r="A76605" s="106">
        <v>232659</v>
      </c>
      <c r="B76605" s="115">
        <v>44378.40552750809</v>
      </c>
      <c r="C76605" s="106">
        <v>243715</v>
      </c>
      <c r="D76605" s="106">
        <v>288983</v>
      </c>
      <c r="E76605" s="106" t="str">
        <f>VLOOKUP(C76605,Подписчики!A:C,2,0)</f>
        <v>UTC+6</v>
      </c>
      <c r="F76605" s="115"/>
    </row>
    <row r="76606" spans="1:6" ht="15.75" customHeight="1">
      <c r="A76606" s="106">
        <v>232664</v>
      </c>
      <c r="B76606" s="115">
        <v>44378.405932038833</v>
      </c>
      <c r="C76606" s="106">
        <v>146406</v>
      </c>
      <c r="D76606" s="106">
        <v>241927</v>
      </c>
      <c r="E76606" s="106" t="str">
        <f>VLOOKUP(C76606,Подписчики!A:C,2,0)</f>
        <v>UTC+3</v>
      </c>
      <c r="F76606" s="115"/>
    </row>
    <row r="76607" spans="1:6" ht="15.75" customHeight="1">
      <c r="A76607" s="106">
        <v>232667</v>
      </c>
      <c r="B76607" s="115">
        <v>44378.408333333333</v>
      </c>
      <c r="C76607" s="106">
        <v>122622</v>
      </c>
      <c r="D76607" s="106">
        <v>260988</v>
      </c>
      <c r="E76607" s="106" t="str">
        <f>VLOOKUP(C76607,Подписчики!A:C,2,0)</f>
        <v>UTC+1</v>
      </c>
      <c r="F76607" s="115"/>
    </row>
    <row r="76608" spans="1:6" ht="15.75" customHeight="1">
      <c r="A76608" s="106">
        <v>232668</v>
      </c>
      <c r="B76608" s="115">
        <v>44378.408666666663</v>
      </c>
      <c r="C76608" s="106">
        <v>314819</v>
      </c>
      <c r="D76608" s="106">
        <v>347393</v>
      </c>
      <c r="E76608" s="106" t="str">
        <f>VLOOKUP(C76608,Подписчики!A:C,2,0)</f>
        <v>UTC+2</v>
      </c>
      <c r="F76608" s="115"/>
    </row>
    <row r="76609" spans="1:6" ht="15.75" customHeight="1">
      <c r="A76609" s="106">
        <v>232670</v>
      </c>
      <c r="B76609" s="115">
        <v>44378.42089967637</v>
      </c>
      <c r="C76609" s="106">
        <v>102573</v>
      </c>
      <c r="D76609" s="106">
        <v>182984</v>
      </c>
      <c r="E76609" s="106" t="str">
        <f>VLOOKUP(C76609,Подписчики!A:C,2,0)</f>
        <v>UTC+8</v>
      </c>
      <c r="F76609" s="115"/>
    </row>
    <row r="76610" spans="1:6" ht="15.75" customHeight="1">
      <c r="A76610" s="106">
        <v>232671</v>
      </c>
      <c r="B76610" s="115">
        <v>44378.420899676377</v>
      </c>
      <c r="C76610" s="106">
        <v>222499</v>
      </c>
      <c r="D76610" s="106">
        <v>292258</v>
      </c>
      <c r="E76610" s="106" t="str">
        <f>VLOOKUP(C76610,Подписчики!A:C,2,0)</f>
        <v>UTC+0</v>
      </c>
      <c r="F76610" s="115"/>
    </row>
    <row r="76611" spans="1:6" ht="15.75" customHeight="1">
      <c r="A76611" s="106">
        <v>232675</v>
      </c>
      <c r="B76611" s="115">
        <v>44378.421304207121</v>
      </c>
      <c r="C76611" s="106">
        <v>1484</v>
      </c>
      <c r="D76611" s="106">
        <v>182191</v>
      </c>
      <c r="E76611" s="106" t="str">
        <f>VLOOKUP(C76611,Подписчики!A:C,2,0)</f>
        <v>UTC+5</v>
      </c>
      <c r="F76611" s="115"/>
    </row>
    <row r="76612" spans="1:6" ht="15.75" customHeight="1">
      <c r="A76612" s="106">
        <v>232676</v>
      </c>
      <c r="B76612" s="115">
        <v>44378.425666666662</v>
      </c>
      <c r="C76612" s="106">
        <v>253934</v>
      </c>
      <c r="D76612" s="106">
        <v>230507</v>
      </c>
      <c r="E76612" s="106" t="str">
        <f>VLOOKUP(C76612,Подписчики!A:C,2,0)</f>
        <v>UTC+2</v>
      </c>
      <c r="F76612" s="115"/>
    </row>
    <row r="76613" spans="1:6" ht="15.75" customHeight="1">
      <c r="A76613" s="106">
        <v>232679</v>
      </c>
      <c r="B76613" s="115">
        <v>44378.426158576054</v>
      </c>
      <c r="C76613" s="106">
        <v>54840</v>
      </c>
      <c r="D76613" s="106">
        <v>191893</v>
      </c>
      <c r="E76613" s="106" t="str">
        <f>VLOOKUP(C76613,Подписчики!A:C,2,0)</f>
        <v>UTC+1</v>
      </c>
      <c r="F76613" s="115"/>
    </row>
    <row r="76614" spans="1:6" ht="15.75" customHeight="1">
      <c r="A76614" s="106">
        <v>232684</v>
      </c>
      <c r="B76614" s="115">
        <v>44378.426563106797</v>
      </c>
      <c r="C76614" s="106">
        <v>222699</v>
      </c>
      <c r="D76614" s="106">
        <v>230778</v>
      </c>
      <c r="E76614" s="106" t="str">
        <f>VLOOKUP(C76614,Подписчики!A:C,2,0)</f>
        <v>UTC+10</v>
      </c>
      <c r="F76614" s="115"/>
    </row>
    <row r="76615" spans="1:6" ht="15.75" customHeight="1">
      <c r="A76615" s="106">
        <v>232687</v>
      </c>
      <c r="B76615" s="115">
        <v>44378.427372168284</v>
      </c>
      <c r="C76615" s="106">
        <v>182975</v>
      </c>
      <c r="D76615" s="106">
        <v>447119</v>
      </c>
      <c r="E76615" s="106" t="str">
        <f>VLOOKUP(C76615,Подписчики!A:C,2,0)</f>
        <v>UTC-8</v>
      </c>
      <c r="F76615" s="115"/>
    </row>
    <row r="76616" spans="1:6" ht="15.75" customHeight="1">
      <c r="A76616" s="106">
        <v>232689</v>
      </c>
      <c r="B76616" s="115">
        <v>44378.42818122977</v>
      </c>
      <c r="C76616" s="106">
        <v>239425</v>
      </c>
      <c r="D76616" s="106">
        <v>227775</v>
      </c>
      <c r="E76616" s="106" t="str">
        <f>VLOOKUP(C76616,Подписчики!A:C,2,0)</f>
        <v>UTC+6</v>
      </c>
      <c r="F76616" s="115"/>
    </row>
    <row r="76617" spans="1:6" ht="15.75" customHeight="1">
      <c r="A76617" s="106">
        <v>232693</v>
      </c>
      <c r="B76617" s="115">
        <v>44378.428990291264</v>
      </c>
      <c r="C76617" s="106">
        <v>279961</v>
      </c>
      <c r="D76617" s="106">
        <v>304722</v>
      </c>
      <c r="E76617" s="106" t="str">
        <f>VLOOKUP(C76617,Подписчики!A:C,2,0)</f>
        <v>UTC+12</v>
      </c>
      <c r="F76617" s="115"/>
    </row>
    <row r="76618" spans="1:6" ht="15.75" customHeight="1">
      <c r="A76618" s="106">
        <v>232698</v>
      </c>
      <c r="B76618" s="115">
        <v>44378.430203883494</v>
      </c>
      <c r="C76618" s="106">
        <v>263806</v>
      </c>
      <c r="D76618" s="106">
        <v>402459</v>
      </c>
      <c r="E76618" s="106" t="str">
        <f>VLOOKUP(C76618,Подписчики!A:C,2,0)</f>
        <v>UTC+7</v>
      </c>
      <c r="F76618" s="115"/>
    </row>
    <row r="76619" spans="1:6" ht="15.75" customHeight="1">
      <c r="A76619" s="106">
        <v>232702</v>
      </c>
      <c r="B76619" s="115">
        <v>44378.500187702266</v>
      </c>
      <c r="C76619" s="106">
        <v>1180</v>
      </c>
      <c r="D76619" s="106">
        <v>411922</v>
      </c>
      <c r="E76619" s="106" t="str">
        <f>VLOOKUP(C76619,Подписчики!A:C,2,0)</f>
        <v>UTC+12</v>
      </c>
      <c r="F76619" s="115"/>
    </row>
    <row r="76620" spans="1:6" ht="15.75" customHeight="1">
      <c r="A76620" s="106">
        <v>232703</v>
      </c>
      <c r="B76620" s="115">
        <v>44378.577453074431</v>
      </c>
      <c r="C76620" s="106">
        <v>202306</v>
      </c>
      <c r="D76620" s="106">
        <v>85094</v>
      </c>
      <c r="E76620" s="106" t="str">
        <f>VLOOKUP(C76620,Подписчики!A:C,2,0)</f>
        <v>UTC+3</v>
      </c>
      <c r="F76620" s="115"/>
    </row>
    <row r="76621" spans="1:6" ht="15.75" customHeight="1">
      <c r="A76621" s="106">
        <v>232705</v>
      </c>
      <c r="B76621" s="115">
        <v>44378.577857605174</v>
      </c>
      <c r="C76621" s="106">
        <v>145811</v>
      </c>
      <c r="D76621" s="106">
        <v>194230</v>
      </c>
      <c r="E76621" s="106" t="str">
        <f>VLOOKUP(C76621,Подписчики!A:C,2,0)</f>
        <v>UTC+0</v>
      </c>
      <c r="F76621" s="115"/>
    </row>
    <row r="76622" spans="1:6" ht="15.75" customHeight="1">
      <c r="A76622" s="106">
        <v>232710</v>
      </c>
      <c r="B76622" s="115">
        <v>44378.578666666661</v>
      </c>
      <c r="C76622" s="106">
        <v>90885</v>
      </c>
      <c r="D76622" s="106">
        <v>242719</v>
      </c>
      <c r="E76622" s="106" t="str">
        <f>VLOOKUP(C76622,Подписчики!A:C,2,0)</f>
        <v>UTC+2</v>
      </c>
      <c r="F76622" s="115"/>
    </row>
    <row r="76623" spans="1:6" ht="15.75" customHeight="1">
      <c r="A76623" s="106">
        <v>232713</v>
      </c>
      <c r="B76623" s="115">
        <v>44378.578666666661</v>
      </c>
      <c r="C76623" s="106">
        <v>91475</v>
      </c>
      <c r="D76623" s="106">
        <v>472712</v>
      </c>
      <c r="E76623" s="106" t="str">
        <f>VLOOKUP(C76623,Подписчики!A:C,2,0)</f>
        <v>UTC+2</v>
      </c>
      <c r="F76623" s="115"/>
    </row>
    <row r="76624" spans="1:6" ht="15.75" customHeight="1">
      <c r="A76624" s="106">
        <v>232716</v>
      </c>
      <c r="B76624" s="115">
        <v>44378.579475728155</v>
      </c>
      <c r="C76624" s="106">
        <v>165697</v>
      </c>
      <c r="D76624" s="106">
        <v>227775</v>
      </c>
      <c r="E76624" s="106" t="str">
        <f>VLOOKUP(C76624,Подписчики!A:C,2,0)</f>
        <v>UTC+4</v>
      </c>
      <c r="F76624" s="115"/>
    </row>
    <row r="76625" spans="1:6" ht="15.75" customHeight="1">
      <c r="A76625" s="106">
        <v>232720</v>
      </c>
      <c r="B76625" s="115">
        <v>44378.580284789641</v>
      </c>
      <c r="C76625" s="106">
        <v>284062</v>
      </c>
      <c r="D76625" s="106">
        <v>122982</v>
      </c>
      <c r="E76625" s="106" t="str">
        <f>VLOOKUP(C76625,Подписчики!A:C,2,0)</f>
        <v>UTC+2</v>
      </c>
      <c r="F76625" s="115"/>
    </row>
    <row r="76626" spans="1:6" ht="15.75" customHeight="1">
      <c r="A76626" s="106">
        <v>232725</v>
      </c>
      <c r="B76626" s="115">
        <v>44378.581093851135</v>
      </c>
      <c r="C76626" s="106">
        <v>187188</v>
      </c>
      <c r="D76626" s="106">
        <v>473323</v>
      </c>
      <c r="E76626" s="106" t="str">
        <f>VLOOKUP(C76626,Подписчики!A:C,2,0)</f>
        <v>UTC+0</v>
      </c>
      <c r="F76626" s="115"/>
    </row>
    <row r="76627" spans="1:6" ht="15.75" customHeight="1">
      <c r="A76627" s="106">
        <v>232730</v>
      </c>
      <c r="B76627" s="115">
        <v>44378.581902912621</v>
      </c>
      <c r="C76627" s="106">
        <v>275998</v>
      </c>
      <c r="D76627" s="106">
        <v>95024</v>
      </c>
      <c r="E76627" s="106" t="str">
        <f>VLOOKUP(C76627,Подписчики!A:C,2,0)</f>
        <v>UTC+2</v>
      </c>
      <c r="F76627" s="115"/>
    </row>
    <row r="76628" spans="1:6" ht="15.75" customHeight="1">
      <c r="A76628" s="106">
        <v>232735</v>
      </c>
      <c r="B76628" s="115">
        <v>44378.582307443365</v>
      </c>
      <c r="C76628" s="106">
        <v>95998</v>
      </c>
      <c r="D76628" s="106">
        <v>411922</v>
      </c>
      <c r="E76628" s="106" t="str">
        <f>VLOOKUP(C76628,Подписчики!A:C,2,0)</f>
        <v>UTC+3</v>
      </c>
      <c r="F76628" s="115"/>
    </row>
    <row r="76629" spans="1:6" ht="15.75" customHeight="1">
      <c r="A76629" s="106">
        <v>232736</v>
      </c>
      <c r="B76629" s="115">
        <v>44378.582307443365</v>
      </c>
      <c r="C76629" s="106">
        <v>325389</v>
      </c>
      <c r="D76629" s="106">
        <v>21760</v>
      </c>
      <c r="E76629" s="106" t="str">
        <f>VLOOKUP(C76629,Подписчики!A:C,2,0)</f>
        <v>UTC+3</v>
      </c>
      <c r="F76629" s="115"/>
    </row>
    <row r="76630" spans="1:6" ht="15.75" customHeight="1">
      <c r="A76630" s="106">
        <v>232738</v>
      </c>
      <c r="B76630" s="115">
        <v>44378.583116504858</v>
      </c>
      <c r="C76630" s="106">
        <v>64877</v>
      </c>
      <c r="D76630" s="106">
        <v>409500</v>
      </c>
      <c r="E76630" s="106" t="str">
        <f>VLOOKUP(C76630,Подписчики!A:C,2,0)</f>
        <v>UTC+1</v>
      </c>
      <c r="F76630" s="115"/>
    </row>
    <row r="76631" spans="1:6" ht="15.75" customHeight="1">
      <c r="A76631" s="106">
        <v>232740</v>
      </c>
      <c r="B76631" s="115">
        <v>44378.584330097088</v>
      </c>
      <c r="C76631" s="106">
        <v>171004</v>
      </c>
      <c r="D76631" s="106">
        <v>347008</v>
      </c>
      <c r="E76631" s="106" t="str">
        <f>VLOOKUP(C76631,Подписчики!A:C,2,0)</f>
        <v>UTC+4</v>
      </c>
      <c r="F76631" s="115"/>
    </row>
    <row r="76632" spans="1:6" ht="15.75" customHeight="1">
      <c r="A76632" s="106">
        <v>232741</v>
      </c>
      <c r="B76632" s="115">
        <v>44378.585543689318</v>
      </c>
      <c r="C76632" s="106">
        <v>55052</v>
      </c>
      <c r="D76632" s="106">
        <v>351116</v>
      </c>
      <c r="E76632" s="106" t="str">
        <f>VLOOKUP(C76632,Подписчики!A:C,2,0)</f>
        <v>UTC+3</v>
      </c>
      <c r="F76632" s="115"/>
    </row>
    <row r="76633" spans="1:6" ht="15.75" customHeight="1">
      <c r="A76633" s="106">
        <v>232746</v>
      </c>
      <c r="B76633" s="115">
        <v>44378.586757281548</v>
      </c>
      <c r="C76633" s="106">
        <v>235925</v>
      </c>
      <c r="D76633" s="106">
        <v>223759</v>
      </c>
      <c r="E76633" s="106" t="str">
        <f>VLOOKUP(C76633,Подписчики!A:C,2,0)</f>
        <v>UTC+2</v>
      </c>
      <c r="F76633" s="115"/>
    </row>
    <row r="76634" spans="1:6" ht="15.75" customHeight="1">
      <c r="A76634" s="106">
        <v>232750</v>
      </c>
      <c r="B76634" s="115">
        <v>44378.586757281555</v>
      </c>
      <c r="C76634" s="106">
        <v>29630</v>
      </c>
      <c r="D76634" s="106">
        <v>411922</v>
      </c>
      <c r="E76634" s="106" t="str">
        <f>VLOOKUP(C76634,Подписчики!A:C,2,0)</f>
        <v>UTC+6</v>
      </c>
      <c r="F76634" s="115"/>
    </row>
    <row r="76635" spans="1:6" ht="15.75" customHeight="1">
      <c r="A76635" s="106">
        <v>232752</v>
      </c>
      <c r="B76635" s="115">
        <v>44378.587161812298</v>
      </c>
      <c r="C76635" s="106">
        <v>64042</v>
      </c>
      <c r="D76635" s="106">
        <v>376706</v>
      </c>
      <c r="E76635" s="106" t="str">
        <f>VLOOKUP(C76635,Подписчики!A:C,2,0)</f>
        <v>UTC+3</v>
      </c>
      <c r="F76635" s="115"/>
    </row>
    <row r="76636" spans="1:6" ht="15.75" customHeight="1">
      <c r="A76636" s="106">
        <v>232754</v>
      </c>
      <c r="B76636" s="115">
        <v>44378.587970873792</v>
      </c>
      <c r="C76636" s="106">
        <v>173505</v>
      </c>
      <c r="D76636" s="106">
        <v>21760</v>
      </c>
      <c r="E76636" s="106" t="str">
        <f>VLOOKUP(C76636,Подписчики!A:C,2,0)</f>
        <v>UTC+1</v>
      </c>
      <c r="F76636" s="115"/>
    </row>
    <row r="76637" spans="1:6" ht="15.75" customHeight="1">
      <c r="A76637" s="106">
        <v>232759</v>
      </c>
      <c r="B76637" s="115">
        <v>44378.589184466022</v>
      </c>
      <c r="C76637" s="106">
        <v>264941</v>
      </c>
      <c r="D76637" s="106">
        <v>311670</v>
      </c>
      <c r="E76637" s="106" t="str">
        <f>VLOOKUP(C76637,Подписчики!A:C,2,0)</f>
        <v>UTC+0</v>
      </c>
      <c r="F76637" s="115"/>
    </row>
    <row r="76638" spans="1:6" ht="15.75" customHeight="1">
      <c r="A76638" s="106">
        <v>232760</v>
      </c>
      <c r="B76638" s="115">
        <v>44378.589588996765</v>
      </c>
      <c r="C76638" s="106">
        <v>135515</v>
      </c>
      <c r="D76638" s="106">
        <v>108961</v>
      </c>
      <c r="E76638" s="106" t="str">
        <f>VLOOKUP(C76638,Подписчики!A:C,2,0)</f>
        <v>UTC+9</v>
      </c>
      <c r="F76638" s="115"/>
    </row>
    <row r="76639" spans="1:6" ht="15.75" customHeight="1">
      <c r="A76639" s="106">
        <v>232762</v>
      </c>
      <c r="B76639" s="115">
        <v>44378.589993527508</v>
      </c>
      <c r="C76639" s="106">
        <v>169526</v>
      </c>
      <c r="D76639" s="106">
        <v>345179</v>
      </c>
      <c r="E76639" s="106" t="str">
        <f>VLOOKUP(C76639,Подписчики!A:C,2,0)</f>
        <v>UTC+2</v>
      </c>
      <c r="F76639" s="115"/>
    </row>
    <row r="76640" spans="1:6" ht="15.75" customHeight="1">
      <c r="A76640" s="106">
        <v>232767</v>
      </c>
      <c r="B76640" s="115">
        <v>44378.589993527508</v>
      </c>
      <c r="C76640" s="106">
        <v>247188</v>
      </c>
      <c r="D76640" s="106">
        <v>303625</v>
      </c>
      <c r="E76640" s="106" t="str">
        <f>VLOOKUP(C76640,Подписчики!A:C,2,0)</f>
        <v>UTC+2</v>
      </c>
      <c r="F76640" s="115"/>
    </row>
    <row r="76641" spans="1:6" ht="15.75" customHeight="1">
      <c r="A76641" s="106">
        <v>232772</v>
      </c>
      <c r="B76641" s="115">
        <v>44378.590398058252</v>
      </c>
      <c r="C76641" s="106">
        <v>311512</v>
      </c>
      <c r="D76641" s="106">
        <v>121758</v>
      </c>
      <c r="E76641" s="106" t="str">
        <f>VLOOKUP(C76641,Подписчики!A:C,2,0)</f>
        <v>UTC+3</v>
      </c>
      <c r="F76641" s="115"/>
    </row>
    <row r="76642" spans="1:6" ht="15.75" customHeight="1">
      <c r="A76642" s="106">
        <v>232775</v>
      </c>
      <c r="B76642" s="115">
        <v>44378.591207119745</v>
      </c>
      <c r="C76642" s="106">
        <v>89601</v>
      </c>
      <c r="D76642" s="106">
        <v>154256</v>
      </c>
      <c r="E76642" s="106" t="str">
        <f>VLOOKUP(C76642,Подписчики!A:C,2,0)</f>
        <v>UTC+1</v>
      </c>
      <c r="F76642" s="115"/>
    </row>
    <row r="76643" spans="1:6" ht="15.75" customHeight="1">
      <c r="A76643" s="106">
        <v>232777</v>
      </c>
      <c r="B76643" s="115">
        <v>44378.591207119745</v>
      </c>
      <c r="C76643" s="106">
        <v>287828</v>
      </c>
      <c r="D76643" s="106">
        <v>53640</v>
      </c>
      <c r="E76643" s="106" t="str">
        <f>VLOOKUP(C76643,Подписчики!A:C,2,0)</f>
        <v>UTC+1</v>
      </c>
      <c r="F76643" s="115"/>
    </row>
    <row r="76644" spans="1:6" ht="15.75" customHeight="1">
      <c r="A76644" s="106">
        <v>232781</v>
      </c>
      <c r="B76644" s="115">
        <v>44378.591611650481</v>
      </c>
      <c r="C76644" s="106">
        <v>241101</v>
      </c>
      <c r="D76644" s="106">
        <v>69722</v>
      </c>
      <c r="E76644" s="106" t="str">
        <f>VLOOKUP(C76644,Подписчики!A:C,2,0)</f>
        <v>UTC+2</v>
      </c>
      <c r="F76644" s="115"/>
    </row>
    <row r="76645" spans="1:6" ht="15.75" customHeight="1">
      <c r="A76645" s="106">
        <v>232786</v>
      </c>
      <c r="B76645" s="115">
        <v>44378.591611650481</v>
      </c>
      <c r="C76645" s="106">
        <v>284761</v>
      </c>
      <c r="D76645" s="106">
        <v>313721</v>
      </c>
      <c r="E76645" s="106" t="str">
        <f>VLOOKUP(C76645,Подписчики!A:C,2,0)</f>
        <v>UTC+2</v>
      </c>
      <c r="F76645" s="115"/>
    </row>
    <row r="76646" spans="1:6" ht="15.75" customHeight="1">
      <c r="A76646" s="106">
        <v>232787</v>
      </c>
      <c r="B76646" s="115">
        <v>44378.591999999997</v>
      </c>
      <c r="C76646" s="106">
        <v>289539</v>
      </c>
      <c r="D76646" s="106">
        <v>351192</v>
      </c>
      <c r="E76646" s="106" t="str">
        <f>VLOOKUP(C76646,Подписчики!A:C,2,0)</f>
        <v>UTC+3</v>
      </c>
      <c r="F76646" s="115"/>
    </row>
    <row r="76647" spans="1:6" ht="15.75" customHeight="1">
      <c r="A76647" s="106">
        <v>232790</v>
      </c>
      <c r="B76647" s="115">
        <v>44378.592825242718</v>
      </c>
      <c r="C76647" s="106">
        <v>232976</v>
      </c>
      <c r="D76647" s="106">
        <v>127233</v>
      </c>
      <c r="E76647" s="106" t="str">
        <f>VLOOKUP(C76647,Подписчики!A:C,2,0)</f>
        <v>UTC+1</v>
      </c>
      <c r="F76647" s="115"/>
    </row>
    <row r="76648" spans="1:6" ht="15.75" customHeight="1">
      <c r="A76648" s="106">
        <v>232791</v>
      </c>
      <c r="B76648" s="115">
        <v>44378.595252427185</v>
      </c>
      <c r="C76648" s="106">
        <v>105303</v>
      </c>
      <c r="D76648" s="106">
        <v>202914</v>
      </c>
      <c r="E76648" s="106" t="str">
        <f>VLOOKUP(C76648,Подписчики!A:C,2,0)</f>
        <v>UTC+7</v>
      </c>
      <c r="F76648" s="115"/>
    </row>
    <row r="76649" spans="1:6" ht="15.75" customHeight="1">
      <c r="A76649" s="106">
        <v>232794</v>
      </c>
      <c r="B76649" s="115">
        <v>44378.595333333338</v>
      </c>
      <c r="C76649" s="106">
        <v>80869</v>
      </c>
      <c r="D76649" s="106">
        <v>227775</v>
      </c>
      <c r="E76649" s="106" t="str">
        <f>VLOOKUP(C76649,Подписчики!A:C,2,0)</f>
        <v>UTC+1</v>
      </c>
      <c r="F76649" s="115"/>
    </row>
    <row r="76650" spans="1:6" ht="15.75" customHeight="1">
      <c r="A76650" s="106">
        <v>232798</v>
      </c>
      <c r="B76650" s="115">
        <v>44378.595656957928</v>
      </c>
      <c r="C76650" s="106">
        <v>52747</v>
      </c>
      <c r="D76650" s="106">
        <v>310239</v>
      </c>
      <c r="E76650" s="106" t="str">
        <f>VLOOKUP(C76650,Подписчики!A:C,2,0)</f>
        <v>UTC+0</v>
      </c>
      <c r="F76650" s="115"/>
    </row>
    <row r="76651" spans="1:6" ht="15.75" customHeight="1">
      <c r="A76651" s="106">
        <v>232803</v>
      </c>
      <c r="B76651" s="115">
        <v>44378.596061488679</v>
      </c>
      <c r="C76651" s="106">
        <v>189781</v>
      </c>
      <c r="D76651" s="106">
        <v>108086</v>
      </c>
      <c r="E76651" s="106" t="str">
        <f>VLOOKUP(C76651,Подписчики!A:C,2,0)</f>
        <v>UTC+1</v>
      </c>
      <c r="F76651" s="115"/>
    </row>
    <row r="76652" spans="1:6" ht="15.75" customHeight="1">
      <c r="A76652" s="106">
        <v>232806</v>
      </c>
      <c r="B76652" s="115">
        <v>44378.596466019415</v>
      </c>
      <c r="C76652" s="106">
        <v>20928</v>
      </c>
      <c r="D76652" s="106">
        <v>52509</v>
      </c>
      <c r="E76652" s="106" t="str">
        <f>VLOOKUP(C76652,Подписчики!A:C,2,0)</f>
        <v>UTC+2</v>
      </c>
      <c r="F76652" s="115"/>
    </row>
    <row r="76653" spans="1:6" ht="15.75" customHeight="1">
      <c r="A76653" s="106">
        <v>232811</v>
      </c>
      <c r="B76653" s="115">
        <v>44378.596466019415</v>
      </c>
      <c r="C76653" s="106">
        <v>53695</v>
      </c>
      <c r="D76653" s="106">
        <v>37644</v>
      </c>
      <c r="E76653" s="106" t="str">
        <f>VLOOKUP(C76653,Подписчики!A:C,2,0)</f>
        <v>UTC+6</v>
      </c>
      <c r="F76653" s="115"/>
    </row>
    <row r="76654" spans="1:6" ht="15.75" customHeight="1">
      <c r="A76654" s="106">
        <v>232816</v>
      </c>
      <c r="B76654" s="115">
        <v>44378.596466019415</v>
      </c>
      <c r="C76654" s="106">
        <v>260412</v>
      </c>
      <c r="D76654" s="106">
        <v>411922</v>
      </c>
      <c r="E76654" s="106" t="str">
        <f>VLOOKUP(C76654,Подписчики!A:C,2,0)</f>
        <v>UTC+2</v>
      </c>
      <c r="F76654" s="115"/>
    </row>
    <row r="76655" spans="1:6" ht="15.75" customHeight="1">
      <c r="A76655" s="106">
        <v>232819</v>
      </c>
      <c r="B76655" s="115">
        <v>44378.597275080909</v>
      </c>
      <c r="C76655" s="106">
        <v>39633</v>
      </c>
      <c r="D76655" s="106">
        <v>250679</v>
      </c>
      <c r="E76655" s="106" t="str">
        <f>VLOOKUP(C76655,Подписчики!A:C,2,0)</f>
        <v>UTC+0</v>
      </c>
      <c r="F76655" s="115"/>
    </row>
    <row r="76656" spans="1:6" ht="15.75" customHeight="1">
      <c r="A76656" s="106">
        <v>232822</v>
      </c>
      <c r="B76656" s="115">
        <v>44378.599297734625</v>
      </c>
      <c r="C76656" s="106">
        <v>332927</v>
      </c>
      <c r="D76656" s="106">
        <v>149755</v>
      </c>
      <c r="E76656" s="106" t="str">
        <f>VLOOKUP(C76656,Подписчики!A:C,2,0)</f>
        <v>UTC+5</v>
      </c>
      <c r="F76656" s="115"/>
    </row>
    <row r="76657" spans="1:6" ht="15.75" customHeight="1">
      <c r="A76657" s="106">
        <v>232827</v>
      </c>
      <c r="B76657" s="115">
        <v>44378.599702265368</v>
      </c>
      <c r="C76657" s="106">
        <v>86992</v>
      </c>
      <c r="D76657" s="106">
        <v>49538</v>
      </c>
      <c r="E76657" s="106" t="str">
        <f>VLOOKUP(C76657,Подписчики!A:C,2,0)</f>
        <v>UTC+2</v>
      </c>
      <c r="F76657" s="115"/>
    </row>
    <row r="76658" spans="1:6" ht="15.75" customHeight="1">
      <c r="A76658" s="106">
        <v>232828</v>
      </c>
      <c r="B76658" s="115">
        <v>44378.600915857605</v>
      </c>
      <c r="C76658" s="106">
        <v>112708</v>
      </c>
      <c r="D76658" s="106">
        <v>336616</v>
      </c>
      <c r="E76658" s="106" t="str">
        <f>VLOOKUP(C76658,Подписчики!A:C,2,0)</f>
        <v>UTC+1</v>
      </c>
      <c r="F76658" s="115"/>
    </row>
    <row r="76659" spans="1:6" ht="15.75" customHeight="1">
      <c r="A76659" s="106">
        <v>232831</v>
      </c>
      <c r="B76659" s="115">
        <v>44378.601320388349</v>
      </c>
      <c r="C76659" s="106">
        <v>340883</v>
      </c>
      <c r="D76659" s="106">
        <v>302879</v>
      </c>
      <c r="E76659" s="106" t="str">
        <f>VLOOKUP(C76659,Подписчики!A:C,2,0)</f>
        <v>UTC+2</v>
      </c>
      <c r="F76659" s="115"/>
    </row>
    <row r="76660" spans="1:6" ht="15.75" customHeight="1">
      <c r="A76660" s="106">
        <v>232832</v>
      </c>
      <c r="B76660" s="115">
        <v>44378.603343042072</v>
      </c>
      <c r="C76660" s="106">
        <v>284686</v>
      </c>
      <c r="D76660" s="106">
        <v>331056</v>
      </c>
      <c r="E76660" s="106" t="str">
        <f>VLOOKUP(C76660,Подписчики!A:C,2,0)</f>
        <v>UTC+7</v>
      </c>
      <c r="F76660" s="115"/>
    </row>
    <row r="76661" spans="1:6" ht="15.75" customHeight="1">
      <c r="A76661" s="106">
        <v>232835</v>
      </c>
      <c r="B76661" s="115">
        <v>44378.604152103566</v>
      </c>
      <c r="C76661" s="106">
        <v>53775</v>
      </c>
      <c r="D76661" s="106">
        <v>347393</v>
      </c>
      <c r="E76661" s="106" t="str">
        <f>VLOOKUP(C76661,Подписчики!A:C,2,0)</f>
        <v>UTC+1</v>
      </c>
      <c r="F76661" s="115"/>
    </row>
    <row r="76662" spans="1:6" ht="15.75" customHeight="1">
      <c r="A76662" s="106">
        <v>232837</v>
      </c>
      <c r="B76662" s="115">
        <v>44378.604152103566</v>
      </c>
      <c r="C76662" s="106">
        <v>256797</v>
      </c>
      <c r="D76662" s="106">
        <v>179296</v>
      </c>
      <c r="E76662" s="106" t="str">
        <f>VLOOKUP(C76662,Подписчики!A:C,2,0)</f>
        <v>UTC+1</v>
      </c>
      <c r="F76662" s="115"/>
    </row>
    <row r="76663" spans="1:6" ht="15.75" customHeight="1">
      <c r="A76663" s="106">
        <v>232838</v>
      </c>
      <c r="B76663" s="115">
        <v>44378.604961165045</v>
      </c>
      <c r="C76663" s="106">
        <v>249770</v>
      </c>
      <c r="D76663" s="106">
        <v>75550</v>
      </c>
      <c r="E76663" s="106" t="str">
        <f>VLOOKUP(C76663,Подписчики!A:C,2,0)</f>
        <v>UTC+3</v>
      </c>
      <c r="F76663" s="115"/>
    </row>
    <row r="76664" spans="1:6" ht="15.75" customHeight="1">
      <c r="A76664" s="106">
        <v>232840</v>
      </c>
      <c r="B76664" s="115">
        <v>44378.606174757282</v>
      </c>
      <c r="C76664" s="106">
        <v>40176</v>
      </c>
      <c r="D76664" s="106">
        <v>193398</v>
      </c>
      <c r="E76664" s="106" t="str">
        <f>VLOOKUP(C76664,Подписчики!A:C,2,0)</f>
        <v>UTC+2</v>
      </c>
      <c r="F76664" s="115"/>
    </row>
    <row r="76665" spans="1:6" ht="15.75" customHeight="1">
      <c r="A76665" s="106">
        <v>232844</v>
      </c>
      <c r="B76665" s="115">
        <v>44378.606983818776</v>
      </c>
      <c r="C76665" s="106">
        <v>58453</v>
      </c>
      <c r="D76665" s="106">
        <v>172207</v>
      </c>
      <c r="E76665" s="106" t="str">
        <f>VLOOKUP(C76665,Подписчики!A:C,2,0)</f>
        <v>UTC+4</v>
      </c>
      <c r="F76665" s="115"/>
    </row>
    <row r="76666" spans="1:6" ht="15.75" customHeight="1">
      <c r="A76666" s="106">
        <v>232849</v>
      </c>
      <c r="B76666" s="115">
        <v>44378.607388349512</v>
      </c>
      <c r="C76666" s="106">
        <v>143046</v>
      </c>
      <c r="D76666" s="106">
        <v>21760</v>
      </c>
      <c r="E76666" s="106" t="str">
        <f>VLOOKUP(C76666,Подписчики!A:C,2,0)</f>
        <v>UTC+5</v>
      </c>
      <c r="F76666" s="115"/>
    </row>
    <row r="76667" spans="1:6" ht="15.75" customHeight="1">
      <c r="A76667" s="106">
        <v>232851</v>
      </c>
      <c r="B76667" s="115">
        <v>44378.607792880255</v>
      </c>
      <c r="C76667" s="106">
        <v>4076</v>
      </c>
      <c r="D76667" s="106">
        <v>227775</v>
      </c>
      <c r="E76667" s="106" t="str">
        <f>VLOOKUP(C76667,Подписчики!A:C,2,0)</f>
        <v>UTC+2</v>
      </c>
      <c r="F76667" s="115"/>
    </row>
    <row r="76668" spans="1:6" ht="15.75" customHeight="1">
      <c r="A76668" s="106">
        <v>232852</v>
      </c>
      <c r="B76668" s="115">
        <v>44378.608601941749</v>
      </c>
      <c r="C76668" s="106">
        <v>154452</v>
      </c>
      <c r="D76668" s="106">
        <v>230507</v>
      </c>
      <c r="E76668" s="106" t="str">
        <f>VLOOKUP(C76668,Подписчики!A:C,2,0)</f>
        <v>UTC+0</v>
      </c>
      <c r="F76668" s="115"/>
    </row>
    <row r="76669" spans="1:6" ht="15.75" customHeight="1">
      <c r="A76669" s="106">
        <v>232853</v>
      </c>
      <c r="B76669" s="115">
        <v>44378.608601941749</v>
      </c>
      <c r="C76669" s="106">
        <v>281078</v>
      </c>
      <c r="D76669" s="106">
        <v>411922</v>
      </c>
      <c r="E76669" s="106" t="str">
        <f>VLOOKUP(C76669,Подписчики!A:C,2,0)</f>
        <v>UTC+0</v>
      </c>
      <c r="F76669" s="115"/>
    </row>
    <row r="76670" spans="1:6" ht="15.75" customHeight="1">
      <c r="A76670" s="106">
        <v>232855</v>
      </c>
      <c r="B76670" s="115">
        <v>44378.609006472492</v>
      </c>
      <c r="C76670" s="106">
        <v>256182</v>
      </c>
      <c r="D76670" s="106">
        <v>241927</v>
      </c>
      <c r="E76670" s="106" t="str">
        <f>VLOOKUP(C76670,Подписчики!A:C,2,0)</f>
        <v>UTC+1</v>
      </c>
      <c r="F76670" s="115"/>
    </row>
    <row r="76671" spans="1:6" ht="15.75" customHeight="1">
      <c r="A76671" s="106">
        <v>232856</v>
      </c>
      <c r="B76671" s="115">
        <v>44378.609006472492</v>
      </c>
      <c r="C76671" s="106">
        <v>299892</v>
      </c>
      <c r="D76671" s="106">
        <v>258219</v>
      </c>
      <c r="E76671" s="106" t="str">
        <f>VLOOKUP(C76671,Подписчики!A:C,2,0)</f>
        <v>UTC+1</v>
      </c>
      <c r="F76671" s="115"/>
    </row>
    <row r="76672" spans="1:6" ht="15.75" customHeight="1">
      <c r="A76672" s="106">
        <v>232861</v>
      </c>
      <c r="B76672" s="115">
        <v>44378.609411003235</v>
      </c>
      <c r="C76672" s="106">
        <v>254244</v>
      </c>
      <c r="D76672" s="106">
        <v>455878</v>
      </c>
      <c r="E76672" s="106" t="str">
        <f>VLOOKUP(C76672,Подписчики!A:C,2,0)</f>
        <v>UTC+2</v>
      </c>
      <c r="F76672" s="115"/>
    </row>
    <row r="76673" spans="1:6" ht="15.75" customHeight="1">
      <c r="A76673" s="106">
        <v>232864</v>
      </c>
      <c r="B76673" s="115">
        <v>44378.610624595472</v>
      </c>
      <c r="C76673" s="106">
        <v>88309</v>
      </c>
      <c r="D76673" s="106">
        <v>339123</v>
      </c>
      <c r="E76673" s="106" t="str">
        <f>VLOOKUP(C76673,Подписчики!A:C,2,0)</f>
        <v>UTC+1</v>
      </c>
      <c r="F76673" s="115"/>
    </row>
    <row r="76674" spans="1:6" ht="15.75" customHeight="1">
      <c r="A76674" s="106">
        <v>232868</v>
      </c>
      <c r="B76674" s="115">
        <v>44378.611666666664</v>
      </c>
      <c r="C76674" s="106">
        <v>52957</v>
      </c>
      <c r="D76674" s="106">
        <v>230507</v>
      </c>
      <c r="E76674" s="106" t="str">
        <f>VLOOKUP(C76674,Подписчики!A:C,2,0)</f>
        <v>UTC+2</v>
      </c>
      <c r="F76674" s="115"/>
    </row>
    <row r="76675" spans="1:6" ht="15.75" customHeight="1">
      <c r="A76675" s="106">
        <v>232871</v>
      </c>
      <c r="B76675" s="115">
        <v>44378.614265372169</v>
      </c>
      <c r="C76675" s="106">
        <v>207014</v>
      </c>
      <c r="D76675" s="106">
        <v>264901</v>
      </c>
      <c r="E76675" s="106" t="str">
        <f>VLOOKUP(C76675,Подписчики!A:C,2,0)</f>
        <v>UTC+2</v>
      </c>
      <c r="F76675" s="115"/>
    </row>
    <row r="76676" spans="1:6" ht="15.75" customHeight="1">
      <c r="A76676" s="106">
        <v>232873</v>
      </c>
      <c r="B76676" s="115">
        <v>44378.615883495142</v>
      </c>
      <c r="C76676" s="106">
        <v>253108</v>
      </c>
      <c r="D76676" s="106">
        <v>42035</v>
      </c>
      <c r="E76676" s="106" t="str">
        <f>VLOOKUP(C76676,Подписчики!A:C,2,0)</f>
        <v>UTC+2</v>
      </c>
      <c r="F76676" s="115"/>
    </row>
    <row r="76677" spans="1:6" ht="15.75" customHeight="1">
      <c r="A76677" s="106">
        <v>232875</v>
      </c>
      <c r="B76677" s="115">
        <v>44378.615883495142</v>
      </c>
      <c r="C76677" s="106">
        <v>265900</v>
      </c>
      <c r="D76677" s="106">
        <v>277361</v>
      </c>
      <c r="E76677" s="106" t="str">
        <f>VLOOKUP(C76677,Подписчики!A:C,2,0)</f>
        <v>UTC+2</v>
      </c>
      <c r="F76677" s="115"/>
    </row>
    <row r="76678" spans="1:6" ht="15.75" customHeight="1">
      <c r="A76678" s="106">
        <v>232878</v>
      </c>
      <c r="B76678" s="115">
        <v>44378.617097087379</v>
      </c>
      <c r="C76678" s="106">
        <v>42277</v>
      </c>
      <c r="D76678" s="106">
        <v>364695</v>
      </c>
      <c r="E76678" s="106" t="str">
        <f>VLOOKUP(C76678,Подписчики!A:C,2,0)</f>
        <v>UTC+1</v>
      </c>
      <c r="F76678" s="115"/>
    </row>
    <row r="76679" spans="1:6" ht="15.75" customHeight="1">
      <c r="A76679" s="106">
        <v>232883</v>
      </c>
      <c r="B76679" s="115">
        <v>44378.618310679609</v>
      </c>
      <c r="C76679" s="106">
        <v>156810</v>
      </c>
      <c r="D76679" s="106">
        <v>473327</v>
      </c>
      <c r="E76679" s="106" t="str">
        <f>VLOOKUP(C76679,Подписчики!A:C,2,0)</f>
        <v>UTC+0</v>
      </c>
      <c r="F76679" s="115"/>
    </row>
    <row r="76680" spans="1:6" ht="15.75" customHeight="1">
      <c r="A76680" s="106">
        <v>232886</v>
      </c>
      <c r="B76680" s="115">
        <v>44378.618310679616</v>
      </c>
      <c r="C76680" s="106">
        <v>267828</v>
      </c>
      <c r="D76680" s="106">
        <v>53136</v>
      </c>
      <c r="E76680" s="106" t="str">
        <f>VLOOKUP(C76680,Подписчики!A:C,2,0)</f>
        <v>UTC+4</v>
      </c>
      <c r="F76680" s="115"/>
    </row>
    <row r="76681" spans="1:6" ht="15.75" customHeight="1">
      <c r="A76681" s="106">
        <v>232890</v>
      </c>
      <c r="B76681" s="115">
        <v>44378.619119741095</v>
      </c>
      <c r="C76681" s="106">
        <v>323817</v>
      </c>
      <c r="D76681" s="106">
        <v>78646</v>
      </c>
      <c r="E76681" s="106" t="str">
        <f>VLOOKUP(C76681,Подписчики!A:C,2,0)</f>
        <v>UTC+2</v>
      </c>
      <c r="F76681" s="115"/>
    </row>
    <row r="76682" spans="1:6" ht="15.75" customHeight="1">
      <c r="A76682" s="106">
        <v>232891</v>
      </c>
      <c r="B76682" s="115">
        <v>44378.622355987056</v>
      </c>
      <c r="C76682" s="106">
        <v>73659</v>
      </c>
      <c r="D76682" s="106">
        <v>411922</v>
      </c>
      <c r="E76682" s="106" t="str">
        <f>VLOOKUP(C76682,Подписчики!A:C,2,0)</f>
        <v>UTC+2</v>
      </c>
      <c r="F76682" s="115"/>
    </row>
    <row r="76683" spans="1:6" ht="15.75" customHeight="1">
      <c r="A76683" s="106">
        <v>232896</v>
      </c>
      <c r="B76683" s="115">
        <v>44378.622355987056</v>
      </c>
      <c r="C76683" s="106">
        <v>182210</v>
      </c>
      <c r="D76683" s="106">
        <v>78899</v>
      </c>
      <c r="E76683" s="106" t="str">
        <f>VLOOKUP(C76683,Подписчики!A:C,2,0)</f>
        <v>UTC+2</v>
      </c>
      <c r="F76683" s="115"/>
    </row>
    <row r="76684" spans="1:6" ht="15.75" customHeight="1">
      <c r="A76684" s="106">
        <v>232897</v>
      </c>
      <c r="B76684" s="115">
        <v>44378.622355987056</v>
      </c>
      <c r="C76684" s="106">
        <v>267900</v>
      </c>
      <c r="D76684" s="106">
        <v>264283</v>
      </c>
      <c r="E76684" s="106" t="str">
        <f>VLOOKUP(C76684,Подписчики!A:C,2,0)</f>
        <v>UTC+2</v>
      </c>
      <c r="F76684" s="115"/>
    </row>
    <row r="76685" spans="1:6" ht="15.75" customHeight="1">
      <c r="A76685" s="106">
        <v>232902</v>
      </c>
      <c r="B76685" s="115">
        <v>44378.622355987056</v>
      </c>
      <c r="C76685" s="106">
        <v>305421</v>
      </c>
      <c r="D76685" s="106">
        <v>188440</v>
      </c>
      <c r="E76685" s="106" t="str">
        <f>VLOOKUP(C76685,Подписчики!A:C,2,0)</f>
        <v>UTC+2</v>
      </c>
      <c r="F76685" s="115"/>
    </row>
    <row r="76686" spans="1:6" ht="15.75" customHeight="1">
      <c r="A76686" s="106">
        <v>232906</v>
      </c>
      <c r="B76686" s="115">
        <v>44378.624378640779</v>
      </c>
      <c r="C76686" s="106">
        <v>120007</v>
      </c>
      <c r="D76686" s="106">
        <v>411922</v>
      </c>
      <c r="E76686" s="106" t="str">
        <f>VLOOKUP(C76686,Подписчики!A:C,2,0)</f>
        <v>UTC+3</v>
      </c>
      <c r="F76686" s="115"/>
    </row>
    <row r="76687" spans="1:6" ht="15.75" customHeight="1">
      <c r="A76687" s="106">
        <v>232911</v>
      </c>
      <c r="B76687" s="115">
        <v>44378.624378640779</v>
      </c>
      <c r="C76687" s="106">
        <v>233546</v>
      </c>
      <c r="D76687" s="106">
        <v>351192</v>
      </c>
      <c r="E76687" s="106" t="str">
        <f>VLOOKUP(C76687,Подписчики!A:C,2,0)</f>
        <v>UTC+3</v>
      </c>
      <c r="F76687" s="115"/>
    </row>
    <row r="76688" spans="1:6" ht="15.75" customHeight="1">
      <c r="A76688" s="106">
        <v>232914</v>
      </c>
      <c r="B76688" s="115">
        <v>44378.624783171523</v>
      </c>
      <c r="C76688" s="106">
        <v>238018</v>
      </c>
      <c r="D76688" s="106">
        <v>60239</v>
      </c>
      <c r="E76688" s="106" t="str">
        <f>VLOOKUP(C76688,Подписчики!A:C,2,0)</f>
        <v>UTC+0</v>
      </c>
      <c r="F76688" s="115"/>
    </row>
    <row r="76689" spans="1:6" ht="15.75" customHeight="1">
      <c r="A76689" s="106">
        <v>232917</v>
      </c>
      <c r="B76689" s="115">
        <v>44378.624783171523</v>
      </c>
      <c r="C76689" s="106">
        <v>308165</v>
      </c>
      <c r="D76689" s="106">
        <v>198146</v>
      </c>
      <c r="E76689" s="106" t="str">
        <f>VLOOKUP(C76689,Подписчики!A:C,2,0)</f>
        <v>UTC+4</v>
      </c>
      <c r="F76689" s="115"/>
    </row>
    <row r="76690" spans="1:6" ht="15.75" customHeight="1">
      <c r="A76690" s="106">
        <v>232919</v>
      </c>
      <c r="B76690" s="115">
        <v>44378.625187702266</v>
      </c>
      <c r="C76690" s="106">
        <v>38738</v>
      </c>
      <c r="D76690" s="106">
        <v>118549</v>
      </c>
      <c r="E76690" s="106" t="str">
        <f>VLOOKUP(C76690,Подписчики!A:C,2,0)</f>
        <v>UTC+1</v>
      </c>
      <c r="F76690" s="115"/>
    </row>
    <row r="76691" spans="1:6" ht="15.75" customHeight="1">
      <c r="A76691" s="106">
        <v>232921</v>
      </c>
      <c r="B76691" s="115">
        <v>44378.625187702266</v>
      </c>
      <c r="C76691" s="106">
        <v>157223</v>
      </c>
      <c r="D76691" s="106">
        <v>411922</v>
      </c>
      <c r="E76691" s="106" t="str">
        <f>VLOOKUP(C76691,Подписчики!A:C,2,0)</f>
        <v>UTC+1</v>
      </c>
      <c r="F76691" s="115"/>
    </row>
    <row r="76692" spans="1:6" ht="15.75" customHeight="1">
      <c r="A76692" s="106">
        <v>232923</v>
      </c>
      <c r="B76692" s="115">
        <v>44378.625592233009</v>
      </c>
      <c r="C76692" s="106">
        <v>231882</v>
      </c>
      <c r="D76692" s="106">
        <v>382056</v>
      </c>
      <c r="E76692" s="106" t="str">
        <f>VLOOKUP(C76692,Подписчики!A:C,2,0)</f>
        <v>UTC+2</v>
      </c>
      <c r="F76692" s="115"/>
    </row>
    <row r="76693" spans="1:6" ht="15.75" customHeight="1">
      <c r="A76693" s="106">
        <v>232927</v>
      </c>
      <c r="B76693" s="115">
        <v>44378.625996763752</v>
      </c>
      <c r="C76693" s="106">
        <v>88771</v>
      </c>
      <c r="D76693" s="106">
        <v>175689</v>
      </c>
      <c r="E76693" s="106" t="str">
        <f>VLOOKUP(C76693,Подписчики!A:C,2,0)</f>
        <v>UTC+3</v>
      </c>
      <c r="F76693" s="115"/>
    </row>
    <row r="76694" spans="1:6" ht="15.75" customHeight="1">
      <c r="A76694" s="106">
        <v>232931</v>
      </c>
      <c r="B76694" s="115">
        <v>44378.625996763752</v>
      </c>
      <c r="C76694" s="106">
        <v>176384</v>
      </c>
      <c r="D76694" s="106">
        <v>11882</v>
      </c>
      <c r="E76694" s="106" t="str">
        <f>VLOOKUP(C76694,Подписчики!A:C,2,0)</f>
        <v>UTC+3</v>
      </c>
      <c r="F76694" s="115"/>
    </row>
    <row r="76695" spans="1:6" ht="15.75" customHeight="1">
      <c r="A76695" s="106">
        <v>232934</v>
      </c>
      <c r="B76695" s="115">
        <v>44378.62599676376</v>
      </c>
      <c r="C76695" s="106">
        <v>258366</v>
      </c>
      <c r="D76695" s="106">
        <v>37644</v>
      </c>
      <c r="E76695" s="106" t="str">
        <f>VLOOKUP(C76695,Подписчики!A:C,2,0)</f>
        <v>UTC+7</v>
      </c>
      <c r="F76695" s="115"/>
    </row>
    <row r="76696" spans="1:6" ht="15.75" customHeight="1">
      <c r="A76696" s="106">
        <v>232939</v>
      </c>
      <c r="B76696" s="115">
        <v>44378.626401294496</v>
      </c>
      <c r="C76696" s="106">
        <v>176643</v>
      </c>
      <c r="D76696" s="106">
        <v>43842</v>
      </c>
      <c r="E76696" s="106" t="str">
        <f>VLOOKUP(C76696,Подписчики!A:C,2,0)</f>
        <v>UTC+0</v>
      </c>
      <c r="F76696" s="115"/>
    </row>
    <row r="76697" spans="1:6" ht="15.75" customHeight="1">
      <c r="A76697" s="106">
        <v>232944</v>
      </c>
      <c r="B76697" s="115">
        <v>44378.626805825246</v>
      </c>
      <c r="C76697" s="106">
        <v>183949</v>
      </c>
      <c r="D76697" s="106">
        <v>173184</v>
      </c>
      <c r="E76697" s="106" t="str">
        <f>VLOOKUP(C76697,Подписчики!A:C,2,0)</f>
        <v>UTC+1</v>
      </c>
      <c r="F76697" s="115"/>
    </row>
    <row r="76698" spans="1:6" ht="15.75" customHeight="1">
      <c r="A76698" s="106">
        <v>232946</v>
      </c>
      <c r="B76698" s="115">
        <v>44378.627614886733</v>
      </c>
      <c r="C76698" s="106">
        <v>145878</v>
      </c>
      <c r="D76698" s="106">
        <v>381626</v>
      </c>
      <c r="E76698" s="106" t="str">
        <f>VLOOKUP(C76698,Подписчики!A:C,2,0)</f>
        <v>UTC+7</v>
      </c>
      <c r="F76698" s="115"/>
    </row>
    <row r="76699" spans="1:6" ht="15.75" customHeight="1">
      <c r="A76699" s="106">
        <v>232950</v>
      </c>
      <c r="B76699" s="115">
        <v>44378.627614886733</v>
      </c>
      <c r="C76699" s="106">
        <v>206503</v>
      </c>
      <c r="D76699" s="106">
        <v>118549</v>
      </c>
      <c r="E76699" s="106" t="str">
        <f>VLOOKUP(C76699,Подписчики!A:C,2,0)</f>
        <v>UTC+3</v>
      </c>
      <c r="F76699" s="115"/>
    </row>
    <row r="76700" spans="1:6" ht="15.75" customHeight="1">
      <c r="A76700" s="106">
        <v>232955</v>
      </c>
      <c r="B76700" s="115">
        <v>44378.628019417476</v>
      </c>
      <c r="C76700" s="106">
        <v>43443</v>
      </c>
      <c r="D76700" s="106">
        <v>411922</v>
      </c>
      <c r="E76700" s="106" t="str">
        <f>VLOOKUP(C76700,Подписчики!A:C,2,0)</f>
        <v>UTC+0</v>
      </c>
      <c r="F76700" s="115"/>
    </row>
    <row r="76701" spans="1:6" ht="15.75" customHeight="1">
      <c r="A76701" s="106">
        <v>232958</v>
      </c>
      <c r="B76701" s="115">
        <v>44378.6300420712</v>
      </c>
      <c r="C76701" s="106">
        <v>173652</v>
      </c>
      <c r="D76701" s="106">
        <v>360872</v>
      </c>
      <c r="E76701" s="106" t="str">
        <f>VLOOKUP(C76701,Подписчики!A:C,2,0)</f>
        <v>UTC+1</v>
      </c>
      <c r="F76701" s="115"/>
    </row>
    <row r="76702" spans="1:6" ht="15.75" customHeight="1">
      <c r="A76702" s="106">
        <v>232959</v>
      </c>
      <c r="B76702" s="115">
        <v>44378.630446601943</v>
      </c>
      <c r="C76702" s="106">
        <v>313717</v>
      </c>
      <c r="D76702" s="106">
        <v>458567</v>
      </c>
      <c r="E76702" s="106" t="str">
        <f>VLOOKUP(C76702,Подписчики!A:C,2,0)</f>
        <v>UTC+2</v>
      </c>
      <c r="F76702" s="115"/>
    </row>
    <row r="76703" spans="1:6" ht="15.75" customHeight="1">
      <c r="A76703" s="106">
        <v>232960</v>
      </c>
      <c r="B76703" s="115">
        <v>44378.630446601943</v>
      </c>
      <c r="C76703" s="106">
        <v>339350</v>
      </c>
      <c r="D76703" s="106">
        <v>347008</v>
      </c>
      <c r="E76703" s="106" t="str">
        <f>VLOOKUP(C76703,Подписчики!A:C,2,0)</f>
        <v>UTC+2</v>
      </c>
      <c r="F76703" s="115"/>
    </row>
    <row r="76704" spans="1:6" ht="15.75" customHeight="1">
      <c r="A76704" s="106">
        <v>232961</v>
      </c>
      <c r="B76704" s="115">
        <v>44378.632064724916</v>
      </c>
      <c r="C76704" s="106">
        <v>109090</v>
      </c>
      <c r="D76704" s="106">
        <v>191893</v>
      </c>
      <c r="E76704" s="106" t="str">
        <f>VLOOKUP(C76704,Подписчики!A:C,2,0)</f>
        <v>UTC+2</v>
      </c>
      <c r="F76704" s="115"/>
    </row>
    <row r="76705" spans="1:6" ht="15.75" customHeight="1">
      <c r="A76705" s="106">
        <v>232966</v>
      </c>
      <c r="B76705" s="115">
        <v>44378.632469255666</v>
      </c>
      <c r="C76705" s="106">
        <v>37766</v>
      </c>
      <c r="D76705" s="106">
        <v>227775</v>
      </c>
      <c r="E76705" s="106" t="str">
        <f>VLOOKUP(C76705,Подписчики!A:C,2,0)</f>
        <v>UTC+3</v>
      </c>
      <c r="F76705" s="115"/>
    </row>
    <row r="76706" spans="1:6" ht="15.75" customHeight="1">
      <c r="A76706" s="106">
        <v>232970</v>
      </c>
      <c r="B76706" s="115">
        <v>44378.633000000002</v>
      </c>
      <c r="C76706" s="106">
        <v>270782</v>
      </c>
      <c r="D76706" s="106">
        <v>439190</v>
      </c>
      <c r="E76706" s="106" t="str">
        <f>VLOOKUP(C76706,Подписчики!A:C,2,0)</f>
        <v>UTC+0</v>
      </c>
      <c r="F76706" s="115"/>
    </row>
    <row r="76707" spans="1:6" ht="15.75" customHeight="1">
      <c r="A76707" s="106">
        <v>232972</v>
      </c>
      <c r="B76707" s="115">
        <v>44378.633278317153</v>
      </c>
      <c r="C76707" s="106">
        <v>79578</v>
      </c>
      <c r="D76707" s="106">
        <v>201833</v>
      </c>
      <c r="E76707" s="106" t="str">
        <f>VLOOKUP(C76707,Подписчики!A:C,2,0)</f>
        <v>UTC+1</v>
      </c>
      <c r="F76707" s="115"/>
    </row>
    <row r="76708" spans="1:6" ht="15.75" customHeight="1">
      <c r="A76708" s="106">
        <v>232975</v>
      </c>
      <c r="B76708" s="115">
        <v>44378.634087378639</v>
      </c>
      <c r="C76708" s="106">
        <v>267402</v>
      </c>
      <c r="D76708" s="106">
        <v>198146</v>
      </c>
      <c r="E76708" s="106" t="str">
        <f>VLOOKUP(C76708,Подписчики!A:C,2,0)</f>
        <v>UTC+3</v>
      </c>
      <c r="F76708" s="115"/>
    </row>
    <row r="76709" spans="1:6" ht="15.75" customHeight="1">
      <c r="A76709" s="106">
        <v>232979</v>
      </c>
      <c r="B76709" s="115">
        <v>44378.634087378639</v>
      </c>
      <c r="C76709" s="106">
        <v>321322</v>
      </c>
      <c r="D76709" s="106">
        <v>221580</v>
      </c>
      <c r="E76709" s="106" t="str">
        <f>VLOOKUP(C76709,Подписчики!A:C,2,0)</f>
        <v>UTC+3</v>
      </c>
      <c r="F76709" s="115"/>
    </row>
    <row r="76710" spans="1:6" ht="15.75" customHeight="1">
      <c r="A76710" s="106">
        <v>232984</v>
      </c>
      <c r="B76710" s="115">
        <v>44378.635300970869</v>
      </c>
      <c r="C76710" s="106">
        <v>116044</v>
      </c>
      <c r="D76710" s="106">
        <v>4249</v>
      </c>
      <c r="E76710" s="106" t="str">
        <f>VLOOKUP(C76710,Подписчики!A:C,2,0)</f>
        <v>UTC+2</v>
      </c>
      <c r="F76710" s="115"/>
    </row>
    <row r="76711" spans="1:6" ht="15.75" customHeight="1">
      <c r="A76711" s="106">
        <v>232986</v>
      </c>
      <c r="B76711" s="115">
        <v>44378.635300970869</v>
      </c>
      <c r="C76711" s="106">
        <v>231016</v>
      </c>
      <c r="D76711" s="106">
        <v>351192</v>
      </c>
      <c r="E76711" s="106" t="str">
        <f>VLOOKUP(C76711,Подписчики!A:C,2,0)</f>
        <v>UTC+2</v>
      </c>
      <c r="F76711" s="115"/>
    </row>
    <row r="76712" spans="1:6" ht="15.75" customHeight="1">
      <c r="A76712" s="106">
        <v>232990</v>
      </c>
      <c r="B76712" s="115">
        <v>44378.635300970869</v>
      </c>
      <c r="C76712" s="106">
        <v>305485</v>
      </c>
      <c r="D76712" s="106">
        <v>42824</v>
      </c>
      <c r="E76712" s="106" t="str">
        <f>VLOOKUP(C76712,Подписчики!A:C,2,0)</f>
        <v>UTC+2</v>
      </c>
      <c r="F76712" s="115"/>
    </row>
    <row r="76713" spans="1:6" ht="15.75" customHeight="1">
      <c r="A76713" s="106">
        <v>232995</v>
      </c>
      <c r="B76713" s="115">
        <v>44378.636110032363</v>
      </c>
      <c r="C76713" s="106">
        <v>80072</v>
      </c>
      <c r="D76713" s="106">
        <v>318424</v>
      </c>
      <c r="E76713" s="106" t="str">
        <f>VLOOKUP(C76713,Подписчики!A:C,2,0)</f>
        <v>UTC+0</v>
      </c>
      <c r="F76713" s="115"/>
    </row>
    <row r="76714" spans="1:6" ht="15.75" customHeight="1">
      <c r="A76714" s="106">
        <v>232996</v>
      </c>
      <c r="B76714" s="115">
        <v>44378.636514563106</v>
      </c>
      <c r="C76714" s="106">
        <v>289896</v>
      </c>
      <c r="D76714" s="106">
        <v>250679</v>
      </c>
      <c r="E76714" s="106" t="str">
        <f>VLOOKUP(C76714,Подписчики!A:C,2,0)</f>
        <v>UTC+1</v>
      </c>
      <c r="F76714" s="115"/>
    </row>
    <row r="76715" spans="1:6" ht="15.75" customHeight="1">
      <c r="A76715" s="106">
        <v>233000</v>
      </c>
      <c r="B76715" s="115">
        <v>44378.637728155343</v>
      </c>
      <c r="C76715" s="106">
        <v>53489</v>
      </c>
      <c r="D76715" s="106">
        <v>95024</v>
      </c>
      <c r="E76715" s="106" t="str">
        <f>VLOOKUP(C76715,Подписчики!A:C,2,0)</f>
        <v>UTC+0</v>
      </c>
      <c r="F76715" s="115"/>
    </row>
    <row r="76716" spans="1:6" ht="15.75" customHeight="1">
      <c r="A76716" s="106">
        <v>233003</v>
      </c>
      <c r="B76716" s="115">
        <v>44378.637728155343</v>
      </c>
      <c r="C76716" s="106">
        <v>147474</v>
      </c>
      <c r="D76716" s="106">
        <v>42705</v>
      </c>
      <c r="E76716" s="106" t="str">
        <f>VLOOKUP(C76716,Подписчики!A:C,2,0)</f>
        <v>UTC+0</v>
      </c>
      <c r="F76716" s="115"/>
    </row>
    <row r="76717" spans="1:6" ht="15.75" customHeight="1">
      <c r="A76717" s="106">
        <v>233006</v>
      </c>
      <c r="B76717" s="115">
        <v>44378.639750809067</v>
      </c>
      <c r="C76717" s="106">
        <v>295895</v>
      </c>
      <c r="D76717" s="106">
        <v>425645</v>
      </c>
      <c r="E76717" s="106" t="str">
        <f>VLOOKUP(C76717,Подписчики!A:C,2,0)</f>
        <v>UTC+1</v>
      </c>
      <c r="F76717" s="115"/>
    </row>
    <row r="76718" spans="1:6" ht="15.75" customHeight="1">
      <c r="A76718" s="106">
        <v>233007</v>
      </c>
      <c r="B76718" s="115">
        <v>44378.642177993526</v>
      </c>
      <c r="C76718" s="106">
        <v>62153</v>
      </c>
      <c r="D76718" s="106">
        <v>373415</v>
      </c>
      <c r="E76718" s="106" t="str">
        <f>VLOOKUP(C76718,Подписчики!A:C,2,0)</f>
        <v>UTC+3</v>
      </c>
      <c r="F76718" s="115"/>
    </row>
    <row r="76719" spans="1:6" ht="15.75" customHeight="1">
      <c r="A76719" s="106">
        <v>233012</v>
      </c>
      <c r="B76719" s="115">
        <v>44378.64298705502</v>
      </c>
      <c r="C76719" s="106">
        <v>61060</v>
      </c>
      <c r="D76719" s="106">
        <v>439981</v>
      </c>
      <c r="E76719" s="106" t="str">
        <f>VLOOKUP(C76719,Подписчики!A:C,2,0)</f>
        <v>UTC+1</v>
      </c>
      <c r="F76719" s="115"/>
    </row>
    <row r="76720" spans="1:6" ht="15.75" customHeight="1">
      <c r="A76720" s="106">
        <v>233017</v>
      </c>
      <c r="B76720" s="115">
        <v>44378.64298705502</v>
      </c>
      <c r="C76720" s="106">
        <v>89255</v>
      </c>
      <c r="D76720" s="106">
        <v>153893</v>
      </c>
      <c r="E76720" s="106" t="str">
        <f>VLOOKUP(C76720,Подписчики!A:C,2,0)</f>
        <v>UTC+1</v>
      </c>
      <c r="F76720" s="115"/>
    </row>
    <row r="76721" spans="1:6" ht="15.75" customHeight="1">
      <c r="A76721" s="106">
        <v>233022</v>
      </c>
      <c r="B76721" s="115">
        <v>44378.643391585756</v>
      </c>
      <c r="C76721" s="106">
        <v>19746</v>
      </c>
      <c r="D76721" s="106">
        <v>347008</v>
      </c>
      <c r="E76721" s="106" t="str">
        <f>VLOOKUP(C76721,Подписчики!A:C,2,0)</f>
        <v>UTC+2</v>
      </c>
      <c r="F76721" s="115"/>
    </row>
    <row r="76722" spans="1:6" ht="15.75" customHeight="1">
      <c r="A76722" s="106">
        <v>233024</v>
      </c>
      <c r="B76722" s="115">
        <v>44378.64420064725</v>
      </c>
      <c r="C76722" s="106">
        <v>168387</v>
      </c>
      <c r="D76722" s="106">
        <v>5151</v>
      </c>
      <c r="E76722" s="106" t="str">
        <f>VLOOKUP(C76722,Подписчики!A:C,2,0)</f>
        <v>UTC+0</v>
      </c>
      <c r="F76722" s="115"/>
    </row>
    <row r="76723" spans="1:6" ht="15.75" customHeight="1">
      <c r="A76723" s="106">
        <v>233026</v>
      </c>
      <c r="B76723" s="115">
        <v>44378.64420064725</v>
      </c>
      <c r="C76723" s="106">
        <v>193093</v>
      </c>
      <c r="D76723" s="106">
        <v>242428</v>
      </c>
      <c r="E76723" s="106" t="str">
        <f>VLOOKUP(C76723,Подписчики!A:C,2,0)</f>
        <v>UTC+0</v>
      </c>
      <c r="F76723" s="115"/>
    </row>
    <row r="76724" spans="1:6" ht="15.75" customHeight="1">
      <c r="A76724" s="106">
        <v>233028</v>
      </c>
      <c r="B76724" s="115">
        <v>44378.644999999997</v>
      </c>
      <c r="C76724" s="106">
        <v>70227</v>
      </c>
      <c r="D76724" s="106">
        <v>238552</v>
      </c>
      <c r="E76724" s="106" t="str">
        <f>VLOOKUP(C76724,Подписчики!A:C,2,0)</f>
        <v>UTC+0</v>
      </c>
      <c r="F76724" s="115"/>
    </row>
    <row r="76725" spans="1:6" ht="15.75" customHeight="1">
      <c r="A76725" s="106">
        <v>233031</v>
      </c>
      <c r="B76725" s="115">
        <v>44378.64541423948</v>
      </c>
      <c r="C76725" s="106">
        <v>178594</v>
      </c>
      <c r="D76725" s="106">
        <v>267896</v>
      </c>
      <c r="E76725" s="106" t="str">
        <f>VLOOKUP(C76725,Подписчики!A:C,2,0)</f>
        <v>UTC+3</v>
      </c>
      <c r="F76725" s="115"/>
    </row>
    <row r="76726" spans="1:6" ht="15.75" customHeight="1">
      <c r="A76726" s="106">
        <v>233033</v>
      </c>
      <c r="B76726" s="115">
        <v>44378.64581877023</v>
      </c>
      <c r="C76726" s="106">
        <v>156141</v>
      </c>
      <c r="D76726" s="106">
        <v>434481</v>
      </c>
      <c r="E76726" s="106" t="str">
        <f>VLOOKUP(C76726,Подписчики!A:C,2,0)</f>
        <v>UTC+0</v>
      </c>
      <c r="F76726" s="115"/>
    </row>
    <row r="76727" spans="1:6" ht="15.75" customHeight="1">
      <c r="A76727" s="106">
        <v>233038</v>
      </c>
      <c r="B76727" s="115">
        <v>44378.64581877023</v>
      </c>
      <c r="C76727" s="106">
        <v>344686</v>
      </c>
      <c r="D76727" s="106">
        <v>364699</v>
      </c>
      <c r="E76727" s="106" t="str">
        <f>VLOOKUP(C76727,Подписчики!A:C,2,0)</f>
        <v>UTC+0</v>
      </c>
      <c r="F76727" s="115"/>
    </row>
    <row r="76728" spans="1:6" ht="15.75" customHeight="1">
      <c r="A76728" s="106">
        <v>233042</v>
      </c>
      <c r="B76728" s="115">
        <v>44378.64703236246</v>
      </c>
      <c r="C76728" s="106">
        <v>141573</v>
      </c>
      <c r="D76728" s="106">
        <v>304128</v>
      </c>
      <c r="E76728" s="106" t="str">
        <f>VLOOKUP(C76728,Подписчики!A:C,2,0)</f>
        <v>UTC+3</v>
      </c>
      <c r="F76728" s="115"/>
    </row>
    <row r="76729" spans="1:6" ht="15.75" customHeight="1">
      <c r="A76729" s="106">
        <v>233046</v>
      </c>
      <c r="B76729" s="115">
        <v>44378.647841423954</v>
      </c>
      <c r="C76729" s="106">
        <v>272921</v>
      </c>
      <c r="D76729" s="106">
        <v>227775</v>
      </c>
      <c r="E76729" s="106" t="str">
        <f>VLOOKUP(C76729,Подписчики!A:C,2,0)</f>
        <v>UTC+1</v>
      </c>
      <c r="F76729" s="115"/>
    </row>
    <row r="76730" spans="1:6" ht="15.75" customHeight="1">
      <c r="A76730" s="106">
        <v>233049</v>
      </c>
      <c r="B76730" s="115">
        <v>44378.649459546927</v>
      </c>
      <c r="C76730" s="106">
        <v>110808</v>
      </c>
      <c r="D76730" s="106">
        <v>153893</v>
      </c>
      <c r="E76730" s="106" t="str">
        <f>VLOOKUP(C76730,Подписчики!A:C,2,0)</f>
        <v>UTC+1</v>
      </c>
      <c r="F76730" s="115"/>
    </row>
    <row r="76731" spans="1:6" ht="15.75" customHeight="1">
      <c r="A76731" s="106">
        <v>233051</v>
      </c>
      <c r="B76731" s="115">
        <v>44378.649459546927</v>
      </c>
      <c r="C76731" s="106">
        <v>170357</v>
      </c>
      <c r="D76731" s="106">
        <v>341333</v>
      </c>
      <c r="E76731" s="106" t="str">
        <f>VLOOKUP(C76731,Подписчики!A:C,2,0)</f>
        <v>UTC+1</v>
      </c>
      <c r="F76731" s="115"/>
    </row>
    <row r="76732" spans="1:6" ht="15.75" customHeight="1">
      <c r="A76732" s="106">
        <v>233055</v>
      </c>
      <c r="B76732" s="115">
        <v>44378.649459546927</v>
      </c>
      <c r="C76732" s="106">
        <v>244942</v>
      </c>
      <c r="D76732" s="106">
        <v>411922</v>
      </c>
      <c r="E76732" s="106" t="str">
        <f>VLOOKUP(C76732,Подписчики!A:C,2,0)</f>
        <v>UTC+1</v>
      </c>
      <c r="F76732" s="115"/>
    </row>
    <row r="76733" spans="1:6" ht="15.75" customHeight="1">
      <c r="A76733" s="106">
        <v>233058</v>
      </c>
      <c r="B76733" s="115">
        <v>44378.64986407767</v>
      </c>
      <c r="C76733" s="106">
        <v>160940</v>
      </c>
      <c r="D76733" s="106">
        <v>81554</v>
      </c>
      <c r="E76733" s="106" t="str">
        <f>VLOOKUP(C76733,Подписчики!A:C,2,0)</f>
        <v>UTC+2</v>
      </c>
      <c r="F76733" s="115"/>
    </row>
    <row r="76734" spans="1:6" ht="15.75" customHeight="1">
      <c r="A76734" s="106">
        <v>233062</v>
      </c>
      <c r="B76734" s="115">
        <v>44378.650673139156</v>
      </c>
      <c r="C76734" s="106">
        <v>91894</v>
      </c>
      <c r="D76734" s="106">
        <v>250679</v>
      </c>
      <c r="E76734" s="106" t="str">
        <f>VLOOKUP(C76734,Подписчики!A:C,2,0)</f>
        <v>UTC+0</v>
      </c>
      <c r="F76734" s="115"/>
    </row>
    <row r="76735" spans="1:6" ht="15.75" customHeight="1">
      <c r="A76735" s="106">
        <v>233067</v>
      </c>
      <c r="B76735" s="115">
        <v>44378.651077669907</v>
      </c>
      <c r="C76735" s="106">
        <v>70535</v>
      </c>
      <c r="D76735" s="106">
        <v>244574</v>
      </c>
      <c r="E76735" s="106" t="str">
        <f>VLOOKUP(C76735,Подписчики!A:C,2,0)</f>
        <v>UTC+1</v>
      </c>
      <c r="F76735" s="115"/>
    </row>
    <row r="76736" spans="1:6" ht="15.75" customHeight="1">
      <c r="A76736" s="106">
        <v>233069</v>
      </c>
      <c r="B76736" s="115">
        <v>44378.651077669907</v>
      </c>
      <c r="C76736" s="106">
        <v>140392</v>
      </c>
      <c r="D76736" s="106">
        <v>227775</v>
      </c>
      <c r="E76736" s="106" t="str">
        <f>VLOOKUP(C76736,Подписчики!A:C,2,0)</f>
        <v>UTC+1</v>
      </c>
      <c r="F76736" s="115"/>
    </row>
    <row r="76737" spans="1:6" ht="15.75" customHeight="1">
      <c r="A76737" s="106">
        <v>233074</v>
      </c>
      <c r="B76737" s="115">
        <v>44378.652291262137</v>
      </c>
      <c r="C76737" s="106">
        <v>231201</v>
      </c>
      <c r="D76737" s="106">
        <v>230507</v>
      </c>
      <c r="E76737" s="106" t="str">
        <f>VLOOKUP(C76737,Подписчики!A:C,2,0)</f>
        <v>UTC+0</v>
      </c>
      <c r="F76737" s="115"/>
    </row>
    <row r="76738" spans="1:6" ht="15.75" customHeight="1">
      <c r="A76738" s="106">
        <v>233079</v>
      </c>
      <c r="B76738" s="115">
        <v>44378.65269579288</v>
      </c>
      <c r="C76738" s="106">
        <v>314066</v>
      </c>
      <c r="D76738" s="106">
        <v>118549</v>
      </c>
      <c r="E76738" s="106" t="str">
        <f>VLOOKUP(C76738,Подписчики!A:C,2,0)</f>
        <v>UTC+1</v>
      </c>
      <c r="F76738" s="115"/>
    </row>
    <row r="76739" spans="1:6" ht="15.75" customHeight="1">
      <c r="A76739" s="106">
        <v>233084</v>
      </c>
      <c r="B76739" s="115">
        <v>44378.653100323623</v>
      </c>
      <c r="C76739" s="106">
        <v>130384</v>
      </c>
      <c r="D76739" s="106">
        <v>191893</v>
      </c>
      <c r="E76739" s="106" t="str">
        <f>VLOOKUP(C76739,Подписчики!A:C,2,0)</f>
        <v>UTC+2</v>
      </c>
      <c r="F76739" s="115"/>
    </row>
    <row r="76740" spans="1:6" ht="15.75" customHeight="1">
      <c r="A76740" s="106">
        <v>233088</v>
      </c>
      <c r="B76740" s="115">
        <v>44378.65390938511</v>
      </c>
      <c r="C76740" s="106">
        <v>45739</v>
      </c>
      <c r="D76740" s="106">
        <v>472712</v>
      </c>
      <c r="E76740" s="106" t="str">
        <f>VLOOKUP(C76740,Подписчики!A:C,2,0)</f>
        <v>UTC+0</v>
      </c>
      <c r="F76740" s="115"/>
    </row>
    <row r="76741" spans="1:6" ht="15.75" customHeight="1">
      <c r="A76741" s="106">
        <v>233093</v>
      </c>
      <c r="B76741" s="115">
        <v>44378.65431391586</v>
      </c>
      <c r="C76741" s="106">
        <v>252826</v>
      </c>
      <c r="D76741" s="106">
        <v>250679</v>
      </c>
      <c r="E76741" s="106" t="str">
        <f>VLOOKUP(C76741,Подписчики!A:C,2,0)</f>
        <v>UTC+1</v>
      </c>
      <c r="F76741" s="115"/>
    </row>
    <row r="76742" spans="1:6" ht="15.75" customHeight="1">
      <c r="A76742" s="106">
        <v>233098</v>
      </c>
      <c r="B76742" s="115">
        <v>44378.655122977347</v>
      </c>
      <c r="C76742" s="106">
        <v>122210</v>
      </c>
      <c r="D76742" s="106">
        <v>154256</v>
      </c>
      <c r="E76742" s="106" t="str">
        <f>VLOOKUP(C76742,Подписчики!A:C,2,0)</f>
        <v>UTC+3</v>
      </c>
      <c r="F76742" s="115"/>
    </row>
    <row r="76743" spans="1:6" ht="15.75" customHeight="1">
      <c r="A76743" s="106">
        <v>233102</v>
      </c>
      <c r="B76743" s="115">
        <v>44378.655932038841</v>
      </c>
      <c r="C76743" s="106">
        <v>117234</v>
      </c>
      <c r="D76743" s="106">
        <v>131746</v>
      </c>
      <c r="E76743" s="106" t="str">
        <f>VLOOKUP(C76743,Подписчики!A:C,2,0)</f>
        <v>UTC+1</v>
      </c>
      <c r="F76743" s="115"/>
    </row>
    <row r="76744" spans="1:6" ht="15.75" customHeight="1">
      <c r="A76744" s="106">
        <v>233106</v>
      </c>
      <c r="B76744" s="115">
        <v>44378.656741100327</v>
      </c>
      <c r="C76744" s="106">
        <v>175488</v>
      </c>
      <c r="D76744" s="106">
        <v>176633</v>
      </c>
      <c r="E76744" s="106" t="str">
        <f>VLOOKUP(C76744,Подписчики!A:C,2,0)</f>
        <v>UTC+7</v>
      </c>
      <c r="F76744" s="115"/>
    </row>
    <row r="76745" spans="1:6" ht="15.75" customHeight="1">
      <c r="A76745" s="106">
        <v>233107</v>
      </c>
      <c r="B76745" s="115">
        <v>44378.65714563107</v>
      </c>
      <c r="C76745" s="106">
        <v>114140</v>
      </c>
      <c r="D76745" s="106">
        <v>439807</v>
      </c>
      <c r="E76745" s="106" t="str">
        <f>VLOOKUP(C76745,Подписчики!A:C,2,0)</f>
        <v>UTC+4</v>
      </c>
      <c r="F76745" s="115"/>
    </row>
    <row r="76746" spans="1:6" ht="15.75" customHeight="1">
      <c r="A76746" s="106">
        <v>233111</v>
      </c>
      <c r="B76746" s="115">
        <v>44378.657550161814</v>
      </c>
      <c r="C76746" s="106">
        <v>177654</v>
      </c>
      <c r="D76746" s="106">
        <v>317833</v>
      </c>
      <c r="E76746" s="106" t="str">
        <f>VLOOKUP(C76746,Подписчики!A:C,2,0)</f>
        <v>UTC+1</v>
      </c>
      <c r="F76746" s="115"/>
    </row>
    <row r="76747" spans="1:6" ht="15.75" customHeight="1">
      <c r="A76747" s="106">
        <v>233113</v>
      </c>
      <c r="B76747" s="115">
        <v>44378.658763754043</v>
      </c>
      <c r="C76747" s="106">
        <v>56263</v>
      </c>
      <c r="D76747" s="106">
        <v>250679</v>
      </c>
      <c r="E76747" s="106" t="str">
        <f>VLOOKUP(C76747,Подписчики!A:C,2,0)</f>
        <v>UTC+0</v>
      </c>
      <c r="F76747" s="115"/>
    </row>
    <row r="76748" spans="1:6" ht="15.75" customHeight="1">
      <c r="A76748" s="106">
        <v>233118</v>
      </c>
      <c r="B76748" s="115">
        <v>44378.65997734628</v>
      </c>
      <c r="C76748" s="106">
        <v>187204</v>
      </c>
      <c r="D76748" s="106">
        <v>297894</v>
      </c>
      <c r="E76748" s="106" t="str">
        <f>VLOOKUP(C76748,Подписчики!A:C,2,0)</f>
        <v>UTC+3</v>
      </c>
      <c r="F76748" s="115"/>
    </row>
    <row r="76749" spans="1:6" ht="15.75" customHeight="1">
      <c r="A76749" s="106">
        <v>233122</v>
      </c>
      <c r="B76749" s="115">
        <v>44378.660381877024</v>
      </c>
      <c r="C76749" s="106">
        <v>109080</v>
      </c>
      <c r="D76749" s="106">
        <v>396686</v>
      </c>
      <c r="E76749" s="106" t="str">
        <f>VLOOKUP(C76749,Подписчики!A:C,2,0)</f>
        <v>UTC+0</v>
      </c>
      <c r="F76749" s="115"/>
    </row>
    <row r="76750" spans="1:6" ht="15.75" customHeight="1">
      <c r="A76750" s="106">
        <v>233123</v>
      </c>
      <c r="B76750" s="115">
        <v>44378.66119093851</v>
      </c>
      <c r="C76750" s="106">
        <v>230330</v>
      </c>
      <c r="D76750" s="106">
        <v>250679</v>
      </c>
      <c r="E76750" s="106" t="str">
        <f>VLOOKUP(C76750,Подписчики!A:C,2,0)</f>
        <v>UTC+2</v>
      </c>
      <c r="F76750" s="115"/>
    </row>
    <row r="76751" spans="1:6" ht="15.75" customHeight="1">
      <c r="A76751" s="106">
        <v>233127</v>
      </c>
      <c r="B76751" s="115">
        <v>44378.66119093851</v>
      </c>
      <c r="C76751" s="106">
        <v>339573</v>
      </c>
      <c r="D76751" s="106">
        <v>266896</v>
      </c>
      <c r="E76751" s="106" t="str">
        <f>VLOOKUP(C76751,Подписчики!A:C,2,0)</f>
        <v>UTC+2</v>
      </c>
      <c r="F76751" s="115"/>
    </row>
    <row r="76752" spans="1:6" ht="15.75" customHeight="1">
      <c r="A76752" s="106">
        <v>233131</v>
      </c>
      <c r="B76752" s="115">
        <v>44378.661999999997</v>
      </c>
      <c r="C76752" s="106">
        <v>28025</v>
      </c>
      <c r="D76752" s="106">
        <v>387595</v>
      </c>
      <c r="E76752" s="106" t="str">
        <f>VLOOKUP(C76752,Подписчики!A:C,2,0)</f>
        <v>UTC+0</v>
      </c>
      <c r="F76752" s="115"/>
    </row>
    <row r="76753" spans="1:6" ht="15.75" customHeight="1">
      <c r="A76753" s="106">
        <v>233132</v>
      </c>
      <c r="B76753" s="115">
        <v>44378.662404530747</v>
      </c>
      <c r="C76753" s="106">
        <v>251304</v>
      </c>
      <c r="D76753" s="106">
        <v>432277</v>
      </c>
      <c r="E76753" s="106" t="str">
        <f>VLOOKUP(C76753,Подписчики!A:C,2,0)</f>
        <v>UTC+1</v>
      </c>
      <c r="F76753" s="115"/>
    </row>
    <row r="76754" spans="1:6" ht="15.75" customHeight="1">
      <c r="A76754" s="106">
        <v>233136</v>
      </c>
      <c r="B76754" s="115">
        <v>44378.662809061483</v>
      </c>
      <c r="C76754" s="106">
        <v>243240</v>
      </c>
      <c r="D76754" s="106">
        <v>230507</v>
      </c>
      <c r="E76754" s="106" t="str">
        <f>VLOOKUP(C76754,Подписчики!A:C,2,0)</f>
        <v>UTC+2</v>
      </c>
      <c r="F76754" s="115"/>
    </row>
    <row r="76755" spans="1:6" ht="15.75" customHeight="1">
      <c r="A76755" s="106">
        <v>233138</v>
      </c>
      <c r="B76755" s="115">
        <v>44378.664427184463</v>
      </c>
      <c r="C76755" s="106">
        <v>141785</v>
      </c>
      <c r="D76755" s="106">
        <v>21407</v>
      </c>
      <c r="E76755" s="106" t="str">
        <f>VLOOKUP(C76755,Подписчики!A:C,2,0)</f>
        <v>UTC+2</v>
      </c>
      <c r="F76755" s="115"/>
    </row>
    <row r="76756" spans="1:6" ht="15.75" customHeight="1">
      <c r="A76756" s="106">
        <v>233140</v>
      </c>
      <c r="B76756" s="115">
        <v>44378.6656407767</v>
      </c>
      <c r="C76756" s="106">
        <v>271808</v>
      </c>
      <c r="D76756" s="106">
        <v>158978</v>
      </c>
      <c r="E76756" s="106" t="str">
        <f>VLOOKUP(C76756,Подписчики!A:C,2,0)</f>
        <v>UTC+1</v>
      </c>
      <c r="F76756" s="115"/>
    </row>
    <row r="76757" spans="1:6" ht="15.75" customHeight="1">
      <c r="A76757" s="106">
        <v>233141</v>
      </c>
      <c r="B76757" s="115">
        <v>44378.666045307444</v>
      </c>
      <c r="C76757" s="106">
        <v>300170</v>
      </c>
      <c r="D76757" s="106">
        <v>154256</v>
      </c>
      <c r="E76757" s="106" t="str">
        <f>VLOOKUP(C76757,Подписчики!A:C,2,0)</f>
        <v>UTC+2</v>
      </c>
      <c r="F76757" s="115"/>
    </row>
    <row r="76758" spans="1:6" ht="15.75" customHeight="1">
      <c r="A76758" s="106">
        <v>233142</v>
      </c>
      <c r="B76758" s="115">
        <v>44378.666854368937</v>
      </c>
      <c r="C76758" s="106">
        <v>302131</v>
      </c>
      <c r="D76758" s="106">
        <v>241927</v>
      </c>
      <c r="E76758" s="106" t="str">
        <f>VLOOKUP(C76758,Подписчики!A:C,2,0)</f>
        <v>UTC+4</v>
      </c>
      <c r="F76758" s="115"/>
    </row>
    <row r="76759" spans="1:6" ht="15.75" customHeight="1">
      <c r="A76759" s="106">
        <v>233145</v>
      </c>
      <c r="B76759" s="115">
        <v>44378.667258899681</v>
      </c>
      <c r="C76759" s="106">
        <v>54840</v>
      </c>
      <c r="D76759" s="106">
        <v>366600</v>
      </c>
      <c r="E76759" s="106" t="str">
        <f>VLOOKUP(C76759,Подписчики!A:C,2,0)</f>
        <v>UTC+1</v>
      </c>
      <c r="F76759" s="115"/>
    </row>
    <row r="76760" spans="1:6" ht="15.75" customHeight="1">
      <c r="A76760" s="106">
        <v>233150</v>
      </c>
      <c r="B76760" s="115">
        <v>44378.668877022654</v>
      </c>
      <c r="C76760" s="106">
        <v>57385</v>
      </c>
      <c r="D76760" s="106">
        <v>411922</v>
      </c>
      <c r="E76760" s="106" t="str">
        <f>VLOOKUP(C76760,Подписчики!A:C,2,0)</f>
        <v>UTC+5</v>
      </c>
      <c r="F76760" s="115"/>
    </row>
    <row r="76761" spans="1:6" ht="15.75" customHeight="1">
      <c r="A76761" s="106">
        <v>233151</v>
      </c>
      <c r="B76761" s="115">
        <v>44378.668877022654</v>
      </c>
      <c r="C76761" s="106">
        <v>176973</v>
      </c>
      <c r="D76761" s="106">
        <v>412882</v>
      </c>
      <c r="E76761" s="106" t="str">
        <f>VLOOKUP(C76761,Подписчики!A:C,2,0)</f>
        <v>UTC+1</v>
      </c>
      <c r="F76761" s="115"/>
    </row>
    <row r="76762" spans="1:6" ht="15.75" customHeight="1">
      <c r="A76762" s="106">
        <v>233153</v>
      </c>
      <c r="B76762" s="115">
        <v>44378.66968608414</v>
      </c>
      <c r="C76762" s="106">
        <v>44348</v>
      </c>
      <c r="D76762" s="106">
        <v>226626</v>
      </c>
      <c r="E76762" s="106" t="str">
        <f>VLOOKUP(C76762,Подписчики!A:C,2,0)</f>
        <v>UTC+3</v>
      </c>
      <c r="F76762" s="115"/>
    </row>
    <row r="76763" spans="1:6" ht="15.75" customHeight="1">
      <c r="A76763" s="106">
        <v>233154</v>
      </c>
      <c r="B76763" s="115">
        <v>44378.66968608414</v>
      </c>
      <c r="C76763" s="106">
        <v>177332</v>
      </c>
      <c r="D76763" s="106">
        <v>7650</v>
      </c>
      <c r="E76763" s="106" t="str">
        <f>VLOOKUP(C76763,Подписчики!A:C,2,0)</f>
        <v>UTC+3</v>
      </c>
      <c r="F76763" s="115"/>
    </row>
    <row r="76764" spans="1:6" ht="15.75" customHeight="1">
      <c r="A76764" s="106">
        <v>233157</v>
      </c>
      <c r="B76764" s="115">
        <v>44378.670666666665</v>
      </c>
      <c r="C76764" s="106">
        <v>282829</v>
      </c>
      <c r="D76764" s="106">
        <v>230507</v>
      </c>
      <c r="E76764" s="106" t="str">
        <f>VLOOKUP(C76764,Подписчики!A:C,2,0)</f>
        <v>UTC+8</v>
      </c>
      <c r="F76764" s="115"/>
    </row>
    <row r="76765" spans="1:6" ht="15.75" customHeight="1">
      <c r="A76765" s="106">
        <v>233161</v>
      </c>
      <c r="B76765" s="115">
        <v>44378.671304207121</v>
      </c>
      <c r="C76765" s="106">
        <v>14401</v>
      </c>
      <c r="D76765" s="106">
        <v>250679</v>
      </c>
      <c r="E76765" s="106" t="str">
        <f>VLOOKUP(C76765,Подписчики!A:C,2,0)</f>
        <v>UTC+3</v>
      </c>
      <c r="F76765" s="115"/>
    </row>
    <row r="76766" spans="1:6" ht="15.75" customHeight="1">
      <c r="A76766" s="106">
        <v>233165</v>
      </c>
      <c r="B76766" s="115">
        <v>44378.671708737864</v>
      </c>
      <c r="C76766" s="106">
        <v>32484</v>
      </c>
      <c r="D76766" s="106">
        <v>153893</v>
      </c>
      <c r="E76766" s="106" t="str">
        <f>VLOOKUP(C76766,Подписчики!A:C,2,0)</f>
        <v>UTC+0</v>
      </c>
      <c r="F76766" s="115"/>
    </row>
    <row r="76767" spans="1:6" ht="15.75" customHeight="1">
      <c r="A76767" s="106">
        <v>233166</v>
      </c>
      <c r="B76767" s="115">
        <v>44378.672113268614</v>
      </c>
      <c r="C76767" s="106">
        <v>16379</v>
      </c>
      <c r="D76767" s="106">
        <v>177527</v>
      </c>
      <c r="E76767" s="106" t="str">
        <f>VLOOKUP(C76767,Подписчики!A:C,2,0)</f>
        <v>UTC+1</v>
      </c>
      <c r="F76767" s="115"/>
    </row>
    <row r="76768" spans="1:6" ht="15.75" customHeight="1">
      <c r="A76768" s="106">
        <v>233169</v>
      </c>
      <c r="B76768" s="115">
        <v>44378.67251779935</v>
      </c>
      <c r="C76768" s="106">
        <v>90991</v>
      </c>
      <c r="D76768" s="106">
        <v>250679</v>
      </c>
      <c r="E76768" s="106" t="str">
        <f>VLOOKUP(C76768,Подписчики!A:C,2,0)</f>
        <v>UTC+2</v>
      </c>
      <c r="F76768" s="115"/>
    </row>
    <row r="76769" spans="1:6" ht="15.75" customHeight="1">
      <c r="A76769" s="106">
        <v>233172</v>
      </c>
      <c r="B76769" s="115">
        <v>44378.673731391587</v>
      </c>
      <c r="C76769" s="106">
        <v>143092</v>
      </c>
      <c r="D76769" s="106">
        <v>180863</v>
      </c>
      <c r="E76769" s="106" t="str">
        <f>VLOOKUP(C76769,Подписчики!A:C,2,0)</f>
        <v>UTC+1</v>
      </c>
      <c r="F76769" s="115"/>
    </row>
    <row r="76770" spans="1:6" ht="15.75" customHeight="1">
      <c r="A76770" s="106">
        <v>233177</v>
      </c>
      <c r="B76770" s="115">
        <v>44378.673731391587</v>
      </c>
      <c r="C76770" s="106">
        <v>294645</v>
      </c>
      <c r="D76770" s="106">
        <v>411922</v>
      </c>
      <c r="E76770" s="106" t="str">
        <f>VLOOKUP(C76770,Подписчики!A:C,2,0)</f>
        <v>UTC+1</v>
      </c>
      <c r="F76770" s="115"/>
    </row>
    <row r="76771" spans="1:6" ht="15.75" customHeight="1">
      <c r="A76771" s="106">
        <v>233181</v>
      </c>
      <c r="B76771" s="115">
        <v>44378.674135922331</v>
      </c>
      <c r="C76771" s="106">
        <v>284195</v>
      </c>
      <c r="D76771" s="106">
        <v>187427</v>
      </c>
      <c r="E76771" s="106" t="str">
        <f>VLOOKUP(C76771,Подписчики!A:C,2,0)</f>
        <v>UTC+2</v>
      </c>
      <c r="F76771" s="115"/>
    </row>
    <row r="76772" spans="1:6" ht="15.75" customHeight="1">
      <c r="A76772" s="106">
        <v>233184</v>
      </c>
      <c r="B76772" s="115">
        <v>44378.674333333336</v>
      </c>
      <c r="C76772" s="106">
        <v>141123</v>
      </c>
      <c r="D76772" s="106">
        <v>177109</v>
      </c>
      <c r="E76772" s="106" t="str">
        <f>VLOOKUP(C76772,Подписчики!A:C,2,0)</f>
        <v>UTC+1</v>
      </c>
      <c r="F76772" s="115"/>
    </row>
    <row r="76773" spans="1:6" ht="15.75" customHeight="1">
      <c r="A76773" s="106">
        <v>233189</v>
      </c>
      <c r="B76773" s="115">
        <v>44378.674540453074</v>
      </c>
      <c r="C76773" s="106">
        <v>38975</v>
      </c>
      <c r="D76773" s="106">
        <v>302612</v>
      </c>
      <c r="E76773" s="106" t="str">
        <f>VLOOKUP(C76773,Подписчики!A:C,2,0)</f>
        <v>UTC+3</v>
      </c>
      <c r="F76773" s="115"/>
    </row>
    <row r="76774" spans="1:6" ht="15.75" customHeight="1">
      <c r="A76774" s="106">
        <v>233192</v>
      </c>
      <c r="B76774" s="115">
        <v>44378.674540453074</v>
      </c>
      <c r="C76774" s="106">
        <v>88747</v>
      </c>
      <c r="D76774" s="106">
        <v>301748</v>
      </c>
      <c r="E76774" s="106" t="str">
        <f>VLOOKUP(C76774,Подписчики!A:C,2,0)</f>
        <v>UTC+3</v>
      </c>
      <c r="F76774" s="115"/>
    </row>
    <row r="76775" spans="1:6" ht="15.75" customHeight="1">
      <c r="A76775" s="106">
        <v>233197</v>
      </c>
      <c r="B76775" s="115">
        <v>44378.674944983817</v>
      </c>
      <c r="C76775" s="106">
        <v>189405</v>
      </c>
      <c r="D76775" s="106">
        <v>214668</v>
      </c>
      <c r="E76775" s="106" t="str">
        <f>VLOOKUP(C76775,Подписчики!A:C,2,0)</f>
        <v>UTC+8</v>
      </c>
      <c r="F76775" s="115"/>
    </row>
    <row r="76776" spans="1:6" ht="15.75" customHeight="1">
      <c r="A76776" s="106">
        <v>233198</v>
      </c>
      <c r="B76776" s="115">
        <v>44378.675349514568</v>
      </c>
      <c r="C76776" s="106">
        <v>326220</v>
      </c>
      <c r="D76776" s="106">
        <v>100412</v>
      </c>
      <c r="E76776" s="106" t="str">
        <f>VLOOKUP(C76776,Подписчики!A:C,2,0)</f>
        <v>UTC+1</v>
      </c>
      <c r="F76776" s="115"/>
    </row>
    <row r="76777" spans="1:6" ht="15.75" customHeight="1">
      <c r="A76777" s="106">
        <v>233201</v>
      </c>
      <c r="B76777" s="115">
        <v>44378.675754045304</v>
      </c>
      <c r="C76777" s="106">
        <v>180040</v>
      </c>
      <c r="D76777" s="106">
        <v>139440</v>
      </c>
      <c r="E76777" s="106" t="str">
        <f>VLOOKUP(C76777,Подписчики!A:C,2,0)</f>
        <v>UTC+2</v>
      </c>
      <c r="F76777" s="115"/>
    </row>
    <row r="76778" spans="1:6" ht="15.75" customHeight="1">
      <c r="A76778" s="106">
        <v>233204</v>
      </c>
      <c r="B76778" s="115">
        <v>44378.675754045304</v>
      </c>
      <c r="C76778" s="106">
        <v>317430</v>
      </c>
      <c r="D76778" s="106">
        <v>182191</v>
      </c>
      <c r="E76778" s="106" t="str">
        <f>VLOOKUP(C76778,Подписчики!A:C,2,0)</f>
        <v>UTC+2</v>
      </c>
      <c r="F76778" s="115"/>
    </row>
    <row r="76779" spans="1:6" ht="15.75" customHeight="1">
      <c r="A76779" s="106">
        <v>233205</v>
      </c>
      <c r="B76779" s="115">
        <v>44378.676158576054</v>
      </c>
      <c r="C76779" s="106">
        <v>329183</v>
      </c>
      <c r="D76779" s="106">
        <v>301748</v>
      </c>
      <c r="E76779" s="106" t="str">
        <f>VLOOKUP(C76779,Подписчики!A:C,2,0)</f>
        <v>UTC+7</v>
      </c>
      <c r="F76779" s="115"/>
    </row>
    <row r="76780" spans="1:6" ht="15.75" customHeight="1">
      <c r="A76780" s="106">
        <v>233209</v>
      </c>
      <c r="B76780" s="115">
        <v>44378.676158576054</v>
      </c>
      <c r="C76780" s="106">
        <v>343964</v>
      </c>
      <c r="D76780" s="106">
        <v>438887</v>
      </c>
      <c r="E76780" s="106" t="str">
        <f>VLOOKUP(C76780,Подписчики!A:C,2,0)</f>
        <v>UTC+3</v>
      </c>
      <c r="F76780" s="115"/>
    </row>
    <row r="76781" spans="1:6" ht="15.75" customHeight="1">
      <c r="A76781" s="106">
        <v>233214</v>
      </c>
      <c r="B76781" s="115">
        <v>44378.677333333333</v>
      </c>
      <c r="C76781" s="106">
        <v>88926</v>
      </c>
      <c r="D76781" s="106">
        <v>411922</v>
      </c>
      <c r="E76781" s="106" t="str">
        <f>VLOOKUP(C76781,Подписчики!A:C,2,0)</f>
        <v>UTC+1</v>
      </c>
      <c r="F76781" s="115"/>
    </row>
    <row r="76782" spans="1:6" ht="15.75" customHeight="1">
      <c r="A76782" s="106">
        <v>233215</v>
      </c>
      <c r="B76782" s="115">
        <v>44378.677372168284</v>
      </c>
      <c r="C76782" s="106">
        <v>202226</v>
      </c>
      <c r="D76782" s="106">
        <v>162859</v>
      </c>
      <c r="E76782" s="106" t="str">
        <f>VLOOKUP(C76782,Подписчики!A:C,2,0)</f>
        <v>UTC+6</v>
      </c>
      <c r="F76782" s="115"/>
    </row>
    <row r="76783" spans="1:6" ht="15.75" customHeight="1">
      <c r="A76783" s="106">
        <v>233218</v>
      </c>
      <c r="B76783" s="115">
        <v>44378.678585760521</v>
      </c>
      <c r="C76783" s="106">
        <v>76444</v>
      </c>
      <c r="D76783" s="106">
        <v>250679</v>
      </c>
      <c r="E76783" s="106" t="str">
        <f>VLOOKUP(C76783,Подписчики!A:C,2,0)</f>
        <v>UTC+1</v>
      </c>
      <c r="F76783" s="115"/>
    </row>
    <row r="76784" spans="1:6" ht="15.75" customHeight="1">
      <c r="A76784" s="106">
        <v>233219</v>
      </c>
      <c r="B76784" s="115">
        <v>44378.678990291257</v>
      </c>
      <c r="C76784" s="106">
        <v>198362</v>
      </c>
      <c r="D76784" s="106">
        <v>122982</v>
      </c>
      <c r="E76784" s="106" t="str">
        <f>VLOOKUP(C76784,Подписчики!A:C,2,0)</f>
        <v>UTC+2</v>
      </c>
      <c r="F76784" s="115"/>
    </row>
    <row r="76785" spans="1:6" ht="15.75" customHeight="1">
      <c r="A76785" s="106">
        <v>233223</v>
      </c>
      <c r="B76785" s="115">
        <v>44378.678990291257</v>
      </c>
      <c r="C76785" s="106">
        <v>243865</v>
      </c>
      <c r="D76785" s="106">
        <v>158978</v>
      </c>
      <c r="E76785" s="106" t="str">
        <f>VLOOKUP(C76785,Подписчики!A:C,2,0)</f>
        <v>UTC+2</v>
      </c>
      <c r="F76785" s="115"/>
    </row>
    <row r="76786" spans="1:6" ht="15.75" customHeight="1">
      <c r="A76786" s="106">
        <v>233226</v>
      </c>
      <c r="B76786" s="115">
        <v>44378.679394822007</v>
      </c>
      <c r="C76786" s="106">
        <v>271260</v>
      </c>
      <c r="D76786" s="106">
        <v>327159</v>
      </c>
      <c r="E76786" s="106" t="str">
        <f>VLOOKUP(C76786,Подписчики!A:C,2,0)</f>
        <v>UTC+3</v>
      </c>
      <c r="F76786" s="115"/>
    </row>
    <row r="76787" spans="1:6" ht="15.75" customHeight="1">
      <c r="A76787" s="106">
        <v>233230</v>
      </c>
      <c r="B76787" s="115">
        <v>44378.680203883494</v>
      </c>
      <c r="C76787" s="106">
        <v>203392</v>
      </c>
      <c r="D76787" s="106">
        <v>258219</v>
      </c>
      <c r="E76787" s="106" t="str">
        <f>VLOOKUP(C76787,Подписчики!A:C,2,0)</f>
        <v>UTC+1</v>
      </c>
      <c r="F76787" s="115"/>
    </row>
    <row r="76788" spans="1:6" ht="15.75" customHeight="1">
      <c r="A76788" s="106">
        <v>233233</v>
      </c>
      <c r="B76788" s="115">
        <v>44378.680203883494</v>
      </c>
      <c r="C76788" s="106">
        <v>259655</v>
      </c>
      <c r="D76788" s="106">
        <v>359047</v>
      </c>
      <c r="E76788" s="106" t="str">
        <f>VLOOKUP(C76788,Подписчики!A:C,2,0)</f>
        <v>UTC+1</v>
      </c>
      <c r="F76788" s="115"/>
    </row>
    <row r="76789" spans="1:6" ht="15.75" customHeight="1">
      <c r="A76789" s="106">
        <v>233235</v>
      </c>
      <c r="B76789" s="115">
        <v>44378.68101294498</v>
      </c>
      <c r="C76789" s="106">
        <v>309255</v>
      </c>
      <c r="D76789" s="106">
        <v>192331</v>
      </c>
      <c r="E76789" s="106" t="str">
        <f>VLOOKUP(C76789,Подписчики!A:C,2,0)</f>
        <v>UTC+3</v>
      </c>
      <c r="F76789" s="115"/>
    </row>
    <row r="76790" spans="1:6" ht="15.75" customHeight="1">
      <c r="A76790" s="106">
        <v>233239</v>
      </c>
      <c r="B76790" s="115">
        <v>44378.681417475731</v>
      </c>
      <c r="C76790" s="106">
        <v>74202</v>
      </c>
      <c r="D76790" s="106">
        <v>250679</v>
      </c>
      <c r="E76790" s="106" t="str">
        <f>VLOOKUP(C76790,Подписчики!A:C,2,0)</f>
        <v>UTC+0</v>
      </c>
      <c r="F76790" s="115"/>
    </row>
    <row r="76791" spans="1:6" ht="15.75" customHeight="1">
      <c r="A76791" s="106">
        <v>233244</v>
      </c>
      <c r="B76791" s="115">
        <v>44378.681822006474</v>
      </c>
      <c r="C76791" s="106">
        <v>39339</v>
      </c>
      <c r="D76791" s="106">
        <v>420674</v>
      </c>
      <c r="E76791" s="106" t="str">
        <f>VLOOKUP(C76791,Подписчики!A:C,2,0)</f>
        <v>UTC+1</v>
      </c>
      <c r="F76791" s="115"/>
    </row>
    <row r="76792" spans="1:6" ht="15.75" customHeight="1">
      <c r="A76792" s="106">
        <v>233246</v>
      </c>
      <c r="B76792" s="115">
        <v>44378.681822006474</v>
      </c>
      <c r="C76792" s="106">
        <v>90477</v>
      </c>
      <c r="D76792" s="106">
        <v>357547</v>
      </c>
      <c r="E76792" s="106" t="str">
        <f>VLOOKUP(C76792,Подписчики!A:C,2,0)</f>
        <v>UTC+1</v>
      </c>
      <c r="F76792" s="115"/>
    </row>
    <row r="76793" spans="1:6" ht="15.75" customHeight="1">
      <c r="A76793" s="106">
        <v>233249</v>
      </c>
      <c r="B76793" s="115">
        <v>44378.682226537218</v>
      </c>
      <c r="C76793" s="106">
        <v>132618</v>
      </c>
      <c r="D76793" s="106">
        <v>111368</v>
      </c>
      <c r="E76793" s="106" t="str">
        <f>VLOOKUP(C76793,Подписчики!A:C,2,0)</f>
        <v>UTC+2</v>
      </c>
      <c r="F76793" s="115"/>
    </row>
    <row r="76794" spans="1:6" ht="15.75" customHeight="1">
      <c r="A76794" s="106">
        <v>233250</v>
      </c>
      <c r="B76794" s="115">
        <v>44378.682631067961</v>
      </c>
      <c r="C76794" s="106">
        <v>257301</v>
      </c>
      <c r="D76794" s="106">
        <v>40804</v>
      </c>
      <c r="E76794" s="106" t="str">
        <f>VLOOKUP(C76794,Подписчики!A:C,2,0)</f>
        <v>UTC+3</v>
      </c>
      <c r="F76794" s="115"/>
    </row>
    <row r="76795" spans="1:6" ht="15.75" customHeight="1">
      <c r="A76795" s="106">
        <v>233251</v>
      </c>
      <c r="B76795" s="115">
        <v>44378.683035598704</v>
      </c>
      <c r="C76795" s="106">
        <v>209228</v>
      </c>
      <c r="D76795" s="106">
        <v>312954</v>
      </c>
      <c r="E76795" s="106" t="str">
        <f>VLOOKUP(C76795,Подписчики!A:C,2,0)</f>
        <v>UTC+0</v>
      </c>
      <c r="F76795" s="115"/>
    </row>
    <row r="76796" spans="1:6" ht="15.75" customHeight="1">
      <c r="A76796" s="106">
        <v>233252</v>
      </c>
      <c r="B76796" s="115">
        <v>44378.683440129447</v>
      </c>
      <c r="C76796" s="106">
        <v>130862</v>
      </c>
      <c r="D76796" s="106">
        <v>17150</v>
      </c>
      <c r="E76796" s="106" t="str">
        <f>VLOOKUP(C76796,Подписчики!A:C,2,0)</f>
        <v>UTC+5</v>
      </c>
      <c r="F76796" s="115"/>
    </row>
    <row r="76797" spans="1:6" ht="15.75" customHeight="1">
      <c r="A76797" s="106">
        <v>233257</v>
      </c>
      <c r="B76797" s="115">
        <v>44378.687485436894</v>
      </c>
      <c r="C76797" s="106">
        <v>31367</v>
      </c>
      <c r="D76797" s="106">
        <v>138209</v>
      </c>
      <c r="E76797" s="106" t="str">
        <f>VLOOKUP(C76797,Подписчики!A:C,2,0)</f>
        <v>UTC+3</v>
      </c>
      <c r="F76797" s="115"/>
    </row>
    <row r="76798" spans="1:6" ht="15.75" customHeight="1">
      <c r="A76798" s="106">
        <v>233258</v>
      </c>
      <c r="B76798" s="115">
        <v>44378.688294498381</v>
      </c>
      <c r="C76798" s="106">
        <v>310458</v>
      </c>
      <c r="D76798" s="106">
        <v>105200</v>
      </c>
      <c r="E76798" s="106" t="str">
        <f>VLOOKUP(C76798,Подписчики!A:C,2,0)</f>
        <v>UTC+1</v>
      </c>
      <c r="F76798" s="115"/>
    </row>
    <row r="76799" spans="1:6" ht="15.75" customHeight="1">
      <c r="A76799" s="106">
        <v>233259</v>
      </c>
      <c r="B76799" s="115">
        <v>44378.690666666662</v>
      </c>
      <c r="C76799" s="106">
        <v>155509</v>
      </c>
      <c r="D76799" s="106">
        <v>312954</v>
      </c>
      <c r="E76799" s="106" t="str">
        <f>VLOOKUP(C76799,Подписчики!A:C,2,0)</f>
        <v>UTC+2</v>
      </c>
      <c r="F76799" s="115"/>
    </row>
    <row r="76800" spans="1:6" ht="15.75" customHeight="1">
      <c r="A76800" s="106">
        <v>233260</v>
      </c>
      <c r="B76800" s="115">
        <v>44378.691530744341</v>
      </c>
      <c r="C76800" s="106">
        <v>2486</v>
      </c>
      <c r="D76800" s="106">
        <v>244574</v>
      </c>
      <c r="E76800" s="106" t="str">
        <f>VLOOKUP(C76800,Подписчики!A:C,2,0)</f>
        <v>UTC+1</v>
      </c>
      <c r="F76800" s="115"/>
    </row>
    <row r="76801" spans="1:6" ht="15.75" customHeight="1">
      <c r="A76801" s="106">
        <v>233264</v>
      </c>
      <c r="B76801" s="115">
        <v>44378.691530744341</v>
      </c>
      <c r="C76801" s="106">
        <v>326631</v>
      </c>
      <c r="D76801" s="106">
        <v>80167</v>
      </c>
      <c r="E76801" s="106" t="str">
        <f>VLOOKUP(C76801,Подписчики!A:C,2,0)</f>
        <v>UTC+1</v>
      </c>
      <c r="F76801" s="115"/>
    </row>
    <row r="76802" spans="1:6" ht="15.75" customHeight="1">
      <c r="A76802" s="106">
        <v>233266</v>
      </c>
      <c r="B76802" s="115">
        <v>44378.691935275077</v>
      </c>
      <c r="C76802" s="106">
        <v>163978</v>
      </c>
      <c r="D76802" s="106">
        <v>156268</v>
      </c>
      <c r="E76802" s="106" t="str">
        <f>VLOOKUP(C76802,Подписчики!A:C,2,0)</f>
        <v>UTC+2</v>
      </c>
      <c r="F76802" s="115"/>
    </row>
    <row r="76803" spans="1:6" ht="15.75" customHeight="1">
      <c r="A76803" s="106">
        <v>233269</v>
      </c>
      <c r="B76803" s="115">
        <v>44378.692744336571</v>
      </c>
      <c r="C76803" s="106">
        <v>190413</v>
      </c>
      <c r="D76803" s="106">
        <v>273920</v>
      </c>
      <c r="E76803" s="106" t="str">
        <f>VLOOKUP(C76803,Подписчики!A:C,2,0)</f>
        <v>UTC+0</v>
      </c>
      <c r="F76803" s="115"/>
    </row>
    <row r="76804" spans="1:6" ht="15.75" customHeight="1">
      <c r="A76804" s="106">
        <v>233272</v>
      </c>
      <c r="B76804" s="115">
        <v>44378.693553398058</v>
      </c>
      <c r="C76804" s="106">
        <v>33196</v>
      </c>
      <c r="D76804" s="106">
        <v>250679</v>
      </c>
      <c r="E76804" s="106" t="str">
        <f>VLOOKUP(C76804,Подписчики!A:C,2,0)</f>
        <v>UTC+2</v>
      </c>
      <c r="F76804" s="115"/>
    </row>
    <row r="76805" spans="1:6" ht="15.75" customHeight="1">
      <c r="A76805" s="106">
        <v>233276</v>
      </c>
      <c r="B76805" s="115">
        <v>44378.693957928801</v>
      </c>
      <c r="C76805" s="106">
        <v>99373</v>
      </c>
      <c r="D76805" s="106">
        <v>167074</v>
      </c>
      <c r="E76805" s="106" t="str">
        <f>VLOOKUP(C76805,Подписчики!A:C,2,0)</f>
        <v>UTC+3</v>
      </c>
      <c r="F76805" s="115"/>
    </row>
    <row r="76806" spans="1:6" ht="15.75" customHeight="1">
      <c r="A76806" s="106">
        <v>233278</v>
      </c>
      <c r="B76806" s="115">
        <v>44378.693957928801</v>
      </c>
      <c r="C76806" s="106">
        <v>150111</v>
      </c>
      <c r="D76806" s="106">
        <v>320620</v>
      </c>
      <c r="E76806" s="106" t="str">
        <f>VLOOKUP(C76806,Подписчики!A:C,2,0)</f>
        <v>UTC+3</v>
      </c>
      <c r="F76806" s="115"/>
    </row>
    <row r="76807" spans="1:6" ht="15.75" customHeight="1">
      <c r="A76807" s="106">
        <v>233279</v>
      </c>
      <c r="B76807" s="115">
        <v>44378.694362459544</v>
      </c>
      <c r="C76807" s="106">
        <v>174637</v>
      </c>
      <c r="D76807" s="106">
        <v>347393</v>
      </c>
      <c r="E76807" s="106" t="str">
        <f>VLOOKUP(C76807,Подписчики!A:C,2,0)</f>
        <v>UTC+0</v>
      </c>
      <c r="F76807" s="115"/>
    </row>
    <row r="76808" spans="1:6" ht="15.75" customHeight="1">
      <c r="A76808" s="106">
        <v>233281</v>
      </c>
      <c r="B76808" s="115">
        <v>44378.695171521031</v>
      </c>
      <c r="C76808" s="106">
        <v>250802</v>
      </c>
      <c r="D76808" s="106">
        <v>158978</v>
      </c>
      <c r="E76808" s="106" t="str">
        <f>VLOOKUP(C76808,Подписчики!A:C,2,0)</f>
        <v>UTC+2</v>
      </c>
      <c r="F76808" s="115"/>
    </row>
    <row r="76809" spans="1:6" ht="15.75" customHeight="1">
      <c r="A76809" s="106">
        <v>233283</v>
      </c>
      <c r="B76809" s="115">
        <v>44378.695576051781</v>
      </c>
      <c r="C76809" s="106">
        <v>274485</v>
      </c>
      <c r="D76809" s="106">
        <v>437309</v>
      </c>
      <c r="E76809" s="106" t="str">
        <f>VLOOKUP(C76809,Подписчики!A:C,2,0)</f>
        <v>UTC+3</v>
      </c>
      <c r="F76809" s="115"/>
    </row>
    <row r="76810" spans="1:6" ht="15.75" customHeight="1">
      <c r="A76810" s="106">
        <v>233286</v>
      </c>
      <c r="B76810" s="115">
        <v>44378.695980582524</v>
      </c>
      <c r="C76810" s="106">
        <v>36040</v>
      </c>
      <c r="D76810" s="106">
        <v>411922</v>
      </c>
      <c r="E76810" s="106" t="str">
        <f>VLOOKUP(C76810,Подписчики!A:C,2,0)</f>
        <v>UTC+0</v>
      </c>
      <c r="F76810" s="115"/>
    </row>
    <row r="76811" spans="1:6" ht="15.75" customHeight="1">
      <c r="A76811" s="106">
        <v>233288</v>
      </c>
      <c r="B76811" s="115">
        <v>44378.696385113268</v>
      </c>
      <c r="C76811" s="106">
        <v>111983</v>
      </c>
      <c r="D76811" s="106">
        <v>472585</v>
      </c>
      <c r="E76811" s="106" t="str">
        <f>VLOOKUP(C76811,Подписчики!A:C,2,0)</f>
        <v>UTC+1</v>
      </c>
      <c r="F76811" s="115"/>
    </row>
    <row r="76812" spans="1:6" ht="15.75" customHeight="1">
      <c r="A76812" s="106">
        <v>233289</v>
      </c>
      <c r="B76812" s="115">
        <v>44378.696385113268</v>
      </c>
      <c r="C76812" s="106">
        <v>305057</v>
      </c>
      <c r="D76812" s="106">
        <v>364695</v>
      </c>
      <c r="E76812" s="106" t="str">
        <f>VLOOKUP(C76812,Подписчики!A:C,2,0)</f>
        <v>UTC+1</v>
      </c>
      <c r="F76812" s="115"/>
    </row>
    <row r="76813" spans="1:6" ht="15.75" customHeight="1">
      <c r="A76813" s="106">
        <v>233290</v>
      </c>
      <c r="B76813" s="115">
        <v>44378.696385113268</v>
      </c>
      <c r="C76813" s="106">
        <v>331891</v>
      </c>
      <c r="D76813" s="106">
        <v>119030</v>
      </c>
      <c r="E76813" s="106" t="str">
        <f>VLOOKUP(C76813,Подписчики!A:C,2,0)</f>
        <v>UTC+1</v>
      </c>
      <c r="F76813" s="115"/>
    </row>
    <row r="76814" spans="1:6" ht="15.75" customHeight="1">
      <c r="A76814" s="106">
        <v>233292</v>
      </c>
      <c r="B76814" s="115">
        <v>44378.696789644011</v>
      </c>
      <c r="C76814" s="106">
        <v>239925</v>
      </c>
      <c r="D76814" s="106">
        <v>196571</v>
      </c>
      <c r="E76814" s="106" t="str">
        <f>VLOOKUP(C76814,Подписчики!A:C,2,0)</f>
        <v>UTC+2</v>
      </c>
      <c r="F76814" s="115"/>
    </row>
    <row r="76815" spans="1:6" ht="15.75" customHeight="1">
      <c r="A76815" s="106">
        <v>233295</v>
      </c>
      <c r="B76815" s="115">
        <v>44378.698003236248</v>
      </c>
      <c r="C76815" s="106">
        <v>171410</v>
      </c>
      <c r="D76815" s="106">
        <v>264283</v>
      </c>
      <c r="E76815" s="106" t="str">
        <f>VLOOKUP(C76815,Подписчики!A:C,2,0)</f>
        <v>UTC+1</v>
      </c>
      <c r="F76815" s="115"/>
    </row>
    <row r="76816" spans="1:6" ht="15.75" customHeight="1">
      <c r="A76816" s="106">
        <v>233297</v>
      </c>
      <c r="B76816" s="115">
        <v>44378.698003236248</v>
      </c>
      <c r="C76816" s="106">
        <v>335561</v>
      </c>
      <c r="D76816" s="106">
        <v>4199</v>
      </c>
      <c r="E76816" s="106" t="str">
        <f>VLOOKUP(C76816,Подписчики!A:C,2,0)</f>
        <v>UTC+1</v>
      </c>
      <c r="F76816" s="115"/>
    </row>
    <row r="76817" spans="1:6" ht="15.75" customHeight="1">
      <c r="A76817" s="106">
        <v>233300</v>
      </c>
      <c r="B76817" s="115">
        <v>44378.699621359228</v>
      </c>
      <c r="C76817" s="106">
        <v>49206</v>
      </c>
      <c r="D76817" s="106">
        <v>304128</v>
      </c>
      <c r="E76817" s="106" t="str">
        <f>VLOOKUP(C76817,Подписчики!A:C,2,0)</f>
        <v>UTC+1</v>
      </c>
      <c r="F76817" s="115"/>
    </row>
    <row r="76818" spans="1:6" ht="15.75" customHeight="1">
      <c r="A76818" s="106">
        <v>233303</v>
      </c>
      <c r="B76818" s="115">
        <v>44378.699621359228</v>
      </c>
      <c r="C76818" s="106">
        <v>140821</v>
      </c>
      <c r="D76818" s="106">
        <v>68023</v>
      </c>
      <c r="E76818" s="106" t="str">
        <f>VLOOKUP(C76818,Подписчики!A:C,2,0)</f>
        <v>UTC+1</v>
      </c>
      <c r="F76818" s="115"/>
    </row>
    <row r="76819" spans="1:6" ht="15.75" customHeight="1">
      <c r="A76819" s="106">
        <v>233304</v>
      </c>
      <c r="B76819" s="115">
        <v>44378.700025889964</v>
      </c>
      <c r="C76819" s="106">
        <v>45067</v>
      </c>
      <c r="D76819" s="106">
        <v>324893</v>
      </c>
      <c r="E76819" s="106" t="str">
        <f>VLOOKUP(C76819,Подписчики!A:C,2,0)</f>
        <v>UTC+2</v>
      </c>
      <c r="F76819" s="115"/>
    </row>
    <row r="76820" spans="1:6" ht="15.75" customHeight="1">
      <c r="A76820" s="106">
        <v>233306</v>
      </c>
      <c r="B76820" s="115">
        <v>44378.700025889964</v>
      </c>
      <c r="C76820" s="106">
        <v>137270</v>
      </c>
      <c r="D76820" s="106">
        <v>351192</v>
      </c>
      <c r="E76820" s="106" t="str">
        <f>VLOOKUP(C76820,Подписчики!A:C,2,0)</f>
        <v>UTC+2</v>
      </c>
      <c r="F76820" s="115"/>
    </row>
    <row r="76821" spans="1:6" ht="15.75" customHeight="1">
      <c r="A76821" s="106">
        <v>233308</v>
      </c>
      <c r="B76821" s="115">
        <v>44378.700430420715</v>
      </c>
      <c r="C76821" s="106">
        <v>315899</v>
      </c>
      <c r="D76821" s="106">
        <v>3528</v>
      </c>
      <c r="E76821" s="106" t="str">
        <f>VLOOKUP(C76821,Подписчики!A:C,2,0)</f>
        <v>UTC+3</v>
      </c>
      <c r="F76821" s="115"/>
    </row>
    <row r="76822" spans="1:6" ht="15.75" customHeight="1">
      <c r="A76822" s="106">
        <v>233310</v>
      </c>
      <c r="B76822" s="115">
        <v>44378.700666666664</v>
      </c>
      <c r="C76822" s="106">
        <v>15412</v>
      </c>
      <c r="D76822" s="106">
        <v>392434</v>
      </c>
      <c r="E76822" s="106" t="str">
        <f>VLOOKUP(C76822,Подписчики!A:C,2,0)</f>
        <v>UTC+2</v>
      </c>
      <c r="F76822" s="115"/>
    </row>
    <row r="76823" spans="1:6" ht="15.75" customHeight="1">
      <c r="A76823" s="106">
        <v>233311</v>
      </c>
      <c r="B76823" s="115">
        <v>44378.700834951458</v>
      </c>
      <c r="C76823" s="106">
        <v>165108</v>
      </c>
      <c r="D76823" s="106">
        <v>404226</v>
      </c>
      <c r="E76823" s="106" t="str">
        <f>VLOOKUP(C76823,Подписчики!A:C,2,0)</f>
        <v>UTC+0</v>
      </c>
      <c r="F76823" s="115"/>
    </row>
    <row r="76824" spans="1:6" ht="15.75" customHeight="1">
      <c r="A76824" s="106">
        <v>233315</v>
      </c>
      <c r="B76824" s="115">
        <v>44378.701644012945</v>
      </c>
      <c r="C76824" s="106">
        <v>197175</v>
      </c>
      <c r="D76824" s="106">
        <v>62570</v>
      </c>
      <c r="E76824" s="106" t="str">
        <f>VLOOKUP(C76824,Подписчики!A:C,2,0)</f>
        <v>UTC+2</v>
      </c>
      <c r="F76824" s="115"/>
    </row>
    <row r="76825" spans="1:6" ht="15.75" customHeight="1">
      <c r="A76825" s="106">
        <v>233317</v>
      </c>
      <c r="B76825" s="115">
        <v>44378.702048543688</v>
      </c>
      <c r="C76825" s="106">
        <v>179107</v>
      </c>
      <c r="D76825" s="106">
        <v>128969</v>
      </c>
      <c r="E76825" s="106" t="str">
        <f>VLOOKUP(C76825,Подписчики!A:C,2,0)</f>
        <v>UTC+3</v>
      </c>
      <c r="F76825" s="115"/>
    </row>
    <row r="76826" spans="1:6" ht="15.75" customHeight="1">
      <c r="A76826" s="106">
        <v>233318</v>
      </c>
      <c r="B76826" s="115">
        <v>44378.703262135918</v>
      </c>
      <c r="C76826" s="106">
        <v>255355</v>
      </c>
      <c r="D76826" s="106">
        <v>230507</v>
      </c>
      <c r="E76826" s="106" t="str">
        <f>VLOOKUP(C76826,Подписчики!A:C,2,0)</f>
        <v>UTC+2</v>
      </c>
      <c r="F76826" s="115"/>
    </row>
    <row r="76827" spans="1:6" ht="15.75" customHeight="1">
      <c r="A76827" s="106">
        <v>233321</v>
      </c>
      <c r="B76827" s="115">
        <v>44378.704475728155</v>
      </c>
      <c r="C76827" s="106">
        <v>25012</v>
      </c>
      <c r="D76827" s="106">
        <v>154256</v>
      </c>
      <c r="E76827" s="106" t="str">
        <f>VLOOKUP(C76827,Подписчики!A:C,2,0)</f>
        <v>UTC+1</v>
      </c>
      <c r="F76827" s="115"/>
    </row>
    <row r="76828" spans="1:6" ht="15.75" customHeight="1">
      <c r="A76828" s="106">
        <v>233324</v>
      </c>
      <c r="B76828" s="115">
        <v>44378.704475728155</v>
      </c>
      <c r="C76828" s="106">
        <v>105558</v>
      </c>
      <c r="D76828" s="106">
        <v>184636</v>
      </c>
      <c r="E76828" s="106" t="str">
        <f>VLOOKUP(C76828,Подписчики!A:C,2,0)</f>
        <v>UTC+1</v>
      </c>
      <c r="F76828" s="115"/>
    </row>
    <row r="76829" spans="1:6" ht="15.75" customHeight="1">
      <c r="A76829" s="106">
        <v>233329</v>
      </c>
      <c r="B76829" s="115">
        <v>44378.706093851135</v>
      </c>
      <c r="C76829" s="106">
        <v>93264</v>
      </c>
      <c r="D76829" s="106">
        <v>411922</v>
      </c>
      <c r="E76829" s="106" t="str">
        <f>VLOOKUP(C76829,Подписчики!A:C,2,0)</f>
        <v>UTC+1</v>
      </c>
      <c r="F76829" s="115"/>
    </row>
    <row r="76830" spans="1:6" ht="15.75" customHeight="1">
      <c r="A76830" s="106">
        <v>233334</v>
      </c>
      <c r="B76830" s="115">
        <v>44378.706498381878</v>
      </c>
      <c r="C76830" s="106">
        <v>7161</v>
      </c>
      <c r="D76830" s="106">
        <v>80850</v>
      </c>
      <c r="E76830" s="106" t="str">
        <f>VLOOKUP(C76830,Подписчики!A:C,2,0)</f>
        <v>UTC+2</v>
      </c>
      <c r="F76830" s="115"/>
    </row>
    <row r="76831" spans="1:6" ht="15.75" customHeight="1">
      <c r="A76831" s="106">
        <v>233335</v>
      </c>
      <c r="B76831" s="115">
        <v>44378.706498381878</v>
      </c>
      <c r="C76831" s="106">
        <v>278816</v>
      </c>
      <c r="D76831" s="106">
        <v>118549</v>
      </c>
      <c r="E76831" s="106" t="str">
        <f>VLOOKUP(C76831,Подписчики!A:C,2,0)</f>
        <v>UTC+2</v>
      </c>
      <c r="F76831" s="115"/>
    </row>
    <row r="76832" spans="1:6" ht="15.75" customHeight="1">
      <c r="A76832" s="106">
        <v>233338</v>
      </c>
      <c r="B76832" s="115">
        <v>44378.707307443365</v>
      </c>
      <c r="C76832" s="106">
        <v>100288</v>
      </c>
      <c r="D76832" s="106">
        <v>351192</v>
      </c>
      <c r="E76832" s="106" t="str">
        <f>VLOOKUP(C76832,Подписчики!A:C,2,0)</f>
        <v>UTC+0</v>
      </c>
      <c r="F76832" s="115"/>
    </row>
    <row r="76833" spans="1:6" ht="15.75" customHeight="1">
      <c r="A76833" s="106">
        <v>233343</v>
      </c>
      <c r="B76833" s="115">
        <v>44378.707711974115</v>
      </c>
      <c r="C76833" s="106">
        <v>83519</v>
      </c>
      <c r="D76833" s="106">
        <v>411922</v>
      </c>
      <c r="E76833" s="106" t="str">
        <f>VLOOKUP(C76833,Подписчики!A:C,2,0)</f>
        <v>UTC+1</v>
      </c>
      <c r="F76833" s="115"/>
    </row>
    <row r="76834" spans="1:6" ht="15.75" customHeight="1">
      <c r="A76834" s="106">
        <v>233348</v>
      </c>
      <c r="B76834" s="115">
        <v>44378.708116504851</v>
      </c>
      <c r="C76834" s="106">
        <v>285833</v>
      </c>
      <c r="D76834" s="106">
        <v>111368</v>
      </c>
      <c r="E76834" s="106" t="str">
        <f>VLOOKUP(C76834,Подписчики!A:C,2,0)</f>
        <v>UTC+2</v>
      </c>
      <c r="F76834" s="115"/>
    </row>
    <row r="76835" spans="1:6" ht="15.75" customHeight="1">
      <c r="A76835" s="106">
        <v>233353</v>
      </c>
      <c r="B76835" s="115">
        <v>44378.708521035602</v>
      </c>
      <c r="C76835" s="106">
        <v>228460</v>
      </c>
      <c r="D76835" s="106">
        <v>411922</v>
      </c>
      <c r="E76835" s="106" t="str">
        <f>VLOOKUP(C76835,Подписчики!A:C,2,0)</f>
        <v>UTC+3</v>
      </c>
      <c r="F76835" s="115"/>
    </row>
    <row r="76836" spans="1:6" ht="15.75" customHeight="1">
      <c r="A76836" s="106">
        <v>233354</v>
      </c>
      <c r="B76836" s="115">
        <v>44378.709330097088</v>
      </c>
      <c r="C76836" s="106">
        <v>306108</v>
      </c>
      <c r="D76836" s="106">
        <v>439981</v>
      </c>
      <c r="E76836" s="106" t="str">
        <f>VLOOKUP(C76836,Подписчики!A:C,2,0)</f>
        <v>UTC+1</v>
      </c>
      <c r="F76836" s="115"/>
    </row>
    <row r="76837" spans="1:6" ht="15.75" customHeight="1">
      <c r="A76837" s="106">
        <v>233357</v>
      </c>
      <c r="B76837" s="115">
        <v>44378.709734627831</v>
      </c>
      <c r="C76837" s="106">
        <v>134810</v>
      </c>
      <c r="D76837" s="106">
        <v>119655</v>
      </c>
      <c r="E76837" s="106" t="str">
        <f>VLOOKUP(C76837,Подписчики!A:C,2,0)</f>
        <v>UTC+2</v>
      </c>
      <c r="F76837" s="115"/>
    </row>
    <row r="76838" spans="1:6" ht="15.75" customHeight="1">
      <c r="A76838" s="106">
        <v>233361</v>
      </c>
      <c r="B76838" s="115">
        <v>44378.710139158575</v>
      </c>
      <c r="C76838" s="106">
        <v>78983</v>
      </c>
      <c r="D76838" s="106">
        <v>351192</v>
      </c>
      <c r="E76838" s="106" t="str">
        <f>VLOOKUP(C76838,Подписчики!A:C,2,0)</f>
        <v>UTC+3</v>
      </c>
      <c r="F76838" s="115"/>
    </row>
    <row r="76839" spans="1:6" ht="15.75" customHeight="1">
      <c r="A76839" s="106">
        <v>233362</v>
      </c>
      <c r="B76839" s="115">
        <v>44378.710139158575</v>
      </c>
      <c r="C76839" s="106">
        <v>112175</v>
      </c>
      <c r="D76839" s="106">
        <v>284325</v>
      </c>
      <c r="E76839" s="106" t="str">
        <f>VLOOKUP(C76839,Подписчики!A:C,2,0)</f>
        <v>UTC+3</v>
      </c>
      <c r="F76839" s="115"/>
    </row>
    <row r="76840" spans="1:6" ht="15.75" customHeight="1">
      <c r="A76840" s="106">
        <v>233366</v>
      </c>
      <c r="B76840" s="115">
        <v>44378.710543689318</v>
      </c>
      <c r="C76840" s="106">
        <v>22796</v>
      </c>
      <c r="D76840" s="106">
        <v>392434</v>
      </c>
      <c r="E76840" s="106" t="str">
        <f>VLOOKUP(C76840,Подписчики!A:C,2,0)</f>
        <v>UTC+0</v>
      </c>
      <c r="F76840" s="115"/>
    </row>
    <row r="76841" spans="1:6" ht="15.75" customHeight="1">
      <c r="A76841" s="106">
        <v>233370</v>
      </c>
      <c r="B76841" s="115">
        <v>44378.711352750805</v>
      </c>
      <c r="C76841" s="106">
        <v>38292</v>
      </c>
      <c r="D76841" s="106">
        <v>458081</v>
      </c>
      <c r="E76841" s="106" t="str">
        <f>VLOOKUP(C76841,Подписчики!A:C,2,0)</f>
        <v>UTC+2</v>
      </c>
      <c r="F76841" s="115"/>
    </row>
    <row r="76842" spans="1:6" ht="15.75" customHeight="1">
      <c r="A76842" s="106">
        <v>233373</v>
      </c>
      <c r="B76842" s="115">
        <v>44378.711757281555</v>
      </c>
      <c r="C76842" s="106">
        <v>59218</v>
      </c>
      <c r="D76842" s="106">
        <v>80850</v>
      </c>
      <c r="E76842" s="106" t="str">
        <f>VLOOKUP(C76842,Подписчики!A:C,2,0)</f>
        <v>UTC+3</v>
      </c>
      <c r="F76842" s="115"/>
    </row>
    <row r="76843" spans="1:6" ht="15.75" customHeight="1">
      <c r="A76843" s="106">
        <v>233378</v>
      </c>
      <c r="B76843" s="115">
        <v>44378.711757281555</v>
      </c>
      <c r="C76843" s="106">
        <v>309187</v>
      </c>
      <c r="D76843" s="106">
        <v>217497</v>
      </c>
      <c r="E76843" s="106" t="str">
        <f>VLOOKUP(C76843,Подписчики!A:C,2,0)</f>
        <v>UTC+3</v>
      </c>
      <c r="F76843" s="115"/>
    </row>
    <row r="76844" spans="1:6" ht="15.75" customHeight="1">
      <c r="A76844" s="106">
        <v>233382</v>
      </c>
      <c r="B76844" s="115">
        <v>44378.712970873785</v>
      </c>
      <c r="C76844" s="106">
        <v>95328</v>
      </c>
      <c r="D76844" s="106">
        <v>297509</v>
      </c>
      <c r="E76844" s="106" t="str">
        <f>VLOOKUP(C76844,Подписчики!A:C,2,0)</f>
        <v>UTC+2</v>
      </c>
      <c r="F76844" s="115"/>
    </row>
    <row r="76845" spans="1:6" ht="15.75" customHeight="1">
      <c r="A76845" s="106">
        <v>233386</v>
      </c>
      <c r="B76845" s="115">
        <v>44378.713375404528</v>
      </c>
      <c r="C76845" s="106">
        <v>266761</v>
      </c>
      <c r="D76845" s="106">
        <v>347393</v>
      </c>
      <c r="E76845" s="106" t="str">
        <f>VLOOKUP(C76845,Подписчики!A:C,2,0)</f>
        <v>UTC+3</v>
      </c>
      <c r="F76845" s="115"/>
    </row>
    <row r="76846" spans="1:6" ht="15.75" customHeight="1">
      <c r="A76846" s="106">
        <v>233391</v>
      </c>
      <c r="B76846" s="115">
        <v>44378.713779935279</v>
      </c>
      <c r="C76846" s="106">
        <v>58071</v>
      </c>
      <c r="D76846" s="106">
        <v>219616</v>
      </c>
      <c r="E76846" s="106" t="str">
        <f>VLOOKUP(C76846,Подписчики!A:C,2,0)</f>
        <v>UTC+0</v>
      </c>
      <c r="F76846" s="115"/>
    </row>
    <row r="76847" spans="1:6" ht="15.75" customHeight="1">
      <c r="A76847" s="106">
        <v>233394</v>
      </c>
      <c r="B76847" s="115">
        <v>44378.714588996758</v>
      </c>
      <c r="C76847" s="106">
        <v>41122</v>
      </c>
      <c r="D76847" s="106">
        <v>301748</v>
      </c>
      <c r="E76847" s="106" t="str">
        <f>VLOOKUP(C76847,Подписчики!A:C,2,0)</f>
        <v>UTC+2</v>
      </c>
      <c r="F76847" s="115"/>
    </row>
    <row r="76848" spans="1:6" ht="15.75" customHeight="1">
      <c r="A76848" s="106">
        <v>233399</v>
      </c>
      <c r="B76848" s="115">
        <v>44378.714588996758</v>
      </c>
      <c r="C76848" s="106">
        <v>51310</v>
      </c>
      <c r="D76848" s="106">
        <v>260065</v>
      </c>
      <c r="E76848" s="106" t="str">
        <f>VLOOKUP(C76848,Подписчики!A:C,2,0)</f>
        <v>UTC+2</v>
      </c>
      <c r="F76848" s="115"/>
    </row>
    <row r="76849" spans="1:6" ht="15.75" customHeight="1">
      <c r="A76849" s="106">
        <v>233400</v>
      </c>
      <c r="B76849" s="115">
        <v>44378.716207119738</v>
      </c>
      <c r="C76849" s="106">
        <v>324791</v>
      </c>
      <c r="D76849" s="106">
        <v>301748</v>
      </c>
      <c r="E76849" s="106" t="str">
        <f>VLOOKUP(C76849,Подписчики!A:C,2,0)</f>
        <v>UTC+2</v>
      </c>
      <c r="F76849" s="115"/>
    </row>
    <row r="76850" spans="1:6" ht="15.75" customHeight="1">
      <c r="A76850" s="106">
        <v>233402</v>
      </c>
      <c r="B76850" s="115">
        <v>44378.716207119738</v>
      </c>
      <c r="C76850" s="106">
        <v>337803</v>
      </c>
      <c r="D76850" s="106">
        <v>104958</v>
      </c>
      <c r="E76850" s="106" t="str">
        <f>VLOOKUP(C76850,Подписчики!A:C,2,0)</f>
        <v>UTC+2</v>
      </c>
      <c r="F76850" s="115"/>
    </row>
    <row r="76851" spans="1:6" ht="15.75" customHeight="1">
      <c r="A76851" s="106">
        <v>233405</v>
      </c>
      <c r="B76851" s="115">
        <v>44378.717420711975</v>
      </c>
      <c r="C76851" s="106">
        <v>92731</v>
      </c>
      <c r="D76851" s="106">
        <v>158978</v>
      </c>
      <c r="E76851" s="106" t="str">
        <f>VLOOKUP(C76851,Подписчики!A:C,2,0)</f>
        <v>UTC+1</v>
      </c>
      <c r="F76851" s="115"/>
    </row>
    <row r="76852" spans="1:6" ht="15.75" customHeight="1">
      <c r="A76852" s="106">
        <v>233410</v>
      </c>
      <c r="B76852" s="115">
        <v>44378.717420711975</v>
      </c>
      <c r="C76852" s="106">
        <v>115841</v>
      </c>
      <c r="D76852" s="106">
        <v>88863</v>
      </c>
      <c r="E76852" s="106" t="str">
        <f>VLOOKUP(C76852,Подписчики!A:C,2,0)</f>
        <v>UTC+1</v>
      </c>
      <c r="F76852" s="115"/>
    </row>
    <row r="76853" spans="1:6" ht="15.75" customHeight="1">
      <c r="A76853" s="106">
        <v>233413</v>
      </c>
      <c r="B76853" s="115">
        <v>44378.717825242718</v>
      </c>
      <c r="C76853" s="106">
        <v>284653</v>
      </c>
      <c r="D76853" s="106">
        <v>340447</v>
      </c>
      <c r="E76853" s="106" t="str">
        <f>VLOOKUP(C76853,Подписчики!A:C,2,0)</f>
        <v>UTC+6</v>
      </c>
      <c r="F76853" s="115"/>
    </row>
    <row r="76854" spans="1:6" ht="15.75" customHeight="1">
      <c r="A76854" s="106">
        <v>233417</v>
      </c>
      <c r="B76854" s="115">
        <v>44378.718229773462</v>
      </c>
      <c r="C76854" s="106">
        <v>22425</v>
      </c>
      <c r="D76854" s="106">
        <v>400801</v>
      </c>
      <c r="E76854" s="106" t="str">
        <f>VLOOKUP(C76854,Подписчики!A:C,2,0)</f>
        <v>UTC+3</v>
      </c>
      <c r="F76854" s="115"/>
    </row>
    <row r="76855" spans="1:6" ht="15.75" customHeight="1">
      <c r="A76855" s="106">
        <v>233422</v>
      </c>
      <c r="B76855" s="115">
        <v>44378.718229773462</v>
      </c>
      <c r="C76855" s="106">
        <v>334181</v>
      </c>
      <c r="D76855" s="106">
        <v>180863</v>
      </c>
      <c r="E76855" s="106" t="str">
        <f>VLOOKUP(C76855,Подписчики!A:C,2,0)</f>
        <v>UTC+3</v>
      </c>
      <c r="F76855" s="115"/>
    </row>
    <row r="76856" spans="1:6" ht="15.75" customHeight="1">
      <c r="A76856" s="106">
        <v>233427</v>
      </c>
      <c r="B76856" s="115">
        <v>44378.718634304205</v>
      </c>
      <c r="C76856" s="106">
        <v>189156</v>
      </c>
      <c r="D76856" s="106">
        <v>12149</v>
      </c>
      <c r="E76856" s="106" t="str">
        <f>VLOOKUP(C76856,Подписчики!A:C,2,0)</f>
        <v>UTC+0</v>
      </c>
      <c r="F76856" s="115"/>
    </row>
    <row r="76857" spans="1:6" ht="15.75" customHeight="1">
      <c r="A76857" s="106">
        <v>233429</v>
      </c>
      <c r="B76857" s="115">
        <v>44378.719038834955</v>
      </c>
      <c r="C76857" s="106">
        <v>199751</v>
      </c>
      <c r="D76857" s="106">
        <v>347393</v>
      </c>
      <c r="E76857" s="106" t="str">
        <f>VLOOKUP(C76857,Подписчики!A:C,2,0)</f>
        <v>UTC+1</v>
      </c>
      <c r="F76857" s="115"/>
    </row>
    <row r="76858" spans="1:6" ht="15.75" customHeight="1">
      <c r="A76858" s="106">
        <v>233431</v>
      </c>
      <c r="B76858" s="115">
        <v>44378.719847896435</v>
      </c>
      <c r="C76858" s="106">
        <v>131374</v>
      </c>
      <c r="D76858" s="106">
        <v>78410</v>
      </c>
      <c r="E76858" s="106" t="str">
        <f>VLOOKUP(C76858,Подписчики!A:C,2,0)</f>
        <v>UTC-1</v>
      </c>
      <c r="F76858" s="115"/>
    </row>
    <row r="76859" spans="1:6" ht="15.75" customHeight="1">
      <c r="A76859" s="106">
        <v>233435</v>
      </c>
      <c r="B76859" s="115">
        <v>44378.719847896442</v>
      </c>
      <c r="C76859" s="106">
        <v>129395</v>
      </c>
      <c r="D76859" s="106">
        <v>21760</v>
      </c>
      <c r="E76859" s="106" t="str">
        <f>VLOOKUP(C76859,Подписчики!A:C,2,0)</f>
        <v>UTC+3</v>
      </c>
      <c r="F76859" s="115"/>
    </row>
    <row r="76860" spans="1:6" ht="15.75" customHeight="1">
      <c r="A76860" s="106">
        <v>233438</v>
      </c>
      <c r="B76860" s="115">
        <v>44378.720252427185</v>
      </c>
      <c r="C76860" s="106">
        <v>374</v>
      </c>
      <c r="D76860" s="106">
        <v>336334</v>
      </c>
      <c r="E76860" s="106" t="str">
        <f>VLOOKUP(C76860,Подписчики!A:C,2,0)</f>
        <v>UTC+0</v>
      </c>
      <c r="F76860" s="115"/>
    </row>
    <row r="76861" spans="1:6" ht="15.75" customHeight="1">
      <c r="A76861" s="106">
        <v>233443</v>
      </c>
      <c r="B76861" s="115">
        <v>44378.720656957928</v>
      </c>
      <c r="C76861" s="106">
        <v>213300</v>
      </c>
      <c r="D76861" s="106">
        <v>241927</v>
      </c>
      <c r="E76861" s="106" t="str">
        <f>VLOOKUP(C76861,Подписчики!A:C,2,0)</f>
        <v>UTC+5</v>
      </c>
      <c r="F76861" s="115"/>
    </row>
    <row r="76862" spans="1:6" ht="15.75" customHeight="1">
      <c r="A76862" s="106">
        <v>233446</v>
      </c>
      <c r="B76862" s="115">
        <v>44378.720656957928</v>
      </c>
      <c r="C76862" s="106">
        <v>218834</v>
      </c>
      <c r="D76862" s="106">
        <v>34585</v>
      </c>
      <c r="E76862" s="106" t="str">
        <f>VLOOKUP(C76862,Подписчики!A:C,2,0)</f>
        <v>UTC+1</v>
      </c>
      <c r="F76862" s="115"/>
    </row>
    <row r="76863" spans="1:6" ht="15.75" customHeight="1">
      <c r="A76863" s="106">
        <v>233451</v>
      </c>
      <c r="B76863" s="115">
        <v>44378.720656957928</v>
      </c>
      <c r="C76863" s="106">
        <v>244817</v>
      </c>
      <c r="D76863" s="106">
        <v>351192</v>
      </c>
      <c r="E76863" s="106" t="str">
        <f>VLOOKUP(C76863,Подписчики!A:C,2,0)</f>
        <v>UTC+1</v>
      </c>
      <c r="F76863" s="115"/>
    </row>
    <row r="76864" spans="1:6" ht="15.75" customHeight="1">
      <c r="A76864" s="106">
        <v>233452</v>
      </c>
      <c r="B76864" s="115">
        <v>44378.724297734625</v>
      </c>
      <c r="C76864" s="106">
        <v>89228</v>
      </c>
      <c r="D76864" s="106">
        <v>396575</v>
      </c>
      <c r="E76864" s="106" t="str">
        <f>VLOOKUP(C76864,Подписчики!A:C,2,0)</f>
        <v>UTC+2</v>
      </c>
      <c r="F76864" s="115"/>
    </row>
    <row r="76865" spans="1:6" ht="15.75" customHeight="1">
      <c r="A76865" s="106">
        <v>233457</v>
      </c>
      <c r="B76865" s="115">
        <v>44378.724297734625</v>
      </c>
      <c r="C76865" s="106">
        <v>267010</v>
      </c>
      <c r="D76865" s="106">
        <v>59122</v>
      </c>
      <c r="E76865" s="106" t="str">
        <f>VLOOKUP(C76865,Подписчики!A:C,2,0)</f>
        <v>UTC+2</v>
      </c>
      <c r="F76865" s="115"/>
    </row>
    <row r="76866" spans="1:6" ht="15.75" customHeight="1">
      <c r="A76866" s="106">
        <v>233461</v>
      </c>
      <c r="B76866" s="115">
        <v>44378.725106796119</v>
      </c>
      <c r="C76866" s="106">
        <v>204967</v>
      </c>
      <c r="D76866" s="106">
        <v>258219</v>
      </c>
      <c r="E76866" s="106" t="str">
        <f>VLOOKUP(C76866,Подписчики!A:C,2,0)</f>
        <v>UTC+0</v>
      </c>
      <c r="F76866" s="115"/>
    </row>
    <row r="76867" spans="1:6" ht="15.75" customHeight="1">
      <c r="A76867" s="106">
        <v>233465</v>
      </c>
      <c r="B76867" s="115">
        <v>44378.725511326862</v>
      </c>
      <c r="C76867" s="106">
        <v>85261</v>
      </c>
      <c r="D76867" s="106">
        <v>468237</v>
      </c>
      <c r="E76867" s="106" t="str">
        <f>VLOOKUP(C76867,Подписчики!A:C,2,0)</f>
        <v>UTC+1</v>
      </c>
      <c r="F76867" s="115"/>
    </row>
    <row r="76868" spans="1:6" ht="15.75" customHeight="1">
      <c r="A76868" s="106">
        <v>233470</v>
      </c>
      <c r="B76868" s="115">
        <v>44378.725511326862</v>
      </c>
      <c r="C76868" s="106">
        <v>235005</v>
      </c>
      <c r="D76868" s="106">
        <v>227775</v>
      </c>
      <c r="E76868" s="106" t="str">
        <f>VLOOKUP(C76868,Подписчики!A:C,2,0)</f>
        <v>UTC+1</v>
      </c>
      <c r="F76868" s="115"/>
    </row>
    <row r="76869" spans="1:6" ht="15.75" customHeight="1">
      <c r="A76869" s="106">
        <v>233473</v>
      </c>
      <c r="B76869" s="115">
        <v>44378.726320388349</v>
      </c>
      <c r="C76869" s="106">
        <v>16748</v>
      </c>
      <c r="D76869" s="106">
        <v>54917</v>
      </c>
      <c r="E76869" s="106" t="str">
        <f>VLOOKUP(C76869,Подписчики!A:C,2,0)</f>
        <v>UTC+3</v>
      </c>
      <c r="F76869" s="115"/>
    </row>
    <row r="76870" spans="1:6" ht="15.75" customHeight="1">
      <c r="A76870" s="106">
        <v>233476</v>
      </c>
      <c r="B76870" s="115">
        <v>44378.726320388349</v>
      </c>
      <c r="C76870" s="106">
        <v>225283</v>
      </c>
      <c r="D76870" s="106">
        <v>250679</v>
      </c>
      <c r="E76870" s="106" t="str">
        <f>VLOOKUP(C76870,Подписчики!A:C,2,0)</f>
        <v>UTC+3</v>
      </c>
      <c r="F76870" s="115"/>
    </row>
    <row r="76871" spans="1:6" ht="15.75" customHeight="1">
      <c r="A76871" s="106">
        <v>233477</v>
      </c>
      <c r="B76871" s="115">
        <v>44378.727129449842</v>
      </c>
      <c r="C76871" s="106">
        <v>89129</v>
      </c>
      <c r="D76871" s="106">
        <v>316827</v>
      </c>
      <c r="E76871" s="106" t="str">
        <f>VLOOKUP(C76871,Подписчики!A:C,2,0)</f>
        <v>UTC+1</v>
      </c>
      <c r="F76871" s="115"/>
    </row>
    <row r="76872" spans="1:6" ht="15.75" customHeight="1">
      <c r="A76872" s="106">
        <v>233481</v>
      </c>
      <c r="B76872" s="115">
        <v>44378.727533980578</v>
      </c>
      <c r="C76872" s="106">
        <v>322773</v>
      </c>
      <c r="D76872" s="106">
        <v>267896</v>
      </c>
      <c r="E76872" s="106" t="str">
        <f>VLOOKUP(C76872,Подписчики!A:C,2,0)</f>
        <v>UTC+2</v>
      </c>
      <c r="F76872" s="115"/>
    </row>
    <row r="76873" spans="1:6" ht="15.75" customHeight="1">
      <c r="A76873" s="106">
        <v>233483</v>
      </c>
      <c r="B76873" s="115">
        <v>44378.728343042072</v>
      </c>
      <c r="C76873" s="106">
        <v>171972</v>
      </c>
      <c r="D76873" s="106">
        <v>217307</v>
      </c>
      <c r="E76873" s="106" t="str">
        <f>VLOOKUP(C76873,Подписчики!A:C,2,0)</f>
        <v>UTC+0</v>
      </c>
      <c r="F76873" s="115"/>
    </row>
    <row r="76874" spans="1:6" ht="15.75" customHeight="1">
      <c r="A76874" s="106">
        <v>233486</v>
      </c>
      <c r="B76874" s="115">
        <v>44378.729152103559</v>
      </c>
      <c r="C76874" s="106">
        <v>305974</v>
      </c>
      <c r="D76874" s="106">
        <v>439981</v>
      </c>
      <c r="E76874" s="106" t="str">
        <f>VLOOKUP(C76874,Подписчики!A:C,2,0)</f>
        <v>UTC+2</v>
      </c>
      <c r="F76874" s="115"/>
    </row>
    <row r="76875" spans="1:6" ht="15.75" customHeight="1">
      <c r="A76875" s="106">
        <v>233489</v>
      </c>
      <c r="B76875" s="115">
        <v>44378.729152103559</v>
      </c>
      <c r="C76875" s="106">
        <v>336583</v>
      </c>
      <c r="D76875" s="106">
        <v>250017</v>
      </c>
      <c r="E76875" s="106" t="str">
        <f>VLOOKUP(C76875,Подписчики!A:C,2,0)</f>
        <v>UTC+2</v>
      </c>
      <c r="F76875" s="115"/>
    </row>
    <row r="76876" spans="1:6" ht="15.75" customHeight="1">
      <c r="A76876" s="106">
        <v>233494</v>
      </c>
      <c r="B76876" s="115">
        <v>44378.729556634302</v>
      </c>
      <c r="C76876" s="106">
        <v>256972</v>
      </c>
      <c r="D76876" s="106">
        <v>258219</v>
      </c>
      <c r="E76876" s="106" t="str">
        <f>VLOOKUP(C76876,Подписчики!A:C,2,0)</f>
        <v>UTC+3</v>
      </c>
      <c r="F76876" s="115"/>
    </row>
    <row r="76877" spans="1:6" ht="15.75" customHeight="1">
      <c r="A76877" s="106">
        <v>233497</v>
      </c>
      <c r="B76877" s="115">
        <v>44378.729961165045</v>
      </c>
      <c r="C76877" s="106">
        <v>76160</v>
      </c>
      <c r="D76877" s="106">
        <v>281236</v>
      </c>
      <c r="E76877" s="106" t="str">
        <f>VLOOKUP(C76877,Подписчики!A:C,2,0)</f>
        <v>UTC+0</v>
      </c>
      <c r="F76877" s="115"/>
    </row>
    <row r="76878" spans="1:6" ht="15.75" customHeight="1">
      <c r="A76878" s="106">
        <v>233498</v>
      </c>
      <c r="B76878" s="115">
        <v>44378.729961165052</v>
      </c>
      <c r="C76878" s="106">
        <v>102747</v>
      </c>
      <c r="D76878" s="106">
        <v>5151</v>
      </c>
      <c r="E76878" s="106" t="str">
        <f>VLOOKUP(C76878,Подписчики!A:C,2,0)</f>
        <v>UTC+4</v>
      </c>
      <c r="F76878" s="115"/>
    </row>
    <row r="76879" spans="1:6" ht="15.75" customHeight="1">
      <c r="A76879" s="106">
        <v>233499</v>
      </c>
      <c r="B76879" s="115">
        <v>44378.731174757282</v>
      </c>
      <c r="C76879" s="106">
        <v>126885</v>
      </c>
      <c r="D76879" s="106">
        <v>284325</v>
      </c>
      <c r="E76879" s="106" t="str">
        <f>VLOOKUP(C76879,Подписчики!A:C,2,0)</f>
        <v>UTC+3</v>
      </c>
      <c r="F76879" s="115"/>
    </row>
    <row r="76880" spans="1:6" ht="15.75" customHeight="1">
      <c r="A76880" s="106">
        <v>233504</v>
      </c>
      <c r="B76880" s="115">
        <v>44378.731579288025</v>
      </c>
      <c r="C76880" s="106">
        <v>100402</v>
      </c>
      <c r="D76880" s="106">
        <v>477780</v>
      </c>
      <c r="E76880" s="106" t="str">
        <f>VLOOKUP(C76880,Подписчики!A:C,2,0)</f>
        <v>UTC+0</v>
      </c>
      <c r="F76880" s="115"/>
    </row>
    <row r="76881" spans="1:6" ht="15.75" customHeight="1">
      <c r="A76881" s="106">
        <v>233509</v>
      </c>
      <c r="B76881" s="115">
        <v>44378.731579288025</v>
      </c>
      <c r="C76881" s="106">
        <v>283559</v>
      </c>
      <c r="D76881" s="106">
        <v>227775</v>
      </c>
      <c r="E76881" s="106" t="str">
        <f>VLOOKUP(C76881,Подписчики!A:C,2,0)</f>
        <v>UTC+0</v>
      </c>
      <c r="F76881" s="115"/>
    </row>
    <row r="76882" spans="1:6" ht="15.75" customHeight="1">
      <c r="A76882" s="106">
        <v>233510</v>
      </c>
      <c r="B76882" s="115">
        <v>44378.731579288025</v>
      </c>
      <c r="C76882" s="106">
        <v>346021</v>
      </c>
      <c r="D76882" s="106">
        <v>470762</v>
      </c>
      <c r="E76882" s="106" t="str">
        <f>VLOOKUP(C76882,Подписчики!A:C,2,0)</f>
        <v>UTC+0</v>
      </c>
      <c r="F76882" s="115"/>
    </row>
    <row r="76883" spans="1:6" ht="15.75" customHeight="1">
      <c r="A76883" s="106">
        <v>233512</v>
      </c>
      <c r="B76883" s="115">
        <v>44378.731983818776</v>
      </c>
      <c r="C76883" s="106">
        <v>261028</v>
      </c>
      <c r="D76883" s="106">
        <v>422512</v>
      </c>
      <c r="E76883" s="106" t="str">
        <f>VLOOKUP(C76883,Подписчики!A:C,2,0)</f>
        <v>UTC+1</v>
      </c>
      <c r="F76883" s="115"/>
    </row>
    <row r="76884" spans="1:6" ht="15.75" customHeight="1">
      <c r="A76884" s="106">
        <v>233515</v>
      </c>
      <c r="B76884" s="115">
        <v>44378.731983818776</v>
      </c>
      <c r="C76884" s="106">
        <v>321412</v>
      </c>
      <c r="D76884" s="106">
        <v>313853</v>
      </c>
      <c r="E76884" s="106" t="str">
        <f>VLOOKUP(C76884,Подписчики!A:C,2,0)</f>
        <v>UTC+1</v>
      </c>
      <c r="F76884" s="115"/>
    </row>
    <row r="76885" spans="1:6" ht="15.75" customHeight="1">
      <c r="A76885" s="106">
        <v>233517</v>
      </c>
      <c r="B76885" s="115">
        <v>44378.732388349512</v>
      </c>
      <c r="C76885" s="106">
        <v>120357</v>
      </c>
      <c r="D76885" s="106">
        <v>154256</v>
      </c>
      <c r="E76885" s="106" t="str">
        <f>VLOOKUP(C76885,Подписчики!A:C,2,0)</f>
        <v>UTC+2</v>
      </c>
      <c r="F76885" s="115"/>
    </row>
    <row r="76886" spans="1:6" ht="15.75" customHeight="1">
      <c r="A76886" s="106">
        <v>233522</v>
      </c>
      <c r="B76886" s="115">
        <v>44378.733197411006</v>
      </c>
      <c r="C76886" s="106">
        <v>48317</v>
      </c>
      <c r="D76886" s="106">
        <v>258219</v>
      </c>
      <c r="E76886" s="106" t="str">
        <f>VLOOKUP(C76886,Подписчики!A:C,2,0)</f>
        <v>UTC+4</v>
      </c>
      <c r="F76886" s="115"/>
    </row>
    <row r="76887" spans="1:6" ht="15.75" customHeight="1">
      <c r="A76887" s="106">
        <v>233525</v>
      </c>
      <c r="B76887" s="115">
        <v>44378.733601941742</v>
      </c>
      <c r="C76887" s="106">
        <v>155504</v>
      </c>
      <c r="D76887" s="106">
        <v>351192</v>
      </c>
      <c r="E76887" s="106" t="str">
        <f>VLOOKUP(C76887,Подписчики!A:C,2,0)</f>
        <v>UTC+5</v>
      </c>
      <c r="F76887" s="115"/>
    </row>
    <row r="76888" spans="1:6" ht="15.75" customHeight="1">
      <c r="A76888" s="106">
        <v>233529</v>
      </c>
      <c r="B76888" s="115">
        <v>44378.734006472492</v>
      </c>
      <c r="C76888" s="106">
        <v>184569</v>
      </c>
      <c r="D76888" s="106">
        <v>4199</v>
      </c>
      <c r="E76888" s="106" t="str">
        <f>VLOOKUP(C76888,Подписчики!A:C,2,0)</f>
        <v>UTC+2</v>
      </c>
      <c r="F76888" s="115"/>
    </row>
    <row r="76889" spans="1:6" ht="15.75" customHeight="1">
      <c r="A76889" s="106">
        <v>233534</v>
      </c>
      <c r="B76889" s="115">
        <v>44378.734006472492</v>
      </c>
      <c r="C76889" s="106">
        <v>237848</v>
      </c>
      <c r="D76889" s="106">
        <v>409500</v>
      </c>
      <c r="E76889" s="106" t="str">
        <f>VLOOKUP(C76889,Подписчики!A:C,2,0)</f>
        <v>UTC+6</v>
      </c>
      <c r="F76889" s="115"/>
    </row>
    <row r="76890" spans="1:6" ht="15.75" customHeight="1">
      <c r="A76890" s="106">
        <v>233538</v>
      </c>
      <c r="B76890" s="115">
        <v>44378.734411003235</v>
      </c>
      <c r="C76890" s="106">
        <v>288809</v>
      </c>
      <c r="D76890" s="106">
        <v>86587</v>
      </c>
      <c r="E76890" s="106" t="str">
        <f>VLOOKUP(C76890,Подписчики!A:C,2,0)</f>
        <v>UTC+3</v>
      </c>
      <c r="F76890" s="115"/>
    </row>
    <row r="76891" spans="1:6" ht="15.75" customHeight="1">
      <c r="A76891" s="106">
        <v>233539</v>
      </c>
      <c r="B76891" s="115">
        <v>44378.735624595465</v>
      </c>
      <c r="C76891" s="106">
        <v>321055</v>
      </c>
      <c r="D76891" s="106">
        <v>244574</v>
      </c>
      <c r="E76891" s="106" t="str">
        <f>VLOOKUP(C76891,Подписчики!A:C,2,0)</f>
        <v>UTC+2</v>
      </c>
      <c r="F76891" s="115"/>
    </row>
    <row r="76892" spans="1:6" ht="15.75" customHeight="1">
      <c r="A76892" s="106">
        <v>233542</v>
      </c>
      <c r="B76892" s="115">
        <v>44378.735999999997</v>
      </c>
      <c r="C76892" s="106">
        <v>334456</v>
      </c>
      <c r="D76892" s="106">
        <v>363403</v>
      </c>
      <c r="E76892" s="106" t="str">
        <f>VLOOKUP(C76892,Подписчики!A:C,2,0)</f>
        <v>UTC+6</v>
      </c>
      <c r="F76892" s="115"/>
    </row>
    <row r="76893" spans="1:6" ht="15.75" customHeight="1">
      <c r="A76893" s="106">
        <v>233545</v>
      </c>
      <c r="B76893" s="115">
        <v>44378.737242718445</v>
      </c>
      <c r="C76893" s="106">
        <v>66232</v>
      </c>
      <c r="D76893" s="106">
        <v>412293</v>
      </c>
      <c r="E76893" s="106" t="str">
        <f>VLOOKUP(C76893,Подписчики!A:C,2,0)</f>
        <v>UTC+2</v>
      </c>
      <c r="F76893" s="115"/>
    </row>
    <row r="76894" spans="1:6" ht="15.75" customHeight="1">
      <c r="A76894" s="106">
        <v>233548</v>
      </c>
      <c r="B76894" s="115">
        <v>44378.738051779932</v>
      </c>
      <c r="C76894" s="106">
        <v>57662</v>
      </c>
      <c r="D76894" s="106">
        <v>179296</v>
      </c>
      <c r="E76894" s="106" t="str">
        <f>VLOOKUP(C76894,Подписчики!A:C,2,0)</f>
        <v>UTC+0</v>
      </c>
      <c r="F76894" s="115"/>
    </row>
    <row r="76895" spans="1:6" ht="15.75" customHeight="1">
      <c r="A76895" s="106">
        <v>233552</v>
      </c>
      <c r="B76895" s="115">
        <v>44378.738051779932</v>
      </c>
      <c r="C76895" s="106">
        <v>81082</v>
      </c>
      <c r="D76895" s="106">
        <v>411922</v>
      </c>
      <c r="E76895" s="106" t="str">
        <f>VLOOKUP(C76895,Подписчики!A:C,2,0)</f>
        <v>UTC+0</v>
      </c>
      <c r="F76895" s="115"/>
    </row>
    <row r="76896" spans="1:6" ht="15.75" customHeight="1">
      <c r="A76896" s="106">
        <v>233557</v>
      </c>
      <c r="B76896" s="115">
        <v>44378.738051779939</v>
      </c>
      <c r="C76896" s="106">
        <v>82802</v>
      </c>
      <c r="D76896" s="106">
        <v>250679</v>
      </c>
      <c r="E76896" s="106" t="str">
        <f>VLOOKUP(C76896,Подписчики!A:C,2,0)</f>
        <v>UTC+4</v>
      </c>
      <c r="F76896" s="115"/>
    </row>
    <row r="76897" spans="1:6" ht="15.75" customHeight="1">
      <c r="A76897" s="106">
        <v>233559</v>
      </c>
      <c r="B76897" s="115">
        <v>44378.738456310683</v>
      </c>
      <c r="C76897" s="106">
        <v>58127</v>
      </c>
      <c r="D76897" s="106">
        <v>230507</v>
      </c>
      <c r="E76897" s="106" t="str">
        <f>VLOOKUP(C76897,Подписчики!A:C,2,0)</f>
        <v>UTC+1</v>
      </c>
      <c r="F76897" s="115"/>
    </row>
    <row r="76898" spans="1:6" ht="15.75" customHeight="1">
      <c r="A76898" s="106">
        <v>233562</v>
      </c>
      <c r="B76898" s="115">
        <v>44378.738456310683</v>
      </c>
      <c r="C76898" s="106">
        <v>320750</v>
      </c>
      <c r="D76898" s="106">
        <v>230347</v>
      </c>
      <c r="E76898" s="106" t="str">
        <f>VLOOKUP(C76898,Подписчики!A:C,2,0)</f>
        <v>UTC+1</v>
      </c>
      <c r="F76898" s="115"/>
    </row>
    <row r="76899" spans="1:6" ht="15.75" customHeight="1">
      <c r="A76899" s="106">
        <v>233567</v>
      </c>
      <c r="B76899" s="115">
        <v>44378.739669902912</v>
      </c>
      <c r="C76899" s="106">
        <v>122074</v>
      </c>
      <c r="D76899" s="106">
        <v>21760</v>
      </c>
      <c r="E76899" s="106" t="str">
        <f>VLOOKUP(C76899,Подписчики!A:C,2,0)</f>
        <v>UTC+0</v>
      </c>
      <c r="F76899" s="115"/>
    </row>
    <row r="76900" spans="1:6" ht="15.75" customHeight="1">
      <c r="A76900" s="106">
        <v>233569</v>
      </c>
      <c r="B76900" s="115">
        <v>44378.741692556636</v>
      </c>
      <c r="C76900" s="106">
        <v>297798</v>
      </c>
      <c r="D76900" s="106">
        <v>472330</v>
      </c>
      <c r="E76900" s="106" t="str">
        <f>VLOOKUP(C76900,Подписчики!A:C,2,0)</f>
        <v>UTC+1</v>
      </c>
      <c r="F76900" s="115"/>
    </row>
    <row r="76901" spans="1:6" ht="15.75" customHeight="1">
      <c r="A76901" s="106">
        <v>233574</v>
      </c>
      <c r="B76901" s="115">
        <v>44378.741999999998</v>
      </c>
      <c r="C76901" s="106">
        <v>306576</v>
      </c>
      <c r="D76901" s="106">
        <v>250679</v>
      </c>
      <c r="E76901" s="106" t="str">
        <f>VLOOKUP(C76901,Подписчики!A:C,2,0)</f>
        <v>UTC+3</v>
      </c>
      <c r="F76901" s="115"/>
    </row>
    <row r="76902" spans="1:6" ht="15.75" customHeight="1">
      <c r="A76902" s="106">
        <v>233577</v>
      </c>
      <c r="B76902" s="115">
        <v>44378.742501618122</v>
      </c>
      <c r="C76902" s="106">
        <v>312716</v>
      </c>
      <c r="D76902" s="106">
        <v>301748</v>
      </c>
      <c r="E76902" s="106" t="str">
        <f>VLOOKUP(C76902,Подписчики!A:C,2,0)</f>
        <v>UTC-5</v>
      </c>
      <c r="F76902" s="115"/>
    </row>
    <row r="76903" spans="1:6" ht="15.75" customHeight="1">
      <c r="A76903" s="106">
        <v>233578</v>
      </c>
      <c r="B76903" s="115">
        <v>44378.743715210352</v>
      </c>
      <c r="C76903" s="106">
        <v>339021</v>
      </c>
      <c r="D76903" s="106">
        <v>239248</v>
      </c>
      <c r="E76903" s="106" t="str">
        <f>VLOOKUP(C76903,Подписчики!A:C,2,0)</f>
        <v>UTC+2</v>
      </c>
      <c r="F76903" s="115"/>
    </row>
    <row r="76904" spans="1:6" ht="15.75" customHeight="1">
      <c r="A76904" s="106">
        <v>233580</v>
      </c>
      <c r="B76904" s="115">
        <v>44378.743999999999</v>
      </c>
      <c r="C76904" s="106">
        <v>331470</v>
      </c>
      <c r="D76904" s="106">
        <v>388561</v>
      </c>
      <c r="E76904" s="106" t="str">
        <f>VLOOKUP(C76904,Подписчики!A:C,2,0)</f>
        <v>UTC+3</v>
      </c>
      <c r="F76904" s="115"/>
    </row>
    <row r="76905" spans="1:6" ht="15.75" customHeight="1">
      <c r="A76905" s="106">
        <v>233582</v>
      </c>
      <c r="B76905" s="115">
        <v>44378.744928802589</v>
      </c>
      <c r="C76905" s="106">
        <v>208866</v>
      </c>
      <c r="D76905" s="106">
        <v>293458</v>
      </c>
      <c r="E76905" s="106" t="str">
        <f>VLOOKUP(C76905,Подписчики!A:C,2,0)</f>
        <v>UTC+1</v>
      </c>
      <c r="F76905" s="115"/>
    </row>
    <row r="76906" spans="1:6" ht="15.75" customHeight="1">
      <c r="A76906" s="106">
        <v>233587</v>
      </c>
      <c r="B76906" s="115">
        <v>44378.745737864076</v>
      </c>
      <c r="C76906" s="106">
        <v>161511</v>
      </c>
      <c r="D76906" s="106">
        <v>471403</v>
      </c>
      <c r="E76906" s="106" t="str">
        <f>VLOOKUP(C76906,Подписчики!A:C,2,0)</f>
        <v>UTC+3</v>
      </c>
      <c r="F76906" s="115"/>
    </row>
    <row r="76907" spans="1:6" ht="15.75" customHeight="1">
      <c r="A76907" s="106">
        <v>233590</v>
      </c>
      <c r="B76907" s="115">
        <v>44378.746142394819</v>
      </c>
      <c r="C76907" s="106">
        <v>7052</v>
      </c>
      <c r="D76907" s="106">
        <v>336616</v>
      </c>
      <c r="E76907" s="106" t="str">
        <f>VLOOKUP(C76907,Подписчики!A:C,2,0)</f>
        <v>UTC+0</v>
      </c>
      <c r="F76907" s="115"/>
    </row>
    <row r="76908" spans="1:6" ht="15.75" customHeight="1">
      <c r="A76908" s="106">
        <v>233593</v>
      </c>
      <c r="B76908" s="115">
        <v>44378.746142394819</v>
      </c>
      <c r="C76908" s="106">
        <v>9110</v>
      </c>
      <c r="D76908" s="106">
        <v>88863</v>
      </c>
      <c r="E76908" s="106" t="str">
        <f>VLOOKUP(C76908,Подписчики!A:C,2,0)</f>
        <v>UTC+0</v>
      </c>
      <c r="F76908" s="115"/>
    </row>
    <row r="76909" spans="1:6" ht="15.75" customHeight="1">
      <c r="A76909" s="106">
        <v>233596</v>
      </c>
      <c r="B76909" s="115">
        <v>44378.746951456305</v>
      </c>
      <c r="C76909" s="106">
        <v>232456</v>
      </c>
      <c r="D76909" s="106">
        <v>230507</v>
      </c>
      <c r="E76909" s="106" t="str">
        <f>VLOOKUP(C76909,Подписчики!A:C,2,0)</f>
        <v>UTC+2</v>
      </c>
      <c r="F76909" s="115"/>
    </row>
    <row r="76910" spans="1:6" ht="15.75" customHeight="1">
      <c r="A76910" s="106">
        <v>233600</v>
      </c>
      <c r="B76910" s="115">
        <v>44378.746951456305</v>
      </c>
      <c r="C76910" s="106">
        <v>273256</v>
      </c>
      <c r="D76910" s="106">
        <v>432175</v>
      </c>
      <c r="E76910" s="106" t="str">
        <f>VLOOKUP(C76910,Подписчики!A:C,2,0)</f>
        <v>UTC+2</v>
      </c>
      <c r="F76910" s="115"/>
    </row>
    <row r="76911" spans="1:6" ht="15.75" customHeight="1">
      <c r="A76911" s="106">
        <v>233601</v>
      </c>
      <c r="B76911" s="115">
        <v>44378.746951456305</v>
      </c>
      <c r="C76911" s="106">
        <v>303510</v>
      </c>
      <c r="D76911" s="106">
        <v>146115</v>
      </c>
      <c r="E76911" s="106" t="str">
        <f>VLOOKUP(C76911,Подписчики!A:C,2,0)</f>
        <v>UTC+2</v>
      </c>
      <c r="F76911" s="115"/>
    </row>
    <row r="76912" spans="1:6" ht="15.75" customHeight="1">
      <c r="A76912" s="106">
        <v>233603</v>
      </c>
      <c r="B76912" s="115">
        <v>44378.746951456313</v>
      </c>
      <c r="C76912" s="106">
        <v>25765</v>
      </c>
      <c r="D76912" s="106">
        <v>98398</v>
      </c>
      <c r="E76912" s="106" t="str">
        <f>VLOOKUP(C76912,Подписчики!A:C,2,0)</f>
        <v>UTC-6</v>
      </c>
      <c r="F76912" s="115"/>
    </row>
    <row r="76913" spans="1:6" ht="15.75" customHeight="1">
      <c r="A76913" s="106">
        <v>233605</v>
      </c>
      <c r="B76913" s="115">
        <v>44378.746951456313</v>
      </c>
      <c r="C76913" s="106">
        <v>245424</v>
      </c>
      <c r="D76913" s="106">
        <v>157696</v>
      </c>
      <c r="E76913" s="106" t="str">
        <f>VLOOKUP(C76913,Подписчики!A:C,2,0)</f>
        <v>UTC+6</v>
      </c>
      <c r="F76913" s="115"/>
    </row>
    <row r="76914" spans="1:6" ht="15.75" customHeight="1">
      <c r="A76914" s="106">
        <v>233608</v>
      </c>
      <c r="B76914" s="115">
        <v>44378.747355987056</v>
      </c>
      <c r="C76914" s="106">
        <v>183615</v>
      </c>
      <c r="D76914" s="106">
        <v>411922</v>
      </c>
      <c r="E76914" s="106" t="str">
        <f>VLOOKUP(C76914,Подписчики!A:C,2,0)</f>
        <v>UTC+3</v>
      </c>
      <c r="F76914" s="115"/>
    </row>
    <row r="76915" spans="1:6" ht="15.75" customHeight="1">
      <c r="A76915" s="106">
        <v>233610</v>
      </c>
      <c r="B76915" s="115">
        <v>44378.747760517799</v>
      </c>
      <c r="C76915" s="106">
        <v>20202</v>
      </c>
      <c r="D76915" s="106">
        <v>406287</v>
      </c>
      <c r="E76915" s="106" t="str">
        <f>VLOOKUP(C76915,Подписчики!A:C,2,0)</f>
        <v>UTC+4</v>
      </c>
      <c r="F76915" s="115"/>
    </row>
    <row r="76916" spans="1:6" ht="15.75" customHeight="1">
      <c r="A76916" s="106">
        <v>233615</v>
      </c>
      <c r="B76916" s="115">
        <v>44378.748</v>
      </c>
      <c r="C76916" s="106">
        <v>88847</v>
      </c>
      <c r="D76916" s="106">
        <v>118549</v>
      </c>
      <c r="E76916" s="106" t="str">
        <f>VLOOKUP(C76916,Подписчики!A:C,2,0)</f>
        <v>UTC+0</v>
      </c>
      <c r="F76916" s="115"/>
    </row>
    <row r="76917" spans="1:6" ht="15.75" customHeight="1">
      <c r="A76917" s="106">
        <v>233619</v>
      </c>
      <c r="B76917" s="115">
        <v>44378.749378640779</v>
      </c>
      <c r="C76917" s="106">
        <v>180129</v>
      </c>
      <c r="D76917" s="106">
        <v>347008</v>
      </c>
      <c r="E76917" s="106" t="str">
        <f>VLOOKUP(C76917,Подписчики!A:C,2,0)</f>
        <v>UTC+0</v>
      </c>
      <c r="F76917" s="115"/>
    </row>
    <row r="76918" spans="1:6" ht="15.75" customHeight="1">
      <c r="A76918" s="106">
        <v>233624</v>
      </c>
      <c r="B76918" s="115">
        <v>44378.750592233009</v>
      </c>
      <c r="C76918" s="106">
        <v>18941</v>
      </c>
      <c r="D76918" s="106">
        <v>118549</v>
      </c>
      <c r="E76918" s="106" t="str">
        <f>VLOOKUP(C76918,Подписчики!A:C,2,0)</f>
        <v>UTC+3</v>
      </c>
      <c r="F76918" s="115"/>
    </row>
    <row r="76919" spans="1:6" ht="15.75" customHeight="1">
      <c r="A76919" s="106">
        <v>233629</v>
      </c>
      <c r="B76919" s="115">
        <v>44378.750592233009</v>
      </c>
      <c r="C76919" s="106">
        <v>250494</v>
      </c>
      <c r="D76919" s="106">
        <v>180863</v>
      </c>
      <c r="E76919" s="106" t="str">
        <f>VLOOKUP(C76919,Подписчики!A:C,2,0)</f>
        <v>UTC+3</v>
      </c>
      <c r="F76919" s="115"/>
    </row>
    <row r="76920" spans="1:6" ht="15.75" customHeight="1">
      <c r="A76920" s="106">
        <v>233632</v>
      </c>
      <c r="B76920" s="115">
        <v>44378.750592233009</v>
      </c>
      <c r="C76920" s="106">
        <v>339250</v>
      </c>
      <c r="D76920" s="106">
        <v>117745</v>
      </c>
      <c r="E76920" s="106" t="str">
        <f>VLOOKUP(C76920,Подписчики!A:C,2,0)</f>
        <v>UTC+3</v>
      </c>
      <c r="F76920" s="115"/>
    </row>
    <row r="76921" spans="1:6" ht="15.75" customHeight="1">
      <c r="A76921" s="106">
        <v>233633</v>
      </c>
      <c r="B76921" s="115">
        <v>44378.750996763752</v>
      </c>
      <c r="C76921" s="106">
        <v>254331</v>
      </c>
      <c r="D76921" s="106">
        <v>62570</v>
      </c>
      <c r="E76921" s="106" t="str">
        <f>VLOOKUP(C76921,Подписчики!A:C,2,0)</f>
        <v>UTC+0</v>
      </c>
      <c r="F76921" s="115"/>
    </row>
    <row r="76922" spans="1:6" ht="15.75" customHeight="1">
      <c r="A76922" s="106">
        <v>233634</v>
      </c>
      <c r="B76922" s="115">
        <v>44378.75099676376</v>
      </c>
      <c r="C76922" s="106">
        <v>271168</v>
      </c>
      <c r="D76922" s="106">
        <v>104958</v>
      </c>
      <c r="E76922" s="106" t="str">
        <f>VLOOKUP(C76922,Подписчики!A:C,2,0)</f>
        <v>UTC+4</v>
      </c>
      <c r="F76922" s="115"/>
    </row>
    <row r="76923" spans="1:6" ht="15.75" customHeight="1">
      <c r="A76923" s="106">
        <v>233637</v>
      </c>
      <c r="B76923" s="115">
        <v>44378.751401294503</v>
      </c>
      <c r="C76923" s="106">
        <v>48250</v>
      </c>
      <c r="D76923" s="106">
        <v>411922</v>
      </c>
      <c r="E76923" s="106" t="str">
        <f>VLOOKUP(C76923,Подписчики!A:C,2,0)</f>
        <v>UTC+1</v>
      </c>
      <c r="F76923" s="115"/>
    </row>
    <row r="76924" spans="1:6" ht="15.75" customHeight="1">
      <c r="A76924" s="106">
        <v>233639</v>
      </c>
      <c r="B76924" s="115">
        <v>44378.751401294503</v>
      </c>
      <c r="C76924" s="106">
        <v>174787</v>
      </c>
      <c r="D76924" s="106">
        <v>298909</v>
      </c>
      <c r="E76924" s="106" t="str">
        <f>VLOOKUP(C76924,Подписчики!A:C,2,0)</f>
        <v>UTC+1</v>
      </c>
      <c r="F76924" s="115"/>
    </row>
    <row r="76925" spans="1:6" ht="15.75" customHeight="1">
      <c r="A76925" s="106">
        <v>233643</v>
      </c>
      <c r="B76925" s="115">
        <v>44378.752333333337</v>
      </c>
      <c r="C76925" s="106">
        <v>175119</v>
      </c>
      <c r="D76925" s="106">
        <v>287493</v>
      </c>
      <c r="E76925" s="106" t="str">
        <f>VLOOKUP(C76925,Подписчики!A:C,2,0)</f>
        <v>UTC+1</v>
      </c>
      <c r="F76925" s="115"/>
    </row>
    <row r="76926" spans="1:6" ht="15.75" customHeight="1">
      <c r="A76926" s="106">
        <v>233644</v>
      </c>
      <c r="B76926" s="115">
        <v>44378.753019417476</v>
      </c>
      <c r="C76926" s="106">
        <v>165705</v>
      </c>
      <c r="D76926" s="106">
        <v>250679</v>
      </c>
      <c r="E76926" s="106" t="str">
        <f>VLOOKUP(C76926,Подписчики!A:C,2,0)</f>
        <v>UTC+1</v>
      </c>
      <c r="F76926" s="115"/>
    </row>
    <row r="76927" spans="1:6" ht="15.75" customHeight="1">
      <c r="A76927" s="106">
        <v>233648</v>
      </c>
      <c r="B76927" s="115">
        <v>44378.753019417476</v>
      </c>
      <c r="C76927" s="106">
        <v>227290</v>
      </c>
      <c r="D76927" s="106">
        <v>250679</v>
      </c>
      <c r="E76927" s="106" t="str">
        <f>VLOOKUP(C76927,Подписчики!A:C,2,0)</f>
        <v>UTC+1</v>
      </c>
      <c r="F76927" s="115"/>
    </row>
    <row r="76928" spans="1:6" ht="15.75" customHeight="1">
      <c r="A76928" s="106">
        <v>233653</v>
      </c>
      <c r="B76928" s="115">
        <v>44378.753423948219</v>
      </c>
      <c r="C76928" s="106">
        <v>33075</v>
      </c>
      <c r="D76928" s="106">
        <v>407315</v>
      </c>
      <c r="E76928" s="106" t="str">
        <f>VLOOKUP(C76928,Подписчики!A:C,2,0)</f>
        <v>UTC+2</v>
      </c>
      <c r="F76928" s="115"/>
    </row>
    <row r="76929" spans="1:6" ht="15.75" customHeight="1">
      <c r="A76929" s="106">
        <v>233656</v>
      </c>
      <c r="B76929" s="115">
        <v>44378.754233009706</v>
      </c>
      <c r="C76929" s="106">
        <v>105808</v>
      </c>
      <c r="D76929" s="106">
        <v>395249</v>
      </c>
      <c r="E76929" s="106" t="str">
        <f>VLOOKUP(C76929,Подписчики!A:C,2,0)</f>
        <v>UTC+0</v>
      </c>
      <c r="F76929" s="115"/>
    </row>
    <row r="76930" spans="1:6" ht="15.75" customHeight="1">
      <c r="A76930" s="106">
        <v>233660</v>
      </c>
      <c r="B76930" s="115">
        <v>44378.754233009706</v>
      </c>
      <c r="C76930" s="106">
        <v>205754</v>
      </c>
      <c r="D76930" s="106">
        <v>230507</v>
      </c>
      <c r="E76930" s="106" t="str">
        <f>VLOOKUP(C76930,Подписчики!A:C,2,0)</f>
        <v>UTC+0</v>
      </c>
      <c r="F76930" s="115"/>
    </row>
    <row r="76931" spans="1:6" ht="15.75" customHeight="1">
      <c r="A76931" s="106">
        <v>233661</v>
      </c>
      <c r="B76931" s="115">
        <v>44378.754637540456</v>
      </c>
      <c r="C76931" s="106">
        <v>59065</v>
      </c>
      <c r="D76931" s="106">
        <v>125461</v>
      </c>
      <c r="E76931" s="106" t="str">
        <f>VLOOKUP(C76931,Подписчики!A:C,2,0)</f>
        <v>UTC+1</v>
      </c>
      <c r="F76931" s="115"/>
    </row>
    <row r="76932" spans="1:6" ht="15.75" customHeight="1">
      <c r="A76932" s="106">
        <v>233663</v>
      </c>
      <c r="B76932" s="115">
        <v>44378.754637540456</v>
      </c>
      <c r="C76932" s="106">
        <v>137117</v>
      </c>
      <c r="D76932" s="106">
        <v>85094</v>
      </c>
      <c r="E76932" s="106" t="str">
        <f>VLOOKUP(C76932,Подписчики!A:C,2,0)</f>
        <v>UTC+1</v>
      </c>
      <c r="F76932" s="115"/>
    </row>
    <row r="76933" spans="1:6" ht="15.75" customHeight="1">
      <c r="A76933" s="106">
        <v>233667</v>
      </c>
      <c r="B76933" s="115">
        <v>44378.754637540456</v>
      </c>
      <c r="C76933" s="106">
        <v>277806</v>
      </c>
      <c r="D76933" s="106">
        <v>227775</v>
      </c>
      <c r="E76933" s="106" t="str">
        <f>VLOOKUP(C76933,Подписчики!A:C,2,0)</f>
        <v>UTC+1</v>
      </c>
      <c r="F76933" s="115"/>
    </row>
    <row r="76934" spans="1:6" ht="15.75" customHeight="1">
      <c r="A76934" s="106">
        <v>233671</v>
      </c>
      <c r="B76934" s="115">
        <v>44378.755446601943</v>
      </c>
      <c r="C76934" s="106">
        <v>47977</v>
      </c>
      <c r="D76934" s="106">
        <v>85026</v>
      </c>
      <c r="E76934" s="106" t="str">
        <f>VLOOKUP(C76934,Подписчики!A:C,2,0)</f>
        <v>UTC+3</v>
      </c>
      <c r="F76934" s="115"/>
    </row>
    <row r="76935" spans="1:6" ht="15.75" customHeight="1">
      <c r="A76935" s="106">
        <v>233673</v>
      </c>
      <c r="B76935" s="115">
        <v>44378.756660194173</v>
      </c>
      <c r="C76935" s="106">
        <v>21003</v>
      </c>
      <c r="D76935" s="106">
        <v>230507</v>
      </c>
      <c r="E76935" s="106" t="str">
        <f>VLOOKUP(C76935,Подписчики!A:C,2,0)</f>
        <v>UTC+2</v>
      </c>
      <c r="F76935" s="115"/>
    </row>
    <row r="76936" spans="1:6" ht="15.75" customHeight="1">
      <c r="A76936" s="106">
        <v>233675</v>
      </c>
      <c r="B76936" s="115">
        <v>44378.756660194173</v>
      </c>
      <c r="C76936" s="106">
        <v>41996</v>
      </c>
      <c r="D76936" s="106">
        <v>273920</v>
      </c>
      <c r="E76936" s="106" t="str">
        <f>VLOOKUP(C76936,Подписчики!A:C,2,0)</f>
        <v>UTC+2</v>
      </c>
      <c r="F76936" s="115"/>
    </row>
    <row r="76937" spans="1:6" ht="15.75" customHeight="1">
      <c r="A76937" s="106">
        <v>233680</v>
      </c>
      <c r="B76937" s="115">
        <v>44378.757469255666</v>
      </c>
      <c r="C76937" s="106">
        <v>62489</v>
      </c>
      <c r="D76937" s="106">
        <v>158978</v>
      </c>
      <c r="E76937" s="106" t="str">
        <f>VLOOKUP(C76937,Подписчики!A:C,2,0)</f>
        <v>UTC+0</v>
      </c>
      <c r="F76937" s="115"/>
    </row>
    <row r="76938" spans="1:6" ht="15.75" customHeight="1">
      <c r="A76938" s="106">
        <v>233683</v>
      </c>
      <c r="B76938" s="115">
        <v>44378.75787378641</v>
      </c>
      <c r="C76938" s="106">
        <v>249980</v>
      </c>
      <c r="D76938" s="106">
        <v>363811</v>
      </c>
      <c r="E76938" s="106" t="str">
        <f>VLOOKUP(C76938,Подписчики!A:C,2,0)</f>
        <v>UTC+1</v>
      </c>
      <c r="F76938" s="115"/>
    </row>
    <row r="76939" spans="1:6" ht="15.75" customHeight="1">
      <c r="A76939" s="106">
        <v>233686</v>
      </c>
      <c r="B76939" s="115">
        <v>44378.758999999998</v>
      </c>
      <c r="C76939" s="106">
        <v>346746</v>
      </c>
      <c r="D76939" s="106">
        <v>1106</v>
      </c>
      <c r="E76939" s="106" t="str">
        <f>VLOOKUP(C76939,Подписчики!A:C,2,0)</f>
        <v>UTC+3</v>
      </c>
      <c r="F76939" s="115"/>
    </row>
    <row r="76940" spans="1:6" ht="15.75" customHeight="1">
      <c r="A76940" s="106">
        <v>233691</v>
      </c>
      <c r="B76940" s="115">
        <v>44378.759087378639</v>
      </c>
      <c r="C76940" s="106">
        <v>215701</v>
      </c>
      <c r="D76940" s="106">
        <v>296118</v>
      </c>
      <c r="E76940" s="106" t="str">
        <f>VLOOKUP(C76940,Подписчики!A:C,2,0)</f>
        <v>UTC+0</v>
      </c>
      <c r="F76940" s="115"/>
    </row>
    <row r="76941" spans="1:6" ht="15.75" customHeight="1">
      <c r="A76941" s="106">
        <v>233693</v>
      </c>
      <c r="B76941" s="115">
        <v>44378.759087378647</v>
      </c>
      <c r="C76941" s="106">
        <v>42150</v>
      </c>
      <c r="D76941" s="106">
        <v>151554</v>
      </c>
      <c r="E76941" s="106" t="str">
        <f>VLOOKUP(C76941,Подписчики!A:C,2,0)</f>
        <v>UTC+4</v>
      </c>
      <c r="F76941" s="115"/>
    </row>
    <row r="76942" spans="1:6" ht="15.75" customHeight="1">
      <c r="A76942" s="106">
        <v>233695</v>
      </c>
      <c r="B76942" s="115">
        <v>44378.759896440126</v>
      </c>
      <c r="C76942" s="106">
        <v>154191</v>
      </c>
      <c r="D76942" s="106">
        <v>158978</v>
      </c>
      <c r="E76942" s="106" t="str">
        <f>VLOOKUP(C76942,Подписчики!A:C,2,0)</f>
        <v>UTC+2</v>
      </c>
      <c r="F76942" s="115"/>
    </row>
    <row r="76943" spans="1:6" ht="15.75" customHeight="1">
      <c r="A76943" s="106">
        <v>233697</v>
      </c>
      <c r="B76943" s="115">
        <v>44378.759896440126</v>
      </c>
      <c r="C76943" s="106">
        <v>302101</v>
      </c>
      <c r="D76943" s="106">
        <v>154256</v>
      </c>
      <c r="E76943" s="106" t="str">
        <f>VLOOKUP(C76943,Подписчики!A:C,2,0)</f>
        <v>UTC+2</v>
      </c>
      <c r="F76943" s="115"/>
    </row>
    <row r="76944" spans="1:6" ht="15.75" customHeight="1">
      <c r="A76944" s="106">
        <v>233702</v>
      </c>
      <c r="B76944" s="115">
        <v>44378.760300970876</v>
      </c>
      <c r="C76944" s="106">
        <v>255777</v>
      </c>
      <c r="D76944" s="106">
        <v>450840</v>
      </c>
      <c r="E76944" s="106" t="str">
        <f>VLOOKUP(C76944,Подписчики!A:C,2,0)</f>
        <v>UTC+3</v>
      </c>
      <c r="F76944" s="115"/>
    </row>
    <row r="76945" spans="1:6" ht="15.75" customHeight="1">
      <c r="A76945" s="106">
        <v>233705</v>
      </c>
      <c r="B76945" s="115">
        <v>44378.761110032363</v>
      </c>
      <c r="C76945" s="106">
        <v>191261</v>
      </c>
      <c r="D76945" s="106">
        <v>189009</v>
      </c>
      <c r="E76945" s="106" t="str">
        <f>VLOOKUP(C76945,Подписчики!A:C,2,0)</f>
        <v>UTC+1</v>
      </c>
      <c r="F76945" s="115"/>
    </row>
    <row r="76946" spans="1:6" ht="15.75" customHeight="1">
      <c r="A76946" s="106">
        <v>233706</v>
      </c>
      <c r="B76946" s="115">
        <v>44378.761919093849</v>
      </c>
      <c r="C76946" s="106">
        <v>167600</v>
      </c>
      <c r="D76946" s="106">
        <v>68870</v>
      </c>
      <c r="E76946" s="106" t="str">
        <f>VLOOKUP(C76946,Подписчики!A:C,2,0)</f>
        <v>UTC+3</v>
      </c>
      <c r="F76946" s="115"/>
    </row>
    <row r="76947" spans="1:6" ht="15.75" customHeight="1">
      <c r="A76947" s="106">
        <v>233711</v>
      </c>
      <c r="B76947" s="115">
        <v>44378.762999999999</v>
      </c>
      <c r="C76947" s="106">
        <v>345956</v>
      </c>
      <c r="D76947" s="106">
        <v>96007</v>
      </c>
      <c r="E76947" s="106" t="str">
        <f>VLOOKUP(C76947,Подписчики!A:C,2,0)</f>
        <v>UTC+3</v>
      </c>
      <c r="F76947" s="115"/>
    </row>
    <row r="76948" spans="1:6" ht="15.75" customHeight="1">
      <c r="A76948" s="106">
        <v>233714</v>
      </c>
      <c r="B76948" s="115">
        <v>44378.76353721683</v>
      </c>
      <c r="C76948" s="106">
        <v>230012</v>
      </c>
      <c r="D76948" s="106">
        <v>250679</v>
      </c>
      <c r="E76948" s="106" t="str">
        <f>VLOOKUP(C76948,Подписчики!A:C,2,0)</f>
        <v>UTC+3</v>
      </c>
      <c r="F76948" s="115"/>
    </row>
    <row r="76949" spans="1:6" ht="15.75" customHeight="1">
      <c r="A76949" s="106">
        <v>233715</v>
      </c>
      <c r="B76949" s="115">
        <v>44378.765155339803</v>
      </c>
      <c r="C76949" s="106">
        <v>320282</v>
      </c>
      <c r="D76949" s="106">
        <v>432277</v>
      </c>
      <c r="E76949" s="106" t="str">
        <f>VLOOKUP(C76949,Подписчики!A:C,2,0)</f>
        <v>UTC+3</v>
      </c>
      <c r="F76949" s="115"/>
    </row>
    <row r="76950" spans="1:6" ht="15.75" customHeight="1">
      <c r="A76950" s="106">
        <v>233718</v>
      </c>
      <c r="B76950" s="115">
        <v>44378.765964401297</v>
      </c>
      <c r="C76950" s="106">
        <v>349026</v>
      </c>
      <c r="D76950" s="106">
        <v>43842</v>
      </c>
      <c r="E76950" s="106" t="str">
        <f>VLOOKUP(C76950,Подписчики!A:C,2,0)</f>
        <v>UTC+1</v>
      </c>
      <c r="F76950" s="115"/>
    </row>
    <row r="76951" spans="1:6" ht="15.75" customHeight="1">
      <c r="A76951" s="106">
        <v>233721</v>
      </c>
      <c r="B76951" s="115">
        <v>44378.767177993526</v>
      </c>
      <c r="C76951" s="106">
        <v>339037</v>
      </c>
      <c r="D76951" s="106">
        <v>473323</v>
      </c>
      <c r="E76951" s="106" t="str">
        <f>VLOOKUP(C76951,Подписчики!A:C,2,0)</f>
        <v>UTC+0</v>
      </c>
      <c r="F76951" s="115"/>
    </row>
    <row r="76952" spans="1:6" ht="15.75" customHeight="1">
      <c r="A76952" s="106">
        <v>233725</v>
      </c>
      <c r="B76952" s="115">
        <v>44378.767582524277</v>
      </c>
      <c r="C76952" s="106">
        <v>104056</v>
      </c>
      <c r="D76952" s="106">
        <v>250679</v>
      </c>
      <c r="E76952" s="106" t="str">
        <f>VLOOKUP(C76952,Подписчики!A:C,2,0)</f>
        <v>UTC+1</v>
      </c>
      <c r="F76952" s="115"/>
    </row>
    <row r="76953" spans="1:6" ht="15.75" customHeight="1">
      <c r="A76953" s="106">
        <v>233726</v>
      </c>
      <c r="B76953" s="115">
        <v>44378.767582524277</v>
      </c>
      <c r="C76953" s="106">
        <v>104472</v>
      </c>
      <c r="D76953" s="106">
        <v>223202</v>
      </c>
      <c r="E76953" s="106" t="str">
        <f>VLOOKUP(C76953,Подписчики!A:C,2,0)</f>
        <v>UTC+1</v>
      </c>
      <c r="F76953" s="115"/>
    </row>
    <row r="76954" spans="1:6" ht="15.75" customHeight="1">
      <c r="A76954" s="106">
        <v>233729</v>
      </c>
      <c r="B76954" s="115">
        <v>44378.767582524277</v>
      </c>
      <c r="C76954" s="106">
        <v>202319</v>
      </c>
      <c r="D76954" s="106">
        <v>78273</v>
      </c>
      <c r="E76954" s="106" t="str">
        <f>VLOOKUP(C76954,Подписчики!A:C,2,0)</f>
        <v>UTC+1</v>
      </c>
      <c r="F76954" s="115"/>
    </row>
    <row r="76955" spans="1:6" ht="15.75" customHeight="1">
      <c r="A76955" s="106">
        <v>233733</v>
      </c>
      <c r="B76955" s="115">
        <v>44378.767987055013</v>
      </c>
      <c r="C76955" s="106">
        <v>10872</v>
      </c>
      <c r="D76955" s="106">
        <v>38593</v>
      </c>
      <c r="E76955" s="106" t="str">
        <f>VLOOKUP(C76955,Подписчики!A:C,2,0)</f>
        <v>UTC+2</v>
      </c>
      <c r="F76955" s="115"/>
    </row>
    <row r="76956" spans="1:6" ht="15.75" customHeight="1">
      <c r="A76956" s="106">
        <v>233736</v>
      </c>
      <c r="B76956" s="115">
        <v>44378.767987055013</v>
      </c>
      <c r="C76956" s="106">
        <v>109794</v>
      </c>
      <c r="D76956" s="106">
        <v>86587</v>
      </c>
      <c r="E76956" s="106" t="str">
        <f>VLOOKUP(C76956,Подписчики!A:C,2,0)</f>
        <v>UTC+2</v>
      </c>
      <c r="F76956" s="115"/>
    </row>
    <row r="76957" spans="1:6" ht="15.75" customHeight="1">
      <c r="A76957" s="106">
        <v>233740</v>
      </c>
      <c r="B76957" s="115">
        <v>44378.767987055013</v>
      </c>
      <c r="C76957" s="106">
        <v>212981</v>
      </c>
      <c r="D76957" s="106">
        <v>411922</v>
      </c>
      <c r="E76957" s="106" t="str">
        <f>VLOOKUP(C76957,Подписчики!A:C,2,0)</f>
        <v>UTC+2</v>
      </c>
      <c r="F76957" s="115"/>
    </row>
    <row r="76958" spans="1:6" ht="15.75" customHeight="1">
      <c r="A76958" s="106">
        <v>233743</v>
      </c>
      <c r="B76958" s="115">
        <v>44378.76920064725</v>
      </c>
      <c r="C76958" s="106">
        <v>177274</v>
      </c>
      <c r="D76958" s="106">
        <v>347008</v>
      </c>
      <c r="E76958" s="106" t="str">
        <f>VLOOKUP(C76958,Подписчики!A:C,2,0)</f>
        <v>UTC+1</v>
      </c>
      <c r="F76958" s="115"/>
    </row>
    <row r="76959" spans="1:6" ht="15.75" customHeight="1">
      <c r="A76959" s="106">
        <v>233747</v>
      </c>
      <c r="B76959" s="115">
        <v>44378.76920064725</v>
      </c>
      <c r="C76959" s="106">
        <v>294719</v>
      </c>
      <c r="D76959" s="106">
        <v>433247</v>
      </c>
      <c r="E76959" s="106" t="str">
        <f>VLOOKUP(C76959,Подписчики!A:C,2,0)</f>
        <v>UTC+1</v>
      </c>
      <c r="F76959" s="115"/>
    </row>
    <row r="76960" spans="1:6" ht="15.75" customHeight="1">
      <c r="A76960" s="106">
        <v>233751</v>
      </c>
      <c r="B76960" s="115">
        <v>44378.769605177993</v>
      </c>
      <c r="C76960" s="106">
        <v>64421</v>
      </c>
      <c r="D76960" s="106">
        <v>209122</v>
      </c>
      <c r="E76960" s="106" t="str">
        <f>VLOOKUP(C76960,Подписчики!A:C,2,0)</f>
        <v>UTC+2</v>
      </c>
      <c r="F76960" s="115"/>
    </row>
    <row r="76961" spans="1:6" ht="15.75" customHeight="1">
      <c r="A76961" s="106">
        <v>233756</v>
      </c>
      <c r="B76961" s="115">
        <v>44378.769605177993</v>
      </c>
      <c r="C76961" s="106">
        <v>231882</v>
      </c>
      <c r="D76961" s="106">
        <v>162417</v>
      </c>
      <c r="E76961" s="106" t="str">
        <f>VLOOKUP(C76961,Подписчики!A:C,2,0)</f>
        <v>UTC+2</v>
      </c>
      <c r="F76961" s="115"/>
    </row>
    <row r="76962" spans="1:6" ht="15.75" customHeight="1">
      <c r="A76962" s="106">
        <v>233757</v>
      </c>
      <c r="B76962" s="115">
        <v>44378.77041423948</v>
      </c>
      <c r="C76962" s="106">
        <v>191051</v>
      </c>
      <c r="D76962" s="106">
        <v>250679</v>
      </c>
      <c r="E76962" s="106" t="str">
        <f>VLOOKUP(C76962,Подписчики!A:C,2,0)</f>
        <v>UTC+0</v>
      </c>
      <c r="F76962" s="115"/>
    </row>
    <row r="76963" spans="1:6" ht="15.75" customHeight="1">
      <c r="A76963" s="106">
        <v>233758</v>
      </c>
      <c r="B76963" s="115">
        <v>44378.771627831717</v>
      </c>
      <c r="C76963" s="106">
        <v>80742</v>
      </c>
      <c r="D76963" s="106">
        <v>230507</v>
      </c>
      <c r="E76963" s="106" t="str">
        <f>VLOOKUP(C76963,Подписчики!A:C,2,0)</f>
        <v>UTC+7</v>
      </c>
      <c r="F76963" s="115"/>
    </row>
    <row r="76964" spans="1:6" ht="15.75" customHeight="1">
      <c r="A76964" s="106">
        <v>233760</v>
      </c>
      <c r="B76964" s="115">
        <v>44378.772436893203</v>
      </c>
      <c r="C76964" s="106">
        <v>138234</v>
      </c>
      <c r="D76964" s="106">
        <v>37644</v>
      </c>
      <c r="E76964" s="106" t="str">
        <f>VLOOKUP(C76964,Подписчики!A:C,2,0)</f>
        <v>UTC+1</v>
      </c>
      <c r="F76964" s="115"/>
    </row>
    <row r="76965" spans="1:6" ht="15.75" customHeight="1">
      <c r="A76965" s="106">
        <v>233765</v>
      </c>
      <c r="B76965" s="115">
        <v>44378.772436893203</v>
      </c>
      <c r="C76965" s="106">
        <v>226860</v>
      </c>
      <c r="D76965" s="106">
        <v>324893</v>
      </c>
      <c r="E76965" s="106" t="str">
        <f>VLOOKUP(C76965,Подписчики!A:C,2,0)</f>
        <v>UTC+1</v>
      </c>
      <c r="F76965" s="115"/>
    </row>
    <row r="76966" spans="1:6" ht="15.75" customHeight="1">
      <c r="A76966" s="106">
        <v>233767</v>
      </c>
      <c r="B76966" s="115">
        <v>44378.772841423946</v>
      </c>
      <c r="C76966" s="106">
        <v>73717</v>
      </c>
      <c r="D76966" s="106">
        <v>351192</v>
      </c>
      <c r="E76966" s="106" t="str">
        <f>VLOOKUP(C76966,Подписчики!A:C,2,0)</f>
        <v>UTC+2</v>
      </c>
      <c r="F76966" s="115"/>
    </row>
    <row r="76967" spans="1:6" ht="15.75" customHeight="1">
      <c r="A76967" s="106">
        <v>233771</v>
      </c>
      <c r="B76967" s="115">
        <v>44378.773000000001</v>
      </c>
      <c r="C76967" s="106">
        <v>132669</v>
      </c>
      <c r="D76967" s="106">
        <v>376706</v>
      </c>
      <c r="E76967" s="106" t="str">
        <f>VLOOKUP(C76967,Подписчики!A:C,2,0)</f>
        <v>UTC+6</v>
      </c>
      <c r="F76967" s="115"/>
    </row>
    <row r="76968" spans="1:6" ht="15.75" customHeight="1">
      <c r="A76968" s="106">
        <v>233772</v>
      </c>
      <c r="B76968" s="115">
        <v>44378.77365048544</v>
      </c>
      <c r="C76968" s="106">
        <v>147781</v>
      </c>
      <c r="D76968" s="106">
        <v>419338</v>
      </c>
      <c r="E76968" s="106" t="str">
        <f>VLOOKUP(C76968,Подписчики!A:C,2,0)</f>
        <v>UTC+0</v>
      </c>
      <c r="F76968" s="115"/>
    </row>
    <row r="76969" spans="1:6" ht="15.75" customHeight="1">
      <c r="A76969" s="106">
        <v>233775</v>
      </c>
      <c r="B76969" s="115">
        <v>44378.774055016183</v>
      </c>
      <c r="C76969" s="106">
        <v>148178</v>
      </c>
      <c r="D76969" s="106">
        <v>411922</v>
      </c>
      <c r="E76969" s="106" t="str">
        <f>VLOOKUP(C76969,Подписчики!A:C,2,0)</f>
        <v>UTC+1</v>
      </c>
      <c r="F76969" s="115"/>
    </row>
    <row r="76970" spans="1:6" ht="15.75" customHeight="1">
      <c r="A76970" s="106">
        <v>233779</v>
      </c>
      <c r="B76970" s="115">
        <v>44378.775268608413</v>
      </c>
      <c r="C76970" s="106">
        <v>146276</v>
      </c>
      <c r="D76970" s="106">
        <v>38789</v>
      </c>
      <c r="E76970" s="106" t="str">
        <f>VLOOKUP(C76970,Подписчики!A:C,2,0)</f>
        <v>UTC+0</v>
      </c>
      <c r="F76970" s="115"/>
    </row>
    <row r="76971" spans="1:6" ht="15.75" customHeight="1">
      <c r="A76971" s="106">
        <v>233784</v>
      </c>
      <c r="B76971" s="115">
        <v>44378.775673139164</v>
      </c>
      <c r="C76971" s="106">
        <v>178176</v>
      </c>
      <c r="D76971" s="106">
        <v>274147</v>
      </c>
      <c r="E76971" s="106" t="str">
        <f>VLOOKUP(C76971,Подписчики!A:C,2,0)</f>
        <v>UTC+1</v>
      </c>
      <c r="F76971" s="115"/>
    </row>
    <row r="76972" spans="1:6" ht="15.75" customHeight="1">
      <c r="A76972" s="106">
        <v>233785</v>
      </c>
      <c r="B76972" s="115">
        <v>44378.775673139164</v>
      </c>
      <c r="C76972" s="106">
        <v>190656</v>
      </c>
      <c r="D76972" s="106">
        <v>30437</v>
      </c>
      <c r="E76972" s="106" t="str">
        <f>VLOOKUP(C76972,Подписчики!A:C,2,0)</f>
        <v>UTC+1</v>
      </c>
      <c r="F76972" s="115"/>
    </row>
    <row r="76973" spans="1:6" ht="15.75" customHeight="1">
      <c r="A76973" s="106">
        <v>233788</v>
      </c>
      <c r="B76973" s="115">
        <v>44378.7760776699</v>
      </c>
      <c r="C76973" s="106">
        <v>45078</v>
      </c>
      <c r="D76973" s="106">
        <v>303403</v>
      </c>
      <c r="E76973" s="106" t="str">
        <f>VLOOKUP(C76973,Подписчики!A:C,2,0)</f>
        <v>UTC+2</v>
      </c>
      <c r="F76973" s="115"/>
    </row>
    <row r="76974" spans="1:6" ht="15.75" customHeight="1">
      <c r="A76974" s="106">
        <v>233790</v>
      </c>
      <c r="B76974" s="115">
        <v>44378.77648220065</v>
      </c>
      <c r="C76974" s="106">
        <v>54833</v>
      </c>
      <c r="D76974" s="106">
        <v>280809</v>
      </c>
      <c r="E76974" s="106" t="str">
        <f>VLOOKUP(C76974,Подписчики!A:C,2,0)</f>
        <v>UTC+3</v>
      </c>
      <c r="F76974" s="115"/>
    </row>
    <row r="76975" spans="1:6" ht="15.75" customHeight="1">
      <c r="A76975" s="106">
        <v>233794</v>
      </c>
      <c r="B76975" s="115">
        <v>44378.777291262137</v>
      </c>
      <c r="C76975" s="106">
        <v>54775</v>
      </c>
      <c r="D76975" s="106">
        <v>153893</v>
      </c>
      <c r="E76975" s="106" t="str">
        <f>VLOOKUP(C76975,Подписчики!A:C,2,0)</f>
        <v>UTC+1</v>
      </c>
      <c r="F76975" s="115"/>
    </row>
    <row r="76976" spans="1:6" ht="15.75" customHeight="1">
      <c r="A76976" s="106">
        <v>233796</v>
      </c>
      <c r="B76976" s="115">
        <v>44378.777291262137</v>
      </c>
      <c r="C76976" s="106">
        <v>94530</v>
      </c>
      <c r="D76976" s="106">
        <v>291317</v>
      </c>
      <c r="E76976" s="106" t="str">
        <f>VLOOKUP(C76976,Подписчики!A:C,2,0)</f>
        <v>UTC+1</v>
      </c>
      <c r="F76976" s="115"/>
    </row>
    <row r="76977" spans="1:6" ht="15.75" customHeight="1">
      <c r="A76977" s="106">
        <v>233801</v>
      </c>
      <c r="B76977" s="115">
        <v>44378.778504854366</v>
      </c>
      <c r="C76977" s="106">
        <v>155256</v>
      </c>
      <c r="D76977" s="106">
        <v>154256</v>
      </c>
      <c r="E76977" s="106" t="str">
        <f>VLOOKUP(C76977,Подписчики!A:C,2,0)</f>
        <v>UTC+0</v>
      </c>
      <c r="F76977" s="115"/>
    </row>
    <row r="76978" spans="1:6" ht="15.75" customHeight="1">
      <c r="A76978" s="106">
        <v>233804</v>
      </c>
      <c r="B76978" s="115">
        <v>44378.78052750809</v>
      </c>
      <c r="C76978" s="106">
        <v>139584</v>
      </c>
      <c r="D76978" s="106">
        <v>347393</v>
      </c>
      <c r="E76978" s="106" t="str">
        <f>VLOOKUP(C76978,Подписчики!A:C,2,0)</f>
        <v>UTC+1</v>
      </c>
      <c r="F76978" s="115"/>
    </row>
    <row r="76979" spans="1:6" ht="15.75" customHeight="1">
      <c r="A76979" s="106">
        <v>233807</v>
      </c>
      <c r="B76979" s="115">
        <v>44378.780932038833</v>
      </c>
      <c r="C76979" s="106">
        <v>33482</v>
      </c>
      <c r="D76979" s="106">
        <v>347393</v>
      </c>
      <c r="E76979" s="106" t="str">
        <f>VLOOKUP(C76979,Подписчики!A:C,2,0)</f>
        <v>UTC+2</v>
      </c>
      <c r="F76979" s="115"/>
    </row>
    <row r="76980" spans="1:6" ht="15.75" customHeight="1">
      <c r="A76980" s="106">
        <v>233808</v>
      </c>
      <c r="B76980" s="115">
        <v>44378.780932038833</v>
      </c>
      <c r="C76980" s="106">
        <v>310292</v>
      </c>
      <c r="D76980" s="106">
        <v>162833</v>
      </c>
      <c r="E76980" s="106" t="str">
        <f>VLOOKUP(C76980,Подписчики!A:C,2,0)</f>
        <v>UTC+2</v>
      </c>
      <c r="F76980" s="115"/>
    </row>
    <row r="76981" spans="1:6" ht="15.75" customHeight="1">
      <c r="A76981" s="106">
        <v>233813</v>
      </c>
      <c r="B76981" s="115">
        <v>44378.781336569577</v>
      </c>
      <c r="C76981" s="106">
        <v>22213</v>
      </c>
      <c r="D76981" s="106">
        <v>154374</v>
      </c>
      <c r="E76981" s="106" t="str">
        <f>VLOOKUP(C76981,Подписчики!A:C,2,0)</f>
        <v>UTC+3</v>
      </c>
      <c r="F76981" s="115"/>
    </row>
    <row r="76982" spans="1:6" ht="15.75" customHeight="1">
      <c r="A76982" s="106">
        <v>233817</v>
      </c>
      <c r="B76982" s="115">
        <v>44378.781336569577</v>
      </c>
      <c r="C76982" s="106">
        <v>222538</v>
      </c>
      <c r="D76982" s="106">
        <v>29893</v>
      </c>
      <c r="E76982" s="106" t="str">
        <f>VLOOKUP(C76982,Подписчики!A:C,2,0)</f>
        <v>UTC+3</v>
      </c>
      <c r="F76982" s="115"/>
    </row>
    <row r="76983" spans="1:6" ht="15.75" customHeight="1">
      <c r="A76983" s="106">
        <v>233820</v>
      </c>
      <c r="B76983" s="115">
        <v>44378.78214563107</v>
      </c>
      <c r="C76983" s="106">
        <v>91896</v>
      </c>
      <c r="D76983" s="106">
        <v>235113</v>
      </c>
      <c r="E76983" s="106" t="str">
        <f>VLOOKUP(C76983,Подписчики!A:C,2,0)</f>
        <v>UTC+1</v>
      </c>
      <c r="F76983" s="115"/>
    </row>
    <row r="76984" spans="1:6" ht="15.75" customHeight="1">
      <c r="A76984" s="106">
        <v>233824</v>
      </c>
      <c r="B76984" s="115">
        <v>44378.78214563107</v>
      </c>
      <c r="C76984" s="106">
        <v>258322</v>
      </c>
      <c r="D76984" s="106">
        <v>43842</v>
      </c>
      <c r="E76984" s="106" t="str">
        <f>VLOOKUP(C76984,Подписчики!A:C,2,0)</f>
        <v>UTC+1</v>
      </c>
      <c r="F76984" s="115"/>
    </row>
    <row r="76985" spans="1:6" ht="15.75" customHeight="1">
      <c r="A76985" s="106">
        <v>233829</v>
      </c>
      <c r="B76985" s="115">
        <v>44378.78214563107</v>
      </c>
      <c r="C76985" s="106">
        <v>334510</v>
      </c>
      <c r="D76985" s="106">
        <v>230507</v>
      </c>
      <c r="E76985" s="106" t="str">
        <f>VLOOKUP(C76985,Подписчики!A:C,2,0)</f>
        <v>UTC+1</v>
      </c>
      <c r="F76985" s="115"/>
    </row>
    <row r="76986" spans="1:6" ht="15.75" customHeight="1">
      <c r="A76986" s="106">
        <v>233831</v>
      </c>
      <c r="B76986" s="115">
        <v>44378.782550161806</v>
      </c>
      <c r="C76986" s="106">
        <v>300770</v>
      </c>
      <c r="D76986" s="106">
        <v>227775</v>
      </c>
      <c r="E76986" s="106" t="str">
        <f>VLOOKUP(C76986,Подписчики!A:C,2,0)</f>
        <v>UTC+2</v>
      </c>
      <c r="F76986" s="115"/>
    </row>
    <row r="76987" spans="1:6" ht="15.75" customHeight="1">
      <c r="A76987" s="106">
        <v>233834</v>
      </c>
      <c r="B76987" s="115">
        <v>44378.783763754051</v>
      </c>
      <c r="C76987" s="106">
        <v>15862</v>
      </c>
      <c r="D76987" s="106">
        <v>347008</v>
      </c>
      <c r="E76987" s="106" t="str">
        <f>VLOOKUP(C76987,Подписчики!A:C,2,0)</f>
        <v>UTC+1</v>
      </c>
      <c r="F76987" s="115"/>
    </row>
    <row r="76988" spans="1:6" ht="15.75" customHeight="1">
      <c r="A76988" s="106">
        <v>233837</v>
      </c>
      <c r="B76988" s="115">
        <v>44378.784572815537</v>
      </c>
      <c r="C76988" s="106">
        <v>272876</v>
      </c>
      <c r="D76988" s="106">
        <v>182984</v>
      </c>
      <c r="E76988" s="106" t="str">
        <f>VLOOKUP(C76988,Подписчики!A:C,2,0)</f>
        <v>UTC+3</v>
      </c>
      <c r="F76988" s="115"/>
    </row>
    <row r="76989" spans="1:6" ht="15.75" customHeight="1">
      <c r="A76989" s="106">
        <v>233838</v>
      </c>
      <c r="B76989" s="115">
        <v>44378.78497734628</v>
      </c>
      <c r="C76989" s="106">
        <v>163712</v>
      </c>
      <c r="D76989" s="106">
        <v>242719</v>
      </c>
      <c r="E76989" s="106" t="str">
        <f>VLOOKUP(C76989,Подписчики!A:C,2,0)</f>
        <v>UTC+0</v>
      </c>
      <c r="F76989" s="115"/>
    </row>
    <row r="76990" spans="1:6" ht="15.75" customHeight="1">
      <c r="A76990" s="106">
        <v>233841</v>
      </c>
      <c r="B76990" s="115">
        <v>44378.785381877024</v>
      </c>
      <c r="C76990" s="106">
        <v>219269</v>
      </c>
      <c r="D76990" s="106">
        <v>238134</v>
      </c>
      <c r="E76990" s="106" t="str">
        <f>VLOOKUP(C76990,Подписчики!A:C,2,0)</f>
        <v>UTC+1</v>
      </c>
      <c r="F76990" s="115"/>
    </row>
    <row r="76991" spans="1:6" ht="15.75" customHeight="1">
      <c r="A76991" s="106">
        <v>233846</v>
      </c>
      <c r="B76991" s="115">
        <v>44378.785381877024</v>
      </c>
      <c r="C76991" s="106">
        <v>221310</v>
      </c>
      <c r="D76991" s="106">
        <v>411922</v>
      </c>
      <c r="E76991" s="106" t="str">
        <f>VLOOKUP(C76991,Подписчики!A:C,2,0)</f>
        <v>UTC+1</v>
      </c>
      <c r="F76991" s="115"/>
    </row>
    <row r="76992" spans="1:6" ht="15.75" customHeight="1">
      <c r="A76992" s="106">
        <v>233847</v>
      </c>
      <c r="B76992" s="115">
        <v>44378.785786407767</v>
      </c>
      <c r="C76992" s="106">
        <v>73563</v>
      </c>
      <c r="D76992" s="106">
        <v>96633</v>
      </c>
      <c r="E76992" s="106" t="str">
        <f>VLOOKUP(C76992,Подписчики!A:C,2,0)</f>
        <v>UTC+2</v>
      </c>
      <c r="F76992" s="115"/>
    </row>
    <row r="76993" spans="1:6" ht="15.75" customHeight="1">
      <c r="A76993" s="106">
        <v>233851</v>
      </c>
      <c r="B76993" s="115">
        <v>44378.78619093851</v>
      </c>
      <c r="C76993" s="106">
        <v>18574</v>
      </c>
      <c r="D76993" s="106">
        <v>43842</v>
      </c>
      <c r="E76993" s="106" t="str">
        <f>VLOOKUP(C76993,Подписчики!A:C,2,0)</f>
        <v>UTC+3</v>
      </c>
      <c r="F76993" s="115"/>
    </row>
    <row r="76994" spans="1:6" ht="15.75" customHeight="1">
      <c r="A76994" s="106">
        <v>233852</v>
      </c>
      <c r="B76994" s="115">
        <v>44378.786595469253</v>
      </c>
      <c r="C76994" s="106">
        <v>44734</v>
      </c>
      <c r="D76994" s="106">
        <v>230507</v>
      </c>
      <c r="E76994" s="106" t="str">
        <f>VLOOKUP(C76994,Подписчики!A:C,2,0)</f>
        <v>UTC+0</v>
      </c>
      <c r="F76994" s="115"/>
    </row>
    <row r="76995" spans="1:6" ht="15.75" customHeight="1">
      <c r="A76995" s="106">
        <v>233857</v>
      </c>
      <c r="B76995" s="115">
        <v>44378.786595469253</v>
      </c>
      <c r="C76995" s="106">
        <v>213052</v>
      </c>
      <c r="D76995" s="106">
        <v>411922</v>
      </c>
      <c r="E76995" s="106" t="str">
        <f>VLOOKUP(C76995,Подписчики!A:C,2,0)</f>
        <v>UTC+0</v>
      </c>
      <c r="F76995" s="115"/>
    </row>
    <row r="76996" spans="1:6" ht="15.75" customHeight="1">
      <c r="A76996" s="106">
        <v>233862</v>
      </c>
      <c r="B76996" s="115">
        <v>44378.787000000004</v>
      </c>
      <c r="C76996" s="106">
        <v>270488</v>
      </c>
      <c r="D76996" s="106">
        <v>341333</v>
      </c>
      <c r="E76996" s="106" t="str">
        <f>VLOOKUP(C76996,Подписчики!A:C,2,0)</f>
        <v>UTC+1</v>
      </c>
      <c r="F76996" s="115"/>
    </row>
    <row r="76997" spans="1:6" ht="15.75" customHeight="1">
      <c r="A76997" s="106">
        <v>233864</v>
      </c>
      <c r="B76997" s="115">
        <v>44378.78740453074</v>
      </c>
      <c r="C76997" s="106">
        <v>107511</v>
      </c>
      <c r="D76997" s="106">
        <v>182648</v>
      </c>
      <c r="E76997" s="106" t="str">
        <f>VLOOKUP(C76997,Подписчики!A:C,2,0)</f>
        <v>UTC+2</v>
      </c>
      <c r="F76997" s="115"/>
    </row>
    <row r="76998" spans="1:6" ht="15.75" customHeight="1">
      <c r="A76998" s="106">
        <v>233869</v>
      </c>
      <c r="B76998" s="115">
        <v>44378.78740453074</v>
      </c>
      <c r="C76998" s="106">
        <v>313611</v>
      </c>
      <c r="D76998" s="106">
        <v>198146</v>
      </c>
      <c r="E76998" s="106" t="str">
        <f>VLOOKUP(C76998,Подписчики!A:C,2,0)</f>
        <v>UTC+2</v>
      </c>
      <c r="F76998" s="115"/>
    </row>
    <row r="76999" spans="1:6" ht="15.75" customHeight="1">
      <c r="A76999" s="106">
        <v>233873</v>
      </c>
      <c r="B76999" s="115">
        <v>44378.787404530747</v>
      </c>
      <c r="C76999" s="106">
        <v>95520</v>
      </c>
      <c r="D76999" s="106">
        <v>392434</v>
      </c>
      <c r="E76999" s="106" t="str">
        <f>VLOOKUP(C76999,Подписчики!A:C,2,0)</f>
        <v>UTC+6</v>
      </c>
      <c r="F76999" s="115"/>
    </row>
    <row r="77000" spans="1:6" ht="15.75" customHeight="1">
      <c r="A77000" s="106">
        <v>233878</v>
      </c>
      <c r="B77000" s="115">
        <v>44378.787809061483</v>
      </c>
      <c r="C77000" s="106">
        <v>205856</v>
      </c>
      <c r="D77000" s="106">
        <v>204394</v>
      </c>
      <c r="E77000" s="106" t="str">
        <f>VLOOKUP(C77000,Подписчики!A:C,2,0)</f>
        <v>UTC-1</v>
      </c>
      <c r="F77000" s="115"/>
    </row>
    <row r="77001" spans="1:6" ht="15.75" customHeight="1">
      <c r="A77001" s="106">
        <v>233880</v>
      </c>
      <c r="B77001" s="115">
        <v>44378.788618122977</v>
      </c>
      <c r="C77001" s="106">
        <v>30688</v>
      </c>
      <c r="D77001" s="106">
        <v>401945</v>
      </c>
      <c r="E77001" s="106" t="str">
        <f>VLOOKUP(C77001,Подписчики!A:C,2,0)</f>
        <v>UTC+1</v>
      </c>
      <c r="F77001" s="115"/>
    </row>
    <row r="77002" spans="1:6" ht="15.75" customHeight="1">
      <c r="A77002" s="106">
        <v>233883</v>
      </c>
      <c r="B77002" s="115">
        <v>44378.78902265372</v>
      </c>
      <c r="C77002" s="106">
        <v>104020</v>
      </c>
      <c r="D77002" s="106">
        <v>470762</v>
      </c>
      <c r="E77002" s="106" t="str">
        <f>VLOOKUP(C77002,Подписчики!A:C,2,0)</f>
        <v>UTC+2</v>
      </c>
      <c r="F77002" s="115"/>
    </row>
    <row r="77003" spans="1:6" ht="15.75" customHeight="1">
      <c r="A77003" s="106">
        <v>233885</v>
      </c>
      <c r="B77003" s="115">
        <v>44378.78902265372</v>
      </c>
      <c r="C77003" s="106">
        <v>134027</v>
      </c>
      <c r="D77003" s="106">
        <v>436459</v>
      </c>
      <c r="E77003" s="106" t="str">
        <f>VLOOKUP(C77003,Подписчики!A:C,2,0)</f>
        <v>UTC+2</v>
      </c>
      <c r="F77003" s="115"/>
    </row>
    <row r="77004" spans="1:6" ht="15.75" customHeight="1">
      <c r="A77004" s="106">
        <v>233889</v>
      </c>
      <c r="B77004" s="115">
        <v>44378.78902265372</v>
      </c>
      <c r="C77004" s="106">
        <v>265201</v>
      </c>
      <c r="D77004" s="106">
        <v>347393</v>
      </c>
      <c r="E77004" s="106" t="str">
        <f>VLOOKUP(C77004,Подписчики!A:C,2,0)</f>
        <v>UTC+2</v>
      </c>
      <c r="F77004" s="115"/>
    </row>
    <row r="77005" spans="1:6" ht="15.75" customHeight="1">
      <c r="A77005" s="106">
        <v>233894</v>
      </c>
      <c r="B77005" s="115">
        <v>44378.790236245957</v>
      </c>
      <c r="C77005" s="106">
        <v>55912</v>
      </c>
      <c r="D77005" s="106">
        <v>126090</v>
      </c>
      <c r="E77005" s="106" t="str">
        <f>VLOOKUP(C77005,Подписчики!A:C,2,0)</f>
        <v>UTC+1</v>
      </c>
      <c r="F77005" s="115"/>
    </row>
    <row r="77006" spans="1:6" ht="15.75" customHeight="1">
      <c r="A77006" s="106">
        <v>233897</v>
      </c>
      <c r="B77006" s="115">
        <v>44378.790640776693</v>
      </c>
      <c r="C77006" s="106">
        <v>199762</v>
      </c>
      <c r="D77006" s="106">
        <v>264032</v>
      </c>
      <c r="E77006" s="106" t="str">
        <f>VLOOKUP(C77006,Подписчики!A:C,2,0)</f>
        <v>UTC+2</v>
      </c>
      <c r="F77006" s="115"/>
    </row>
    <row r="77007" spans="1:6" ht="15.75" customHeight="1">
      <c r="A77007" s="106">
        <v>233899</v>
      </c>
      <c r="B77007" s="115">
        <v>44378.791449838187</v>
      </c>
      <c r="C77007" s="106">
        <v>147676</v>
      </c>
      <c r="D77007" s="106">
        <v>143150</v>
      </c>
      <c r="E77007" s="106" t="str">
        <f>VLOOKUP(C77007,Подписчики!A:C,2,0)</f>
        <v>UTC+0</v>
      </c>
      <c r="F77007" s="115"/>
    </row>
    <row r="77008" spans="1:6" ht="15.75" customHeight="1">
      <c r="A77008" s="106">
        <v>233900</v>
      </c>
      <c r="B77008" s="115">
        <v>44378.792258899673</v>
      </c>
      <c r="C77008" s="106">
        <v>165388</v>
      </c>
      <c r="D77008" s="106">
        <v>77124</v>
      </c>
      <c r="E77008" s="106" t="str">
        <f>VLOOKUP(C77008,Подписчики!A:C,2,0)</f>
        <v>UTC+2</v>
      </c>
      <c r="F77008" s="115"/>
    </row>
    <row r="77009" spans="1:6" ht="15.75" customHeight="1">
      <c r="A77009" s="106">
        <v>233901</v>
      </c>
      <c r="B77009" s="115">
        <v>44378.793877022654</v>
      </c>
      <c r="C77009" s="106">
        <v>12615</v>
      </c>
      <c r="D77009" s="106">
        <v>182984</v>
      </c>
      <c r="E77009" s="106" t="str">
        <f>VLOOKUP(C77009,Подписчики!A:C,2,0)</f>
        <v>UTC+2</v>
      </c>
      <c r="F77009" s="115"/>
    </row>
    <row r="77010" spans="1:6" ht="15.75" customHeight="1">
      <c r="A77010" s="106">
        <v>233903</v>
      </c>
      <c r="B77010" s="115">
        <v>44378.793877022654</v>
      </c>
      <c r="C77010" s="106">
        <v>222349</v>
      </c>
      <c r="D77010" s="106">
        <v>411922</v>
      </c>
      <c r="E77010" s="106" t="str">
        <f>VLOOKUP(C77010,Подписчики!A:C,2,0)</f>
        <v>UTC+2</v>
      </c>
      <c r="F77010" s="115"/>
    </row>
    <row r="77011" spans="1:6" ht="15.75" customHeight="1">
      <c r="A77011" s="106">
        <v>233904</v>
      </c>
      <c r="B77011" s="115">
        <v>44378.79468608414</v>
      </c>
      <c r="C77011" s="106">
        <v>52296</v>
      </c>
      <c r="D77011" s="106">
        <v>212299</v>
      </c>
      <c r="E77011" s="106" t="str">
        <f>VLOOKUP(C77011,Подписчики!A:C,2,0)</f>
        <v>UTC+0</v>
      </c>
      <c r="F77011" s="115"/>
    </row>
    <row r="77012" spans="1:6" ht="15.75" customHeight="1">
      <c r="A77012" s="106">
        <v>233908</v>
      </c>
      <c r="B77012" s="115">
        <v>44378.796708737864</v>
      </c>
      <c r="C77012" s="106">
        <v>27574</v>
      </c>
      <c r="D77012" s="106">
        <v>472712</v>
      </c>
      <c r="E77012" s="106" t="str">
        <f>VLOOKUP(C77012,Подписчики!A:C,2,0)</f>
        <v>UTC+1</v>
      </c>
      <c r="F77012" s="115"/>
    </row>
    <row r="77013" spans="1:6" ht="15.75" customHeight="1">
      <c r="A77013" s="106">
        <v>233912</v>
      </c>
      <c r="B77013" s="115">
        <v>44378.796708737864</v>
      </c>
      <c r="C77013" s="106">
        <v>60455</v>
      </c>
      <c r="D77013" s="106">
        <v>111368</v>
      </c>
      <c r="E77013" s="106" t="str">
        <f>VLOOKUP(C77013,Подписчики!A:C,2,0)</f>
        <v>UTC+1</v>
      </c>
      <c r="F77013" s="115"/>
    </row>
    <row r="77014" spans="1:6" ht="15.75" customHeight="1">
      <c r="A77014" s="106">
        <v>233914</v>
      </c>
      <c r="B77014" s="115">
        <v>44378.796708737864</v>
      </c>
      <c r="C77014" s="106">
        <v>144571</v>
      </c>
      <c r="D77014" s="106">
        <v>230507</v>
      </c>
      <c r="E77014" s="106" t="str">
        <f>VLOOKUP(C77014,Подписчики!A:C,2,0)</f>
        <v>UTC+1</v>
      </c>
      <c r="F77014" s="115"/>
    </row>
    <row r="77015" spans="1:6" ht="15.75" customHeight="1">
      <c r="A77015" s="106">
        <v>233916</v>
      </c>
      <c r="B77015" s="115">
        <v>44378.797113268607</v>
      </c>
      <c r="C77015" s="106">
        <v>95303</v>
      </c>
      <c r="D77015" s="106">
        <v>62068</v>
      </c>
      <c r="E77015" s="106" t="str">
        <f>VLOOKUP(C77015,Подписчики!A:C,2,0)</f>
        <v>UTC+6</v>
      </c>
      <c r="F77015" s="115"/>
    </row>
    <row r="77016" spans="1:6" ht="15.75" customHeight="1">
      <c r="A77016" s="106">
        <v>233920</v>
      </c>
      <c r="B77016" s="115">
        <v>44378.798326860844</v>
      </c>
      <c r="C77016" s="106">
        <v>36663</v>
      </c>
      <c r="D77016" s="106">
        <v>114753</v>
      </c>
      <c r="E77016" s="106" t="str">
        <f>VLOOKUP(C77016,Подписчики!A:C,2,0)</f>
        <v>UTC+1</v>
      </c>
      <c r="F77016" s="115"/>
    </row>
    <row r="77017" spans="1:6" ht="15.75" customHeight="1">
      <c r="A77017" s="106">
        <v>233924</v>
      </c>
      <c r="B77017" s="115">
        <v>44378.798999999999</v>
      </c>
      <c r="C77017" s="106">
        <v>31449</v>
      </c>
      <c r="D77017" s="106">
        <v>30357</v>
      </c>
      <c r="E77017" s="106" t="str">
        <f>VLOOKUP(C77017,Подписчики!A:C,2,0)</f>
        <v>UTC+0</v>
      </c>
      <c r="F77017" s="115"/>
    </row>
    <row r="77018" spans="1:6" ht="15.75" customHeight="1">
      <c r="A77018" s="106">
        <v>233927</v>
      </c>
      <c r="B77018" s="115">
        <v>44378.799944983824</v>
      </c>
      <c r="C77018" s="106">
        <v>124407</v>
      </c>
      <c r="D77018" s="106">
        <v>472712</v>
      </c>
      <c r="E77018" s="106" t="str">
        <f>VLOOKUP(C77018,Подписчики!A:C,2,0)</f>
        <v>UTC+1</v>
      </c>
      <c r="F77018" s="115"/>
    </row>
    <row r="77019" spans="1:6" ht="15.75" customHeight="1">
      <c r="A77019" s="106">
        <v>233932</v>
      </c>
      <c r="B77019" s="115">
        <v>44378.800754045311</v>
      </c>
      <c r="C77019" s="106">
        <v>126725</v>
      </c>
      <c r="D77019" s="106">
        <v>327968</v>
      </c>
      <c r="E77019" s="106" t="str">
        <f>VLOOKUP(C77019,Подписчики!A:C,2,0)</f>
        <v>UTC+3</v>
      </c>
      <c r="F77019" s="115"/>
    </row>
    <row r="77020" spans="1:6" ht="15.75" customHeight="1">
      <c r="A77020" s="106">
        <v>233936</v>
      </c>
      <c r="B77020" s="115">
        <v>44378.801563106797</v>
      </c>
      <c r="C77020" s="106">
        <v>256404</v>
      </c>
      <c r="D77020" s="106">
        <v>230326</v>
      </c>
      <c r="E77020" s="106" t="str">
        <f>VLOOKUP(C77020,Подписчики!A:C,2,0)</f>
        <v>UTC+1</v>
      </c>
      <c r="F77020" s="115"/>
    </row>
    <row r="77021" spans="1:6" ht="15.75" customHeight="1">
      <c r="A77021" s="106">
        <v>233939</v>
      </c>
      <c r="B77021" s="115">
        <v>44378.801563106797</v>
      </c>
      <c r="C77021" s="106">
        <v>267642</v>
      </c>
      <c r="D77021" s="106">
        <v>230507</v>
      </c>
      <c r="E77021" s="106" t="str">
        <f>VLOOKUP(C77021,Подписчики!A:C,2,0)</f>
        <v>UTC+1</v>
      </c>
      <c r="F77021" s="115"/>
    </row>
    <row r="77022" spans="1:6" ht="15.75" customHeight="1">
      <c r="A77022" s="106">
        <v>233941</v>
      </c>
      <c r="B77022" s="115">
        <v>44378.801563106797</v>
      </c>
      <c r="C77022" s="106">
        <v>300914</v>
      </c>
      <c r="D77022" s="106">
        <v>286726</v>
      </c>
      <c r="E77022" s="106" t="str">
        <f>VLOOKUP(C77022,Подписчики!A:C,2,0)</f>
        <v>UTC+1</v>
      </c>
      <c r="F77022" s="115"/>
    </row>
    <row r="77023" spans="1:6" ht="15.75" customHeight="1">
      <c r="A77023" s="106">
        <v>233945</v>
      </c>
      <c r="B77023" s="115">
        <v>44378.803181229778</v>
      </c>
      <c r="C77023" s="106">
        <v>114320</v>
      </c>
      <c r="D77023" s="106">
        <v>21407</v>
      </c>
      <c r="E77023" s="106" t="str">
        <f>VLOOKUP(C77023,Подписчики!A:C,2,0)</f>
        <v>UTC+1</v>
      </c>
      <c r="F77023" s="115"/>
    </row>
    <row r="77024" spans="1:6" ht="15.75" customHeight="1">
      <c r="A77024" s="106">
        <v>233946</v>
      </c>
      <c r="B77024" s="115">
        <v>44378.803181229778</v>
      </c>
      <c r="C77024" s="106">
        <v>234315</v>
      </c>
      <c r="D77024" s="106">
        <v>388561</v>
      </c>
      <c r="E77024" s="106" t="str">
        <f>VLOOKUP(C77024,Подписчики!A:C,2,0)</f>
        <v>UTC+1</v>
      </c>
      <c r="F77024" s="115"/>
    </row>
    <row r="77025" spans="1:6" ht="15.75" customHeight="1">
      <c r="A77025" s="106">
        <v>233948</v>
      </c>
      <c r="B77025" s="115">
        <v>44378.804799352751</v>
      </c>
      <c r="C77025" s="106">
        <v>303198</v>
      </c>
      <c r="D77025" s="106">
        <v>8411</v>
      </c>
      <c r="E77025" s="106" t="str">
        <f>VLOOKUP(C77025,Подписчики!A:C,2,0)</f>
        <v>UTC+1</v>
      </c>
      <c r="F77025" s="115"/>
    </row>
    <row r="77026" spans="1:6" ht="15.75" customHeight="1">
      <c r="A77026" s="106">
        <v>233951</v>
      </c>
      <c r="B77026" s="115">
        <v>44378.80601294498</v>
      </c>
      <c r="C77026" s="106">
        <v>174164</v>
      </c>
      <c r="D77026" s="106">
        <v>454895</v>
      </c>
      <c r="E77026" s="106" t="str">
        <f>VLOOKUP(C77026,Подписчики!A:C,2,0)</f>
        <v>UTC+0</v>
      </c>
      <c r="F77026" s="115"/>
    </row>
    <row r="77027" spans="1:6" ht="15.75" customHeight="1">
      <c r="A77027" s="106">
        <v>233955</v>
      </c>
      <c r="B77027" s="115">
        <v>44378.806417475731</v>
      </c>
      <c r="C77027" s="106">
        <v>31232</v>
      </c>
      <c r="D77027" s="106">
        <v>209122</v>
      </c>
      <c r="E77027" s="106" t="str">
        <f>VLOOKUP(C77027,Подписчики!A:C,2,0)</f>
        <v>UTC+1</v>
      </c>
      <c r="F77027" s="115"/>
    </row>
    <row r="77028" spans="1:6" ht="15.75" customHeight="1">
      <c r="A77028" s="106">
        <v>233960</v>
      </c>
      <c r="B77028" s="115">
        <v>44378.806417475731</v>
      </c>
      <c r="C77028" s="106">
        <v>309401</v>
      </c>
      <c r="D77028" s="106">
        <v>327968</v>
      </c>
      <c r="E77028" s="106" t="str">
        <f>VLOOKUP(C77028,Подписчики!A:C,2,0)</f>
        <v>UTC+1</v>
      </c>
      <c r="F77028" s="115"/>
    </row>
    <row r="77029" spans="1:6" ht="15.75" customHeight="1">
      <c r="A77029" s="106">
        <v>233964</v>
      </c>
      <c r="B77029" s="115">
        <v>44378.806417475731</v>
      </c>
      <c r="C77029" s="106">
        <v>328637</v>
      </c>
      <c r="D77029" s="106">
        <v>305025</v>
      </c>
      <c r="E77029" s="106" t="str">
        <f>VLOOKUP(C77029,Подписчики!A:C,2,0)</f>
        <v>UTC+1</v>
      </c>
      <c r="F77029" s="115"/>
    </row>
    <row r="77030" spans="1:6" ht="15.75" customHeight="1">
      <c r="A77030" s="106">
        <v>233967</v>
      </c>
      <c r="B77030" s="115">
        <v>44378.806822006467</v>
      </c>
      <c r="C77030" s="106">
        <v>211156</v>
      </c>
      <c r="D77030" s="106">
        <v>340112</v>
      </c>
      <c r="E77030" s="106" t="str">
        <f>VLOOKUP(C77030,Подписчики!A:C,2,0)</f>
        <v>UTC+2</v>
      </c>
      <c r="F77030" s="115"/>
    </row>
    <row r="77031" spans="1:6" ht="15.75" customHeight="1">
      <c r="A77031" s="106">
        <v>233969</v>
      </c>
      <c r="B77031" s="115">
        <v>44378.806822006474</v>
      </c>
      <c r="C77031" s="106">
        <v>332967</v>
      </c>
      <c r="D77031" s="106">
        <v>122982</v>
      </c>
      <c r="E77031" s="106" t="str">
        <f>VLOOKUP(C77031,Подписчики!A:C,2,0)</f>
        <v>UTC+6</v>
      </c>
      <c r="F77031" s="115"/>
    </row>
    <row r="77032" spans="1:6" ht="15.75" customHeight="1">
      <c r="A77032" s="106">
        <v>233970</v>
      </c>
      <c r="B77032" s="115">
        <v>44378.807631067961</v>
      </c>
      <c r="C77032" s="106">
        <v>52087</v>
      </c>
      <c r="D77032" s="106">
        <v>238552</v>
      </c>
      <c r="E77032" s="106" t="str">
        <f>VLOOKUP(C77032,Подписчики!A:C,2,0)</f>
        <v>UTC+0</v>
      </c>
      <c r="F77032" s="115"/>
    </row>
    <row r="77033" spans="1:6" ht="15.75" customHeight="1">
      <c r="A77033" s="106">
        <v>233973</v>
      </c>
      <c r="B77033" s="115">
        <v>44378.808440129447</v>
      </c>
      <c r="C77033" s="106">
        <v>58723</v>
      </c>
      <c r="D77033" s="106">
        <v>153893</v>
      </c>
      <c r="E77033" s="106" t="str">
        <f>VLOOKUP(C77033,Подписчики!A:C,2,0)</f>
        <v>UTC+2</v>
      </c>
      <c r="F77033" s="115"/>
    </row>
    <row r="77034" spans="1:6" ht="15.75" customHeight="1">
      <c r="A77034" s="106">
        <v>233978</v>
      </c>
      <c r="B77034" s="115">
        <v>44378.808666666664</v>
      </c>
      <c r="C77034" s="106">
        <v>226288</v>
      </c>
      <c r="D77034" s="106">
        <v>83550</v>
      </c>
      <c r="E77034" s="106" t="str">
        <f>VLOOKUP(C77034,Подписчики!A:C,2,0)</f>
        <v>UTC-4</v>
      </c>
      <c r="F77034" s="115"/>
    </row>
    <row r="77035" spans="1:6" ht="15.75" customHeight="1">
      <c r="A77035" s="106">
        <v>233983</v>
      </c>
      <c r="B77035" s="115">
        <v>44378.808844660198</v>
      </c>
      <c r="C77035" s="106">
        <v>318034</v>
      </c>
      <c r="D77035" s="106">
        <v>250679</v>
      </c>
      <c r="E77035" s="106" t="str">
        <f>VLOOKUP(C77035,Подписчики!A:C,2,0)</f>
        <v>UTC+3</v>
      </c>
      <c r="F77035" s="115"/>
    </row>
    <row r="77036" spans="1:6" ht="15.75" customHeight="1">
      <c r="A77036" s="106">
        <v>233988</v>
      </c>
      <c r="B77036" s="115">
        <v>44378.810058252428</v>
      </c>
      <c r="C77036" s="106">
        <v>141382</v>
      </c>
      <c r="D77036" s="106">
        <v>362672</v>
      </c>
      <c r="E77036" s="106" t="str">
        <f>VLOOKUP(C77036,Подписчики!A:C,2,0)</f>
        <v>UTC+2</v>
      </c>
      <c r="F77036" s="115"/>
    </row>
    <row r="77037" spans="1:6" ht="15.75" customHeight="1">
      <c r="A77037" s="106">
        <v>233993</v>
      </c>
      <c r="B77037" s="115">
        <v>44378.810058252428</v>
      </c>
      <c r="C77037" s="106">
        <v>170183</v>
      </c>
      <c r="D77037" s="106">
        <v>467145</v>
      </c>
      <c r="E77037" s="106" t="str">
        <f>VLOOKUP(C77037,Подписчики!A:C,2,0)</f>
        <v>UTC+2</v>
      </c>
      <c r="F77037" s="115"/>
    </row>
    <row r="77038" spans="1:6" ht="15.75" customHeight="1">
      <c r="A77038" s="106">
        <v>233996</v>
      </c>
      <c r="B77038" s="115">
        <v>44378.810867313921</v>
      </c>
      <c r="C77038" s="106">
        <v>307665</v>
      </c>
      <c r="D77038" s="106">
        <v>351192</v>
      </c>
      <c r="E77038" s="106" t="str">
        <f>VLOOKUP(C77038,Подписчики!A:C,2,0)</f>
        <v>UTC+4</v>
      </c>
      <c r="F77038" s="115"/>
    </row>
    <row r="77039" spans="1:6" ht="15.75" customHeight="1">
      <c r="A77039" s="106">
        <v>233997</v>
      </c>
      <c r="B77039" s="115">
        <v>44378.811676375401</v>
      </c>
      <c r="C77039" s="106">
        <v>208099</v>
      </c>
      <c r="D77039" s="106">
        <v>68899</v>
      </c>
      <c r="E77039" s="106" t="str">
        <f>VLOOKUP(C77039,Подписчики!A:C,2,0)</f>
        <v>UTC+2</v>
      </c>
      <c r="F77039" s="115"/>
    </row>
    <row r="77040" spans="1:6" ht="15.75" customHeight="1">
      <c r="A77040" s="106">
        <v>233998</v>
      </c>
      <c r="B77040" s="115">
        <v>44378.812080906151</v>
      </c>
      <c r="C77040" s="106">
        <v>106161</v>
      </c>
      <c r="D77040" s="106">
        <v>88863</v>
      </c>
      <c r="E77040" s="106" t="str">
        <f>VLOOKUP(C77040,Подписчики!A:C,2,0)</f>
        <v>UTC+3</v>
      </c>
      <c r="F77040" s="115"/>
    </row>
    <row r="77041" spans="1:6" ht="15.75" customHeight="1">
      <c r="A77041" s="106">
        <v>234000</v>
      </c>
      <c r="B77041" s="115">
        <v>44378.812485436894</v>
      </c>
      <c r="C77041" s="106">
        <v>192019</v>
      </c>
      <c r="D77041" s="106">
        <v>4199</v>
      </c>
      <c r="E77041" s="106" t="str">
        <f>VLOOKUP(C77041,Подписчики!A:C,2,0)</f>
        <v>UTC+0</v>
      </c>
      <c r="F77041" s="115"/>
    </row>
    <row r="77042" spans="1:6" ht="15.75" customHeight="1">
      <c r="A77042" s="106">
        <v>234001</v>
      </c>
      <c r="B77042" s="115">
        <v>44378.814508090618</v>
      </c>
      <c r="C77042" s="106">
        <v>85548</v>
      </c>
      <c r="D77042" s="106">
        <v>428090</v>
      </c>
      <c r="E77042" s="106" t="str">
        <f>VLOOKUP(C77042,Подписчики!A:C,2,0)</f>
        <v>UTC+1</v>
      </c>
      <c r="F77042" s="115"/>
    </row>
    <row r="77043" spans="1:6" ht="15.75" customHeight="1">
      <c r="A77043" s="106">
        <v>234003</v>
      </c>
      <c r="B77043" s="115">
        <v>44378.814508090618</v>
      </c>
      <c r="C77043" s="106">
        <v>99809</v>
      </c>
      <c r="D77043" s="106">
        <v>154815</v>
      </c>
      <c r="E77043" s="106" t="str">
        <f>VLOOKUP(C77043,Подписчики!A:C,2,0)</f>
        <v>UTC+1</v>
      </c>
      <c r="F77043" s="115"/>
    </row>
    <row r="77044" spans="1:6" ht="15.75" customHeight="1">
      <c r="A77044" s="106">
        <v>234005</v>
      </c>
      <c r="B77044" s="115">
        <v>44378.814508090618</v>
      </c>
      <c r="C77044" s="106">
        <v>321622</v>
      </c>
      <c r="D77044" s="106">
        <v>442186</v>
      </c>
      <c r="E77044" s="106" t="str">
        <f>VLOOKUP(C77044,Подписчики!A:C,2,0)</f>
        <v>UTC+1</v>
      </c>
      <c r="F77044" s="115"/>
    </row>
    <row r="77045" spans="1:6" ht="15.75" customHeight="1">
      <c r="A77045" s="106">
        <v>234006</v>
      </c>
      <c r="B77045" s="115">
        <v>44378.814912621354</v>
      </c>
      <c r="C77045" s="106">
        <v>267054</v>
      </c>
      <c r="D77045" s="106">
        <v>411922</v>
      </c>
      <c r="E77045" s="106" t="str">
        <f>VLOOKUP(C77045,Подписчики!A:C,2,0)</f>
        <v>UTC+2</v>
      </c>
      <c r="F77045" s="115"/>
    </row>
    <row r="77046" spans="1:6" ht="15.75" customHeight="1">
      <c r="A77046" s="106">
        <v>234011</v>
      </c>
      <c r="B77046" s="115">
        <v>44378.815317152104</v>
      </c>
      <c r="C77046" s="106">
        <v>118843</v>
      </c>
      <c r="D77046" s="106">
        <v>105200</v>
      </c>
      <c r="E77046" s="106" t="str">
        <f>VLOOKUP(C77046,Подписчики!A:C,2,0)</f>
        <v>UTC+3</v>
      </c>
      <c r="F77046" s="115"/>
    </row>
    <row r="77047" spans="1:6" ht="15.75" customHeight="1">
      <c r="A77047" s="106">
        <v>234012</v>
      </c>
      <c r="B77047" s="115">
        <v>44378.815333333339</v>
      </c>
      <c r="C77047" s="106">
        <v>330392</v>
      </c>
      <c r="D77047" s="106">
        <v>80850</v>
      </c>
      <c r="E77047" s="106" t="str">
        <f>VLOOKUP(C77047,Подписчики!A:C,2,0)</f>
        <v>UTC+4</v>
      </c>
      <c r="F77047" s="115"/>
    </row>
    <row r="77048" spans="1:6" ht="15.75" customHeight="1">
      <c r="A77048" s="106">
        <v>234013</v>
      </c>
      <c r="B77048" s="115">
        <v>44378.816530744334</v>
      </c>
      <c r="C77048" s="106">
        <v>203104</v>
      </c>
      <c r="D77048" s="106">
        <v>227775</v>
      </c>
      <c r="E77048" s="106" t="str">
        <f>VLOOKUP(C77048,Подписчики!A:C,2,0)</f>
        <v>UTC+2</v>
      </c>
      <c r="F77048" s="115"/>
    </row>
    <row r="77049" spans="1:6" ht="15.75" customHeight="1">
      <c r="A77049" s="106">
        <v>234018</v>
      </c>
      <c r="B77049" s="115">
        <v>44378.817744336571</v>
      </c>
      <c r="C77049" s="106">
        <v>77940</v>
      </c>
      <c r="D77049" s="106">
        <v>158978</v>
      </c>
      <c r="E77049" s="106" t="str">
        <f>VLOOKUP(C77049,Подписчики!A:C,2,0)</f>
        <v>UTC+1</v>
      </c>
      <c r="F77049" s="115"/>
    </row>
    <row r="77050" spans="1:6" ht="15.75" customHeight="1">
      <c r="A77050" s="106">
        <v>234020</v>
      </c>
      <c r="B77050" s="115">
        <v>44378.818957928801</v>
      </c>
      <c r="C77050" s="106">
        <v>147946</v>
      </c>
      <c r="D77050" s="106">
        <v>63666</v>
      </c>
      <c r="E77050" s="106" t="str">
        <f>VLOOKUP(C77050,Подписчики!A:C,2,0)</f>
        <v>UTC+0</v>
      </c>
      <c r="F77050" s="115"/>
    </row>
    <row r="77051" spans="1:6" ht="15.75" customHeight="1">
      <c r="A77051" s="106">
        <v>234025</v>
      </c>
      <c r="B77051" s="115">
        <v>44378.818957928801</v>
      </c>
      <c r="C77051" s="106">
        <v>281811</v>
      </c>
      <c r="D77051" s="106">
        <v>411922</v>
      </c>
      <c r="E77051" s="106" t="str">
        <f>VLOOKUP(C77051,Подписчики!A:C,2,0)</f>
        <v>UTC+0</v>
      </c>
      <c r="F77051" s="115"/>
    </row>
    <row r="77052" spans="1:6" ht="15.75" customHeight="1">
      <c r="A77052" s="106">
        <v>234026</v>
      </c>
      <c r="B77052" s="115">
        <v>44378.819362459551</v>
      </c>
      <c r="C77052" s="106">
        <v>68889</v>
      </c>
      <c r="D77052" s="106">
        <v>54532</v>
      </c>
      <c r="E77052" s="106" t="str">
        <f>VLOOKUP(C77052,Подписчики!A:C,2,0)</f>
        <v>UTC+1</v>
      </c>
      <c r="F77052" s="115"/>
    </row>
    <row r="77053" spans="1:6" ht="15.75" customHeight="1">
      <c r="A77053" s="106">
        <v>234030</v>
      </c>
      <c r="B77053" s="115">
        <v>44378.819362459551</v>
      </c>
      <c r="C77053" s="106">
        <v>272617</v>
      </c>
      <c r="D77053" s="106">
        <v>242428</v>
      </c>
      <c r="E77053" s="106" t="str">
        <f>VLOOKUP(C77053,Подписчики!A:C,2,0)</f>
        <v>UTC+1</v>
      </c>
      <c r="F77053" s="115"/>
    </row>
    <row r="77054" spans="1:6" ht="15.75" customHeight="1">
      <c r="A77054" s="106">
        <v>234031</v>
      </c>
      <c r="B77054" s="115">
        <v>44378.819362459551</v>
      </c>
      <c r="C77054" s="106">
        <v>316556</v>
      </c>
      <c r="D77054" s="106">
        <v>411922</v>
      </c>
      <c r="E77054" s="106" t="str">
        <f>VLOOKUP(C77054,Подписчики!A:C,2,0)</f>
        <v>UTC+1</v>
      </c>
      <c r="F77054" s="115"/>
    </row>
    <row r="77055" spans="1:6" ht="15.75" customHeight="1">
      <c r="A77055" s="106">
        <v>234034</v>
      </c>
      <c r="B77055" s="115">
        <v>44378.820980582524</v>
      </c>
      <c r="C77055" s="106">
        <v>166693</v>
      </c>
      <c r="D77055" s="106">
        <v>82901</v>
      </c>
      <c r="E77055" s="106" t="str">
        <f>VLOOKUP(C77055,Подписчики!A:C,2,0)</f>
        <v>UTC+1</v>
      </c>
      <c r="F77055" s="115"/>
    </row>
    <row r="77056" spans="1:6" ht="15.75" customHeight="1">
      <c r="A77056" s="106">
        <v>234038</v>
      </c>
      <c r="B77056" s="115">
        <v>44378.821385113268</v>
      </c>
      <c r="C77056" s="106">
        <v>327909</v>
      </c>
      <c r="D77056" s="106">
        <v>362248</v>
      </c>
      <c r="E77056" s="106" t="str">
        <f>VLOOKUP(C77056,Подписчики!A:C,2,0)</f>
        <v>UTC+2</v>
      </c>
      <c r="F77056" s="115"/>
    </row>
    <row r="77057" spans="1:6" ht="15.75" customHeight="1">
      <c r="A77057" s="106">
        <v>234041</v>
      </c>
      <c r="B77057" s="115">
        <v>44378.823003236241</v>
      </c>
      <c r="C77057" s="106">
        <v>51279</v>
      </c>
      <c r="D77057" s="106">
        <v>22463</v>
      </c>
      <c r="E77057" s="106" t="str">
        <f>VLOOKUP(C77057,Подписчики!A:C,2,0)</f>
        <v>UTC+2</v>
      </c>
      <c r="F77057" s="115"/>
    </row>
    <row r="77058" spans="1:6" ht="15.75" customHeight="1">
      <c r="A77058" s="106">
        <v>234044</v>
      </c>
      <c r="B77058" s="115">
        <v>44378.823003236241</v>
      </c>
      <c r="C77058" s="106">
        <v>103469</v>
      </c>
      <c r="D77058" s="106">
        <v>379763</v>
      </c>
      <c r="E77058" s="106" t="str">
        <f>VLOOKUP(C77058,Подписчики!A:C,2,0)</f>
        <v>UTC+2</v>
      </c>
      <c r="F77058" s="115"/>
    </row>
    <row r="77059" spans="1:6" ht="15.75" customHeight="1">
      <c r="A77059" s="106">
        <v>234045</v>
      </c>
      <c r="B77059" s="115">
        <v>44378.823003236241</v>
      </c>
      <c r="C77059" s="106">
        <v>130864</v>
      </c>
      <c r="D77059" s="106">
        <v>386333</v>
      </c>
      <c r="E77059" s="106" t="str">
        <f>VLOOKUP(C77059,Подписчики!A:C,2,0)</f>
        <v>UTC+2</v>
      </c>
      <c r="F77059" s="115"/>
    </row>
    <row r="77060" spans="1:6" ht="15.75" customHeight="1">
      <c r="A77060" s="106">
        <v>234050</v>
      </c>
      <c r="B77060" s="115">
        <v>44378.824621359221</v>
      </c>
      <c r="C77060" s="106">
        <v>326054</v>
      </c>
      <c r="D77060" s="106">
        <v>230507</v>
      </c>
      <c r="E77060" s="106" t="str">
        <f>VLOOKUP(C77060,Подписчики!A:C,2,0)</f>
        <v>UTC+2</v>
      </c>
      <c r="F77060" s="115"/>
    </row>
    <row r="77061" spans="1:6" ht="15.75" customHeight="1">
      <c r="A77061" s="106">
        <v>234052</v>
      </c>
      <c r="B77061" s="115">
        <v>44378.825333333334</v>
      </c>
      <c r="C77061" s="106">
        <v>12874</v>
      </c>
      <c r="D77061" s="106">
        <v>82850</v>
      </c>
      <c r="E77061" s="106" t="str">
        <f>VLOOKUP(C77061,Подписчики!A:C,2,0)</f>
        <v>UTC+1</v>
      </c>
      <c r="F77061" s="115"/>
    </row>
    <row r="77062" spans="1:6" ht="15.75" customHeight="1">
      <c r="A77062" s="106">
        <v>234053</v>
      </c>
      <c r="B77062" s="115">
        <v>44378.825430420715</v>
      </c>
      <c r="C77062" s="106">
        <v>83537</v>
      </c>
      <c r="D77062" s="106">
        <v>230507</v>
      </c>
      <c r="E77062" s="106" t="str">
        <f>VLOOKUP(C77062,Подписчики!A:C,2,0)</f>
        <v>UTC+4</v>
      </c>
      <c r="F77062" s="115"/>
    </row>
    <row r="77063" spans="1:6" ht="15.75" customHeight="1">
      <c r="A77063" s="106">
        <v>234058</v>
      </c>
      <c r="B77063" s="115">
        <v>44378.825834951458</v>
      </c>
      <c r="C77063" s="106">
        <v>136135</v>
      </c>
      <c r="D77063" s="106">
        <v>230507</v>
      </c>
      <c r="E77063" s="106" t="str">
        <f>VLOOKUP(C77063,Подписчики!A:C,2,0)</f>
        <v>UTC+1</v>
      </c>
      <c r="F77063" s="115"/>
    </row>
    <row r="77064" spans="1:6" ht="15.75" customHeight="1">
      <c r="A77064" s="106">
        <v>234063</v>
      </c>
      <c r="B77064" s="115">
        <v>44378.825834951458</v>
      </c>
      <c r="C77064" s="106">
        <v>257121</v>
      </c>
      <c r="D77064" s="106">
        <v>75550</v>
      </c>
      <c r="E77064" s="106" t="str">
        <f>VLOOKUP(C77064,Подписчики!A:C,2,0)</f>
        <v>UTC+1</v>
      </c>
      <c r="F77064" s="115"/>
    </row>
    <row r="77065" spans="1:6" ht="15.75" customHeight="1">
      <c r="A77065" s="106">
        <v>234065</v>
      </c>
      <c r="B77065" s="115">
        <v>44378.825834951458</v>
      </c>
      <c r="C77065" s="106">
        <v>309269</v>
      </c>
      <c r="D77065" s="106">
        <v>304128</v>
      </c>
      <c r="E77065" s="106" t="str">
        <f>VLOOKUP(C77065,Подписчики!A:C,2,0)</f>
        <v>UTC+1</v>
      </c>
      <c r="F77065" s="115"/>
    </row>
    <row r="77066" spans="1:6" ht="15.75" customHeight="1">
      <c r="A77066" s="106">
        <v>234066</v>
      </c>
      <c r="B77066" s="115">
        <v>44378.826239482201</v>
      </c>
      <c r="C77066" s="106">
        <v>75853</v>
      </c>
      <c r="D77066" s="106">
        <v>154256</v>
      </c>
      <c r="E77066" s="106" t="str">
        <f>VLOOKUP(C77066,Подписчики!A:C,2,0)</f>
        <v>UTC+2</v>
      </c>
      <c r="F77066" s="115"/>
    </row>
    <row r="77067" spans="1:6" ht="15.75" customHeight="1">
      <c r="A77067" s="106">
        <v>234070</v>
      </c>
      <c r="B77067" s="115">
        <v>44378.826644012945</v>
      </c>
      <c r="C77067" s="106">
        <v>188029</v>
      </c>
      <c r="D77067" s="106">
        <v>285365</v>
      </c>
      <c r="E77067" s="106" t="str">
        <f>VLOOKUP(C77067,Подписчики!A:C,2,0)</f>
        <v>UTC+3</v>
      </c>
      <c r="F77067" s="115"/>
    </row>
    <row r="77068" spans="1:6" ht="15.75" customHeight="1">
      <c r="A77068" s="106">
        <v>234071</v>
      </c>
      <c r="B77068" s="115">
        <v>44378.827048543688</v>
      </c>
      <c r="C77068" s="106">
        <v>322309</v>
      </c>
      <c r="D77068" s="106">
        <v>396686</v>
      </c>
      <c r="E77068" s="106" t="str">
        <f>VLOOKUP(C77068,Подписчики!A:C,2,0)</f>
        <v>UTC+0</v>
      </c>
      <c r="F77068" s="115"/>
    </row>
    <row r="77069" spans="1:6" ht="15.75" customHeight="1">
      <c r="A77069" s="106">
        <v>234075</v>
      </c>
      <c r="B77069" s="115">
        <v>44378.829475728155</v>
      </c>
      <c r="C77069" s="106">
        <v>190730</v>
      </c>
      <c r="D77069" s="106">
        <v>376706</v>
      </c>
      <c r="E77069" s="106" t="str">
        <f>VLOOKUP(C77069,Подписчики!A:C,2,0)</f>
        <v>UTC+2</v>
      </c>
      <c r="F77069" s="115"/>
    </row>
    <row r="77070" spans="1:6" ht="15.75" customHeight="1">
      <c r="A77070" s="106">
        <v>234076</v>
      </c>
      <c r="B77070" s="115">
        <v>44378.830689320392</v>
      </c>
      <c r="C77070" s="106">
        <v>193053</v>
      </c>
      <c r="D77070" s="106">
        <v>273920</v>
      </c>
      <c r="E77070" s="106" t="str">
        <f>VLOOKUP(C77070,Подписчики!A:C,2,0)</f>
        <v>UTC+1</v>
      </c>
      <c r="F77070" s="115"/>
    </row>
    <row r="77071" spans="1:6" ht="15.75" customHeight="1">
      <c r="A77071" s="106">
        <v>234081</v>
      </c>
      <c r="B77071" s="115">
        <v>44378.831093851128</v>
      </c>
      <c r="C77071" s="106">
        <v>83459</v>
      </c>
      <c r="D77071" s="106">
        <v>459455</v>
      </c>
      <c r="E77071" s="106" t="str">
        <f>VLOOKUP(C77071,Подписчики!A:C,2,0)</f>
        <v>UTC+2</v>
      </c>
      <c r="F77071" s="115"/>
    </row>
    <row r="77072" spans="1:6" ht="15.75" customHeight="1">
      <c r="A77072" s="106">
        <v>234085</v>
      </c>
      <c r="B77072" s="115">
        <v>44378.831093851128</v>
      </c>
      <c r="C77072" s="106">
        <v>90985</v>
      </c>
      <c r="D77072" s="106">
        <v>108801</v>
      </c>
      <c r="E77072" s="106" t="str">
        <f>VLOOKUP(C77072,Подписчики!A:C,2,0)</f>
        <v>UTC+2</v>
      </c>
      <c r="F77072" s="115"/>
    </row>
    <row r="77073" spans="1:6" ht="15.75" customHeight="1">
      <c r="A77073" s="106">
        <v>234086</v>
      </c>
      <c r="B77073" s="115">
        <v>44378.831093851128</v>
      </c>
      <c r="C77073" s="106">
        <v>273580</v>
      </c>
      <c r="D77073" s="106">
        <v>351192</v>
      </c>
      <c r="E77073" s="106" t="str">
        <f>VLOOKUP(C77073,Подписчики!A:C,2,0)</f>
        <v>UTC+2</v>
      </c>
      <c r="F77073" s="115"/>
    </row>
    <row r="77074" spans="1:6" ht="15.75" customHeight="1">
      <c r="A77074" s="106">
        <v>234087</v>
      </c>
      <c r="B77074" s="115">
        <v>44378.832307443365</v>
      </c>
      <c r="C77074" s="106">
        <v>97956</v>
      </c>
      <c r="D77074" s="106">
        <v>43457</v>
      </c>
      <c r="E77074" s="106" t="str">
        <f>VLOOKUP(C77074,Подписчики!A:C,2,0)</f>
        <v>UTC+1</v>
      </c>
      <c r="F77074" s="115"/>
    </row>
    <row r="77075" spans="1:6" ht="15.75" customHeight="1">
      <c r="A77075" s="106">
        <v>234090</v>
      </c>
      <c r="B77075" s="115">
        <v>44378.832711974108</v>
      </c>
      <c r="C77075" s="106">
        <v>58871</v>
      </c>
      <c r="D77075" s="106">
        <v>411922</v>
      </c>
      <c r="E77075" s="106" t="str">
        <f>VLOOKUP(C77075,Подписчики!A:C,2,0)</f>
        <v>UTC+2</v>
      </c>
      <c r="F77075" s="115"/>
    </row>
    <row r="77076" spans="1:6" ht="15.75" customHeight="1">
      <c r="A77076" s="106">
        <v>234092</v>
      </c>
      <c r="B77076" s="115">
        <v>44378.832711974108</v>
      </c>
      <c r="C77076" s="106">
        <v>185977</v>
      </c>
      <c r="D77076" s="106">
        <v>244574</v>
      </c>
      <c r="E77076" s="106" t="str">
        <f>VLOOKUP(C77076,Подписчики!A:C,2,0)</f>
        <v>UTC+2</v>
      </c>
      <c r="F77076" s="115"/>
    </row>
    <row r="77077" spans="1:6" ht="15.75" customHeight="1">
      <c r="A77077" s="106">
        <v>234096</v>
      </c>
      <c r="B77077" s="115">
        <v>44378.832711974108</v>
      </c>
      <c r="C77077" s="106">
        <v>296146</v>
      </c>
      <c r="D77077" s="106">
        <v>96633</v>
      </c>
      <c r="E77077" s="106" t="str">
        <f>VLOOKUP(C77077,Подписчики!A:C,2,0)</f>
        <v>UTC+2</v>
      </c>
      <c r="F77077" s="115"/>
    </row>
    <row r="77078" spans="1:6" ht="15.75" customHeight="1">
      <c r="A77078" s="106">
        <v>234098</v>
      </c>
      <c r="B77078" s="115">
        <v>44378.832711974108</v>
      </c>
      <c r="C77078" s="106">
        <v>299204</v>
      </c>
      <c r="D77078" s="106">
        <v>411922</v>
      </c>
      <c r="E77078" s="106" t="str">
        <f>VLOOKUP(C77078,Подписчики!A:C,2,0)</f>
        <v>UTC+2</v>
      </c>
      <c r="F77078" s="115"/>
    </row>
    <row r="77079" spans="1:6" ht="15.75" customHeight="1">
      <c r="A77079" s="106">
        <v>234101</v>
      </c>
      <c r="B77079" s="115">
        <v>44378.833925566345</v>
      </c>
      <c r="C77079" s="106">
        <v>42711</v>
      </c>
      <c r="D77079" s="106">
        <v>96846</v>
      </c>
      <c r="E77079" s="106" t="str">
        <f>VLOOKUP(C77079,Подписчики!A:C,2,0)</f>
        <v>UTC+1</v>
      </c>
      <c r="F77079" s="115"/>
    </row>
    <row r="77080" spans="1:6" ht="15.75" customHeight="1">
      <c r="A77080" s="106">
        <v>234105</v>
      </c>
      <c r="B77080" s="115">
        <v>44378.834734627831</v>
      </c>
      <c r="C77080" s="106">
        <v>260127</v>
      </c>
      <c r="D77080" s="106">
        <v>394154</v>
      </c>
      <c r="E77080" s="106" t="str">
        <f>VLOOKUP(C77080,Подписчики!A:C,2,0)</f>
        <v>UTC+3</v>
      </c>
      <c r="F77080" s="115"/>
    </row>
    <row r="77081" spans="1:6" ht="15.75" customHeight="1">
      <c r="A77081" s="106">
        <v>234110</v>
      </c>
      <c r="B77081" s="115">
        <v>44378.834734627831</v>
      </c>
      <c r="C77081" s="106">
        <v>295966</v>
      </c>
      <c r="D77081" s="106">
        <v>154256</v>
      </c>
      <c r="E77081" s="106" t="str">
        <f>VLOOKUP(C77081,Подписчики!A:C,2,0)</f>
        <v>UTC-5</v>
      </c>
      <c r="F77081" s="115"/>
    </row>
    <row r="77082" spans="1:6" ht="15.75" customHeight="1">
      <c r="A77082" s="106">
        <v>234115</v>
      </c>
      <c r="B77082" s="115">
        <v>44378.835948220061</v>
      </c>
      <c r="C77082" s="106">
        <v>37090</v>
      </c>
      <c r="D77082" s="106">
        <v>299147</v>
      </c>
      <c r="E77082" s="106" t="str">
        <f>VLOOKUP(C77082,Подписчики!A:C,2,0)</f>
        <v>UTC+2</v>
      </c>
      <c r="F77082" s="115"/>
    </row>
    <row r="77083" spans="1:6" ht="15.75" customHeight="1">
      <c r="A77083" s="106">
        <v>234119</v>
      </c>
      <c r="B77083" s="115">
        <v>44378.836352750812</v>
      </c>
      <c r="C77083" s="106">
        <v>35797</v>
      </c>
      <c r="D77083" s="106">
        <v>267896</v>
      </c>
      <c r="E77083" s="106" t="str">
        <f>VLOOKUP(C77083,Подписчики!A:C,2,0)</f>
        <v>UTC+3</v>
      </c>
      <c r="F77083" s="115"/>
    </row>
    <row r="77084" spans="1:6" ht="15.75" customHeight="1">
      <c r="A77084" s="106">
        <v>234120</v>
      </c>
      <c r="B77084" s="115">
        <v>44378.836757281555</v>
      </c>
      <c r="C77084" s="106">
        <v>182113</v>
      </c>
      <c r="D77084" s="106">
        <v>150268</v>
      </c>
      <c r="E77084" s="106" t="str">
        <f>VLOOKUP(C77084,Подписчики!A:C,2,0)</f>
        <v>UTC+0</v>
      </c>
      <c r="F77084" s="115"/>
    </row>
    <row r="77085" spans="1:6" ht="15.75" customHeight="1">
      <c r="A77085" s="106">
        <v>234125</v>
      </c>
      <c r="B77085" s="115">
        <v>44378.837</v>
      </c>
      <c r="C77085" s="106">
        <v>310214</v>
      </c>
      <c r="D77085" s="106">
        <v>49819</v>
      </c>
      <c r="E77085" s="106" t="str">
        <f>VLOOKUP(C77085,Подписчики!A:C,2,0)</f>
        <v>UTC+3</v>
      </c>
      <c r="F77085" s="115"/>
    </row>
    <row r="77086" spans="1:6" ht="15.75" customHeight="1">
      <c r="A77086" s="106">
        <v>234129</v>
      </c>
      <c r="B77086" s="115">
        <v>44378.837161812298</v>
      </c>
      <c r="C77086" s="106">
        <v>185187</v>
      </c>
      <c r="D77086" s="106">
        <v>59225</v>
      </c>
      <c r="E77086" s="106" t="str">
        <f>VLOOKUP(C77086,Подписчики!A:C,2,0)</f>
        <v>UTC+1</v>
      </c>
      <c r="F77086" s="115"/>
    </row>
    <row r="77087" spans="1:6" ht="15.75" customHeight="1">
      <c r="A77087" s="106">
        <v>234131</v>
      </c>
      <c r="B77087" s="115">
        <v>44378.837161812298</v>
      </c>
      <c r="C77087" s="106">
        <v>204133</v>
      </c>
      <c r="D77087" s="106">
        <v>411922</v>
      </c>
      <c r="E77087" s="106" t="str">
        <f>VLOOKUP(C77087,Подписчики!A:C,2,0)</f>
        <v>UTC+1</v>
      </c>
      <c r="F77087" s="115"/>
    </row>
    <row r="77088" spans="1:6" ht="15.75" customHeight="1">
      <c r="A77088" s="106">
        <v>234134</v>
      </c>
      <c r="B77088" s="115">
        <v>44378.837566343042</v>
      </c>
      <c r="C77088" s="106">
        <v>224094</v>
      </c>
      <c r="D77088" s="106">
        <v>237520</v>
      </c>
      <c r="E77088" s="106" t="str">
        <f>VLOOKUP(C77088,Подписчики!A:C,2,0)</f>
        <v>UTC+2</v>
      </c>
      <c r="F77088" s="115"/>
    </row>
    <row r="77089" spans="1:6" ht="15.75" customHeight="1">
      <c r="A77089" s="106">
        <v>234138</v>
      </c>
      <c r="B77089" s="115">
        <v>44378.837970873785</v>
      </c>
      <c r="C77089" s="106">
        <v>43213</v>
      </c>
      <c r="D77089" s="106">
        <v>415536</v>
      </c>
      <c r="E77089" s="106" t="str">
        <f>VLOOKUP(C77089,Подписчики!A:C,2,0)</f>
        <v>UTC+3</v>
      </c>
      <c r="F77089" s="115"/>
    </row>
    <row r="77090" spans="1:6" ht="15.75" customHeight="1">
      <c r="A77090" s="106">
        <v>234141</v>
      </c>
      <c r="B77090" s="115">
        <v>44378.838779935279</v>
      </c>
      <c r="C77090" s="106">
        <v>56198</v>
      </c>
      <c r="D77090" s="106">
        <v>438599</v>
      </c>
      <c r="E77090" s="106" t="str">
        <f>VLOOKUP(C77090,Подписчики!A:C,2,0)</f>
        <v>UTC+1</v>
      </c>
      <c r="F77090" s="115"/>
    </row>
    <row r="77091" spans="1:6" ht="15.75" customHeight="1">
      <c r="A77091" s="106">
        <v>234145</v>
      </c>
      <c r="B77091" s="115">
        <v>44378.838779935279</v>
      </c>
      <c r="C77091" s="106">
        <v>167399</v>
      </c>
      <c r="D77091" s="106">
        <v>147928</v>
      </c>
      <c r="E77091" s="106" t="str">
        <f>VLOOKUP(C77091,Подписчики!A:C,2,0)</f>
        <v>UTC+1</v>
      </c>
      <c r="F77091" s="115"/>
    </row>
    <row r="77092" spans="1:6" ht="15.75" customHeight="1">
      <c r="A77092" s="106">
        <v>234148</v>
      </c>
      <c r="B77092" s="115">
        <v>44378.839588996765</v>
      </c>
      <c r="C77092" s="106">
        <v>271611</v>
      </c>
      <c r="D77092" s="106">
        <v>238334</v>
      </c>
      <c r="E77092" s="106" t="str">
        <f>VLOOKUP(C77092,Подписчики!A:C,2,0)</f>
        <v>UTC+3</v>
      </c>
      <c r="F77092" s="115"/>
    </row>
    <row r="77093" spans="1:6" ht="15.75" customHeight="1">
      <c r="A77093" s="106">
        <v>234149</v>
      </c>
      <c r="B77093" s="115">
        <v>44378.839588996765</v>
      </c>
      <c r="C77093" s="106">
        <v>348437</v>
      </c>
      <c r="D77093" s="106">
        <v>77378</v>
      </c>
      <c r="E77093" s="106" t="str">
        <f>VLOOKUP(C77093,Подписчики!A:C,2,0)</f>
        <v>UTC+3</v>
      </c>
      <c r="F77093" s="115"/>
    </row>
    <row r="77094" spans="1:6" ht="15.75" customHeight="1">
      <c r="A77094" s="106">
        <v>234150</v>
      </c>
      <c r="B77094" s="115">
        <v>44378.840398058252</v>
      </c>
      <c r="C77094" s="106">
        <v>213845</v>
      </c>
      <c r="D77094" s="106">
        <v>118549</v>
      </c>
      <c r="E77094" s="106" t="str">
        <f>VLOOKUP(C77094,Подписчики!A:C,2,0)</f>
        <v>UTC+1</v>
      </c>
      <c r="F77094" s="115"/>
    </row>
    <row r="77095" spans="1:6" ht="15.75" customHeight="1">
      <c r="A77095" s="106">
        <v>234152</v>
      </c>
      <c r="B77095" s="115">
        <v>44378.840666666663</v>
      </c>
      <c r="C77095" s="106">
        <v>274992</v>
      </c>
      <c r="D77095" s="106">
        <v>21760</v>
      </c>
      <c r="E77095" s="106" t="str">
        <f>VLOOKUP(C77095,Подписчики!A:C,2,0)</f>
        <v>UTC+2</v>
      </c>
      <c r="F77095" s="115"/>
    </row>
    <row r="77096" spans="1:6" ht="15.75" customHeight="1">
      <c r="A77096" s="106">
        <v>234155</v>
      </c>
      <c r="B77096" s="115">
        <v>44378.841611650489</v>
      </c>
      <c r="C77096" s="106">
        <v>315825</v>
      </c>
      <c r="D77096" s="106">
        <v>230507</v>
      </c>
      <c r="E77096" s="106" t="str">
        <f>VLOOKUP(C77096,Подписчики!A:C,2,0)</f>
        <v>UTC+0</v>
      </c>
      <c r="F77096" s="115"/>
    </row>
    <row r="77097" spans="1:6" ht="15.75" customHeight="1">
      <c r="A77097" s="106">
        <v>234158</v>
      </c>
      <c r="B77097" s="115">
        <v>44378.842016181232</v>
      </c>
      <c r="C77097" s="106">
        <v>145510</v>
      </c>
      <c r="D77097" s="106">
        <v>286726</v>
      </c>
      <c r="E77097" s="106" t="str">
        <f>VLOOKUP(C77097,Подписчики!A:C,2,0)</f>
        <v>UTC+1</v>
      </c>
      <c r="F77097" s="115"/>
    </row>
    <row r="77098" spans="1:6" ht="15.75" customHeight="1">
      <c r="A77098" s="106">
        <v>234159</v>
      </c>
      <c r="B77098" s="115">
        <v>44378.843229773462</v>
      </c>
      <c r="C77098" s="106">
        <v>28656</v>
      </c>
      <c r="D77098" s="106">
        <v>463334</v>
      </c>
      <c r="E77098" s="106" t="str">
        <f>VLOOKUP(C77098,Подписчики!A:C,2,0)</f>
        <v>UTC+0</v>
      </c>
      <c r="F77098" s="115"/>
    </row>
    <row r="77099" spans="1:6" ht="15.75" customHeight="1">
      <c r="A77099" s="106">
        <v>234163</v>
      </c>
      <c r="B77099" s="115">
        <v>44378.843229773462</v>
      </c>
      <c r="C77099" s="106">
        <v>37705</v>
      </c>
      <c r="D77099" s="106">
        <v>411922</v>
      </c>
      <c r="E77099" s="106" t="str">
        <f>VLOOKUP(C77099,Подписчики!A:C,2,0)</f>
        <v>UTC+0</v>
      </c>
      <c r="F77099" s="115"/>
    </row>
    <row r="77100" spans="1:6" ht="15.75" customHeight="1">
      <c r="A77100" s="106">
        <v>234166</v>
      </c>
      <c r="B77100" s="115">
        <v>44378.843634304212</v>
      </c>
      <c r="C77100" s="106">
        <v>54798</v>
      </c>
      <c r="D77100" s="106">
        <v>108772</v>
      </c>
      <c r="E77100" s="106" t="str">
        <f>VLOOKUP(C77100,Подписчики!A:C,2,0)</f>
        <v>UTC+1</v>
      </c>
      <c r="F77100" s="115"/>
    </row>
    <row r="77101" spans="1:6" ht="15.75" customHeight="1">
      <c r="A77101" s="106">
        <v>234170</v>
      </c>
      <c r="B77101" s="115">
        <v>44378.843634304212</v>
      </c>
      <c r="C77101" s="106">
        <v>57180</v>
      </c>
      <c r="D77101" s="106">
        <v>349014</v>
      </c>
      <c r="E77101" s="106" t="str">
        <f>VLOOKUP(C77101,Подписчики!A:C,2,0)</f>
        <v>UTC+1</v>
      </c>
      <c r="F77101" s="115"/>
    </row>
    <row r="77102" spans="1:6" ht="15.75" customHeight="1">
      <c r="A77102" s="106">
        <v>234175</v>
      </c>
      <c r="B77102" s="115">
        <v>44378.844038834948</v>
      </c>
      <c r="C77102" s="106">
        <v>344724</v>
      </c>
      <c r="D77102" s="106">
        <v>451213</v>
      </c>
      <c r="E77102" s="106" t="str">
        <f>VLOOKUP(C77102,Подписчики!A:C,2,0)</f>
        <v>UTC+2</v>
      </c>
      <c r="F77102" s="115"/>
    </row>
    <row r="77103" spans="1:6" ht="15.75" customHeight="1">
      <c r="A77103" s="106">
        <v>234180</v>
      </c>
      <c r="B77103" s="115">
        <v>44378.846466019415</v>
      </c>
      <c r="C77103" s="106">
        <v>118354</v>
      </c>
      <c r="D77103" s="106">
        <v>258251</v>
      </c>
      <c r="E77103" s="106" t="str">
        <f>VLOOKUP(C77103,Подписчики!A:C,2,0)</f>
        <v>UTC+0</v>
      </c>
      <c r="F77103" s="115"/>
    </row>
    <row r="77104" spans="1:6" ht="15.75" customHeight="1">
      <c r="A77104" s="106">
        <v>234182</v>
      </c>
      <c r="B77104" s="115">
        <v>44378.846870550165</v>
      </c>
      <c r="C77104" s="106">
        <v>226117</v>
      </c>
      <c r="D77104" s="106">
        <v>115366</v>
      </c>
      <c r="E77104" s="106" t="str">
        <f>VLOOKUP(C77104,Подписчики!A:C,2,0)</f>
        <v>UTC+1</v>
      </c>
      <c r="F77104" s="115"/>
    </row>
    <row r="77105" spans="1:6" ht="15.75" customHeight="1">
      <c r="A77105" s="106">
        <v>234183</v>
      </c>
      <c r="B77105" s="115">
        <v>44378.846870550165</v>
      </c>
      <c r="C77105" s="106">
        <v>282086</v>
      </c>
      <c r="D77105" s="106">
        <v>416030</v>
      </c>
      <c r="E77105" s="106" t="str">
        <f>VLOOKUP(C77105,Подписчики!A:C,2,0)</f>
        <v>UTC+1</v>
      </c>
      <c r="F77105" s="115"/>
    </row>
    <row r="77106" spans="1:6" ht="15.75" customHeight="1">
      <c r="A77106" s="106">
        <v>234185</v>
      </c>
      <c r="B77106" s="115">
        <v>44378.848488673138</v>
      </c>
      <c r="C77106" s="106">
        <v>53187</v>
      </c>
      <c r="D77106" s="106">
        <v>62570</v>
      </c>
      <c r="E77106" s="106" t="str">
        <f>VLOOKUP(C77106,Подписчики!A:C,2,0)</f>
        <v>UTC+1</v>
      </c>
      <c r="F77106" s="115"/>
    </row>
    <row r="77107" spans="1:6" ht="15.75" customHeight="1">
      <c r="A77107" s="106">
        <v>234190</v>
      </c>
      <c r="B77107" s="115">
        <v>44378.848488673138</v>
      </c>
      <c r="C77107" s="106">
        <v>326383</v>
      </c>
      <c r="D77107" s="106">
        <v>394819</v>
      </c>
      <c r="E77107" s="106" t="str">
        <f>VLOOKUP(C77107,Подписчики!A:C,2,0)</f>
        <v>UTC+1</v>
      </c>
      <c r="F77107" s="115"/>
    </row>
    <row r="77108" spans="1:6" ht="15.75" customHeight="1">
      <c r="A77108" s="106">
        <v>234191</v>
      </c>
      <c r="B77108" s="115">
        <v>44378.848893203882</v>
      </c>
      <c r="C77108" s="106">
        <v>123279</v>
      </c>
      <c r="D77108" s="106">
        <v>154256</v>
      </c>
      <c r="E77108" s="106" t="str">
        <f>VLOOKUP(C77108,Подписчики!A:C,2,0)</f>
        <v>UTC+2</v>
      </c>
      <c r="F77108" s="115"/>
    </row>
    <row r="77109" spans="1:6" ht="15.75" customHeight="1">
      <c r="A77109" s="106">
        <v>234195</v>
      </c>
      <c r="B77109" s="115">
        <v>44378.849702265376</v>
      </c>
      <c r="C77109" s="106">
        <v>319172</v>
      </c>
      <c r="D77109" s="106">
        <v>446536</v>
      </c>
      <c r="E77109" s="106" t="str">
        <f>VLOOKUP(C77109,Подписчики!A:C,2,0)</f>
        <v>UTC+4</v>
      </c>
      <c r="F77109" s="115"/>
    </row>
    <row r="77110" spans="1:6" ht="15.75" customHeight="1">
      <c r="A77110" s="106">
        <v>234200</v>
      </c>
      <c r="B77110" s="115">
        <v>44378.850106796119</v>
      </c>
      <c r="C77110" s="106">
        <v>150056</v>
      </c>
      <c r="D77110" s="106">
        <v>351192</v>
      </c>
      <c r="E77110" s="106" t="str">
        <f>VLOOKUP(C77110,Подписчики!A:C,2,0)</f>
        <v>UTC+1</v>
      </c>
      <c r="F77110" s="115"/>
    </row>
    <row r="77111" spans="1:6" ht="15.75" customHeight="1">
      <c r="A77111" s="106">
        <v>234205</v>
      </c>
      <c r="B77111" s="115">
        <v>44378.850511326862</v>
      </c>
      <c r="C77111" s="106">
        <v>340647</v>
      </c>
      <c r="D77111" s="106">
        <v>412293</v>
      </c>
      <c r="E77111" s="106" t="str">
        <f>VLOOKUP(C77111,Подписчики!A:C,2,0)</f>
        <v>UTC+2</v>
      </c>
      <c r="F77111" s="115"/>
    </row>
    <row r="77112" spans="1:6" ht="15.75" customHeight="1">
      <c r="A77112" s="106">
        <v>234210</v>
      </c>
      <c r="B77112" s="115">
        <v>44378.852129449835</v>
      </c>
      <c r="C77112" s="106">
        <v>327493</v>
      </c>
      <c r="D77112" s="106">
        <v>105352</v>
      </c>
      <c r="E77112" s="106" t="str">
        <f>VLOOKUP(C77112,Подписчики!A:C,2,0)</f>
        <v>UTC+2</v>
      </c>
      <c r="F77112" s="115"/>
    </row>
    <row r="77113" spans="1:6" ht="15.75" customHeight="1">
      <c r="A77113" s="106">
        <v>234215</v>
      </c>
      <c r="B77113" s="115">
        <v>44378.852533980586</v>
      </c>
      <c r="C77113" s="106">
        <v>200575</v>
      </c>
      <c r="D77113" s="106">
        <v>82145</v>
      </c>
      <c r="E77113" s="106" t="str">
        <f>VLOOKUP(C77113,Подписчики!A:C,2,0)</f>
        <v>UTC+3</v>
      </c>
      <c r="F77113" s="115"/>
    </row>
    <row r="77114" spans="1:6" ht="15.75" customHeight="1">
      <c r="A77114" s="106">
        <v>234216</v>
      </c>
      <c r="B77114" s="115">
        <v>44378.853343042072</v>
      </c>
      <c r="C77114" s="106">
        <v>338040</v>
      </c>
      <c r="D77114" s="106">
        <v>95024</v>
      </c>
      <c r="E77114" s="106" t="str">
        <f>VLOOKUP(C77114,Подписчики!A:C,2,0)</f>
        <v>UTC+1</v>
      </c>
      <c r="F77114" s="115"/>
    </row>
    <row r="77115" spans="1:6" ht="15.75" customHeight="1">
      <c r="A77115" s="106">
        <v>234217</v>
      </c>
      <c r="B77115" s="115">
        <v>44378.854152103559</v>
      </c>
      <c r="C77115" s="106">
        <v>213303</v>
      </c>
      <c r="D77115" s="106">
        <v>172797</v>
      </c>
      <c r="E77115" s="106" t="str">
        <f>VLOOKUP(C77115,Подписчики!A:C,2,0)</f>
        <v>UTC+3</v>
      </c>
      <c r="F77115" s="115"/>
    </row>
    <row r="77116" spans="1:6" ht="15.75" customHeight="1">
      <c r="A77116" s="106">
        <v>234220</v>
      </c>
      <c r="B77116" s="115">
        <v>44378.854556634302</v>
      </c>
      <c r="C77116" s="106">
        <v>155030</v>
      </c>
      <c r="D77116" s="106">
        <v>104581</v>
      </c>
      <c r="E77116" s="106" t="str">
        <f>VLOOKUP(C77116,Подписчики!A:C,2,0)</f>
        <v>UTC-4</v>
      </c>
      <c r="F77116" s="115"/>
    </row>
    <row r="77117" spans="1:6" ht="15.75" customHeight="1">
      <c r="A77117" s="106">
        <v>234222</v>
      </c>
      <c r="B77117" s="115">
        <v>44378.854961165052</v>
      </c>
      <c r="C77117" s="106">
        <v>161870</v>
      </c>
      <c r="D77117" s="106">
        <v>267896</v>
      </c>
      <c r="E77117" s="106" t="str">
        <f>VLOOKUP(C77117,Подписчики!A:C,2,0)</f>
        <v>UTC+1</v>
      </c>
      <c r="F77117" s="115"/>
    </row>
    <row r="77118" spans="1:6" ht="15.75" customHeight="1">
      <c r="A77118" s="106">
        <v>234224</v>
      </c>
      <c r="B77118" s="115">
        <v>44378.855365695796</v>
      </c>
      <c r="C77118" s="106">
        <v>118350</v>
      </c>
      <c r="D77118" s="106">
        <v>314516</v>
      </c>
      <c r="E77118" s="106" t="str">
        <f>VLOOKUP(C77118,Подписчики!A:C,2,0)</f>
        <v>UTC+6</v>
      </c>
      <c r="F77118" s="115"/>
    </row>
    <row r="77119" spans="1:6" ht="15.75" customHeight="1">
      <c r="A77119" s="106">
        <v>234226</v>
      </c>
      <c r="B77119" s="115">
        <v>44378.856579288025</v>
      </c>
      <c r="C77119" s="106">
        <v>260850</v>
      </c>
      <c r="D77119" s="106">
        <v>172536</v>
      </c>
      <c r="E77119" s="106" t="str">
        <f>VLOOKUP(C77119,Подписчики!A:C,2,0)</f>
        <v>UTC+1</v>
      </c>
      <c r="F77119" s="115"/>
    </row>
    <row r="77120" spans="1:6" ht="15.75" customHeight="1">
      <c r="A77120" s="106">
        <v>234230</v>
      </c>
      <c r="B77120" s="115">
        <v>44378.856579288025</v>
      </c>
      <c r="C77120" s="106">
        <v>306320</v>
      </c>
      <c r="D77120" s="106">
        <v>87238</v>
      </c>
      <c r="E77120" s="106" t="str">
        <f>VLOOKUP(C77120,Подписчики!A:C,2,0)</f>
        <v>UTC+1</v>
      </c>
      <c r="F77120" s="115"/>
    </row>
    <row r="77121" spans="1:6" ht="15.75" customHeight="1">
      <c r="A77121" s="106">
        <v>234232</v>
      </c>
      <c r="B77121" s="115">
        <v>44378.856983818769</v>
      </c>
      <c r="C77121" s="106">
        <v>110279</v>
      </c>
      <c r="D77121" s="106">
        <v>347393</v>
      </c>
      <c r="E77121" s="106" t="str">
        <f>VLOOKUP(C77121,Подписчики!A:C,2,0)</f>
        <v>UTC+2</v>
      </c>
      <c r="F77121" s="115"/>
    </row>
    <row r="77122" spans="1:6" ht="15.75" customHeight="1">
      <c r="A77122" s="106">
        <v>234235</v>
      </c>
      <c r="B77122" s="115">
        <v>44378.858601941742</v>
      </c>
      <c r="C77122" s="106">
        <v>65177</v>
      </c>
      <c r="D77122" s="106">
        <v>92624</v>
      </c>
      <c r="E77122" s="106" t="str">
        <f>VLOOKUP(C77122,Подписчики!A:C,2,0)</f>
        <v>UTC+2</v>
      </c>
      <c r="F77122" s="115"/>
    </row>
    <row r="77123" spans="1:6" ht="15.75" customHeight="1">
      <c r="A77123" s="106">
        <v>234238</v>
      </c>
      <c r="B77123" s="115">
        <v>44378.858601941742</v>
      </c>
      <c r="C77123" s="106">
        <v>176392</v>
      </c>
      <c r="D77123" s="106">
        <v>449373</v>
      </c>
      <c r="E77123" s="106" t="str">
        <f>VLOOKUP(C77123,Подписчики!A:C,2,0)</f>
        <v>UTC+2</v>
      </c>
      <c r="F77123" s="115"/>
    </row>
    <row r="77124" spans="1:6" ht="15.75" customHeight="1">
      <c r="A77124" s="106">
        <v>234242</v>
      </c>
      <c r="B77124" s="115">
        <v>44378.858601941742</v>
      </c>
      <c r="C77124" s="106">
        <v>339598</v>
      </c>
      <c r="D77124" s="106">
        <v>351192</v>
      </c>
      <c r="E77124" s="106" t="str">
        <f>VLOOKUP(C77124,Подписчики!A:C,2,0)</f>
        <v>UTC+2</v>
      </c>
      <c r="F77124" s="115"/>
    </row>
    <row r="77125" spans="1:6" ht="15.75" customHeight="1">
      <c r="A77125" s="106">
        <v>234243</v>
      </c>
      <c r="B77125" s="115">
        <v>44378.859411003235</v>
      </c>
      <c r="C77125" s="106">
        <v>302131</v>
      </c>
      <c r="D77125" s="106">
        <v>432272</v>
      </c>
      <c r="E77125" s="106" t="str">
        <f>VLOOKUP(C77125,Подписчики!A:C,2,0)</f>
        <v>UTC+4</v>
      </c>
      <c r="F77125" s="115"/>
    </row>
    <row r="77126" spans="1:6" ht="15.75" customHeight="1">
      <c r="A77126" s="106">
        <v>234248</v>
      </c>
      <c r="B77126" s="115">
        <v>44378.859815533986</v>
      </c>
      <c r="C77126" s="106">
        <v>8186</v>
      </c>
      <c r="D77126" s="106">
        <v>301748</v>
      </c>
      <c r="E77126" s="106" t="str">
        <f>VLOOKUP(C77126,Подписчики!A:C,2,0)</f>
        <v>UTC+1</v>
      </c>
      <c r="F77126" s="115"/>
    </row>
    <row r="77127" spans="1:6" ht="15.75" customHeight="1">
      <c r="A77127" s="106">
        <v>234250</v>
      </c>
      <c r="B77127" s="115">
        <v>44378.861333333334</v>
      </c>
      <c r="C77127" s="106">
        <v>144407</v>
      </c>
      <c r="D77127" s="106">
        <v>122982</v>
      </c>
      <c r="E77127" s="106" t="str">
        <f>VLOOKUP(C77127,Подписчики!A:C,2,0)</f>
        <v>UTC+4</v>
      </c>
      <c r="F77127" s="115"/>
    </row>
    <row r="77128" spans="1:6" ht="15.75" customHeight="1">
      <c r="A77128" s="106">
        <v>234255</v>
      </c>
      <c r="B77128" s="115">
        <v>44378.861838187702</v>
      </c>
      <c r="C77128" s="106">
        <v>84591</v>
      </c>
      <c r="D77128" s="106">
        <v>117699</v>
      </c>
      <c r="E77128" s="106" t="str">
        <f>VLOOKUP(C77128,Подписчики!A:C,2,0)</f>
        <v>UTC+2</v>
      </c>
      <c r="F77128" s="115"/>
    </row>
    <row r="77129" spans="1:6" ht="15.75" customHeight="1">
      <c r="A77129" s="106">
        <v>234256</v>
      </c>
      <c r="B77129" s="115">
        <v>44378.861838187702</v>
      </c>
      <c r="C77129" s="106">
        <v>317912</v>
      </c>
      <c r="D77129" s="106">
        <v>146737</v>
      </c>
      <c r="E77129" s="106" t="str">
        <f>VLOOKUP(C77129,Подписчики!A:C,2,0)</f>
        <v>UTC-2</v>
      </c>
      <c r="F77129" s="115"/>
    </row>
    <row r="77130" spans="1:6" ht="15.75" customHeight="1">
      <c r="A77130" s="106">
        <v>234260</v>
      </c>
      <c r="B77130" s="115">
        <v>44378.862242718445</v>
      </c>
      <c r="C77130" s="106">
        <v>128336</v>
      </c>
      <c r="D77130" s="106">
        <v>243858</v>
      </c>
      <c r="E77130" s="106" t="str">
        <f>VLOOKUP(C77130,Подписчики!A:C,2,0)</f>
        <v>UTC+3</v>
      </c>
      <c r="F77130" s="115"/>
    </row>
    <row r="77131" spans="1:6" ht="15.75" customHeight="1">
      <c r="A77131" s="106">
        <v>234261</v>
      </c>
      <c r="B77131" s="115">
        <v>44378.862647249189</v>
      </c>
      <c r="C77131" s="106">
        <v>172792</v>
      </c>
      <c r="D77131" s="106">
        <v>453374</v>
      </c>
      <c r="E77131" s="106" t="str">
        <f>VLOOKUP(C77131,Подписчики!A:C,2,0)</f>
        <v>UTC+0</v>
      </c>
      <c r="F77131" s="115"/>
    </row>
    <row r="77132" spans="1:6" ht="15.75" customHeight="1">
      <c r="A77132" s="106">
        <v>234266</v>
      </c>
      <c r="B77132" s="115">
        <v>44378.863456310675</v>
      </c>
      <c r="C77132" s="106">
        <v>18702</v>
      </c>
      <c r="D77132" s="106">
        <v>154256</v>
      </c>
      <c r="E77132" s="106" t="str">
        <f>VLOOKUP(C77132,Подписчики!A:C,2,0)</f>
        <v>UTC+2</v>
      </c>
      <c r="F77132" s="115"/>
    </row>
    <row r="77133" spans="1:6" ht="15.75" customHeight="1">
      <c r="A77133" s="106">
        <v>234271</v>
      </c>
      <c r="B77133" s="115">
        <v>44378.864000000001</v>
      </c>
      <c r="C77133" s="106">
        <v>310110</v>
      </c>
      <c r="D77133" s="106">
        <v>250679</v>
      </c>
      <c r="E77133" s="106" t="str">
        <f>VLOOKUP(C77133,Подписчики!A:C,2,0)</f>
        <v>UTC+0</v>
      </c>
      <c r="F77133" s="115"/>
    </row>
    <row r="77134" spans="1:6" ht="15.75" customHeight="1">
      <c r="A77134" s="106">
        <v>234275</v>
      </c>
      <c r="B77134" s="115">
        <v>44378.867501618122</v>
      </c>
      <c r="C77134" s="106">
        <v>232819</v>
      </c>
      <c r="D77134" s="106">
        <v>53136</v>
      </c>
      <c r="E77134" s="106" t="str">
        <f>VLOOKUP(C77134,Подписчики!A:C,2,0)</f>
        <v>UTC+0</v>
      </c>
      <c r="F77134" s="115"/>
    </row>
    <row r="77135" spans="1:6" ht="15.75" customHeight="1">
      <c r="A77135" s="106">
        <v>234279</v>
      </c>
      <c r="B77135" s="115">
        <v>44378.867906148873</v>
      </c>
      <c r="C77135" s="106">
        <v>239381</v>
      </c>
      <c r="D77135" s="106">
        <v>5151</v>
      </c>
      <c r="E77135" s="106" t="str">
        <f>VLOOKUP(C77135,Подписчики!A:C,2,0)</f>
        <v>UTC+1</v>
      </c>
      <c r="F77135" s="115"/>
    </row>
    <row r="77136" spans="1:6" ht="15.75" customHeight="1">
      <c r="A77136" s="106">
        <v>234284</v>
      </c>
      <c r="B77136" s="115">
        <v>44378.868310679609</v>
      </c>
      <c r="C77136" s="106">
        <v>346394</v>
      </c>
      <c r="D77136" s="106">
        <v>339381</v>
      </c>
      <c r="E77136" s="106" t="str">
        <f>VLOOKUP(C77136,Подписчики!A:C,2,0)</f>
        <v>UTC+2</v>
      </c>
      <c r="F77136" s="115"/>
    </row>
    <row r="77137" spans="1:6" ht="15.75" customHeight="1">
      <c r="A77137" s="106">
        <v>234286</v>
      </c>
      <c r="B77137" s="115">
        <v>44378.869119741103</v>
      </c>
      <c r="C77137" s="106">
        <v>261967</v>
      </c>
      <c r="D77137" s="106">
        <v>83281</v>
      </c>
      <c r="E77137" s="106" t="str">
        <f>VLOOKUP(C77137,Подписчики!A:C,2,0)</f>
        <v>UTC+0</v>
      </c>
      <c r="F77137" s="115"/>
    </row>
    <row r="77138" spans="1:6" ht="15.75" customHeight="1">
      <c r="A77138" s="106">
        <v>234288</v>
      </c>
      <c r="B77138" s="115">
        <v>44378.869524271846</v>
      </c>
      <c r="C77138" s="106">
        <v>171410</v>
      </c>
      <c r="D77138" s="106">
        <v>230507</v>
      </c>
      <c r="E77138" s="106" t="str">
        <f>VLOOKUP(C77138,Подписчики!A:C,2,0)</f>
        <v>UTC+1</v>
      </c>
      <c r="F77138" s="115"/>
    </row>
    <row r="77139" spans="1:6" ht="15.75" customHeight="1">
      <c r="A77139" s="106">
        <v>234293</v>
      </c>
      <c r="B77139" s="115">
        <v>44378.869524271846</v>
      </c>
      <c r="C77139" s="106">
        <v>339061</v>
      </c>
      <c r="D77139" s="106">
        <v>351192</v>
      </c>
      <c r="E77139" s="106" t="str">
        <f>VLOOKUP(C77139,Подписчики!A:C,2,0)</f>
        <v>UTC+1</v>
      </c>
      <c r="F77139" s="115"/>
    </row>
    <row r="77140" spans="1:6" ht="15.75" customHeight="1">
      <c r="A77140" s="106">
        <v>234296</v>
      </c>
      <c r="B77140" s="115">
        <v>44378.871142394826</v>
      </c>
      <c r="C77140" s="106">
        <v>252028</v>
      </c>
      <c r="D77140" s="106">
        <v>104958</v>
      </c>
      <c r="E77140" s="106" t="str">
        <f>VLOOKUP(C77140,Подписчики!A:C,2,0)</f>
        <v>UTC+1</v>
      </c>
      <c r="F77140" s="115"/>
    </row>
    <row r="77141" spans="1:6" ht="15.75" customHeight="1">
      <c r="A77141" s="106">
        <v>234298</v>
      </c>
      <c r="B77141" s="115">
        <v>44378.871546925562</v>
      </c>
      <c r="C77141" s="106">
        <v>54909</v>
      </c>
      <c r="D77141" s="106">
        <v>396686</v>
      </c>
      <c r="E77141" s="106" t="str">
        <f>VLOOKUP(C77141,Подписчики!A:C,2,0)</f>
        <v>UTC+2</v>
      </c>
      <c r="F77141" s="115"/>
    </row>
    <row r="77142" spans="1:6" ht="15.75" customHeight="1">
      <c r="A77142" s="106">
        <v>234301</v>
      </c>
      <c r="B77142" s="115">
        <v>44378.871546925562</v>
      </c>
      <c r="C77142" s="106">
        <v>61726</v>
      </c>
      <c r="D77142" s="106">
        <v>23892</v>
      </c>
      <c r="E77142" s="106" t="str">
        <f>VLOOKUP(C77142,Подписчики!A:C,2,0)</f>
        <v>UTC+2</v>
      </c>
      <c r="F77142" s="115"/>
    </row>
    <row r="77143" spans="1:6" ht="15.75" customHeight="1">
      <c r="A77143" s="106">
        <v>234302</v>
      </c>
      <c r="B77143" s="115">
        <v>44378.871546925562</v>
      </c>
      <c r="C77143" s="106">
        <v>121591</v>
      </c>
      <c r="D77143" s="106">
        <v>68991</v>
      </c>
      <c r="E77143" s="106" t="str">
        <f>VLOOKUP(C77143,Подписчики!A:C,2,0)</f>
        <v>UTC+2</v>
      </c>
      <c r="F77143" s="115"/>
    </row>
    <row r="77144" spans="1:6" ht="15.75" customHeight="1">
      <c r="A77144" s="106">
        <v>234307</v>
      </c>
      <c r="B77144" s="115">
        <v>44378.871951456313</v>
      </c>
      <c r="C77144" s="106">
        <v>283461</v>
      </c>
      <c r="D77144" s="106">
        <v>161398</v>
      </c>
      <c r="E77144" s="106" t="str">
        <f>VLOOKUP(C77144,Подписчики!A:C,2,0)</f>
        <v>UTC+3</v>
      </c>
      <c r="F77144" s="115"/>
    </row>
    <row r="77145" spans="1:6" ht="15.75" customHeight="1">
      <c r="A77145" s="106">
        <v>234309</v>
      </c>
      <c r="B77145" s="115">
        <v>44378.872760517799</v>
      </c>
      <c r="C77145" s="106">
        <v>269182</v>
      </c>
      <c r="D77145" s="106">
        <v>209122</v>
      </c>
      <c r="E77145" s="106" t="str">
        <f>VLOOKUP(C77145,Подписчики!A:C,2,0)</f>
        <v>UTC+1</v>
      </c>
      <c r="F77145" s="115"/>
    </row>
    <row r="77146" spans="1:6" ht="15.75" customHeight="1">
      <c r="A77146" s="106">
        <v>234313</v>
      </c>
      <c r="B77146" s="115">
        <v>44378.873165048542</v>
      </c>
      <c r="C77146" s="106">
        <v>4182</v>
      </c>
      <c r="D77146" s="106">
        <v>111436</v>
      </c>
      <c r="E77146" s="106" t="str">
        <f>VLOOKUP(C77146,Подписчики!A:C,2,0)</f>
        <v>UTC-6</v>
      </c>
      <c r="F77146" s="115"/>
    </row>
    <row r="77147" spans="1:6" ht="15.75" customHeight="1">
      <c r="A77147" s="106">
        <v>234316</v>
      </c>
      <c r="B77147" s="115">
        <v>44378.874378640779</v>
      </c>
      <c r="C77147" s="106">
        <v>227382</v>
      </c>
      <c r="D77147" s="106">
        <v>347008</v>
      </c>
      <c r="E77147" s="106" t="str">
        <f>VLOOKUP(C77147,Подписчики!A:C,2,0)</f>
        <v>UTC+1</v>
      </c>
      <c r="F77147" s="115"/>
    </row>
    <row r="77148" spans="1:6" ht="15.75" customHeight="1">
      <c r="A77148" s="106">
        <v>234321</v>
      </c>
      <c r="B77148" s="115">
        <v>44378.874783171515</v>
      </c>
      <c r="C77148" s="106">
        <v>70822</v>
      </c>
      <c r="D77148" s="106">
        <v>130739</v>
      </c>
      <c r="E77148" s="106" t="str">
        <f>VLOOKUP(C77148,Подписчики!A:C,2,0)</f>
        <v>UTC+2</v>
      </c>
      <c r="F77148" s="115"/>
    </row>
    <row r="77149" spans="1:6" ht="15.75" customHeight="1">
      <c r="A77149" s="106">
        <v>234322</v>
      </c>
      <c r="B77149" s="115">
        <v>44378.875592233009</v>
      </c>
      <c r="C77149" s="106">
        <v>309298</v>
      </c>
      <c r="D77149" s="106">
        <v>73821</v>
      </c>
      <c r="E77149" s="106" t="str">
        <f>VLOOKUP(C77149,Подписчики!A:C,2,0)</f>
        <v>UTC+0</v>
      </c>
      <c r="F77149" s="115"/>
    </row>
    <row r="77150" spans="1:6" ht="15.75" customHeight="1">
      <c r="A77150" s="106">
        <v>234325</v>
      </c>
      <c r="B77150" s="115">
        <v>44378.87599676376</v>
      </c>
      <c r="C77150" s="106">
        <v>84975</v>
      </c>
      <c r="D77150" s="106">
        <v>191893</v>
      </c>
      <c r="E77150" s="106" t="str">
        <f>VLOOKUP(C77150,Подписчики!A:C,2,0)</f>
        <v>UTC+1</v>
      </c>
      <c r="F77150" s="115"/>
    </row>
    <row r="77151" spans="1:6" ht="15.75" customHeight="1">
      <c r="A77151" s="106">
        <v>234327</v>
      </c>
      <c r="B77151" s="115">
        <v>44378.875999999997</v>
      </c>
      <c r="C77151" s="106">
        <v>259775</v>
      </c>
      <c r="D77151" s="106">
        <v>301890</v>
      </c>
      <c r="E77151" s="106" t="str">
        <f>VLOOKUP(C77151,Подписчики!A:C,2,0)</f>
        <v>UTC+3</v>
      </c>
      <c r="F77151" s="115"/>
    </row>
    <row r="77152" spans="1:6" ht="15.75" customHeight="1">
      <c r="A77152" s="106">
        <v>234329</v>
      </c>
      <c r="B77152" s="115">
        <v>44378.87721035599</v>
      </c>
      <c r="C77152" s="106">
        <v>74202</v>
      </c>
      <c r="D77152" s="106">
        <v>141622</v>
      </c>
      <c r="E77152" s="106" t="str">
        <f>VLOOKUP(C77152,Подписчики!A:C,2,0)</f>
        <v>UTC+0</v>
      </c>
      <c r="F77152" s="115"/>
    </row>
    <row r="77153" spans="1:6" ht="15.75" customHeight="1">
      <c r="A77153" s="106">
        <v>234331</v>
      </c>
      <c r="B77153" s="115">
        <v>44378.877614886733</v>
      </c>
      <c r="C77153" s="106">
        <v>216463</v>
      </c>
      <c r="D77153" s="106">
        <v>199629</v>
      </c>
      <c r="E77153" s="106" t="str">
        <f>VLOOKUP(C77153,Подписчики!A:C,2,0)</f>
        <v>UTC+1</v>
      </c>
      <c r="F77153" s="115"/>
    </row>
    <row r="77154" spans="1:6" ht="15.75" customHeight="1">
      <c r="A77154" s="106">
        <v>234335</v>
      </c>
      <c r="B77154" s="115">
        <v>44378.879233009713</v>
      </c>
      <c r="C77154" s="106">
        <v>179786</v>
      </c>
      <c r="D77154" s="106">
        <v>229106</v>
      </c>
      <c r="E77154" s="106" t="str">
        <f>VLOOKUP(C77154,Подписчики!A:C,2,0)</f>
        <v>UTC+1</v>
      </c>
      <c r="F77154" s="115"/>
    </row>
    <row r="77155" spans="1:6" ht="15.75" customHeight="1">
      <c r="A77155" s="106">
        <v>234338</v>
      </c>
      <c r="B77155" s="115">
        <v>44378.880446601943</v>
      </c>
      <c r="C77155" s="106">
        <v>115131</v>
      </c>
      <c r="D77155" s="106">
        <v>230507</v>
      </c>
      <c r="E77155" s="106" t="str">
        <f>VLOOKUP(C77155,Подписчики!A:C,2,0)</f>
        <v>UTC+0</v>
      </c>
      <c r="F77155" s="115"/>
    </row>
    <row r="77156" spans="1:6" ht="15.75" customHeight="1">
      <c r="A77156" s="106">
        <v>234341</v>
      </c>
      <c r="B77156" s="115">
        <v>44378.880446601943</v>
      </c>
      <c r="C77156" s="106">
        <v>122074</v>
      </c>
      <c r="D77156" s="106">
        <v>373415</v>
      </c>
      <c r="E77156" s="106" t="str">
        <f>VLOOKUP(C77156,Подписчики!A:C,2,0)</f>
        <v>UTC+0</v>
      </c>
      <c r="F77156" s="115"/>
    </row>
    <row r="77157" spans="1:6" ht="15.75" customHeight="1">
      <c r="A77157" s="106">
        <v>234346</v>
      </c>
      <c r="B77157" s="115">
        <v>44378.880851132686</v>
      </c>
      <c r="C77157" s="106">
        <v>316153</v>
      </c>
      <c r="D77157" s="106">
        <v>241713</v>
      </c>
      <c r="E77157" s="106" t="str">
        <f>VLOOKUP(C77157,Подписчики!A:C,2,0)</f>
        <v>UTC+1</v>
      </c>
      <c r="F77157" s="115"/>
    </row>
    <row r="77158" spans="1:6" ht="15.75" customHeight="1">
      <c r="A77158" s="106">
        <v>234351</v>
      </c>
      <c r="B77158" s="115">
        <v>44378.881660194173</v>
      </c>
      <c r="C77158" s="106">
        <v>128101</v>
      </c>
      <c r="D77158" s="106">
        <v>139440</v>
      </c>
      <c r="E77158" s="106" t="str">
        <f>VLOOKUP(C77158,Подписчики!A:C,2,0)</f>
        <v>UTC+3</v>
      </c>
      <c r="F77158" s="115"/>
    </row>
    <row r="77159" spans="1:6" ht="15.75" customHeight="1">
      <c r="A77159" s="106">
        <v>234352</v>
      </c>
      <c r="B77159" s="115">
        <v>44378.882064724916</v>
      </c>
      <c r="C77159" s="106">
        <v>144273</v>
      </c>
      <c r="D77159" s="106">
        <v>439190</v>
      </c>
      <c r="E77159" s="106" t="str">
        <f>VLOOKUP(C77159,Подписчики!A:C,2,0)</f>
        <v>UTC+0</v>
      </c>
      <c r="F77159" s="115"/>
    </row>
    <row r="77160" spans="1:6" ht="15.75" customHeight="1">
      <c r="A77160" s="106">
        <v>234354</v>
      </c>
      <c r="B77160" s="115">
        <v>44378.882873786402</v>
      </c>
      <c r="C77160" s="106">
        <v>8797</v>
      </c>
      <c r="D77160" s="106">
        <v>158978</v>
      </c>
      <c r="E77160" s="106" t="str">
        <f>VLOOKUP(C77160,Подписчики!A:C,2,0)</f>
        <v>UTC+2</v>
      </c>
      <c r="F77160" s="115"/>
    </row>
    <row r="77161" spans="1:6" ht="15.75" customHeight="1">
      <c r="A77161" s="106">
        <v>234359</v>
      </c>
      <c r="B77161" s="115">
        <v>44378.883278317153</v>
      </c>
      <c r="C77161" s="106">
        <v>100371</v>
      </c>
      <c r="D77161" s="106">
        <v>136689</v>
      </c>
      <c r="E77161" s="106" t="str">
        <f>VLOOKUP(C77161,Подписчики!A:C,2,0)</f>
        <v>UTC+3</v>
      </c>
      <c r="F77161" s="115"/>
    </row>
    <row r="77162" spans="1:6" ht="15.75" customHeight="1">
      <c r="A77162" s="106">
        <v>234362</v>
      </c>
      <c r="B77162" s="115">
        <v>44378.883682847896</v>
      </c>
      <c r="C77162" s="106">
        <v>91413</v>
      </c>
      <c r="D77162" s="106">
        <v>118549</v>
      </c>
      <c r="E77162" s="106" t="str">
        <f>VLOOKUP(C77162,Подписчики!A:C,2,0)</f>
        <v>UTC+4</v>
      </c>
      <c r="F77162" s="115"/>
    </row>
    <row r="77163" spans="1:6" ht="15.75" customHeight="1">
      <c r="A77163" s="106">
        <v>234364</v>
      </c>
      <c r="B77163" s="115">
        <v>44378.884087378647</v>
      </c>
      <c r="C77163" s="106">
        <v>294719</v>
      </c>
      <c r="D77163" s="106">
        <v>21760</v>
      </c>
      <c r="E77163" s="106" t="str">
        <f>VLOOKUP(C77163,Подписчики!A:C,2,0)</f>
        <v>UTC+1</v>
      </c>
      <c r="F77163" s="115"/>
    </row>
    <row r="77164" spans="1:6" ht="15.75" customHeight="1">
      <c r="A77164" s="106">
        <v>234368</v>
      </c>
      <c r="B77164" s="115">
        <v>44378.884087378647</v>
      </c>
      <c r="C77164" s="106">
        <v>344918</v>
      </c>
      <c r="D77164" s="106">
        <v>411922</v>
      </c>
      <c r="E77164" s="106" t="str">
        <f>VLOOKUP(C77164,Подписчики!A:C,2,0)</f>
        <v>UTC+1</v>
      </c>
      <c r="F77164" s="115"/>
    </row>
    <row r="77165" spans="1:6" ht="15.75" customHeight="1">
      <c r="A77165" s="106">
        <v>234373</v>
      </c>
      <c r="B77165" s="115">
        <v>44378.884896440126</v>
      </c>
      <c r="C77165" s="106">
        <v>218164</v>
      </c>
      <c r="D77165" s="106">
        <v>411922</v>
      </c>
      <c r="E77165" s="106" t="str">
        <f>VLOOKUP(C77165,Подписчики!A:C,2,0)</f>
        <v>UTC+3</v>
      </c>
      <c r="F77165" s="115"/>
    </row>
    <row r="77166" spans="1:6" ht="15.75" customHeight="1">
      <c r="A77166" s="106">
        <v>234376</v>
      </c>
      <c r="B77166" s="115">
        <v>44378.8873236246</v>
      </c>
      <c r="C77166" s="106">
        <v>297007</v>
      </c>
      <c r="D77166" s="106">
        <v>118549</v>
      </c>
      <c r="E77166" s="106" t="str">
        <f>VLOOKUP(C77166,Подписчики!A:C,2,0)</f>
        <v>UTC+1</v>
      </c>
      <c r="F77166" s="115"/>
    </row>
    <row r="77167" spans="1:6" ht="15.75" customHeight="1">
      <c r="A77167" s="106">
        <v>234381</v>
      </c>
      <c r="B77167" s="115">
        <v>44378.8873236246</v>
      </c>
      <c r="C77167" s="106">
        <v>300906</v>
      </c>
      <c r="D77167" s="106">
        <v>388561</v>
      </c>
      <c r="E77167" s="106" t="str">
        <f>VLOOKUP(C77167,Подписчики!A:C,2,0)</f>
        <v>UTC+1</v>
      </c>
      <c r="F77167" s="115"/>
    </row>
    <row r="77168" spans="1:6" ht="15.75" customHeight="1">
      <c r="A77168" s="106">
        <v>234384</v>
      </c>
      <c r="B77168" s="115">
        <v>44378.888941747573</v>
      </c>
      <c r="C77168" s="106">
        <v>146303</v>
      </c>
      <c r="D77168" s="106">
        <v>470762</v>
      </c>
      <c r="E77168" s="106" t="str">
        <f>VLOOKUP(C77168,Подписчики!A:C,2,0)</f>
        <v>UTC+1</v>
      </c>
      <c r="F77168" s="115"/>
    </row>
    <row r="77169" spans="1:6" ht="15.75" customHeight="1">
      <c r="A77169" s="106">
        <v>234387</v>
      </c>
      <c r="B77169" s="115">
        <v>44378.889346278316</v>
      </c>
      <c r="C77169" s="106">
        <v>28248</v>
      </c>
      <c r="D77169" s="106">
        <v>466414</v>
      </c>
      <c r="E77169" s="106" t="str">
        <f>VLOOKUP(C77169,Подписчики!A:C,2,0)</f>
        <v>UTC+2</v>
      </c>
      <c r="F77169" s="115"/>
    </row>
    <row r="77170" spans="1:6" ht="15.75" customHeight="1">
      <c r="A77170" s="106">
        <v>234388</v>
      </c>
      <c r="B77170" s="115">
        <v>44378.890333333336</v>
      </c>
      <c r="C77170" s="106">
        <v>120056</v>
      </c>
      <c r="D77170" s="106">
        <v>347008</v>
      </c>
      <c r="E77170" s="106" t="str">
        <f>VLOOKUP(C77170,Подписчики!A:C,2,0)</f>
        <v>UTC+1</v>
      </c>
      <c r="F77170" s="115"/>
    </row>
    <row r="77171" spans="1:6" ht="15.75" customHeight="1">
      <c r="A77171" s="106">
        <v>234392</v>
      </c>
      <c r="B77171" s="115">
        <v>44378.890964401289</v>
      </c>
      <c r="C77171" s="106">
        <v>2372</v>
      </c>
      <c r="D77171" s="106">
        <v>6790</v>
      </c>
      <c r="E77171" s="106" t="str">
        <f>VLOOKUP(C77171,Подписчики!A:C,2,0)</f>
        <v>UTC+2</v>
      </c>
      <c r="F77171" s="115"/>
    </row>
    <row r="77172" spans="1:6" ht="15.75" customHeight="1">
      <c r="A77172" s="106">
        <v>234394</v>
      </c>
      <c r="B77172" s="115">
        <v>44378.890964401289</v>
      </c>
      <c r="C77172" s="106">
        <v>15044</v>
      </c>
      <c r="D77172" s="106">
        <v>7084</v>
      </c>
      <c r="E77172" s="106" t="str">
        <f>VLOOKUP(C77172,Подписчики!A:C,2,0)</f>
        <v>UTC+2</v>
      </c>
      <c r="F77172" s="115"/>
    </row>
    <row r="77173" spans="1:6" ht="15.75" customHeight="1">
      <c r="A77173" s="106">
        <v>234399</v>
      </c>
      <c r="B77173" s="115">
        <v>44378.892177993534</v>
      </c>
      <c r="C77173" s="106">
        <v>31868</v>
      </c>
      <c r="D77173" s="106">
        <v>411922</v>
      </c>
      <c r="E77173" s="106" t="str">
        <f>VLOOKUP(C77173,Подписчики!A:C,2,0)</f>
        <v>UTC+1</v>
      </c>
      <c r="F77173" s="115"/>
    </row>
    <row r="77174" spans="1:6" ht="15.75" customHeight="1">
      <c r="A77174" s="106">
        <v>234401</v>
      </c>
      <c r="B77174" s="115">
        <v>44378.892177993534</v>
      </c>
      <c r="C77174" s="106">
        <v>281009</v>
      </c>
      <c r="D77174" s="106">
        <v>298455</v>
      </c>
      <c r="E77174" s="106" t="str">
        <f>VLOOKUP(C77174,Подписчики!A:C,2,0)</f>
        <v>UTC+1</v>
      </c>
      <c r="F77174" s="115"/>
    </row>
    <row r="77175" spans="1:6" ht="15.75" customHeight="1">
      <c r="A77175" s="106">
        <v>234402</v>
      </c>
      <c r="B77175" s="115">
        <v>44378.89258252427</v>
      </c>
      <c r="C77175" s="106">
        <v>75550</v>
      </c>
      <c r="D77175" s="106">
        <v>416489</v>
      </c>
      <c r="E77175" s="106" t="str">
        <f>VLOOKUP(C77175,Подписчики!A:C,2,0)</f>
        <v>UTC+2</v>
      </c>
      <c r="F77175" s="115"/>
    </row>
    <row r="77176" spans="1:6" ht="15.75" customHeight="1">
      <c r="A77176" s="106">
        <v>234405</v>
      </c>
      <c r="B77176" s="115">
        <v>44378.893391585763</v>
      </c>
      <c r="C77176" s="106">
        <v>146573</v>
      </c>
      <c r="D77176" s="106">
        <v>347393</v>
      </c>
      <c r="E77176" s="106" t="str">
        <f>VLOOKUP(C77176,Подписчики!A:C,2,0)</f>
        <v>UTC+0</v>
      </c>
      <c r="F77176" s="115"/>
    </row>
    <row r="77177" spans="1:6" ht="15.75" customHeight="1">
      <c r="A77177" s="106">
        <v>234409</v>
      </c>
      <c r="B77177" s="115">
        <v>44378.893796116507</v>
      </c>
      <c r="C77177" s="106">
        <v>58778</v>
      </c>
      <c r="D77177" s="106">
        <v>202914</v>
      </c>
      <c r="E77177" s="106" t="str">
        <f>VLOOKUP(C77177,Подписчики!A:C,2,0)</f>
        <v>UTC+1</v>
      </c>
      <c r="F77177" s="115"/>
    </row>
    <row r="77178" spans="1:6" ht="15.75" customHeight="1">
      <c r="A77178" s="106">
        <v>234413</v>
      </c>
      <c r="B77178" s="115">
        <v>44378.895009708736</v>
      </c>
      <c r="C77178" s="106">
        <v>324520</v>
      </c>
      <c r="D77178" s="106">
        <v>349014</v>
      </c>
      <c r="E77178" s="106" t="str">
        <f>VLOOKUP(C77178,Подписчики!A:C,2,0)</f>
        <v>UTC+0</v>
      </c>
      <c r="F77178" s="115"/>
    </row>
    <row r="77179" spans="1:6" ht="15.75" customHeight="1">
      <c r="A77179" s="106">
        <v>234416</v>
      </c>
      <c r="B77179" s="115">
        <v>44378.895414239487</v>
      </c>
      <c r="C77179" s="106">
        <v>139253</v>
      </c>
      <c r="D77179" s="106">
        <v>227775</v>
      </c>
      <c r="E77179" s="106" t="str">
        <f>VLOOKUP(C77179,Подписчики!A:C,2,0)</f>
        <v>UTC+1</v>
      </c>
      <c r="F77179" s="115"/>
    </row>
    <row r="77180" spans="1:6" ht="15.75" customHeight="1">
      <c r="A77180" s="106">
        <v>234419</v>
      </c>
      <c r="B77180" s="115">
        <v>44378.895414239487</v>
      </c>
      <c r="C77180" s="106">
        <v>225119</v>
      </c>
      <c r="D77180" s="106">
        <v>118549</v>
      </c>
      <c r="E77180" s="106" t="str">
        <f>VLOOKUP(C77180,Подписчики!A:C,2,0)</f>
        <v>UTC+1</v>
      </c>
      <c r="F77180" s="115"/>
    </row>
    <row r="77181" spans="1:6" ht="15.75" customHeight="1">
      <c r="A77181" s="106">
        <v>234422</v>
      </c>
      <c r="B77181" s="115">
        <v>44378.896333333338</v>
      </c>
      <c r="C77181" s="106">
        <v>180859</v>
      </c>
      <c r="D77181" s="106">
        <v>258587</v>
      </c>
      <c r="E77181" s="106" t="str">
        <f>VLOOKUP(C77181,Подписчики!A:C,2,0)</f>
        <v>UTC+4</v>
      </c>
      <c r="F77181" s="115"/>
    </row>
    <row r="77182" spans="1:6" ht="15.75" customHeight="1">
      <c r="A77182" s="106">
        <v>234423</v>
      </c>
      <c r="B77182" s="115">
        <v>44378.896627831717</v>
      </c>
      <c r="C77182" s="106">
        <v>36704</v>
      </c>
      <c r="D77182" s="106">
        <v>411922</v>
      </c>
      <c r="E77182" s="106" t="str">
        <f>VLOOKUP(C77182,Подписчики!A:C,2,0)</f>
        <v>UTC+0</v>
      </c>
      <c r="F77182" s="115"/>
    </row>
    <row r="77183" spans="1:6" ht="15.75" customHeight="1">
      <c r="A77183" s="106">
        <v>234426</v>
      </c>
      <c r="B77183" s="115">
        <v>44378.89824595469</v>
      </c>
      <c r="C77183" s="106">
        <v>66595</v>
      </c>
      <c r="D77183" s="106">
        <v>119655</v>
      </c>
      <c r="E77183" s="106" t="str">
        <f>VLOOKUP(C77183,Подписчики!A:C,2,0)</f>
        <v>UTC+0</v>
      </c>
      <c r="F77183" s="115"/>
    </row>
    <row r="77184" spans="1:6" ht="15.75" customHeight="1">
      <c r="A77184" s="106">
        <v>234430</v>
      </c>
      <c r="B77184" s="115">
        <v>44378.900268608413</v>
      </c>
      <c r="C77184" s="106">
        <v>59155</v>
      </c>
      <c r="D77184" s="106">
        <v>421124</v>
      </c>
      <c r="E77184" s="106" t="str">
        <f>VLOOKUP(C77184,Подписчики!A:C,2,0)</f>
        <v>UTC+1</v>
      </c>
      <c r="F77184" s="115"/>
    </row>
    <row r="77185" spans="1:6" ht="15.75" customHeight="1">
      <c r="A77185" s="106">
        <v>234435</v>
      </c>
      <c r="B77185" s="115">
        <v>44378.90148220065</v>
      </c>
      <c r="C77185" s="106">
        <v>85124</v>
      </c>
      <c r="D77185" s="106">
        <v>411922</v>
      </c>
      <c r="E77185" s="106" t="str">
        <f>VLOOKUP(C77185,Подписчики!A:C,2,0)</f>
        <v>UTC+0</v>
      </c>
      <c r="F77185" s="115"/>
    </row>
    <row r="77186" spans="1:6" ht="15.75" customHeight="1">
      <c r="A77186" s="106">
        <v>234440</v>
      </c>
      <c r="B77186" s="115">
        <v>44378.901886731393</v>
      </c>
      <c r="C77186" s="106">
        <v>329978</v>
      </c>
      <c r="D77186" s="106">
        <v>129074</v>
      </c>
      <c r="E77186" s="106" t="str">
        <f>VLOOKUP(C77186,Подписчики!A:C,2,0)</f>
        <v>UTC+1</v>
      </c>
      <c r="F77186" s="115"/>
    </row>
    <row r="77187" spans="1:6" ht="15.75" customHeight="1">
      <c r="A77187" s="106">
        <v>234443</v>
      </c>
      <c r="B77187" s="115">
        <v>44378.903666666665</v>
      </c>
      <c r="C77187" s="106">
        <v>40109</v>
      </c>
      <c r="D77187" s="106">
        <v>295484</v>
      </c>
      <c r="E77187" s="106" t="str">
        <f>VLOOKUP(C77187,Подписчики!A:C,2,0)</f>
        <v>UTC+2</v>
      </c>
      <c r="F77187" s="115"/>
    </row>
    <row r="77188" spans="1:6" ht="15.75" customHeight="1">
      <c r="A77188" s="106">
        <v>234445</v>
      </c>
      <c r="B77188" s="115">
        <v>44378.90552750809</v>
      </c>
      <c r="C77188" s="106">
        <v>103338</v>
      </c>
      <c r="D77188" s="106">
        <v>250679</v>
      </c>
      <c r="E77188" s="106" t="str">
        <f>VLOOKUP(C77188,Подписчики!A:C,2,0)</f>
        <v>UTC+2</v>
      </c>
      <c r="F77188" s="115"/>
    </row>
    <row r="77189" spans="1:6" ht="15.75" customHeight="1">
      <c r="A77189" s="106">
        <v>234448</v>
      </c>
      <c r="B77189" s="115">
        <v>44378.905666666666</v>
      </c>
      <c r="C77189" s="106">
        <v>294688</v>
      </c>
      <c r="D77189" s="106">
        <v>411922</v>
      </c>
      <c r="E77189" s="106" t="str">
        <f>VLOOKUP(C77189,Подписчики!A:C,2,0)</f>
        <v>UTC+2</v>
      </c>
      <c r="F77189" s="115"/>
    </row>
    <row r="77190" spans="1:6" ht="15.75" customHeight="1">
      <c r="A77190" s="106">
        <v>234453</v>
      </c>
      <c r="B77190" s="115">
        <v>44378.906336569577</v>
      </c>
      <c r="C77190" s="106">
        <v>28426</v>
      </c>
      <c r="D77190" s="106">
        <v>153893</v>
      </c>
      <c r="E77190" s="106" t="str">
        <f>VLOOKUP(C77190,Подписчики!A:C,2,0)</f>
        <v>UTC+0</v>
      </c>
      <c r="F77190" s="115"/>
    </row>
    <row r="77191" spans="1:6" ht="15.75" customHeight="1">
      <c r="A77191" s="106">
        <v>234454</v>
      </c>
      <c r="B77191" s="115">
        <v>44378.906741100327</v>
      </c>
      <c r="C77191" s="106">
        <v>27221</v>
      </c>
      <c r="D77191" s="106">
        <v>154256</v>
      </c>
      <c r="E77191" s="106" t="str">
        <f>VLOOKUP(C77191,Подписчики!A:C,2,0)</f>
        <v>UTC+1</v>
      </c>
      <c r="F77191" s="115"/>
    </row>
    <row r="77192" spans="1:6" ht="15.75" customHeight="1">
      <c r="A77192" s="106">
        <v>234455</v>
      </c>
      <c r="B77192" s="115">
        <v>44378.906741100327</v>
      </c>
      <c r="C77192" s="106">
        <v>183193</v>
      </c>
      <c r="D77192" s="106">
        <v>394819</v>
      </c>
      <c r="E77192" s="106" t="str">
        <f>VLOOKUP(C77192,Подписчики!A:C,2,0)</f>
        <v>UTC+1</v>
      </c>
      <c r="F77192" s="115"/>
    </row>
    <row r="77193" spans="1:6" ht="15.75" customHeight="1">
      <c r="A77193" s="106">
        <v>234457</v>
      </c>
      <c r="B77193" s="115">
        <v>44378.909666666666</v>
      </c>
      <c r="C77193" s="106">
        <v>162803</v>
      </c>
      <c r="D77193" s="106">
        <v>227775</v>
      </c>
      <c r="E77193" s="106" t="str">
        <f>VLOOKUP(C77193,Подписчики!A:C,2,0)</f>
        <v>UTC+8</v>
      </c>
      <c r="F77193" s="115"/>
    </row>
    <row r="77194" spans="1:6" ht="15.75" customHeight="1">
      <c r="A77194" s="106">
        <v>234461</v>
      </c>
      <c r="B77194" s="115">
        <v>44378.90997734628</v>
      </c>
      <c r="C77194" s="106">
        <v>95477</v>
      </c>
      <c r="D77194" s="106">
        <v>54742</v>
      </c>
      <c r="E77194" s="106" t="str">
        <f>VLOOKUP(C77194,Подписчики!A:C,2,0)</f>
        <v>UTC+1</v>
      </c>
      <c r="F77194" s="115"/>
    </row>
    <row r="77195" spans="1:6" ht="15.75" customHeight="1">
      <c r="A77195" s="106">
        <v>234466</v>
      </c>
      <c r="B77195" s="115">
        <v>44378.910381877024</v>
      </c>
      <c r="C77195" s="106">
        <v>105222</v>
      </c>
      <c r="D77195" s="106">
        <v>227775</v>
      </c>
      <c r="E77195" s="106" t="str">
        <f>VLOOKUP(C77195,Подписчики!A:C,2,0)</f>
        <v>UTC+2</v>
      </c>
      <c r="F77195" s="115"/>
    </row>
    <row r="77196" spans="1:6" ht="15.75" customHeight="1">
      <c r="A77196" s="106">
        <v>234471</v>
      </c>
      <c r="B77196" s="115">
        <v>44378.910381877024</v>
      </c>
      <c r="C77196" s="106">
        <v>163288</v>
      </c>
      <c r="D77196" s="106">
        <v>250679</v>
      </c>
      <c r="E77196" s="106" t="str">
        <f>VLOOKUP(C77196,Подписчики!A:C,2,0)</f>
        <v>UTC+2</v>
      </c>
      <c r="F77196" s="115"/>
    </row>
    <row r="77197" spans="1:6" ht="15.75" customHeight="1">
      <c r="A77197" s="106">
        <v>234474</v>
      </c>
      <c r="B77197" s="115">
        <v>44378.91119093851</v>
      </c>
      <c r="C77197" s="106">
        <v>302894</v>
      </c>
      <c r="D77197" s="106">
        <v>401945</v>
      </c>
      <c r="E77197" s="106" t="str">
        <f>VLOOKUP(C77197,Подписчики!A:C,2,0)</f>
        <v>UTC+0</v>
      </c>
      <c r="F77197" s="115"/>
    </row>
    <row r="77198" spans="1:6" ht="15.75" customHeight="1">
      <c r="A77198" s="106">
        <v>234477</v>
      </c>
      <c r="B77198" s="115">
        <v>44378.911595469261</v>
      </c>
      <c r="C77198" s="106">
        <v>79486</v>
      </c>
      <c r="D77198" s="106">
        <v>250679</v>
      </c>
      <c r="E77198" s="106" t="str">
        <f>VLOOKUP(C77198,Подписчики!A:C,2,0)</f>
        <v>UTC+1</v>
      </c>
      <c r="F77198" s="115"/>
    </row>
    <row r="77199" spans="1:6" ht="15.75" customHeight="1">
      <c r="A77199" s="106">
        <v>234481</v>
      </c>
      <c r="B77199" s="115">
        <v>44378.911595469261</v>
      </c>
      <c r="C77199" s="106">
        <v>188207</v>
      </c>
      <c r="D77199" s="106">
        <v>397531</v>
      </c>
      <c r="E77199" s="106" t="str">
        <f>VLOOKUP(C77199,Подписчики!A:C,2,0)</f>
        <v>UTC+1</v>
      </c>
      <c r="F77199" s="115"/>
    </row>
    <row r="77200" spans="1:6" ht="15.75" customHeight="1">
      <c r="A77200" s="106">
        <v>234485</v>
      </c>
      <c r="B77200" s="115">
        <v>44378.911999999997</v>
      </c>
      <c r="C77200" s="106">
        <v>298304</v>
      </c>
      <c r="D77200" s="106">
        <v>462084</v>
      </c>
      <c r="E77200" s="106" t="str">
        <f>VLOOKUP(C77200,Подписчики!A:C,2,0)</f>
        <v>UTC+2</v>
      </c>
      <c r="F77200" s="115"/>
    </row>
    <row r="77201" spans="1:6" ht="15.75" customHeight="1">
      <c r="A77201" s="106">
        <v>234486</v>
      </c>
      <c r="B77201" s="115">
        <v>44378.912666666663</v>
      </c>
      <c r="C77201" s="106">
        <v>254462</v>
      </c>
      <c r="D77201" s="106">
        <v>154228</v>
      </c>
      <c r="E77201" s="106" t="str">
        <f>VLOOKUP(C77201,Подписчики!A:C,2,0)</f>
        <v>UTC-4</v>
      </c>
      <c r="F77201" s="115"/>
    </row>
    <row r="77202" spans="1:6" ht="15.75" customHeight="1">
      <c r="A77202" s="106">
        <v>234491</v>
      </c>
      <c r="B77202" s="115">
        <v>44378.913213592234</v>
      </c>
      <c r="C77202" s="106">
        <v>79983</v>
      </c>
      <c r="D77202" s="106">
        <v>118549</v>
      </c>
      <c r="E77202" s="106" t="str">
        <f>VLOOKUP(C77202,Подписчики!A:C,2,0)</f>
        <v>UTC+1</v>
      </c>
      <c r="F77202" s="115"/>
    </row>
    <row r="77203" spans="1:6" ht="15.75" customHeight="1">
      <c r="A77203" s="106">
        <v>234493</v>
      </c>
      <c r="B77203" s="115">
        <v>44378.913213592234</v>
      </c>
      <c r="C77203" s="106">
        <v>133837</v>
      </c>
      <c r="D77203" s="106">
        <v>246549</v>
      </c>
      <c r="E77203" s="106" t="str">
        <f>VLOOKUP(C77203,Подписчики!A:C,2,0)</f>
        <v>UTC-3</v>
      </c>
      <c r="F77203" s="115"/>
    </row>
    <row r="77204" spans="1:6" ht="15.75" customHeight="1">
      <c r="A77204" s="106">
        <v>234494</v>
      </c>
      <c r="B77204" s="115">
        <v>44378.914427184463</v>
      </c>
      <c r="C77204" s="106">
        <v>50728</v>
      </c>
      <c r="D77204" s="106">
        <v>470762</v>
      </c>
      <c r="E77204" s="106" t="str">
        <f>VLOOKUP(C77204,Подписчики!A:C,2,0)</f>
        <v>UTC+0</v>
      </c>
      <c r="F77204" s="115"/>
    </row>
    <row r="77205" spans="1:6" ht="15.75" customHeight="1">
      <c r="A77205" s="106">
        <v>234496</v>
      </c>
      <c r="B77205" s="115">
        <v>44378.914831715207</v>
      </c>
      <c r="C77205" s="106">
        <v>139256</v>
      </c>
      <c r="D77205" s="106">
        <v>406570</v>
      </c>
      <c r="E77205" s="106" t="str">
        <f>VLOOKUP(C77205,Подписчики!A:C,2,0)</f>
        <v>UTC-7</v>
      </c>
      <c r="F77205" s="115"/>
    </row>
    <row r="77206" spans="1:6" ht="15.75" customHeight="1">
      <c r="A77206" s="106">
        <v>234499</v>
      </c>
      <c r="B77206" s="115">
        <v>44378.916045307444</v>
      </c>
      <c r="C77206" s="106">
        <v>97125</v>
      </c>
      <c r="D77206" s="106">
        <v>118549</v>
      </c>
      <c r="E77206" s="106" t="str">
        <f>VLOOKUP(C77206,Подписчики!A:C,2,0)</f>
        <v>UTC+0</v>
      </c>
      <c r="F77206" s="115"/>
    </row>
    <row r="77207" spans="1:6" ht="15.75" customHeight="1">
      <c r="A77207" s="106">
        <v>234502</v>
      </c>
      <c r="B77207" s="115">
        <v>44378.916449838187</v>
      </c>
      <c r="C77207" s="106">
        <v>31361</v>
      </c>
      <c r="D77207" s="106">
        <v>371795</v>
      </c>
      <c r="E77207" s="106" t="str">
        <f>VLOOKUP(C77207,Подписчики!A:C,2,0)</f>
        <v>UTC+1</v>
      </c>
      <c r="F77207" s="115"/>
    </row>
    <row r="77208" spans="1:6" ht="15.75" customHeight="1">
      <c r="A77208" s="106">
        <v>234505</v>
      </c>
      <c r="B77208" s="115">
        <v>44378.916449838187</v>
      </c>
      <c r="C77208" s="106">
        <v>84789</v>
      </c>
      <c r="D77208" s="106">
        <v>389689</v>
      </c>
      <c r="E77208" s="106" t="str">
        <f>VLOOKUP(C77208,Подписчики!A:C,2,0)</f>
        <v>UTC+1</v>
      </c>
      <c r="F77208" s="115"/>
    </row>
    <row r="77209" spans="1:6" ht="15.75" customHeight="1">
      <c r="A77209" s="106">
        <v>234508</v>
      </c>
      <c r="B77209" s="115">
        <v>44378.916449838187</v>
      </c>
      <c r="C77209" s="106">
        <v>113595</v>
      </c>
      <c r="D77209" s="106">
        <v>470762</v>
      </c>
      <c r="E77209" s="106" t="str">
        <f>VLOOKUP(C77209,Подписчики!A:C,2,0)</f>
        <v>UTC+1</v>
      </c>
      <c r="F77209" s="115"/>
    </row>
    <row r="77210" spans="1:6" ht="15.75" customHeight="1">
      <c r="A77210" s="106">
        <v>234513</v>
      </c>
      <c r="B77210" s="115">
        <v>44378.917258899673</v>
      </c>
      <c r="C77210" s="106">
        <v>307569</v>
      </c>
      <c r="D77210" s="106">
        <v>368701</v>
      </c>
      <c r="E77210" s="106" t="str">
        <f>VLOOKUP(C77210,Подписчики!A:C,2,0)</f>
        <v>UTC+3</v>
      </c>
      <c r="F77210" s="115"/>
    </row>
    <row r="77211" spans="1:6" ht="15.75" customHeight="1">
      <c r="A77211" s="106">
        <v>234517</v>
      </c>
      <c r="B77211" s="115">
        <v>44378.917999999998</v>
      </c>
      <c r="C77211" s="106">
        <v>282120</v>
      </c>
      <c r="D77211" s="106">
        <v>223759</v>
      </c>
      <c r="E77211" s="106" t="str">
        <f>VLOOKUP(C77211,Подписчики!A:C,2,0)</f>
        <v>UTC+0</v>
      </c>
      <c r="F77211" s="115"/>
    </row>
    <row r="77212" spans="1:6" ht="15.75" customHeight="1">
      <c r="A77212" s="106">
        <v>234520</v>
      </c>
      <c r="B77212" s="115">
        <v>44378.918472491911</v>
      </c>
      <c r="C77212" s="106">
        <v>15135</v>
      </c>
      <c r="D77212" s="106">
        <v>202914</v>
      </c>
      <c r="E77212" s="106" t="str">
        <f>VLOOKUP(C77212,Подписчики!A:C,2,0)</f>
        <v>UTC+2</v>
      </c>
      <c r="F77212" s="115"/>
    </row>
    <row r="77213" spans="1:6" ht="15.75" customHeight="1">
      <c r="A77213" s="106">
        <v>234522</v>
      </c>
      <c r="B77213" s="115">
        <v>44378.919281553397</v>
      </c>
      <c r="C77213" s="106">
        <v>229478</v>
      </c>
      <c r="D77213" s="106">
        <v>60239</v>
      </c>
      <c r="E77213" s="106" t="str">
        <f>VLOOKUP(C77213,Подписчики!A:C,2,0)</f>
        <v>UTC+0</v>
      </c>
      <c r="F77213" s="115"/>
    </row>
    <row r="77214" spans="1:6" ht="15.75" customHeight="1">
      <c r="A77214" s="106">
        <v>234526</v>
      </c>
      <c r="B77214" s="115">
        <v>44378.924333333336</v>
      </c>
      <c r="C77214" s="106">
        <v>305808</v>
      </c>
      <c r="D77214" s="106">
        <v>198326</v>
      </c>
      <c r="E77214" s="106" t="str">
        <f>VLOOKUP(C77214,Подписчики!A:C,2,0)</f>
        <v>UTC+1</v>
      </c>
      <c r="F77214" s="115"/>
    </row>
    <row r="77215" spans="1:6" ht="15.75" customHeight="1">
      <c r="A77215" s="106">
        <v>234528</v>
      </c>
      <c r="B77215" s="115">
        <v>44378.926158576054</v>
      </c>
      <c r="C77215" s="106">
        <v>309914</v>
      </c>
      <c r="D77215" s="106">
        <v>301535</v>
      </c>
      <c r="E77215" s="106" t="str">
        <f>VLOOKUP(C77215,Подписчики!A:C,2,0)</f>
        <v>UTC+1</v>
      </c>
      <c r="F77215" s="115"/>
    </row>
    <row r="77216" spans="1:6" ht="15.75" customHeight="1">
      <c r="A77216" s="106">
        <v>234529</v>
      </c>
      <c r="B77216" s="115">
        <v>44378.926333333337</v>
      </c>
      <c r="C77216" s="106">
        <v>274447</v>
      </c>
      <c r="D77216" s="106">
        <v>139440</v>
      </c>
      <c r="E77216" s="106" t="str">
        <f>VLOOKUP(C77216,Подписчики!A:C,2,0)</f>
        <v>UTC+1</v>
      </c>
      <c r="F77216" s="115"/>
    </row>
    <row r="77217" spans="1:6" ht="15.75" customHeight="1">
      <c r="A77217" s="106">
        <v>234533</v>
      </c>
      <c r="B77217" s="115">
        <v>44378.92656310679</v>
      </c>
      <c r="C77217" s="106">
        <v>265060</v>
      </c>
      <c r="D77217" s="106">
        <v>145779</v>
      </c>
      <c r="E77217" s="106" t="str">
        <f>VLOOKUP(C77217,Подписчики!A:C,2,0)</f>
        <v>UTC+2</v>
      </c>
      <c r="F77217" s="115"/>
    </row>
    <row r="77218" spans="1:6" ht="15.75" customHeight="1">
      <c r="A77218" s="106">
        <v>234534</v>
      </c>
      <c r="B77218" s="115">
        <v>44378.926967637541</v>
      </c>
      <c r="C77218" s="106">
        <v>274485</v>
      </c>
      <c r="D77218" s="106">
        <v>383772</v>
      </c>
      <c r="E77218" s="106" t="str">
        <f>VLOOKUP(C77218,Подписчики!A:C,2,0)</f>
        <v>UTC+3</v>
      </c>
      <c r="F77218" s="115"/>
    </row>
    <row r="77219" spans="1:6" ht="15.75" customHeight="1">
      <c r="A77219" s="106">
        <v>234539</v>
      </c>
      <c r="B77219" s="115">
        <v>44378.927776699034</v>
      </c>
      <c r="C77219" s="106">
        <v>4028</v>
      </c>
      <c r="D77219" s="106">
        <v>418854</v>
      </c>
      <c r="E77219" s="106" t="str">
        <f>VLOOKUP(C77219,Подписчики!A:C,2,0)</f>
        <v>UTC+1</v>
      </c>
      <c r="F77219" s="115"/>
    </row>
    <row r="77220" spans="1:6" ht="15.75" customHeight="1">
      <c r="A77220" s="106">
        <v>234540</v>
      </c>
      <c r="B77220" s="115">
        <v>44378.927776699034</v>
      </c>
      <c r="C77220" s="106">
        <v>199540</v>
      </c>
      <c r="D77220" s="106">
        <v>405737</v>
      </c>
      <c r="E77220" s="106" t="str">
        <f>VLOOKUP(C77220,Подписчики!A:C,2,0)</f>
        <v>UTC+1</v>
      </c>
      <c r="F77220" s="115"/>
    </row>
    <row r="77221" spans="1:6" ht="15.75" customHeight="1">
      <c r="A77221" s="106">
        <v>234543</v>
      </c>
      <c r="B77221" s="115">
        <v>44378.92818122977</v>
      </c>
      <c r="C77221" s="106">
        <v>290373</v>
      </c>
      <c r="D77221" s="106">
        <v>373732</v>
      </c>
      <c r="E77221" s="106" t="str">
        <f>VLOOKUP(C77221,Подписчики!A:C,2,0)</f>
        <v>UTC+2</v>
      </c>
      <c r="F77221" s="115"/>
    </row>
    <row r="77222" spans="1:6" ht="15.75" customHeight="1">
      <c r="A77222" s="106">
        <v>234546</v>
      </c>
      <c r="B77222" s="115">
        <v>44378.928990291264</v>
      </c>
      <c r="C77222" s="106">
        <v>15078</v>
      </c>
      <c r="D77222" s="106">
        <v>259049</v>
      </c>
      <c r="E77222" s="106" t="str">
        <f>VLOOKUP(C77222,Подписчики!A:C,2,0)</f>
        <v>UTC+0</v>
      </c>
      <c r="F77222" s="115"/>
    </row>
    <row r="77223" spans="1:6" ht="15.75" customHeight="1">
      <c r="A77223" s="106">
        <v>234551</v>
      </c>
      <c r="B77223" s="115">
        <v>44378.929394822007</v>
      </c>
      <c r="C77223" s="106">
        <v>149690</v>
      </c>
      <c r="D77223" s="106">
        <v>343712</v>
      </c>
      <c r="E77223" s="106" t="str">
        <f>VLOOKUP(C77223,Подписчики!A:C,2,0)</f>
        <v>UTC+1</v>
      </c>
      <c r="F77223" s="115"/>
    </row>
    <row r="77224" spans="1:6" ht="15.75" customHeight="1">
      <c r="A77224" s="106">
        <v>234552</v>
      </c>
      <c r="B77224" s="115">
        <v>44378.929394822007</v>
      </c>
      <c r="C77224" s="106">
        <v>289742</v>
      </c>
      <c r="D77224" s="106">
        <v>178765</v>
      </c>
      <c r="E77224" s="106" t="str">
        <f>VLOOKUP(C77224,Подписчики!A:C,2,0)</f>
        <v>UTC+1</v>
      </c>
      <c r="F77224" s="115"/>
    </row>
    <row r="77225" spans="1:6" ht="15.75" customHeight="1">
      <c r="A77225" s="106">
        <v>234556</v>
      </c>
      <c r="B77225" s="115">
        <v>44378.929799352751</v>
      </c>
      <c r="C77225" s="106">
        <v>112700</v>
      </c>
      <c r="D77225" s="106">
        <v>469849</v>
      </c>
      <c r="E77225" s="106" t="str">
        <f>VLOOKUP(C77225,Подписчики!A:C,2,0)</f>
        <v>UTC+2</v>
      </c>
      <c r="F77225" s="115"/>
    </row>
    <row r="77226" spans="1:6" ht="15.75" customHeight="1">
      <c r="A77226" s="106">
        <v>234561</v>
      </c>
      <c r="B77226" s="115">
        <v>44378.929799352751</v>
      </c>
      <c r="C77226" s="106">
        <v>288748</v>
      </c>
      <c r="D77226" s="106">
        <v>472712</v>
      </c>
      <c r="E77226" s="106" t="str">
        <f>VLOOKUP(C77226,Подписчики!A:C,2,0)</f>
        <v>UTC+2</v>
      </c>
      <c r="F77226" s="115"/>
    </row>
    <row r="77227" spans="1:6" ht="15.75" customHeight="1">
      <c r="A77227" s="106">
        <v>234566</v>
      </c>
      <c r="B77227" s="115">
        <v>44378.929799352751</v>
      </c>
      <c r="C77227" s="106">
        <v>303398</v>
      </c>
      <c r="D77227" s="106">
        <v>411922</v>
      </c>
      <c r="E77227" s="106" t="str">
        <f>VLOOKUP(C77227,Подписчики!A:C,2,0)</f>
        <v>UTC+2</v>
      </c>
      <c r="F77227" s="115"/>
    </row>
    <row r="77228" spans="1:6" ht="15.75" customHeight="1">
      <c r="A77228" s="106">
        <v>234567</v>
      </c>
      <c r="B77228" s="115">
        <v>44378.930608414237</v>
      </c>
      <c r="C77228" s="106">
        <v>94859</v>
      </c>
      <c r="D77228" s="106">
        <v>108086</v>
      </c>
      <c r="E77228" s="106" t="str">
        <f>VLOOKUP(C77228,Подписчики!A:C,2,0)</f>
        <v>UTC-4</v>
      </c>
      <c r="F77228" s="115"/>
    </row>
    <row r="77229" spans="1:6" ht="15.75" customHeight="1">
      <c r="A77229" s="106">
        <v>234570</v>
      </c>
      <c r="B77229" s="115">
        <v>44378.933440129447</v>
      </c>
      <c r="C77229" s="106">
        <v>62653</v>
      </c>
      <c r="D77229" s="106">
        <v>217307</v>
      </c>
      <c r="E77229" s="106" t="str">
        <f>VLOOKUP(C77229,Подписчики!A:C,2,0)</f>
        <v>UTC+3</v>
      </c>
      <c r="F77229" s="115"/>
    </row>
    <row r="77230" spans="1:6" ht="15.75" customHeight="1">
      <c r="A77230" s="106">
        <v>234575</v>
      </c>
      <c r="B77230" s="115">
        <v>44378.935058252428</v>
      </c>
      <c r="C77230" s="106">
        <v>273008</v>
      </c>
      <c r="D77230" s="106">
        <v>48813</v>
      </c>
      <c r="E77230" s="106" t="str">
        <f>VLOOKUP(C77230,Подписчики!A:C,2,0)</f>
        <v>UTC+3</v>
      </c>
      <c r="F77230" s="115"/>
    </row>
    <row r="77231" spans="1:6" ht="15.75" customHeight="1">
      <c r="A77231" s="106">
        <v>234579</v>
      </c>
      <c r="B77231" s="115">
        <v>44378.937080906151</v>
      </c>
      <c r="C77231" s="106">
        <v>47487</v>
      </c>
      <c r="D77231" s="106">
        <v>411922</v>
      </c>
      <c r="E77231" s="106" t="str">
        <f>VLOOKUP(C77231,Подписчики!A:C,2,0)</f>
        <v>UTC+0</v>
      </c>
      <c r="F77231" s="115"/>
    </row>
    <row r="77232" spans="1:6" ht="15.75" customHeight="1">
      <c r="A77232" s="106">
        <v>234580</v>
      </c>
      <c r="B77232" s="115">
        <v>44378.937485436894</v>
      </c>
      <c r="C77232" s="106">
        <v>213725</v>
      </c>
      <c r="D77232" s="106">
        <v>420088</v>
      </c>
      <c r="E77232" s="106" t="str">
        <f>VLOOKUP(C77232,Подписчики!A:C,2,0)</f>
        <v>UTC+1</v>
      </c>
      <c r="F77232" s="115"/>
    </row>
    <row r="77233" spans="1:6" ht="15.75" customHeight="1">
      <c r="A77233" s="106">
        <v>234583</v>
      </c>
      <c r="B77233" s="115">
        <v>44378.938333333339</v>
      </c>
      <c r="C77233" s="106">
        <v>256740</v>
      </c>
      <c r="D77233" s="106">
        <v>351192</v>
      </c>
      <c r="E77233" s="106" t="str">
        <f>VLOOKUP(C77233,Подписчики!A:C,2,0)</f>
        <v>UTC+1</v>
      </c>
      <c r="F77233" s="115"/>
    </row>
    <row r="77234" spans="1:6" ht="15.75" customHeight="1">
      <c r="A77234" s="106">
        <v>234584</v>
      </c>
      <c r="B77234" s="115">
        <v>44378.939103559875</v>
      </c>
      <c r="C77234" s="106">
        <v>78669</v>
      </c>
      <c r="D77234" s="106">
        <v>74742</v>
      </c>
      <c r="E77234" s="106" t="str">
        <f>VLOOKUP(C77234,Подписчики!A:C,2,0)</f>
        <v>UTC+1</v>
      </c>
      <c r="F77234" s="115"/>
    </row>
    <row r="77235" spans="1:6" ht="15.75" customHeight="1">
      <c r="A77235" s="106">
        <v>234588</v>
      </c>
      <c r="B77235" s="115">
        <v>44378.939103559875</v>
      </c>
      <c r="C77235" s="106">
        <v>317749</v>
      </c>
      <c r="D77235" s="106">
        <v>170185</v>
      </c>
      <c r="E77235" s="106" t="str">
        <f>VLOOKUP(C77235,Подписчики!A:C,2,0)</f>
        <v>UTC+1</v>
      </c>
      <c r="F77235" s="115"/>
    </row>
    <row r="77236" spans="1:6" ht="15.75" customHeight="1">
      <c r="A77236" s="106">
        <v>234593</v>
      </c>
      <c r="B77236" s="115">
        <v>44378.94</v>
      </c>
      <c r="C77236" s="106">
        <v>321322</v>
      </c>
      <c r="D77236" s="106">
        <v>324859</v>
      </c>
      <c r="E77236" s="106" t="str">
        <f>VLOOKUP(C77236,Подписчики!A:C,2,0)</f>
        <v>UTC+3</v>
      </c>
      <c r="F77236" s="115"/>
    </row>
    <row r="77237" spans="1:6" ht="15.75" customHeight="1">
      <c r="A77237" s="106">
        <v>234594</v>
      </c>
      <c r="B77237" s="115">
        <v>44378.940317152104</v>
      </c>
      <c r="C77237" s="106">
        <v>209228</v>
      </c>
      <c r="D77237" s="106">
        <v>129210</v>
      </c>
      <c r="E77237" s="106" t="str">
        <f>VLOOKUP(C77237,Подписчики!A:C,2,0)</f>
        <v>UTC+0</v>
      </c>
      <c r="F77237" s="115"/>
    </row>
    <row r="77238" spans="1:6" ht="15.75" customHeight="1">
      <c r="A77238" s="106">
        <v>234598</v>
      </c>
      <c r="B77238" s="115">
        <v>44378.940317152104</v>
      </c>
      <c r="C77238" s="106">
        <v>308644</v>
      </c>
      <c r="D77238" s="106">
        <v>253060</v>
      </c>
      <c r="E77238" s="106" t="str">
        <f>VLOOKUP(C77238,Подписчики!A:C,2,0)</f>
        <v>UTC+0</v>
      </c>
      <c r="F77238" s="115"/>
    </row>
    <row r="77239" spans="1:6" ht="15.75" customHeight="1">
      <c r="A77239" s="106">
        <v>234601</v>
      </c>
      <c r="B77239" s="115">
        <v>44378.941126213591</v>
      </c>
      <c r="C77239" s="106">
        <v>322550</v>
      </c>
      <c r="D77239" s="106">
        <v>4938</v>
      </c>
      <c r="E77239" s="106" t="str">
        <f>VLOOKUP(C77239,Подписчики!A:C,2,0)</f>
        <v>UTC+2</v>
      </c>
      <c r="F77239" s="115"/>
    </row>
    <row r="77240" spans="1:6" ht="15.75" customHeight="1">
      <c r="A77240" s="106">
        <v>234606</v>
      </c>
      <c r="B77240" s="115">
        <v>44378.943148867314</v>
      </c>
      <c r="C77240" s="106">
        <v>349218</v>
      </c>
      <c r="D77240" s="106">
        <v>21407</v>
      </c>
      <c r="E77240" s="106" t="str">
        <f>VLOOKUP(C77240,Подписчики!A:C,2,0)</f>
        <v>UTC+3</v>
      </c>
      <c r="F77240" s="115"/>
    </row>
    <row r="77241" spans="1:6" ht="15.75" customHeight="1">
      <c r="A77241" s="106">
        <v>234611</v>
      </c>
      <c r="B77241" s="115">
        <v>44378.943553398058</v>
      </c>
      <c r="C77241" s="106">
        <v>23796</v>
      </c>
      <c r="D77241" s="106">
        <v>189554</v>
      </c>
      <c r="E77241" s="106" t="str">
        <f>VLOOKUP(C77241,Подписчики!A:C,2,0)</f>
        <v>UTC+0</v>
      </c>
      <c r="F77241" s="115"/>
    </row>
    <row r="77242" spans="1:6" ht="15.75" customHeight="1">
      <c r="A77242" s="106">
        <v>234614</v>
      </c>
      <c r="B77242" s="115">
        <v>44378.943553398058</v>
      </c>
      <c r="C77242" s="106">
        <v>125991</v>
      </c>
      <c r="D77242" s="106">
        <v>250679</v>
      </c>
      <c r="E77242" s="106" t="str">
        <f>VLOOKUP(C77242,Подписчики!A:C,2,0)</f>
        <v>UTC+0</v>
      </c>
      <c r="F77242" s="115"/>
    </row>
    <row r="77243" spans="1:6" ht="15.75" customHeight="1">
      <c r="A77243" s="106">
        <v>234617</v>
      </c>
      <c r="B77243" s="115">
        <v>44378.944362459544</v>
      </c>
      <c r="C77243" s="106">
        <v>297303</v>
      </c>
      <c r="D77243" s="106">
        <v>466374</v>
      </c>
      <c r="E77243" s="106" t="str">
        <f>VLOOKUP(C77243,Подписчики!A:C,2,0)</f>
        <v>UTC+2</v>
      </c>
      <c r="F77243" s="115"/>
    </row>
    <row r="77244" spans="1:6" ht="15.75" customHeight="1">
      <c r="A77244" s="106">
        <v>234619</v>
      </c>
      <c r="B77244" s="115">
        <v>44378.945171521038</v>
      </c>
      <c r="C77244" s="106">
        <v>261730</v>
      </c>
      <c r="D77244" s="106">
        <v>347008</v>
      </c>
      <c r="E77244" s="106" t="str">
        <f>VLOOKUP(C77244,Подписчики!A:C,2,0)</f>
        <v>UTC+0</v>
      </c>
      <c r="F77244" s="115"/>
    </row>
    <row r="77245" spans="1:6" ht="15.75" customHeight="1">
      <c r="A77245" s="106">
        <v>234620</v>
      </c>
      <c r="B77245" s="115">
        <v>44378.945576051781</v>
      </c>
      <c r="C77245" s="106">
        <v>196056</v>
      </c>
      <c r="D77245" s="106">
        <v>182984</v>
      </c>
      <c r="E77245" s="106" t="str">
        <f>VLOOKUP(C77245,Подписчики!A:C,2,0)</f>
        <v>UTC+1</v>
      </c>
      <c r="F77245" s="115"/>
    </row>
    <row r="77246" spans="1:6" ht="15.75" customHeight="1">
      <c r="A77246" s="106">
        <v>234624</v>
      </c>
      <c r="B77246" s="115">
        <v>44378.946789644011</v>
      </c>
      <c r="C77246" s="106">
        <v>61156</v>
      </c>
      <c r="D77246" s="106">
        <v>165114</v>
      </c>
      <c r="E77246" s="106" t="str">
        <f>VLOOKUP(C77246,Подписчики!A:C,2,0)</f>
        <v>UTC+0</v>
      </c>
      <c r="F77246" s="115"/>
    </row>
    <row r="77247" spans="1:6" ht="15.75" customHeight="1">
      <c r="A77247" s="106">
        <v>234627</v>
      </c>
      <c r="B77247" s="115">
        <v>44378.947194174762</v>
      </c>
      <c r="C77247" s="106">
        <v>39867</v>
      </c>
      <c r="D77247" s="106">
        <v>112334</v>
      </c>
      <c r="E77247" s="106" t="str">
        <f>VLOOKUP(C77247,Подписчики!A:C,2,0)</f>
        <v>UTC+1</v>
      </c>
      <c r="F77247" s="115"/>
    </row>
    <row r="77248" spans="1:6" ht="15.75" customHeight="1">
      <c r="A77248" s="106">
        <v>234632</v>
      </c>
      <c r="B77248" s="115">
        <v>44378.947194174762</v>
      </c>
      <c r="C77248" s="106">
        <v>185891</v>
      </c>
      <c r="D77248" s="106">
        <v>285365</v>
      </c>
      <c r="E77248" s="106" t="str">
        <f>VLOOKUP(C77248,Подписчики!A:C,2,0)</f>
        <v>UTC+1</v>
      </c>
      <c r="F77248" s="115"/>
    </row>
    <row r="77249" spans="1:6" ht="15.75" customHeight="1">
      <c r="A77249" s="106">
        <v>234636</v>
      </c>
      <c r="B77249" s="115">
        <v>44378.947598705498</v>
      </c>
      <c r="C77249" s="106">
        <v>36234</v>
      </c>
      <c r="D77249" s="106">
        <v>151932</v>
      </c>
      <c r="E77249" s="106" t="str">
        <f>VLOOKUP(C77249,Подписчики!A:C,2,0)</f>
        <v>UTC+2</v>
      </c>
      <c r="F77249" s="115"/>
    </row>
    <row r="77250" spans="1:6" ht="15.75" customHeight="1">
      <c r="A77250" s="106">
        <v>234641</v>
      </c>
      <c r="B77250" s="115">
        <v>44378.948407766991</v>
      </c>
      <c r="C77250" s="106">
        <v>262774</v>
      </c>
      <c r="D77250" s="106">
        <v>230507</v>
      </c>
      <c r="E77250" s="106" t="str">
        <f>VLOOKUP(C77250,Подписчики!A:C,2,0)</f>
        <v>UTC+0</v>
      </c>
      <c r="F77250" s="115"/>
    </row>
    <row r="77251" spans="1:6" ht="15.75" customHeight="1">
      <c r="A77251" s="106">
        <v>234646</v>
      </c>
      <c r="B77251" s="115">
        <v>44378.950025889964</v>
      </c>
      <c r="C77251" s="106">
        <v>67392</v>
      </c>
      <c r="D77251" s="106">
        <v>267852</v>
      </c>
      <c r="E77251" s="106" t="str">
        <f>VLOOKUP(C77251,Подписчики!A:C,2,0)</f>
        <v>UTC+0</v>
      </c>
      <c r="F77251" s="115"/>
    </row>
    <row r="77252" spans="1:6" ht="15.75" customHeight="1">
      <c r="A77252" s="106">
        <v>234650</v>
      </c>
      <c r="B77252" s="115">
        <v>44378.950025889964</v>
      </c>
      <c r="C77252" s="106">
        <v>255634</v>
      </c>
      <c r="D77252" s="106">
        <v>411922</v>
      </c>
      <c r="E77252" s="106" t="str">
        <f>VLOOKUP(C77252,Подписчики!A:C,2,0)</f>
        <v>UTC+0</v>
      </c>
      <c r="F77252" s="115"/>
    </row>
    <row r="77253" spans="1:6" ht="15.75" customHeight="1">
      <c r="A77253" s="106">
        <v>234654</v>
      </c>
      <c r="B77253" s="115">
        <v>44378.950430420715</v>
      </c>
      <c r="C77253" s="106">
        <v>34878</v>
      </c>
      <c r="D77253" s="106">
        <v>341081</v>
      </c>
      <c r="E77253" s="106" t="str">
        <f>VLOOKUP(C77253,Подписчики!A:C,2,0)</f>
        <v>UTC+1</v>
      </c>
      <c r="F77253" s="115"/>
    </row>
    <row r="77254" spans="1:6" ht="15.75" customHeight="1">
      <c r="A77254" s="106">
        <v>234656</v>
      </c>
      <c r="B77254" s="115">
        <v>44378.953262135925</v>
      </c>
      <c r="C77254" s="106">
        <v>243461</v>
      </c>
      <c r="D77254" s="106">
        <v>371779</v>
      </c>
      <c r="E77254" s="106" t="str">
        <f>VLOOKUP(C77254,Подписчики!A:C,2,0)</f>
        <v>UTC+0</v>
      </c>
      <c r="F77254" s="115"/>
    </row>
    <row r="77255" spans="1:6" ht="15.75" customHeight="1">
      <c r="A77255" s="106">
        <v>234661</v>
      </c>
      <c r="B77255" s="115">
        <v>44378.953666666661</v>
      </c>
      <c r="C77255" s="106">
        <v>245470</v>
      </c>
      <c r="D77255" s="106">
        <v>472712</v>
      </c>
      <c r="E77255" s="106" t="str">
        <f>VLOOKUP(C77255,Подписчики!A:C,2,0)</f>
        <v>UTC+2</v>
      </c>
      <c r="F77255" s="115"/>
    </row>
    <row r="77256" spans="1:6" ht="15.75" customHeight="1">
      <c r="A77256" s="106">
        <v>234663</v>
      </c>
      <c r="B77256" s="115">
        <v>44378.955689320384</v>
      </c>
      <c r="C77256" s="106">
        <v>197760</v>
      </c>
      <c r="D77256" s="106">
        <v>310939</v>
      </c>
      <c r="E77256" s="106" t="str">
        <f>VLOOKUP(C77256,Подписчики!A:C,2,0)</f>
        <v>UTC+2</v>
      </c>
      <c r="F77256" s="115"/>
    </row>
    <row r="77257" spans="1:6" ht="15.75" customHeight="1">
      <c r="A77257" s="106">
        <v>234665</v>
      </c>
      <c r="B77257" s="115">
        <v>44378.957666666662</v>
      </c>
      <c r="C77257" s="106">
        <v>56050</v>
      </c>
      <c r="D77257" s="106">
        <v>411922</v>
      </c>
      <c r="E77257" s="106" t="str">
        <f>VLOOKUP(C77257,Подписчики!A:C,2,0)</f>
        <v>UTC+2</v>
      </c>
      <c r="F77257" s="115"/>
    </row>
    <row r="77258" spans="1:6" ht="15.75" customHeight="1">
      <c r="A77258" s="106">
        <v>234669</v>
      </c>
      <c r="B77258" s="115">
        <v>44378.958116504851</v>
      </c>
      <c r="C77258" s="106">
        <v>170515</v>
      </c>
      <c r="D77258" s="106">
        <v>379466</v>
      </c>
      <c r="E77258" s="106" t="str">
        <f>VLOOKUP(C77258,Подписчики!A:C,2,0)</f>
        <v>UTC+0</v>
      </c>
      <c r="F77258" s="115"/>
    </row>
    <row r="77259" spans="1:6" ht="15.75" customHeight="1">
      <c r="A77259" s="106">
        <v>234674</v>
      </c>
      <c r="B77259" s="115">
        <v>44378.958521035602</v>
      </c>
      <c r="C77259" s="106">
        <v>23007</v>
      </c>
      <c r="D77259" s="106">
        <v>345955</v>
      </c>
      <c r="E77259" s="106" t="str">
        <f>VLOOKUP(C77259,Подписчики!A:C,2,0)</f>
        <v>UTC+1</v>
      </c>
      <c r="F77259" s="115"/>
    </row>
    <row r="77260" spans="1:6" ht="15.75" customHeight="1">
      <c r="A77260" s="106">
        <v>234676</v>
      </c>
      <c r="B77260" s="115">
        <v>44378.958521035602</v>
      </c>
      <c r="C77260" s="106">
        <v>282180</v>
      </c>
      <c r="D77260" s="106">
        <v>351192</v>
      </c>
      <c r="E77260" s="106" t="str">
        <f>VLOOKUP(C77260,Подписчики!A:C,2,0)</f>
        <v>UTC+1</v>
      </c>
      <c r="F77260" s="115"/>
    </row>
    <row r="77261" spans="1:6" ht="15.75" customHeight="1">
      <c r="A77261" s="106">
        <v>234681</v>
      </c>
      <c r="B77261" s="115">
        <v>44378.960139158582</v>
      </c>
      <c r="C77261" s="106">
        <v>314833</v>
      </c>
      <c r="D77261" s="106">
        <v>182627</v>
      </c>
      <c r="E77261" s="106" t="str">
        <f>VLOOKUP(C77261,Подписчики!A:C,2,0)</f>
        <v>UTC+1</v>
      </c>
      <c r="F77261" s="115"/>
    </row>
    <row r="77262" spans="1:6" ht="15.75" customHeight="1">
      <c r="A77262" s="106">
        <v>234686</v>
      </c>
      <c r="B77262" s="115">
        <v>44378.962666666666</v>
      </c>
      <c r="C77262" s="106">
        <v>284555</v>
      </c>
      <c r="D77262" s="106">
        <v>421199</v>
      </c>
      <c r="E77262" s="106" t="str">
        <f>VLOOKUP(C77262,Подписчики!A:C,2,0)</f>
        <v>UTC+2</v>
      </c>
      <c r="F77262" s="115"/>
    </row>
    <row r="77263" spans="1:6" ht="15.75" customHeight="1">
      <c r="A77263" s="106">
        <v>234688</v>
      </c>
      <c r="B77263" s="115">
        <v>44378.963000000003</v>
      </c>
      <c r="C77263" s="106">
        <v>335926</v>
      </c>
      <c r="D77263" s="106">
        <v>311670</v>
      </c>
      <c r="E77263" s="106" t="str">
        <f>VLOOKUP(C77263,Подписчики!A:C,2,0)</f>
        <v>UTC+0</v>
      </c>
      <c r="F77263" s="115"/>
    </row>
    <row r="77264" spans="1:6" ht="15.75" customHeight="1">
      <c r="A77264" s="106">
        <v>234692</v>
      </c>
      <c r="B77264" s="115">
        <v>44378.963375404535</v>
      </c>
      <c r="C77264" s="106">
        <v>35961</v>
      </c>
      <c r="D77264" s="106">
        <v>242151</v>
      </c>
      <c r="E77264" s="106" t="str">
        <f>VLOOKUP(C77264,Подписчики!A:C,2,0)</f>
        <v>UTC+1</v>
      </c>
      <c r="F77264" s="115"/>
    </row>
    <row r="77265" spans="1:6" ht="15.75" customHeight="1">
      <c r="A77265" s="106">
        <v>234695</v>
      </c>
      <c r="B77265" s="115">
        <v>44378.963375404535</v>
      </c>
      <c r="C77265" s="106">
        <v>87302</v>
      </c>
      <c r="D77265" s="106">
        <v>357547</v>
      </c>
      <c r="E77265" s="106" t="str">
        <f>VLOOKUP(C77265,Подписчики!A:C,2,0)</f>
        <v>UTC+1</v>
      </c>
      <c r="F77265" s="115"/>
    </row>
    <row r="77266" spans="1:6" ht="15.75" customHeight="1">
      <c r="A77266" s="106">
        <v>234697</v>
      </c>
      <c r="B77266" s="115">
        <v>44378.963375404535</v>
      </c>
      <c r="C77266" s="106">
        <v>213390</v>
      </c>
      <c r="D77266" s="106">
        <v>83136</v>
      </c>
      <c r="E77266" s="106" t="str">
        <f>VLOOKUP(C77266,Подписчики!A:C,2,0)</f>
        <v>UTC+1</v>
      </c>
      <c r="F77266" s="115"/>
    </row>
    <row r="77267" spans="1:6" ht="15.75" customHeight="1">
      <c r="A77267" s="106">
        <v>234698</v>
      </c>
      <c r="B77267" s="115">
        <v>44378.963666666663</v>
      </c>
      <c r="C77267" s="106">
        <v>28027</v>
      </c>
      <c r="D77267" s="106">
        <v>230507</v>
      </c>
      <c r="E77267" s="106" t="str">
        <f>VLOOKUP(C77267,Подписчики!A:C,2,0)</f>
        <v>UTC+2</v>
      </c>
      <c r="F77267" s="115"/>
    </row>
    <row r="77268" spans="1:6" ht="15.75" customHeight="1">
      <c r="A77268" s="106">
        <v>234703</v>
      </c>
      <c r="B77268" s="115">
        <v>44378.964588996765</v>
      </c>
      <c r="C77268" s="106">
        <v>105564</v>
      </c>
      <c r="D77268" s="106">
        <v>318314</v>
      </c>
      <c r="E77268" s="106" t="str">
        <f>VLOOKUP(C77268,Подписчики!A:C,2,0)</f>
        <v>UTC+0</v>
      </c>
      <c r="F77268" s="115"/>
    </row>
    <row r="77269" spans="1:6" ht="15.75" customHeight="1">
      <c r="A77269" s="106">
        <v>234704</v>
      </c>
      <c r="B77269" s="115">
        <v>44378.964993527508</v>
      </c>
      <c r="C77269" s="106">
        <v>9578</v>
      </c>
      <c r="D77269" s="106">
        <v>172251</v>
      </c>
      <c r="E77269" s="106" t="str">
        <f>VLOOKUP(C77269,Подписчики!A:C,2,0)</f>
        <v>UTC+1</v>
      </c>
      <c r="F77269" s="115"/>
    </row>
    <row r="77270" spans="1:6" ht="15.75" customHeight="1">
      <c r="A77270" s="106">
        <v>234708</v>
      </c>
      <c r="B77270" s="115">
        <v>44378.964999999997</v>
      </c>
      <c r="C77270" s="106">
        <v>38912</v>
      </c>
      <c r="D77270" s="106">
        <v>467667</v>
      </c>
      <c r="E77270" s="106" t="str">
        <f>VLOOKUP(C77270,Подписчики!A:C,2,0)</f>
        <v>UTC+0</v>
      </c>
      <c r="F77270" s="115"/>
    </row>
    <row r="77271" spans="1:6" ht="15.75" customHeight="1">
      <c r="A77271" s="106">
        <v>234713</v>
      </c>
      <c r="B77271" s="115">
        <v>44378.965398058252</v>
      </c>
      <c r="C77271" s="106">
        <v>212639</v>
      </c>
      <c r="D77271" s="106">
        <v>218484</v>
      </c>
      <c r="E77271" s="106" t="str">
        <f>VLOOKUP(C77271,Подписчики!A:C,2,0)</f>
        <v>UTC+2</v>
      </c>
      <c r="F77271" s="115"/>
    </row>
    <row r="77272" spans="1:6" ht="15.75" customHeight="1">
      <c r="A77272" s="106">
        <v>234714</v>
      </c>
      <c r="B77272" s="115">
        <v>44378.966207119738</v>
      </c>
      <c r="C77272" s="106">
        <v>296737</v>
      </c>
      <c r="D77272" s="106">
        <v>396787</v>
      </c>
      <c r="E77272" s="106" t="str">
        <f>VLOOKUP(C77272,Подписчики!A:C,2,0)</f>
        <v>UTC+0</v>
      </c>
      <c r="F77272" s="115"/>
    </row>
    <row r="77273" spans="1:6" ht="15.75" customHeight="1">
      <c r="A77273" s="106">
        <v>234716</v>
      </c>
      <c r="B77273" s="115">
        <v>44378.966611650489</v>
      </c>
      <c r="C77273" s="106">
        <v>117139</v>
      </c>
      <c r="D77273" s="106">
        <v>470762</v>
      </c>
      <c r="E77273" s="106" t="str">
        <f>VLOOKUP(C77273,Подписчики!A:C,2,0)</f>
        <v>UTC+1</v>
      </c>
      <c r="F77273" s="115"/>
    </row>
    <row r="77274" spans="1:6" ht="15.75" customHeight="1">
      <c r="A77274" s="106">
        <v>234719</v>
      </c>
      <c r="B77274" s="115">
        <v>44378.966611650489</v>
      </c>
      <c r="C77274" s="106">
        <v>136656</v>
      </c>
      <c r="D77274" s="106">
        <v>188971</v>
      </c>
      <c r="E77274" s="106" t="str">
        <f>VLOOKUP(C77274,Подписчики!A:C,2,0)</f>
        <v>UTC+1</v>
      </c>
      <c r="F77274" s="115"/>
    </row>
    <row r="77275" spans="1:6" ht="15.75" customHeight="1">
      <c r="A77275" s="106">
        <v>234722</v>
      </c>
      <c r="B77275" s="115">
        <v>44378.966999999997</v>
      </c>
      <c r="C77275" s="106">
        <v>206118</v>
      </c>
      <c r="D77275" s="106">
        <v>347393</v>
      </c>
      <c r="E77275" s="106" t="str">
        <f>VLOOKUP(C77275,Подписчики!A:C,2,0)</f>
        <v>UTC+0</v>
      </c>
      <c r="F77275" s="115"/>
    </row>
    <row r="77276" spans="1:6" ht="15.75" customHeight="1">
      <c r="A77276" s="106">
        <v>234726</v>
      </c>
      <c r="B77276" s="115">
        <v>44378.969847896442</v>
      </c>
      <c r="C77276" s="106">
        <v>6095</v>
      </c>
      <c r="D77276" s="106">
        <v>35833</v>
      </c>
      <c r="E77276" s="106" t="str">
        <f>VLOOKUP(C77276,Подписчики!A:C,2,0)</f>
        <v>UTC+1</v>
      </c>
      <c r="F77276" s="115"/>
    </row>
    <row r="77277" spans="1:6" ht="15.75" customHeight="1">
      <c r="A77277" s="106">
        <v>234728</v>
      </c>
      <c r="B77277" s="115">
        <v>44378.970252427185</v>
      </c>
      <c r="C77277" s="106">
        <v>116962</v>
      </c>
      <c r="D77277" s="106">
        <v>23621</v>
      </c>
      <c r="E77277" s="106" t="str">
        <f>VLOOKUP(C77277,Подписчики!A:C,2,0)</f>
        <v>UTC+2</v>
      </c>
      <c r="F77277" s="115"/>
    </row>
    <row r="77278" spans="1:6" ht="15.75" customHeight="1">
      <c r="A77278" s="106">
        <v>234732</v>
      </c>
      <c r="B77278" s="115">
        <v>44378.970333333338</v>
      </c>
      <c r="C77278" s="106">
        <v>224612</v>
      </c>
      <c r="D77278" s="106">
        <v>411922</v>
      </c>
      <c r="E77278" s="106" t="str">
        <f>VLOOKUP(C77278,Подписчики!A:C,2,0)</f>
        <v>UTC+1</v>
      </c>
      <c r="F77278" s="115"/>
    </row>
    <row r="77279" spans="1:6" ht="15.75" customHeight="1">
      <c r="A77279" s="106">
        <v>234735</v>
      </c>
      <c r="B77279" s="115">
        <v>44378.971061488672</v>
      </c>
      <c r="C77279" s="106">
        <v>281148</v>
      </c>
      <c r="D77279" s="106">
        <v>411922</v>
      </c>
      <c r="E77279" s="106" t="str">
        <f>VLOOKUP(C77279,Подписчики!A:C,2,0)</f>
        <v>UTC+0</v>
      </c>
      <c r="F77279" s="115"/>
    </row>
    <row r="77280" spans="1:6" ht="15.75" customHeight="1">
      <c r="A77280" s="106">
        <v>234738</v>
      </c>
      <c r="B77280" s="115">
        <v>44378.973084142395</v>
      </c>
      <c r="C77280" s="106">
        <v>156832</v>
      </c>
      <c r="D77280" s="106">
        <v>182984</v>
      </c>
      <c r="E77280" s="106" t="str">
        <f>VLOOKUP(C77280,Подписчики!A:C,2,0)</f>
        <v>UTC+1</v>
      </c>
      <c r="F77280" s="115"/>
    </row>
    <row r="77281" spans="1:6" ht="15.75" customHeight="1">
      <c r="A77281" s="106">
        <v>234741</v>
      </c>
      <c r="B77281" s="115">
        <v>44378.973488673138</v>
      </c>
      <c r="C77281" s="106">
        <v>208801</v>
      </c>
      <c r="D77281" s="106">
        <v>347393</v>
      </c>
      <c r="E77281" s="106" t="str">
        <f>VLOOKUP(C77281,Подписчики!A:C,2,0)</f>
        <v>UTC+2</v>
      </c>
      <c r="F77281" s="115"/>
    </row>
    <row r="77282" spans="1:6" ht="15.75" customHeight="1">
      <c r="A77282" s="106">
        <v>234745</v>
      </c>
      <c r="B77282" s="115">
        <v>44378.974297734625</v>
      </c>
      <c r="C77282" s="106">
        <v>225793</v>
      </c>
      <c r="D77282" s="106">
        <v>108961</v>
      </c>
      <c r="E77282" s="106" t="str">
        <f>VLOOKUP(C77282,Подписчики!A:C,2,0)</f>
        <v>UTC+0</v>
      </c>
      <c r="F77282" s="115"/>
    </row>
    <row r="77283" spans="1:6" ht="15.75" customHeight="1">
      <c r="A77283" s="106">
        <v>234746</v>
      </c>
      <c r="B77283" s="115">
        <v>44378.974702265376</v>
      </c>
      <c r="C77283" s="106">
        <v>275226</v>
      </c>
      <c r="D77283" s="106">
        <v>153893</v>
      </c>
      <c r="E77283" s="106" t="str">
        <f>VLOOKUP(C77283,Подписчики!A:C,2,0)</f>
        <v>UTC+1</v>
      </c>
      <c r="F77283" s="115"/>
    </row>
    <row r="77284" spans="1:6" ht="15.75" customHeight="1">
      <c r="A77284" s="106">
        <v>234749</v>
      </c>
      <c r="B77284" s="115">
        <v>44378.976320388349</v>
      </c>
      <c r="C77284" s="106">
        <v>21967</v>
      </c>
      <c r="D77284" s="106">
        <v>180863</v>
      </c>
      <c r="E77284" s="106" t="str">
        <f>VLOOKUP(C77284,Подписчики!A:C,2,0)</f>
        <v>UTC+1</v>
      </c>
      <c r="F77284" s="115"/>
    </row>
    <row r="77285" spans="1:6" ht="15.75" customHeight="1">
      <c r="A77285" s="106">
        <v>234754</v>
      </c>
      <c r="B77285" s="115">
        <v>44378.977129449842</v>
      </c>
      <c r="C77285" s="106">
        <v>312998</v>
      </c>
      <c r="D77285" s="106">
        <v>250679</v>
      </c>
      <c r="E77285" s="106" t="str">
        <f>VLOOKUP(C77285,Подписчики!A:C,2,0)</f>
        <v>UTC-5</v>
      </c>
      <c r="F77285" s="115"/>
    </row>
    <row r="77286" spans="1:6" ht="15.75" customHeight="1">
      <c r="A77286" s="106">
        <v>234757</v>
      </c>
      <c r="B77286" s="115">
        <v>44378.977533980578</v>
      </c>
      <c r="C77286" s="106">
        <v>335012</v>
      </c>
      <c r="D77286" s="106">
        <v>399866</v>
      </c>
      <c r="E77286" s="106" t="str">
        <f>VLOOKUP(C77286,Подписчики!A:C,2,0)</f>
        <v>UTC-4</v>
      </c>
      <c r="F77286" s="115"/>
    </row>
    <row r="77287" spans="1:6" ht="15.75" customHeight="1">
      <c r="A77287" s="106">
        <v>234758</v>
      </c>
      <c r="B77287" s="115">
        <v>44378.977533980586</v>
      </c>
      <c r="C77287" s="106">
        <v>51770</v>
      </c>
      <c r="D77287" s="106">
        <v>242428</v>
      </c>
      <c r="E77287" s="106" t="str">
        <f>VLOOKUP(C77287,Подписчики!A:C,2,0)</f>
        <v>UTC+0</v>
      </c>
      <c r="F77287" s="115"/>
    </row>
    <row r="77288" spans="1:6" ht="15.75" customHeight="1">
      <c r="A77288" s="106">
        <v>234760</v>
      </c>
      <c r="B77288" s="115">
        <v>44378.977938511322</v>
      </c>
      <c r="C77288" s="106">
        <v>118903</v>
      </c>
      <c r="D77288" s="106">
        <v>158978</v>
      </c>
      <c r="E77288" s="106" t="str">
        <f>VLOOKUP(C77288,Подписчики!A:C,2,0)</f>
        <v>UTC-7</v>
      </c>
      <c r="F77288" s="115"/>
    </row>
    <row r="77289" spans="1:6" ht="15.75" customHeight="1">
      <c r="A77289" s="106">
        <v>234761</v>
      </c>
      <c r="B77289" s="115">
        <v>44378.979152103559</v>
      </c>
      <c r="C77289" s="106">
        <v>56637</v>
      </c>
      <c r="D77289" s="106">
        <v>114865</v>
      </c>
      <c r="E77289" s="106" t="str">
        <f>VLOOKUP(C77289,Подписчики!A:C,2,0)</f>
        <v>UTC+0</v>
      </c>
      <c r="F77289" s="115"/>
    </row>
    <row r="77290" spans="1:6" ht="15.75" customHeight="1">
      <c r="A77290" s="106">
        <v>234766</v>
      </c>
      <c r="B77290" s="115">
        <v>44378.979152103559</v>
      </c>
      <c r="C77290" s="106">
        <v>348116</v>
      </c>
      <c r="D77290" s="106">
        <v>57103</v>
      </c>
      <c r="E77290" s="106" t="str">
        <f>VLOOKUP(C77290,Подписчики!A:C,2,0)</f>
        <v>UTC-4</v>
      </c>
      <c r="F77290" s="115"/>
    </row>
    <row r="77291" spans="1:6" ht="15.75" customHeight="1">
      <c r="A77291" s="106">
        <v>234767</v>
      </c>
      <c r="B77291" s="115">
        <v>44378.979556634309</v>
      </c>
      <c r="C77291" s="106">
        <v>7828</v>
      </c>
      <c r="D77291" s="106">
        <v>153349</v>
      </c>
      <c r="E77291" s="106" t="str">
        <f>VLOOKUP(C77291,Подписчики!A:C,2,0)</f>
        <v>UTC+1</v>
      </c>
      <c r="F77291" s="115"/>
    </row>
    <row r="77292" spans="1:6" ht="15.75" customHeight="1">
      <c r="A77292" s="106">
        <v>234770</v>
      </c>
      <c r="B77292" s="115">
        <v>44378.981174757282</v>
      </c>
      <c r="C77292" s="106">
        <v>225594</v>
      </c>
      <c r="D77292" s="106">
        <v>250679</v>
      </c>
      <c r="E77292" s="106" t="str">
        <f>VLOOKUP(C77292,Подписчики!A:C,2,0)</f>
        <v>UTC+1</v>
      </c>
      <c r="F77292" s="115"/>
    </row>
    <row r="77293" spans="1:6" ht="15.75" customHeight="1">
      <c r="A77293" s="106">
        <v>234775</v>
      </c>
      <c r="B77293" s="115">
        <v>44378.981174757282</v>
      </c>
      <c r="C77293" s="106">
        <v>235584</v>
      </c>
      <c r="D77293" s="106">
        <v>182191</v>
      </c>
      <c r="E77293" s="106" t="str">
        <f>VLOOKUP(C77293,Подписчики!A:C,2,0)</f>
        <v>UTC+1</v>
      </c>
      <c r="F77293" s="115"/>
    </row>
    <row r="77294" spans="1:6" ht="15.75" customHeight="1">
      <c r="A77294" s="106">
        <v>234779</v>
      </c>
      <c r="B77294" s="115">
        <v>44378.984006472492</v>
      </c>
      <c r="C77294" s="106">
        <v>203998</v>
      </c>
      <c r="D77294" s="106">
        <v>274227</v>
      </c>
      <c r="E77294" s="106" t="str">
        <f>VLOOKUP(C77294,Подписчики!A:C,2,0)</f>
        <v>UTC-4</v>
      </c>
      <c r="F77294" s="115"/>
    </row>
    <row r="77295" spans="1:6" ht="15.75" customHeight="1">
      <c r="A77295" s="106">
        <v>234781</v>
      </c>
      <c r="B77295" s="115">
        <v>44378.986029126216</v>
      </c>
      <c r="C77295" s="106">
        <v>166693</v>
      </c>
      <c r="D77295" s="106">
        <v>418269</v>
      </c>
      <c r="E77295" s="106" t="str">
        <f>VLOOKUP(C77295,Подписчики!A:C,2,0)</f>
        <v>UTC+1</v>
      </c>
      <c r="F77295" s="115"/>
    </row>
    <row r="77296" spans="1:6" ht="15.75" customHeight="1">
      <c r="A77296" s="106">
        <v>234782</v>
      </c>
      <c r="B77296" s="115">
        <v>44378.987242718445</v>
      </c>
      <c r="C77296" s="106">
        <v>16154</v>
      </c>
      <c r="D77296" s="106">
        <v>362672</v>
      </c>
      <c r="E77296" s="106" t="str">
        <f>VLOOKUP(C77296,Подписчики!A:C,2,0)</f>
        <v>UTC+0</v>
      </c>
      <c r="F77296" s="115"/>
    </row>
    <row r="77297" spans="1:6" ht="15.75" customHeight="1">
      <c r="A77297" s="106">
        <v>234783</v>
      </c>
      <c r="B77297" s="115">
        <v>44378.987999999998</v>
      </c>
      <c r="C77297" s="106">
        <v>19844</v>
      </c>
      <c r="D77297" s="106">
        <v>118549</v>
      </c>
      <c r="E77297" s="106" t="str">
        <f>VLOOKUP(C77297,Подписчики!A:C,2,0)</f>
        <v>UTC+0</v>
      </c>
      <c r="F77297" s="115"/>
    </row>
    <row r="77298" spans="1:6" ht="15.75" customHeight="1">
      <c r="A77298" s="106">
        <v>234786</v>
      </c>
      <c r="B77298" s="115">
        <v>44378.989669902912</v>
      </c>
      <c r="C77298" s="106">
        <v>90565</v>
      </c>
      <c r="D77298" s="106">
        <v>35426</v>
      </c>
      <c r="E77298" s="106" t="str">
        <f>VLOOKUP(C77298,Подписчики!A:C,2,0)</f>
        <v>UTC-2</v>
      </c>
      <c r="F77298" s="115"/>
    </row>
    <row r="77299" spans="1:6" ht="15.75" customHeight="1">
      <c r="A77299" s="106">
        <v>234789</v>
      </c>
      <c r="B77299" s="115">
        <v>44378.992501618122</v>
      </c>
      <c r="C77299" s="106">
        <v>207028</v>
      </c>
      <c r="D77299" s="106">
        <v>158978</v>
      </c>
      <c r="E77299" s="106" t="str">
        <f>VLOOKUP(C77299,Подписчики!A:C,2,0)</f>
        <v>UTC+1</v>
      </c>
      <c r="F77299" s="115"/>
    </row>
    <row r="77300" spans="1:6" ht="15.75" customHeight="1">
      <c r="A77300" s="106">
        <v>234792</v>
      </c>
      <c r="B77300" s="115">
        <v>44378.997666666663</v>
      </c>
      <c r="C77300" s="106">
        <v>127116</v>
      </c>
      <c r="D77300" s="106">
        <v>153893</v>
      </c>
      <c r="E77300" s="106" t="str">
        <f>VLOOKUP(C77300,Подписчики!A:C,2,0)</f>
        <v>UTC+2</v>
      </c>
      <c r="F77300" s="115"/>
    </row>
    <row r="77301" spans="1:6" ht="15.75" customHeight="1">
      <c r="A77301" s="106">
        <v>234797</v>
      </c>
      <c r="B77301" s="115">
        <v>44379.002333333337</v>
      </c>
      <c r="C77301" s="106">
        <v>265871</v>
      </c>
      <c r="D77301" s="106">
        <v>351192</v>
      </c>
      <c r="E77301" s="106" t="str">
        <f>VLOOKUP(C77301,Подписчики!A:C,2,0)</f>
        <v>UTC+1</v>
      </c>
      <c r="F77301" s="115"/>
    </row>
    <row r="77302" spans="1:6" ht="15.75" customHeight="1">
      <c r="A77302" s="106">
        <v>234801</v>
      </c>
      <c r="B77302" s="115">
        <v>44379.002999999997</v>
      </c>
      <c r="C77302" s="106">
        <v>294176</v>
      </c>
      <c r="D77302" s="106">
        <v>244574</v>
      </c>
      <c r="E77302" s="106" t="str">
        <f>VLOOKUP(C77302,Подписчики!A:C,2,0)</f>
        <v>UTC+0</v>
      </c>
      <c r="F77302" s="115"/>
    </row>
    <row r="77303" spans="1:6" ht="15.75" customHeight="1">
      <c r="A77303" s="106">
        <v>234806</v>
      </c>
      <c r="B77303" s="115">
        <v>44379.003333333334</v>
      </c>
      <c r="C77303" s="106">
        <v>174787</v>
      </c>
      <c r="D77303" s="106">
        <v>420955</v>
      </c>
      <c r="E77303" s="106" t="str">
        <f>VLOOKUP(C77303,Подписчики!A:C,2,0)</f>
        <v>UTC+1</v>
      </c>
      <c r="F77303" s="115"/>
    </row>
    <row r="77304" spans="1:6" ht="15.75" customHeight="1">
      <c r="A77304" s="106">
        <v>234810</v>
      </c>
      <c r="B77304" s="115">
        <v>44379.0050420712</v>
      </c>
      <c r="C77304" s="106">
        <v>52207</v>
      </c>
      <c r="D77304" s="106">
        <v>48280</v>
      </c>
      <c r="E77304" s="106" t="str">
        <f>VLOOKUP(C77304,Подписчики!A:C,2,0)</f>
        <v>UTC+0</v>
      </c>
      <c r="F77304" s="115"/>
    </row>
    <row r="77305" spans="1:6" ht="15.75" customHeight="1">
      <c r="A77305" s="106">
        <v>234815</v>
      </c>
      <c r="B77305" s="115">
        <v>44379.0050420712</v>
      </c>
      <c r="C77305" s="106">
        <v>168267</v>
      </c>
      <c r="D77305" s="106">
        <v>196571</v>
      </c>
      <c r="E77305" s="106" t="str">
        <f>VLOOKUP(C77305,Подписчики!A:C,2,0)</f>
        <v>UTC+0</v>
      </c>
      <c r="F77305" s="115"/>
    </row>
    <row r="77306" spans="1:6" ht="15.75" customHeight="1">
      <c r="A77306" s="106">
        <v>234819</v>
      </c>
      <c r="B77306" s="115">
        <v>44379.007064724923</v>
      </c>
      <c r="C77306" s="106">
        <v>208567</v>
      </c>
      <c r="D77306" s="106">
        <v>343712</v>
      </c>
      <c r="E77306" s="106" t="str">
        <f>VLOOKUP(C77306,Подписчики!A:C,2,0)</f>
        <v>UTC+1</v>
      </c>
      <c r="F77306" s="115"/>
    </row>
    <row r="77307" spans="1:6" ht="15.75" customHeight="1">
      <c r="A77307" s="106">
        <v>234820</v>
      </c>
      <c r="B77307" s="115">
        <v>44379.008333333339</v>
      </c>
      <c r="C77307" s="106">
        <v>226117</v>
      </c>
      <c r="D77307" s="106">
        <v>297015</v>
      </c>
      <c r="E77307" s="106" t="str">
        <f>VLOOKUP(C77307,Подписчики!A:C,2,0)</f>
        <v>UTC+1</v>
      </c>
      <c r="F77307" s="115"/>
    </row>
    <row r="77308" spans="1:6" ht="15.75" customHeight="1">
      <c r="A77308" s="106">
        <v>234821</v>
      </c>
      <c r="B77308" s="115">
        <v>44379.008682847896</v>
      </c>
      <c r="C77308" s="106">
        <v>64753</v>
      </c>
      <c r="D77308" s="106">
        <v>316541</v>
      </c>
      <c r="E77308" s="106" t="str">
        <f>VLOOKUP(C77308,Подписчики!A:C,2,0)</f>
        <v>UTC+1</v>
      </c>
      <c r="F77308" s="115"/>
    </row>
    <row r="77309" spans="1:6" ht="15.75" customHeight="1">
      <c r="A77309" s="106">
        <v>234822</v>
      </c>
      <c r="B77309" s="115">
        <v>44379.008682847896</v>
      </c>
      <c r="C77309" s="106">
        <v>127290</v>
      </c>
      <c r="D77309" s="106">
        <v>367695</v>
      </c>
      <c r="E77309" s="106" t="str">
        <f>VLOOKUP(C77309,Подписчики!A:C,2,0)</f>
        <v>UTC-7</v>
      </c>
      <c r="F77309" s="115"/>
    </row>
    <row r="77310" spans="1:6" ht="15.75" customHeight="1">
      <c r="A77310" s="106">
        <v>234827</v>
      </c>
      <c r="B77310" s="115">
        <v>44379.008682847896</v>
      </c>
      <c r="C77310" s="106">
        <v>254865</v>
      </c>
      <c r="D77310" s="106">
        <v>230507</v>
      </c>
      <c r="E77310" s="106" t="str">
        <f>VLOOKUP(C77310,Подписчики!A:C,2,0)</f>
        <v>UTC+1</v>
      </c>
      <c r="F77310" s="115"/>
    </row>
    <row r="77311" spans="1:6" ht="15.75" customHeight="1">
      <c r="A77311" s="106">
        <v>234828</v>
      </c>
      <c r="B77311" s="115">
        <v>44379.010300970876</v>
      </c>
      <c r="C77311" s="106">
        <v>213184</v>
      </c>
      <c r="D77311" s="106">
        <v>472712</v>
      </c>
      <c r="E77311" s="106" t="str">
        <f>VLOOKUP(C77311,Подписчики!A:C,2,0)</f>
        <v>UTC+1</v>
      </c>
      <c r="F77311" s="115"/>
    </row>
    <row r="77312" spans="1:6" ht="15.75" customHeight="1">
      <c r="A77312" s="106">
        <v>234832</v>
      </c>
      <c r="B77312" s="115">
        <v>44379.010300970876</v>
      </c>
      <c r="C77312" s="106">
        <v>235799</v>
      </c>
      <c r="D77312" s="106">
        <v>62570</v>
      </c>
      <c r="E77312" s="106" t="str">
        <f>VLOOKUP(C77312,Подписчики!A:C,2,0)</f>
        <v>UTC+1</v>
      </c>
      <c r="F77312" s="115"/>
    </row>
    <row r="77313" spans="1:6" ht="15.75" customHeight="1">
      <c r="A77313" s="106">
        <v>234835</v>
      </c>
      <c r="B77313" s="115">
        <v>44379.012323624593</v>
      </c>
      <c r="C77313" s="106">
        <v>98024</v>
      </c>
      <c r="D77313" s="106">
        <v>276866</v>
      </c>
      <c r="E77313" s="106" t="str">
        <f>VLOOKUP(C77313,Подписчики!A:C,2,0)</f>
        <v>UTC-6</v>
      </c>
      <c r="F77313" s="115"/>
    </row>
    <row r="77314" spans="1:6" ht="15.75" customHeight="1">
      <c r="A77314" s="106">
        <v>234836</v>
      </c>
      <c r="B77314" s="115">
        <v>44379.014750809059</v>
      </c>
      <c r="C77314" s="106">
        <v>69923</v>
      </c>
      <c r="D77314" s="106">
        <v>266557</v>
      </c>
      <c r="E77314" s="106" t="str">
        <f>VLOOKUP(C77314,Подписчики!A:C,2,0)</f>
        <v>UTC+0</v>
      </c>
      <c r="F77314" s="115"/>
    </row>
    <row r="77315" spans="1:6" ht="15.75" customHeight="1">
      <c r="A77315" s="106">
        <v>234838</v>
      </c>
      <c r="B77315" s="115">
        <v>44379.016773462783</v>
      </c>
      <c r="C77315" s="106">
        <v>87218</v>
      </c>
      <c r="D77315" s="106">
        <v>214179</v>
      </c>
      <c r="E77315" s="106" t="str">
        <f>VLOOKUP(C77315,Подписчики!A:C,2,0)</f>
        <v>UTC-7</v>
      </c>
      <c r="F77315" s="115"/>
    </row>
    <row r="77316" spans="1:6" ht="15.75" customHeight="1">
      <c r="A77316" s="106">
        <v>234842</v>
      </c>
      <c r="B77316" s="115">
        <v>44379.016773462783</v>
      </c>
      <c r="C77316" s="106">
        <v>319631</v>
      </c>
      <c r="D77316" s="106">
        <v>230507</v>
      </c>
      <c r="E77316" s="106" t="str">
        <f>VLOOKUP(C77316,Подписчики!A:C,2,0)</f>
        <v>UTC+1</v>
      </c>
      <c r="F77316" s="115"/>
    </row>
    <row r="77317" spans="1:6" ht="15.75" customHeight="1">
      <c r="A77317" s="106">
        <v>234843</v>
      </c>
      <c r="B77317" s="115">
        <v>44379.01758252427</v>
      </c>
      <c r="C77317" s="106">
        <v>319755</v>
      </c>
      <c r="D77317" s="106">
        <v>154256</v>
      </c>
      <c r="E77317" s="106" t="str">
        <f>VLOOKUP(C77317,Подписчики!A:C,2,0)</f>
        <v>UTC+3</v>
      </c>
      <c r="F77317" s="115"/>
    </row>
    <row r="77318" spans="1:6" ht="15.75" customHeight="1">
      <c r="A77318" s="106">
        <v>234848</v>
      </c>
      <c r="B77318" s="115">
        <v>44379.020009708744</v>
      </c>
      <c r="C77318" s="106">
        <v>14995</v>
      </c>
      <c r="D77318" s="106">
        <v>411922</v>
      </c>
      <c r="E77318" s="106" t="str">
        <f>VLOOKUP(C77318,Подписчики!A:C,2,0)</f>
        <v>UTC+1</v>
      </c>
      <c r="F77318" s="115"/>
    </row>
    <row r="77319" spans="1:6" ht="15.75" customHeight="1">
      <c r="A77319" s="106">
        <v>234849</v>
      </c>
      <c r="B77319" s="115">
        <v>44379.021000000001</v>
      </c>
      <c r="C77319" s="106">
        <v>330102</v>
      </c>
      <c r="D77319" s="106">
        <v>188971</v>
      </c>
      <c r="E77319" s="106" t="str">
        <f>VLOOKUP(C77319,Подписчики!A:C,2,0)</f>
        <v>UTC+3</v>
      </c>
      <c r="F77319" s="115"/>
    </row>
    <row r="77320" spans="1:6" ht="15.75" customHeight="1">
      <c r="A77320" s="106">
        <v>234850</v>
      </c>
      <c r="B77320" s="115">
        <v>44379.023245954697</v>
      </c>
      <c r="C77320" s="106">
        <v>123563</v>
      </c>
      <c r="D77320" s="106">
        <v>413446</v>
      </c>
      <c r="E77320" s="106" t="str">
        <f>VLOOKUP(C77320,Подписчики!A:C,2,0)</f>
        <v>UTC+1</v>
      </c>
      <c r="F77320" s="115"/>
    </row>
    <row r="77321" spans="1:6" ht="15.75" customHeight="1">
      <c r="A77321" s="106">
        <v>234852</v>
      </c>
      <c r="B77321" s="115">
        <v>44379.023650485433</v>
      </c>
      <c r="C77321" s="106">
        <v>322254</v>
      </c>
      <c r="D77321" s="106">
        <v>347393</v>
      </c>
      <c r="E77321" s="106" t="str">
        <f>VLOOKUP(C77321,Подписчики!A:C,2,0)</f>
        <v>UTC+2</v>
      </c>
      <c r="F77321" s="115"/>
    </row>
    <row r="77322" spans="1:6" ht="15.75" customHeight="1">
      <c r="A77322" s="106">
        <v>234855</v>
      </c>
      <c r="B77322" s="115">
        <v>44379.023999999998</v>
      </c>
      <c r="C77322" s="106">
        <v>206503</v>
      </c>
      <c r="D77322" s="106">
        <v>158978</v>
      </c>
      <c r="E77322" s="106" t="str">
        <f>VLOOKUP(C77322,Подписчики!A:C,2,0)</f>
        <v>UTC+3</v>
      </c>
      <c r="F77322" s="115"/>
    </row>
    <row r="77323" spans="1:6" ht="15.75" customHeight="1">
      <c r="A77323" s="106">
        <v>234858</v>
      </c>
      <c r="B77323" s="115">
        <v>44379.024459546927</v>
      </c>
      <c r="C77323" s="106">
        <v>133763</v>
      </c>
      <c r="D77323" s="106">
        <v>347008</v>
      </c>
      <c r="E77323" s="106" t="str">
        <f>VLOOKUP(C77323,Подписчики!A:C,2,0)</f>
        <v>UTC+0</v>
      </c>
      <c r="F77323" s="115"/>
    </row>
    <row r="77324" spans="1:6" ht="15.75" customHeight="1">
      <c r="A77324" s="106">
        <v>234860</v>
      </c>
      <c r="B77324" s="115">
        <v>44379.024459546927</v>
      </c>
      <c r="C77324" s="106">
        <v>335868</v>
      </c>
      <c r="D77324" s="106">
        <v>215130</v>
      </c>
      <c r="E77324" s="106" t="str">
        <f>VLOOKUP(C77324,Подписчики!A:C,2,0)</f>
        <v>UTC+0</v>
      </c>
      <c r="F77324" s="115"/>
    </row>
    <row r="77325" spans="1:6" ht="15.75" customHeight="1">
      <c r="A77325" s="106">
        <v>234862</v>
      </c>
      <c r="B77325" s="115">
        <v>44379.026077669907</v>
      </c>
      <c r="C77325" s="106">
        <v>182975</v>
      </c>
      <c r="D77325" s="106">
        <v>38789</v>
      </c>
      <c r="E77325" s="106" t="str">
        <f>VLOOKUP(C77325,Подписчики!A:C,2,0)</f>
        <v>UTC-8</v>
      </c>
      <c r="F77325" s="115"/>
    </row>
    <row r="77326" spans="1:6" ht="15.75" customHeight="1">
      <c r="A77326" s="106">
        <v>234865</v>
      </c>
      <c r="B77326" s="115">
        <v>44379.02769579288</v>
      </c>
      <c r="C77326" s="106">
        <v>172997</v>
      </c>
      <c r="D77326" s="106">
        <v>411922</v>
      </c>
      <c r="E77326" s="106" t="str">
        <f>VLOOKUP(C77326,Подписчики!A:C,2,0)</f>
        <v>UTC+0</v>
      </c>
      <c r="F77326" s="115"/>
    </row>
    <row r="77327" spans="1:6" ht="15.75" customHeight="1">
      <c r="A77327" s="106">
        <v>234868</v>
      </c>
      <c r="B77327" s="115">
        <v>44379.02769579288</v>
      </c>
      <c r="C77327" s="106">
        <v>194303</v>
      </c>
      <c r="D77327" s="106">
        <v>182191</v>
      </c>
      <c r="E77327" s="106" t="str">
        <f>VLOOKUP(C77327,Подписчики!A:C,2,0)</f>
        <v>UTC-4</v>
      </c>
      <c r="F77327" s="115"/>
    </row>
    <row r="77328" spans="1:6" ht="15.75" customHeight="1">
      <c r="A77328" s="106">
        <v>234870</v>
      </c>
      <c r="B77328" s="115">
        <v>44379.02810032363</v>
      </c>
      <c r="C77328" s="106">
        <v>231627</v>
      </c>
      <c r="D77328" s="106">
        <v>411922</v>
      </c>
      <c r="E77328" s="106" t="str">
        <f>VLOOKUP(C77328,Подписчики!A:C,2,0)</f>
        <v>UTC+1</v>
      </c>
      <c r="F77328" s="115"/>
    </row>
    <row r="77329" spans="1:6" ht="15.75" customHeight="1">
      <c r="A77329" s="106">
        <v>234875</v>
      </c>
      <c r="B77329" s="115">
        <v>44379.028504854366</v>
      </c>
      <c r="C77329" s="106">
        <v>164810</v>
      </c>
      <c r="D77329" s="106">
        <v>436459</v>
      </c>
      <c r="E77329" s="106" t="str">
        <f>VLOOKUP(C77329,Подписчики!A:C,2,0)</f>
        <v>UTC+2</v>
      </c>
      <c r="F77329" s="115"/>
    </row>
    <row r="77330" spans="1:6" ht="15.75" customHeight="1">
      <c r="A77330" s="106">
        <v>234876</v>
      </c>
      <c r="B77330" s="115">
        <v>44379.031999999999</v>
      </c>
      <c r="C77330" s="106">
        <v>271677</v>
      </c>
      <c r="D77330" s="106">
        <v>230507</v>
      </c>
      <c r="E77330" s="106" t="str">
        <f>VLOOKUP(C77330,Подписчики!A:C,2,0)</f>
        <v>UTC+0</v>
      </c>
      <c r="F77330" s="115"/>
    </row>
    <row r="77331" spans="1:6" ht="15.75" customHeight="1">
      <c r="A77331" s="106">
        <v>234879</v>
      </c>
      <c r="B77331" s="115">
        <v>44379.060058252428</v>
      </c>
      <c r="C77331" s="106">
        <v>175118</v>
      </c>
      <c r="D77331" s="106">
        <v>86587</v>
      </c>
      <c r="E77331" s="106" t="str">
        <f>VLOOKUP(C77331,Подписчики!A:C,2,0)</f>
        <v>UTC+0</v>
      </c>
      <c r="F77331" s="115"/>
    </row>
    <row r="77332" spans="1:6" ht="15.75" customHeight="1">
      <c r="A77332" s="106">
        <v>234884</v>
      </c>
      <c r="B77332" s="115">
        <v>44379.060462783171</v>
      </c>
      <c r="C77332" s="106">
        <v>195044</v>
      </c>
      <c r="D77332" s="106">
        <v>236236</v>
      </c>
      <c r="E77332" s="106" t="str">
        <f>VLOOKUP(C77332,Подписчики!A:C,2,0)</f>
        <v>UTC+1</v>
      </c>
      <c r="F77332" s="115"/>
    </row>
    <row r="77333" spans="1:6" ht="15.75" customHeight="1">
      <c r="A77333" s="106">
        <v>234887</v>
      </c>
      <c r="B77333" s="115">
        <v>44379.158666666663</v>
      </c>
      <c r="C77333" s="106">
        <v>134027</v>
      </c>
      <c r="D77333" s="106">
        <v>347393</v>
      </c>
      <c r="E77333" s="106" t="str">
        <f>VLOOKUP(C77333,Подписчики!A:C,2,0)</f>
        <v>UTC+2</v>
      </c>
      <c r="F77333" s="115"/>
    </row>
    <row r="77334" spans="1:6" ht="15.75" customHeight="1">
      <c r="A77334" s="106">
        <v>234888</v>
      </c>
      <c r="B77334" s="115">
        <v>44379.203262135925</v>
      </c>
      <c r="C77334" s="106">
        <v>253236</v>
      </c>
      <c r="D77334" s="106">
        <v>411922</v>
      </c>
      <c r="E77334" s="106" t="str">
        <f>VLOOKUP(C77334,Подписчики!A:C,2,0)</f>
        <v>UTC+10</v>
      </c>
      <c r="F77334" s="115"/>
    </row>
    <row r="77335" spans="1:6" ht="15.75" customHeight="1">
      <c r="A77335" s="106">
        <v>234892</v>
      </c>
      <c r="B77335" s="115">
        <v>44379.244333333336</v>
      </c>
      <c r="C77335" s="106">
        <v>23517</v>
      </c>
      <c r="D77335" s="106">
        <v>46715</v>
      </c>
      <c r="E77335" s="106" t="str">
        <f>VLOOKUP(C77335,Подписчики!A:C,2,0)</f>
        <v>UTC+1</v>
      </c>
      <c r="F77335" s="115"/>
    </row>
    <row r="77336" spans="1:6" ht="15.75" customHeight="1">
      <c r="A77336" s="106">
        <v>234895</v>
      </c>
      <c r="B77336" s="115">
        <v>44379.2906407767</v>
      </c>
      <c r="C77336" s="106">
        <v>108704</v>
      </c>
      <c r="D77336" s="106">
        <v>5151</v>
      </c>
      <c r="E77336" s="106" t="str">
        <f>VLOOKUP(C77336,Подписчики!A:C,2,0)</f>
        <v>UTC+6</v>
      </c>
      <c r="F77336" s="115"/>
    </row>
    <row r="77337" spans="1:6" ht="15.75" customHeight="1">
      <c r="A77337" s="106">
        <v>234900</v>
      </c>
      <c r="B77337" s="115">
        <v>44379.336666666662</v>
      </c>
      <c r="C77337" s="106">
        <v>546</v>
      </c>
      <c r="D77337" s="106">
        <v>60239</v>
      </c>
      <c r="E77337" s="106" t="str">
        <f>VLOOKUP(C77337,Подписчики!A:C,2,0)</f>
        <v>UTC+2</v>
      </c>
      <c r="F77337" s="115"/>
    </row>
    <row r="77338" spans="1:6" ht="15.75" customHeight="1">
      <c r="A77338" s="106">
        <v>234904</v>
      </c>
      <c r="B77338" s="115">
        <v>44379.360333333338</v>
      </c>
      <c r="C77338" s="106">
        <v>21876</v>
      </c>
      <c r="D77338" s="106">
        <v>230507</v>
      </c>
      <c r="E77338" s="106" t="str">
        <f>VLOOKUP(C77338,Подписчики!A:C,2,0)</f>
        <v>UTC+1</v>
      </c>
      <c r="F77338" s="115"/>
    </row>
    <row r="77339" spans="1:6" ht="15.75" customHeight="1">
      <c r="A77339" s="106">
        <v>234905</v>
      </c>
      <c r="B77339" s="115">
        <v>44379.362000000001</v>
      </c>
      <c r="C77339" s="106">
        <v>322393</v>
      </c>
      <c r="D77339" s="106">
        <v>129897</v>
      </c>
      <c r="E77339" s="106" t="str">
        <f>VLOOKUP(C77339,Подписчики!A:C,2,0)</f>
        <v>UTC+0</v>
      </c>
      <c r="F77339" s="115"/>
    </row>
    <row r="77340" spans="1:6" ht="15.75" customHeight="1">
      <c r="A77340" s="106">
        <v>234907</v>
      </c>
      <c r="B77340" s="115">
        <v>44379.369928802589</v>
      </c>
      <c r="C77340" s="106">
        <v>66232</v>
      </c>
      <c r="D77340" s="106">
        <v>258219</v>
      </c>
      <c r="E77340" s="106" t="str">
        <f>VLOOKUP(C77340,Подписчики!A:C,2,0)</f>
        <v>UTC+2</v>
      </c>
      <c r="F77340" s="115"/>
    </row>
    <row r="77341" spans="1:6" ht="15.75" customHeight="1">
      <c r="A77341" s="106">
        <v>234909</v>
      </c>
      <c r="B77341" s="115">
        <v>44379.383278317153</v>
      </c>
      <c r="C77341" s="106">
        <v>3874</v>
      </c>
      <c r="D77341" s="106">
        <v>161398</v>
      </c>
      <c r="E77341" s="106" t="str">
        <f>VLOOKUP(C77341,Подписчики!A:C,2,0)</f>
        <v>UTC+7</v>
      </c>
      <c r="F77341" s="115"/>
    </row>
    <row r="77342" spans="1:6" ht="15.75" customHeight="1">
      <c r="A77342" s="106">
        <v>234910</v>
      </c>
      <c r="B77342" s="115">
        <v>44379.386514563106</v>
      </c>
      <c r="C77342" s="106">
        <v>200384</v>
      </c>
      <c r="D77342" s="106">
        <v>322273</v>
      </c>
      <c r="E77342" s="106" t="str">
        <f>VLOOKUP(C77342,Подписчики!A:C,2,0)</f>
        <v>UTC+3</v>
      </c>
      <c r="F77342" s="115"/>
    </row>
    <row r="77343" spans="1:6" ht="15.75" customHeight="1">
      <c r="A77343" s="106">
        <v>234914</v>
      </c>
      <c r="B77343" s="115">
        <v>44379.387333333332</v>
      </c>
      <c r="C77343" s="106">
        <v>37526</v>
      </c>
      <c r="D77343" s="106">
        <v>392636</v>
      </c>
      <c r="E77343" s="106" t="str">
        <f>VLOOKUP(C77343,Подписчики!A:C,2,0)</f>
        <v>UTC+1</v>
      </c>
      <c r="F77343" s="115"/>
    </row>
    <row r="77344" spans="1:6" ht="15.75" customHeight="1">
      <c r="A77344" s="106">
        <v>234919</v>
      </c>
      <c r="B77344" s="115">
        <v>44379.407145631063</v>
      </c>
      <c r="C77344" s="106">
        <v>97828</v>
      </c>
      <c r="D77344" s="106">
        <v>430433</v>
      </c>
      <c r="E77344" s="106" t="str">
        <f>VLOOKUP(C77344,Подписчики!A:C,2,0)</f>
        <v>UTC+2</v>
      </c>
      <c r="F77344" s="115"/>
    </row>
    <row r="77345" spans="1:6" ht="15.75" customHeight="1">
      <c r="A77345" s="106">
        <v>234920</v>
      </c>
      <c r="B77345" s="115">
        <v>44379.41968608414</v>
      </c>
      <c r="C77345" s="106">
        <v>245475</v>
      </c>
      <c r="D77345" s="106">
        <v>182841</v>
      </c>
      <c r="E77345" s="106" t="str">
        <f>VLOOKUP(C77345,Подписчики!A:C,2,0)</f>
        <v>UTC+5</v>
      </c>
      <c r="F77345" s="115"/>
    </row>
    <row r="77346" spans="1:6" ht="15.75" customHeight="1">
      <c r="A77346" s="106">
        <v>234921</v>
      </c>
      <c r="B77346" s="115">
        <v>44379.423999999999</v>
      </c>
      <c r="C77346" s="106">
        <v>214197</v>
      </c>
      <c r="D77346" s="106">
        <v>351192</v>
      </c>
      <c r="E77346" s="106" t="str">
        <f>VLOOKUP(C77346,Подписчики!A:C,2,0)</f>
        <v>UTC+6</v>
      </c>
      <c r="F77346" s="115"/>
    </row>
    <row r="77347" spans="1:6" ht="15.75" customHeight="1">
      <c r="A77347" s="106">
        <v>234924</v>
      </c>
      <c r="B77347" s="115">
        <v>44379.424540453074</v>
      </c>
      <c r="C77347" s="106">
        <v>39589</v>
      </c>
      <c r="D77347" s="106">
        <v>241927</v>
      </c>
      <c r="E77347" s="106" t="str">
        <f>VLOOKUP(C77347,Подписчики!A:C,2,0)</f>
        <v>UTC+5</v>
      </c>
      <c r="F77347" s="115"/>
    </row>
    <row r="77348" spans="1:6" ht="15.75" customHeight="1">
      <c r="A77348" s="106">
        <v>234926</v>
      </c>
      <c r="B77348" s="115">
        <v>44379.430608414244</v>
      </c>
      <c r="C77348" s="106">
        <v>131723</v>
      </c>
      <c r="D77348" s="106">
        <v>285365</v>
      </c>
      <c r="E77348" s="106" t="str">
        <f>VLOOKUP(C77348,Подписчики!A:C,2,0)</f>
        <v>UTC+4</v>
      </c>
      <c r="F77348" s="115"/>
    </row>
    <row r="77349" spans="1:6" ht="15.75" customHeight="1">
      <c r="A77349" s="106">
        <v>234929</v>
      </c>
      <c r="B77349" s="115">
        <v>44379.433666666664</v>
      </c>
      <c r="C77349" s="106">
        <v>123422</v>
      </c>
      <c r="D77349" s="106">
        <v>418854</v>
      </c>
      <c r="E77349" s="106" t="str">
        <f>VLOOKUP(C77349,Подписчики!A:C,2,0)</f>
        <v>UTC+2</v>
      </c>
      <c r="F77349" s="115"/>
    </row>
    <row r="77350" spans="1:6" ht="15.75" customHeight="1">
      <c r="A77350" s="106">
        <v>234934</v>
      </c>
      <c r="B77350" s="115">
        <v>44379.434000000001</v>
      </c>
      <c r="C77350" s="106">
        <v>91587</v>
      </c>
      <c r="D77350" s="106">
        <v>158978</v>
      </c>
      <c r="E77350" s="106" t="str">
        <f>VLOOKUP(C77350,Подписчики!A:C,2,0)</f>
        <v>UTC+3</v>
      </c>
      <c r="F77350" s="115"/>
    </row>
    <row r="77351" spans="1:6" ht="15.75" customHeight="1">
      <c r="A77351" s="106">
        <v>234937</v>
      </c>
      <c r="B77351" s="115">
        <v>44379.438000000002</v>
      </c>
      <c r="C77351" s="106">
        <v>38912</v>
      </c>
      <c r="D77351" s="106">
        <v>332057</v>
      </c>
      <c r="E77351" s="106" t="str">
        <f>VLOOKUP(C77351,Подписчики!A:C,2,0)</f>
        <v>UTC+0</v>
      </c>
      <c r="F77351" s="115"/>
    </row>
    <row r="77352" spans="1:6" ht="15.75" customHeight="1">
      <c r="A77352" s="106">
        <v>234942</v>
      </c>
      <c r="B77352" s="115">
        <v>44379.439103559875</v>
      </c>
      <c r="C77352" s="106">
        <v>77201</v>
      </c>
      <c r="D77352" s="106">
        <v>168327</v>
      </c>
      <c r="E77352" s="106" t="str">
        <f>VLOOKUP(C77352,Подписчики!A:C,2,0)</f>
        <v>UTC+1</v>
      </c>
      <c r="F77352" s="115"/>
    </row>
    <row r="77353" spans="1:6" ht="15.75" customHeight="1">
      <c r="A77353" s="106">
        <v>234947</v>
      </c>
      <c r="B77353" s="115">
        <v>44379.442339805828</v>
      </c>
      <c r="C77353" s="106">
        <v>295895</v>
      </c>
      <c r="D77353" s="106">
        <v>21407</v>
      </c>
      <c r="E77353" s="106" t="str">
        <f>VLOOKUP(C77353,Подписчики!A:C,2,0)</f>
        <v>UTC+1</v>
      </c>
      <c r="F77353" s="115"/>
    </row>
    <row r="77354" spans="1:6" ht="15.75" customHeight="1">
      <c r="A77354" s="106">
        <v>234951</v>
      </c>
      <c r="B77354" s="115">
        <v>44379.444766990295</v>
      </c>
      <c r="C77354" s="106">
        <v>21624</v>
      </c>
      <c r="D77354" s="106">
        <v>189009</v>
      </c>
      <c r="E77354" s="106" t="str">
        <f>VLOOKUP(C77354,Подписчики!A:C,2,0)</f>
        <v>UTC+3</v>
      </c>
      <c r="F77354" s="115"/>
    </row>
    <row r="77355" spans="1:6" ht="15.75" customHeight="1">
      <c r="A77355" s="106">
        <v>234953</v>
      </c>
      <c r="B77355" s="115">
        <v>44379.444766990295</v>
      </c>
      <c r="C77355" s="106">
        <v>268039</v>
      </c>
      <c r="D77355" s="106">
        <v>351192</v>
      </c>
      <c r="E77355" s="106" t="str">
        <f>VLOOKUP(C77355,Подписчики!A:C,2,0)</f>
        <v>UTC+3</v>
      </c>
      <c r="F77355" s="115"/>
    </row>
    <row r="77356" spans="1:6" ht="15.75" customHeight="1">
      <c r="A77356" s="106">
        <v>234957</v>
      </c>
      <c r="B77356" s="115">
        <v>44379.445171521038</v>
      </c>
      <c r="C77356" s="106">
        <v>67392</v>
      </c>
      <c r="D77356" s="106">
        <v>326268</v>
      </c>
      <c r="E77356" s="106" t="str">
        <f>VLOOKUP(C77356,Подписчики!A:C,2,0)</f>
        <v>UTC+0</v>
      </c>
      <c r="F77356" s="115"/>
    </row>
    <row r="77357" spans="1:6" ht="15.75" customHeight="1">
      <c r="A77357" s="106">
        <v>234962</v>
      </c>
      <c r="B77357" s="115">
        <v>44379.447598705498</v>
      </c>
      <c r="C77357" s="106">
        <v>286068</v>
      </c>
      <c r="D77357" s="106">
        <v>182984</v>
      </c>
      <c r="E77357" s="106" t="str">
        <f>VLOOKUP(C77357,Подписчики!A:C,2,0)</f>
        <v>UTC+2</v>
      </c>
      <c r="F77357" s="115"/>
    </row>
    <row r="77358" spans="1:6" ht="15.75" customHeight="1">
      <c r="A77358" s="106">
        <v>234966</v>
      </c>
      <c r="B77358" s="115">
        <v>44379.447666666667</v>
      </c>
      <c r="C77358" s="106">
        <v>272525</v>
      </c>
      <c r="D77358" s="106">
        <v>226229</v>
      </c>
      <c r="E77358" s="106" t="str">
        <f>VLOOKUP(C77358,Подписчики!A:C,2,0)</f>
        <v>UTC+2</v>
      </c>
      <c r="F77358" s="115"/>
    </row>
    <row r="77359" spans="1:6" ht="15.75" customHeight="1">
      <c r="A77359" s="106">
        <v>234968</v>
      </c>
      <c r="B77359" s="115">
        <v>44379.449000000001</v>
      </c>
      <c r="C77359" s="106">
        <v>31191</v>
      </c>
      <c r="D77359" s="106">
        <v>309442</v>
      </c>
      <c r="E77359" s="106" t="str">
        <f>VLOOKUP(C77359,Подписчики!A:C,2,0)</f>
        <v>UTC+3</v>
      </c>
      <c r="F77359" s="115"/>
    </row>
    <row r="77360" spans="1:6" ht="15.75" customHeight="1">
      <c r="A77360" s="106">
        <v>234969</v>
      </c>
      <c r="B77360" s="115">
        <v>44379.450025889972</v>
      </c>
      <c r="C77360" s="106">
        <v>165350</v>
      </c>
      <c r="D77360" s="106">
        <v>230507</v>
      </c>
      <c r="E77360" s="106" t="str">
        <f>VLOOKUP(C77360,Подписчики!A:C,2,0)</f>
        <v>UTC+4</v>
      </c>
      <c r="F77360" s="115"/>
    </row>
    <row r="77361" spans="1:6" ht="15.75" customHeight="1">
      <c r="A77361" s="106">
        <v>234974</v>
      </c>
      <c r="B77361" s="115">
        <v>44379.450430420708</v>
      </c>
      <c r="C77361" s="106">
        <v>63065</v>
      </c>
      <c r="D77361" s="106">
        <v>301890</v>
      </c>
      <c r="E77361" s="106" t="str">
        <f>VLOOKUP(C77361,Подписчики!A:C,2,0)</f>
        <v>UTC+5</v>
      </c>
      <c r="F77361" s="115"/>
    </row>
    <row r="77362" spans="1:6" ht="15.75" customHeight="1">
      <c r="A77362" s="106">
        <v>234977</v>
      </c>
      <c r="B77362" s="115">
        <v>44379.450834951451</v>
      </c>
      <c r="C77362" s="106">
        <v>233094</v>
      </c>
      <c r="D77362" s="106">
        <v>411922</v>
      </c>
      <c r="E77362" s="106" t="str">
        <f>VLOOKUP(C77362,Подписчики!A:C,2,0)</f>
        <v>UTC+2</v>
      </c>
      <c r="F77362" s="115"/>
    </row>
    <row r="77363" spans="1:6" ht="15.75" customHeight="1">
      <c r="A77363" s="106">
        <v>234981</v>
      </c>
      <c r="B77363" s="115">
        <v>44379.453666666661</v>
      </c>
      <c r="C77363" s="106">
        <v>53060</v>
      </c>
      <c r="D77363" s="106">
        <v>191893</v>
      </c>
      <c r="E77363" s="106" t="str">
        <f>VLOOKUP(C77363,Подписчики!A:C,2,0)</f>
        <v>UTC+5</v>
      </c>
      <c r="F77363" s="115"/>
    </row>
    <row r="77364" spans="1:6" ht="15.75" customHeight="1">
      <c r="A77364" s="106">
        <v>234986</v>
      </c>
      <c r="B77364" s="115">
        <v>44379.453666666661</v>
      </c>
      <c r="C77364" s="106">
        <v>301269</v>
      </c>
      <c r="D77364" s="106">
        <v>139440</v>
      </c>
      <c r="E77364" s="106" t="str">
        <f>VLOOKUP(C77364,Подписчики!A:C,2,0)</f>
        <v>UTC+5</v>
      </c>
      <c r="F77364" s="115"/>
    </row>
    <row r="77365" spans="1:6" ht="15.75" customHeight="1">
      <c r="A77365" s="106">
        <v>234988</v>
      </c>
      <c r="B77365" s="115">
        <v>44379.454475728155</v>
      </c>
      <c r="C77365" s="106">
        <v>59094</v>
      </c>
      <c r="D77365" s="106">
        <v>291418</v>
      </c>
      <c r="E77365" s="106" t="str">
        <f>VLOOKUP(C77365,Подписчики!A:C,2,0)</f>
        <v>UTC+3</v>
      </c>
      <c r="F77365" s="115"/>
    </row>
    <row r="77366" spans="1:6" ht="15.75" customHeight="1">
      <c r="A77366" s="106">
        <v>234989</v>
      </c>
      <c r="B77366" s="115">
        <v>44379.454666666665</v>
      </c>
      <c r="C77366" s="106">
        <v>56403</v>
      </c>
      <c r="D77366" s="106">
        <v>13404</v>
      </c>
      <c r="E77366" s="106" t="str">
        <f>VLOOKUP(C77366,Подписчики!A:C,2,0)</f>
        <v>UTC+2</v>
      </c>
      <c r="F77366" s="115"/>
    </row>
    <row r="77367" spans="1:6" ht="15.75" customHeight="1">
      <c r="A77367" s="106">
        <v>234993</v>
      </c>
      <c r="B77367" s="115">
        <v>44379.455284789641</v>
      </c>
      <c r="C77367" s="106">
        <v>153135</v>
      </c>
      <c r="D77367" s="106">
        <v>327350</v>
      </c>
      <c r="E77367" s="106" t="str">
        <f>VLOOKUP(C77367,Подписчики!A:C,2,0)</f>
        <v>UTC+9</v>
      </c>
      <c r="F77367" s="115"/>
    </row>
    <row r="77368" spans="1:6" ht="15.75" customHeight="1">
      <c r="A77368" s="106">
        <v>234997</v>
      </c>
      <c r="B77368" s="115">
        <v>44379.456093851135</v>
      </c>
      <c r="C77368" s="106">
        <v>143507</v>
      </c>
      <c r="D77368" s="106">
        <v>374994</v>
      </c>
      <c r="E77368" s="106" t="str">
        <f>VLOOKUP(C77368,Подписчики!A:C,2,0)</f>
        <v>UTC+3</v>
      </c>
      <c r="F77368" s="115"/>
    </row>
    <row r="77369" spans="1:6" ht="15.75" customHeight="1">
      <c r="A77369" s="106">
        <v>235000</v>
      </c>
      <c r="B77369" s="115">
        <v>44379.46</v>
      </c>
      <c r="C77369" s="106">
        <v>295729</v>
      </c>
      <c r="D77369" s="106">
        <v>274227</v>
      </c>
      <c r="E77369" s="106" t="str">
        <f>VLOOKUP(C77369,Подписчики!A:C,2,0)</f>
        <v>UTC+3</v>
      </c>
      <c r="F77369" s="115"/>
    </row>
    <row r="77370" spans="1:6" ht="15.75" customHeight="1">
      <c r="A77370" s="106">
        <v>235003</v>
      </c>
      <c r="B77370" s="115">
        <v>44379.460139158582</v>
      </c>
      <c r="C77370" s="106">
        <v>49205</v>
      </c>
      <c r="D77370" s="106">
        <v>258219</v>
      </c>
      <c r="E77370" s="106" t="str">
        <f>VLOOKUP(C77370,Подписчики!A:C,2,0)</f>
        <v>UTC+1</v>
      </c>
      <c r="F77370" s="115"/>
    </row>
    <row r="77371" spans="1:6" ht="15.75" customHeight="1">
      <c r="A77371" s="106">
        <v>235008</v>
      </c>
      <c r="B77371" s="115">
        <v>44379.461757281555</v>
      </c>
      <c r="C77371" s="106">
        <v>289139</v>
      </c>
      <c r="D77371" s="106">
        <v>150985</v>
      </c>
      <c r="E77371" s="106" t="str">
        <f>VLOOKUP(C77371,Подписчики!A:C,2,0)</f>
        <v>UTC+1</v>
      </c>
      <c r="F77371" s="115"/>
    </row>
    <row r="77372" spans="1:6" ht="15.75" customHeight="1">
      <c r="A77372" s="106">
        <v>235009</v>
      </c>
      <c r="B77372" s="115">
        <v>44379.464184466022</v>
      </c>
      <c r="C77372" s="106">
        <v>296295</v>
      </c>
      <c r="D77372" s="106">
        <v>217246</v>
      </c>
      <c r="E77372" s="106" t="str">
        <f>VLOOKUP(C77372,Подписчики!A:C,2,0)</f>
        <v>UTC+3</v>
      </c>
      <c r="F77372" s="115"/>
    </row>
    <row r="77373" spans="1:6" ht="15.75" customHeight="1">
      <c r="A77373" s="106">
        <v>235011</v>
      </c>
      <c r="B77373" s="115">
        <v>44379.464588996758</v>
      </c>
      <c r="C77373" s="106">
        <v>33797</v>
      </c>
      <c r="D77373" s="106">
        <v>21760</v>
      </c>
      <c r="E77373" s="106" t="str">
        <f>VLOOKUP(C77373,Подписчики!A:C,2,0)</f>
        <v>UTC+8</v>
      </c>
      <c r="F77373" s="115"/>
    </row>
    <row r="77374" spans="1:6" ht="15.75" customHeight="1">
      <c r="A77374" s="106">
        <v>235014</v>
      </c>
      <c r="B77374" s="115">
        <v>44379.465398058252</v>
      </c>
      <c r="C77374" s="106">
        <v>202226</v>
      </c>
      <c r="D77374" s="106">
        <v>155428</v>
      </c>
      <c r="E77374" s="106" t="str">
        <f>VLOOKUP(C77374,Подписчики!A:C,2,0)</f>
        <v>UTC+6</v>
      </c>
      <c r="F77374" s="115"/>
    </row>
    <row r="77375" spans="1:6" ht="15.75" customHeight="1">
      <c r="A77375" s="106">
        <v>235017</v>
      </c>
      <c r="B77375" s="115">
        <v>44379.468229773462</v>
      </c>
      <c r="C77375" s="106">
        <v>244062</v>
      </c>
      <c r="D77375" s="106">
        <v>189009</v>
      </c>
      <c r="E77375" s="106" t="str">
        <f>VLOOKUP(C77375,Подписчики!A:C,2,0)</f>
        <v>UTC+1</v>
      </c>
      <c r="F77375" s="115"/>
    </row>
    <row r="77376" spans="1:6" ht="15.75" customHeight="1">
      <c r="A77376" s="106">
        <v>235021</v>
      </c>
      <c r="B77376" s="115">
        <v>44379.472275080909</v>
      </c>
      <c r="C77376" s="106">
        <v>273251</v>
      </c>
      <c r="D77376" s="106">
        <v>285365</v>
      </c>
      <c r="E77376" s="106" t="str">
        <f>VLOOKUP(C77376,Подписчики!A:C,2,0)</f>
        <v>UTC+7</v>
      </c>
      <c r="F77376" s="115"/>
    </row>
    <row r="77377" spans="1:6" ht="15.75" customHeight="1">
      <c r="A77377" s="106">
        <v>235026</v>
      </c>
      <c r="B77377" s="115">
        <v>44379.472999999998</v>
      </c>
      <c r="C77377" s="106">
        <v>144836</v>
      </c>
      <c r="D77377" s="106">
        <v>135843</v>
      </c>
      <c r="E77377" s="106" t="str">
        <f>VLOOKUP(C77377,Подписчики!A:C,2,0)</f>
        <v>UTC+0</v>
      </c>
      <c r="F77377" s="115"/>
    </row>
    <row r="77378" spans="1:6" ht="15.75" customHeight="1">
      <c r="A77378" s="106">
        <v>235029</v>
      </c>
      <c r="B77378" s="115">
        <v>44379.472999999998</v>
      </c>
      <c r="C77378" s="106">
        <v>279607</v>
      </c>
      <c r="D77378" s="106">
        <v>182191</v>
      </c>
      <c r="E77378" s="106" t="str">
        <f>VLOOKUP(C77378,Подписчики!A:C,2,0)</f>
        <v>UTC+9</v>
      </c>
      <c r="F77378" s="115"/>
    </row>
    <row r="77379" spans="1:6" ht="15.75" customHeight="1">
      <c r="A77379" s="106">
        <v>235032</v>
      </c>
      <c r="B77379" s="115">
        <v>44379.473488673138</v>
      </c>
      <c r="C77379" s="106">
        <v>205702</v>
      </c>
      <c r="D77379" s="106">
        <v>64489</v>
      </c>
      <c r="E77379" s="106" t="str">
        <f>VLOOKUP(C77379,Подписчики!A:C,2,0)</f>
        <v>UTC+6</v>
      </c>
      <c r="F77379" s="115"/>
    </row>
    <row r="77380" spans="1:6" ht="15.75" customHeight="1">
      <c r="A77380" s="106">
        <v>235035</v>
      </c>
      <c r="B77380" s="115">
        <v>44379.473666666665</v>
      </c>
      <c r="C77380" s="106">
        <v>12102</v>
      </c>
      <c r="D77380" s="106">
        <v>21760</v>
      </c>
      <c r="E77380" s="106" t="str">
        <f>VLOOKUP(C77380,Подписчики!A:C,2,0)</f>
        <v>UTC-4</v>
      </c>
      <c r="F77380" s="115"/>
    </row>
    <row r="77381" spans="1:6" ht="15.75" customHeight="1">
      <c r="A77381" s="106">
        <v>235037</v>
      </c>
      <c r="B77381" s="115">
        <v>44379.475106796119</v>
      </c>
      <c r="C77381" s="106">
        <v>12414</v>
      </c>
      <c r="D77381" s="106">
        <v>328716</v>
      </c>
      <c r="E77381" s="106" t="str">
        <f>VLOOKUP(C77381,Подписчики!A:C,2,0)</f>
        <v>UTC+10</v>
      </c>
      <c r="F77381" s="115"/>
    </row>
    <row r="77382" spans="1:6" ht="15.75" customHeight="1">
      <c r="A77382" s="106">
        <v>235039</v>
      </c>
      <c r="B77382" s="115">
        <v>44379.477129449835</v>
      </c>
      <c r="C77382" s="106">
        <v>287892</v>
      </c>
      <c r="D77382" s="106">
        <v>133933</v>
      </c>
      <c r="E77382" s="106" t="str">
        <f>VLOOKUP(C77382,Подписчики!A:C,2,0)</f>
        <v>UTC+3</v>
      </c>
      <c r="F77382" s="115"/>
    </row>
    <row r="77383" spans="1:6" ht="15.75" customHeight="1">
      <c r="A77383" s="106">
        <v>235041</v>
      </c>
      <c r="B77383" s="115">
        <v>44379.478343042072</v>
      </c>
      <c r="C77383" s="106">
        <v>232022</v>
      </c>
      <c r="D77383" s="106">
        <v>172263</v>
      </c>
      <c r="E77383" s="106" t="str">
        <f>VLOOKUP(C77383,Подписчики!A:C,2,0)</f>
        <v>UTC+6</v>
      </c>
      <c r="F77383" s="115"/>
    </row>
    <row r="77384" spans="1:6" ht="15.75" customHeight="1">
      <c r="A77384" s="106">
        <v>235043</v>
      </c>
      <c r="B77384" s="115">
        <v>44379.478747572815</v>
      </c>
      <c r="C77384" s="106">
        <v>130497</v>
      </c>
      <c r="D77384" s="106">
        <v>250679</v>
      </c>
      <c r="E77384" s="106" t="str">
        <f>VLOOKUP(C77384,Подписчики!A:C,2,0)</f>
        <v>UTC+3</v>
      </c>
      <c r="F77384" s="115"/>
    </row>
    <row r="77385" spans="1:6" ht="15.75" customHeight="1">
      <c r="A77385" s="106">
        <v>235046</v>
      </c>
      <c r="B77385" s="115">
        <v>44379.479152103559</v>
      </c>
      <c r="C77385" s="106">
        <v>83945</v>
      </c>
      <c r="D77385" s="106">
        <v>347393</v>
      </c>
      <c r="E77385" s="106" t="str">
        <f>VLOOKUP(C77385,Подписчики!A:C,2,0)</f>
        <v>UTC+0</v>
      </c>
      <c r="F77385" s="115"/>
    </row>
    <row r="77386" spans="1:6" ht="15.75" customHeight="1">
      <c r="A77386" s="106">
        <v>235048</v>
      </c>
      <c r="B77386" s="115">
        <v>44379.480365695796</v>
      </c>
      <c r="C77386" s="106">
        <v>100686</v>
      </c>
      <c r="D77386" s="106">
        <v>367087</v>
      </c>
      <c r="E77386" s="106" t="str">
        <f>VLOOKUP(C77386,Подписчики!A:C,2,0)</f>
        <v>UTC+3</v>
      </c>
      <c r="F77386" s="115"/>
    </row>
    <row r="77387" spans="1:6" ht="15.75" customHeight="1">
      <c r="A77387" s="106">
        <v>235051</v>
      </c>
      <c r="B77387" s="115">
        <v>44379.481983818769</v>
      </c>
      <c r="C77387" s="106">
        <v>178629</v>
      </c>
      <c r="D77387" s="106">
        <v>250679</v>
      </c>
      <c r="E77387" s="106" t="str">
        <f>VLOOKUP(C77387,Подписчики!A:C,2,0)</f>
        <v>UTC+3</v>
      </c>
      <c r="F77387" s="115"/>
    </row>
    <row r="77388" spans="1:6" ht="15.75" customHeight="1">
      <c r="A77388" s="106">
        <v>235053</v>
      </c>
      <c r="B77388" s="115">
        <v>44379.482388349519</v>
      </c>
      <c r="C77388" s="106">
        <v>90327</v>
      </c>
      <c r="D77388" s="106">
        <v>414410</v>
      </c>
      <c r="E77388" s="106" t="str">
        <f>VLOOKUP(C77388,Подписчики!A:C,2,0)</f>
        <v>UTC+4</v>
      </c>
      <c r="F77388" s="115"/>
    </row>
    <row r="77389" spans="1:6" ht="15.75" customHeight="1">
      <c r="A77389" s="106">
        <v>235056</v>
      </c>
      <c r="B77389" s="115">
        <v>44379.484411003235</v>
      </c>
      <c r="C77389" s="106">
        <v>281188</v>
      </c>
      <c r="D77389" s="106">
        <v>411922</v>
      </c>
      <c r="E77389" s="106" t="str">
        <f>VLOOKUP(C77389,Подписчики!A:C,2,0)</f>
        <v>UTC+1</v>
      </c>
      <c r="F77389" s="115"/>
    </row>
    <row r="77390" spans="1:6" ht="15.75" customHeight="1">
      <c r="A77390" s="106">
        <v>235059</v>
      </c>
      <c r="B77390" s="115">
        <v>44379.484815533979</v>
      </c>
      <c r="C77390" s="106">
        <v>289032</v>
      </c>
      <c r="D77390" s="106">
        <v>444768</v>
      </c>
      <c r="E77390" s="106" t="str">
        <f>VLOOKUP(C77390,Подписчики!A:C,2,0)</f>
        <v>UTC+2</v>
      </c>
      <c r="F77390" s="115"/>
    </row>
    <row r="77391" spans="1:6" ht="15.75" customHeight="1">
      <c r="A77391" s="106">
        <v>235061</v>
      </c>
      <c r="B77391" s="115">
        <v>44379.486333333334</v>
      </c>
      <c r="C77391" s="106">
        <v>80218</v>
      </c>
      <c r="D77391" s="106">
        <v>343403</v>
      </c>
      <c r="E77391" s="106" t="str">
        <f>VLOOKUP(C77391,Подписчики!A:C,2,0)</f>
        <v>UTC+1</v>
      </c>
      <c r="F77391" s="115"/>
    </row>
    <row r="77392" spans="1:6" ht="15.75" customHeight="1">
      <c r="A77392" s="106">
        <v>235065</v>
      </c>
      <c r="B77392" s="115">
        <v>44379.486433656959</v>
      </c>
      <c r="C77392" s="106">
        <v>130933</v>
      </c>
      <c r="D77392" s="106">
        <v>65828</v>
      </c>
      <c r="E77392" s="106" t="str">
        <f>VLOOKUP(C77392,Подписчики!A:C,2,0)</f>
        <v>UTC+2</v>
      </c>
      <c r="F77392" s="115"/>
    </row>
    <row r="77393" spans="1:6" ht="15.75" customHeight="1">
      <c r="A77393" s="106">
        <v>235067</v>
      </c>
      <c r="B77393" s="115">
        <v>44379.487242718445</v>
      </c>
      <c r="C77393" s="106">
        <v>60539</v>
      </c>
      <c r="D77393" s="106">
        <v>68544</v>
      </c>
      <c r="E77393" s="106" t="str">
        <f>VLOOKUP(C77393,Подписчики!A:C,2,0)</f>
        <v>UTC+8</v>
      </c>
      <c r="F77393" s="115"/>
    </row>
    <row r="77394" spans="1:6" ht="15.75" customHeight="1">
      <c r="A77394" s="106">
        <v>235070</v>
      </c>
      <c r="B77394" s="115">
        <v>44379.487647249189</v>
      </c>
      <c r="C77394" s="106">
        <v>164398</v>
      </c>
      <c r="D77394" s="106">
        <v>75183</v>
      </c>
      <c r="E77394" s="106" t="str">
        <f>VLOOKUP(C77394,Подписчики!A:C,2,0)</f>
        <v>UTC+5</v>
      </c>
      <c r="F77394" s="115"/>
    </row>
    <row r="77395" spans="1:6" ht="15.75" customHeight="1">
      <c r="A77395" s="106">
        <v>235071</v>
      </c>
      <c r="B77395" s="115">
        <v>44379.488666666664</v>
      </c>
      <c r="C77395" s="106">
        <v>83047</v>
      </c>
      <c r="D77395" s="106">
        <v>149755</v>
      </c>
      <c r="E77395" s="106" t="str">
        <f>VLOOKUP(C77395,Подписчики!A:C,2,0)</f>
        <v>UTC-4</v>
      </c>
      <c r="F77395" s="115"/>
    </row>
    <row r="77396" spans="1:6" ht="15.75" customHeight="1">
      <c r="A77396" s="106">
        <v>235072</v>
      </c>
      <c r="B77396" s="115">
        <v>44379.490666666665</v>
      </c>
      <c r="C77396" s="106">
        <v>74463</v>
      </c>
      <c r="D77396" s="106">
        <v>135377</v>
      </c>
      <c r="E77396" s="106" t="str">
        <f>VLOOKUP(C77396,Подписчики!A:C,2,0)</f>
        <v>UTC+2</v>
      </c>
      <c r="F77396" s="115"/>
    </row>
    <row r="77397" spans="1:6" ht="15.75" customHeight="1">
      <c r="A77397" s="106">
        <v>235075</v>
      </c>
      <c r="B77397" s="115">
        <v>44379.491288025893</v>
      </c>
      <c r="C77397" s="106">
        <v>73199</v>
      </c>
      <c r="D77397" s="106">
        <v>230507</v>
      </c>
      <c r="E77397" s="106" t="str">
        <f>VLOOKUP(C77397,Подписчики!A:C,2,0)</f>
        <v>UTC+6</v>
      </c>
      <c r="F77397" s="115"/>
    </row>
    <row r="77398" spans="1:6" ht="15.75" customHeight="1">
      <c r="A77398" s="106">
        <v>235080</v>
      </c>
      <c r="B77398" s="115">
        <v>44379.491692556636</v>
      </c>
      <c r="C77398" s="106">
        <v>340103</v>
      </c>
      <c r="D77398" s="106">
        <v>473867</v>
      </c>
      <c r="E77398" s="106" t="str">
        <f>VLOOKUP(C77398,Подписчики!A:C,2,0)</f>
        <v>UTC+3</v>
      </c>
      <c r="F77398" s="115"/>
    </row>
    <row r="77399" spans="1:6" ht="15.75" customHeight="1">
      <c r="A77399" s="106">
        <v>235084</v>
      </c>
      <c r="B77399" s="115">
        <v>44379.494119741103</v>
      </c>
      <c r="C77399" s="106">
        <v>255864</v>
      </c>
      <c r="D77399" s="106">
        <v>411922</v>
      </c>
      <c r="E77399" s="106" t="str">
        <f>VLOOKUP(C77399,Подписчики!A:C,2,0)</f>
        <v>UTC+1</v>
      </c>
      <c r="F77399" s="115"/>
    </row>
    <row r="77400" spans="1:6" ht="15.75" customHeight="1">
      <c r="A77400" s="106">
        <v>235086</v>
      </c>
      <c r="B77400" s="115">
        <v>44379.494524271839</v>
      </c>
      <c r="C77400" s="106">
        <v>242194</v>
      </c>
      <c r="D77400" s="106">
        <v>43697</v>
      </c>
      <c r="E77400" s="106" t="str">
        <f>VLOOKUP(C77400,Подписчики!A:C,2,0)</f>
        <v>UTC+2</v>
      </c>
      <c r="F77400" s="115"/>
    </row>
    <row r="77401" spans="1:6" ht="15.75" customHeight="1">
      <c r="A77401" s="106">
        <v>235087</v>
      </c>
      <c r="B77401" s="115">
        <v>44379.495000000003</v>
      </c>
      <c r="C77401" s="106">
        <v>50640</v>
      </c>
      <c r="D77401" s="106">
        <v>267896</v>
      </c>
      <c r="E77401" s="106" t="str">
        <f>VLOOKUP(C77401,Подписчики!A:C,2,0)</f>
        <v>UTC+12</v>
      </c>
      <c r="F77401" s="115"/>
    </row>
    <row r="77402" spans="1:6" ht="15.75" customHeight="1">
      <c r="A77402" s="106">
        <v>235088</v>
      </c>
      <c r="B77402" s="115">
        <v>44379.495737864083</v>
      </c>
      <c r="C77402" s="106">
        <v>261281</v>
      </c>
      <c r="D77402" s="106">
        <v>347008</v>
      </c>
      <c r="E77402" s="106" t="str">
        <f>VLOOKUP(C77402,Подписчики!A:C,2,0)</f>
        <v>UTC+1</v>
      </c>
      <c r="F77402" s="115"/>
    </row>
    <row r="77403" spans="1:6" ht="15.75" customHeight="1">
      <c r="A77403" s="106">
        <v>235091</v>
      </c>
      <c r="B77403" s="115">
        <v>44379.496142394819</v>
      </c>
      <c r="C77403" s="106">
        <v>207158</v>
      </c>
      <c r="D77403" s="106">
        <v>158978</v>
      </c>
      <c r="E77403" s="106" t="str">
        <f>VLOOKUP(C77403,Подписчики!A:C,2,0)</f>
        <v>UTC+2</v>
      </c>
      <c r="F77403" s="115"/>
    </row>
    <row r="77404" spans="1:6" ht="15.75" customHeight="1">
      <c r="A77404" s="106">
        <v>235095</v>
      </c>
      <c r="B77404" s="115">
        <v>44379.497333333333</v>
      </c>
      <c r="C77404" s="106">
        <v>162284</v>
      </c>
      <c r="D77404" s="106">
        <v>411922</v>
      </c>
      <c r="E77404" s="106" t="str">
        <f>VLOOKUP(C77404,Подписчики!A:C,2,0)</f>
        <v>UTC+1</v>
      </c>
      <c r="F77404" s="115"/>
    </row>
    <row r="77405" spans="1:6" ht="15.75" customHeight="1">
      <c r="A77405" s="106">
        <v>235096</v>
      </c>
      <c r="B77405" s="115">
        <v>44379.498165048542</v>
      </c>
      <c r="C77405" s="106">
        <v>55052</v>
      </c>
      <c r="D77405" s="106">
        <v>150522</v>
      </c>
      <c r="E77405" s="106" t="str">
        <f>VLOOKUP(C77405,Подписчики!A:C,2,0)</f>
        <v>UTC+3</v>
      </c>
      <c r="F77405" s="115"/>
    </row>
    <row r="77406" spans="1:6" ht="15.75" customHeight="1">
      <c r="A77406" s="106">
        <v>235100</v>
      </c>
      <c r="B77406" s="115">
        <v>44379.498974110036</v>
      </c>
      <c r="C77406" s="106">
        <v>111454</v>
      </c>
      <c r="D77406" s="106">
        <v>118549</v>
      </c>
      <c r="E77406" s="106" t="str">
        <f>VLOOKUP(C77406,Подписчики!A:C,2,0)</f>
        <v>UTC+1</v>
      </c>
      <c r="F77406" s="115"/>
    </row>
    <row r="77407" spans="1:6" ht="15.75" customHeight="1">
      <c r="A77407" s="106">
        <v>235101</v>
      </c>
      <c r="B77407" s="115">
        <v>44379.498974110036</v>
      </c>
      <c r="C77407" s="106">
        <v>276968</v>
      </c>
      <c r="D77407" s="106">
        <v>180863</v>
      </c>
      <c r="E77407" s="106" t="str">
        <f>VLOOKUP(C77407,Подписчики!A:C,2,0)</f>
        <v>UTC+1</v>
      </c>
      <c r="F77407" s="115"/>
    </row>
    <row r="77408" spans="1:6" ht="15.75" customHeight="1">
      <c r="A77408" s="106">
        <v>235103</v>
      </c>
      <c r="B77408" s="115">
        <v>44379.499378640772</v>
      </c>
      <c r="C77408" s="106">
        <v>65200</v>
      </c>
      <c r="D77408" s="106">
        <v>182191</v>
      </c>
      <c r="E77408" s="106" t="str">
        <f>VLOOKUP(C77408,Подписчики!A:C,2,0)</f>
        <v>UTC+2</v>
      </c>
      <c r="F77408" s="115"/>
    </row>
    <row r="77409" spans="1:6" ht="15.75" customHeight="1">
      <c r="A77409" s="106">
        <v>235108</v>
      </c>
      <c r="B77409" s="115">
        <v>44379.499378640772</v>
      </c>
      <c r="C77409" s="106">
        <v>305424</v>
      </c>
      <c r="D77409" s="106">
        <v>411922</v>
      </c>
      <c r="E77409" s="106" t="str">
        <f>VLOOKUP(C77409,Подписчики!A:C,2,0)</f>
        <v>UTC+2</v>
      </c>
      <c r="F77409" s="115"/>
    </row>
    <row r="77410" spans="1:6" ht="15.75" customHeight="1">
      <c r="A77410" s="106">
        <v>235112</v>
      </c>
      <c r="B77410" s="115">
        <v>44379.499783171515</v>
      </c>
      <c r="C77410" s="106">
        <v>328200</v>
      </c>
      <c r="D77410" s="106">
        <v>75550</v>
      </c>
      <c r="E77410" s="106" t="str">
        <f>VLOOKUP(C77410,Подписчики!A:C,2,0)</f>
        <v>UTC+11</v>
      </c>
      <c r="F77410" s="115"/>
    </row>
    <row r="77411" spans="1:6" ht="15.75" customHeight="1">
      <c r="A77411" s="106">
        <v>235115</v>
      </c>
      <c r="B77411" s="115">
        <v>44379.499783171523</v>
      </c>
      <c r="C77411" s="106">
        <v>209565</v>
      </c>
      <c r="D77411" s="106">
        <v>347393</v>
      </c>
      <c r="E77411" s="106" t="str">
        <f>VLOOKUP(C77411,Подписчики!A:C,2,0)</f>
        <v>UTC+3</v>
      </c>
      <c r="F77411" s="115"/>
    </row>
    <row r="77412" spans="1:6" ht="15.75" customHeight="1">
      <c r="A77412" s="106">
        <v>235116</v>
      </c>
      <c r="B77412" s="115">
        <v>44379.499783171523</v>
      </c>
      <c r="C77412" s="106">
        <v>270599</v>
      </c>
      <c r="D77412" s="106">
        <v>347008</v>
      </c>
      <c r="E77412" s="106" t="str">
        <f>VLOOKUP(C77412,Подписчики!A:C,2,0)</f>
        <v>UTC+3</v>
      </c>
      <c r="F77412" s="115"/>
    </row>
    <row r="77413" spans="1:6" ht="15.75" customHeight="1">
      <c r="A77413" s="106">
        <v>235119</v>
      </c>
      <c r="B77413" s="115">
        <v>44379.500187702266</v>
      </c>
      <c r="C77413" s="106">
        <v>66899</v>
      </c>
      <c r="D77413" s="106">
        <v>354754</v>
      </c>
      <c r="E77413" s="106" t="str">
        <f>VLOOKUP(C77413,Подписчики!A:C,2,0)</f>
        <v>UTC+4</v>
      </c>
      <c r="F77413" s="115"/>
    </row>
    <row r="77414" spans="1:6" ht="15.75" customHeight="1">
      <c r="A77414" s="106">
        <v>235121</v>
      </c>
      <c r="B77414" s="115">
        <v>44379.500592233009</v>
      </c>
      <c r="C77414" s="106">
        <v>269182</v>
      </c>
      <c r="D77414" s="106">
        <v>347393</v>
      </c>
      <c r="E77414" s="106" t="str">
        <f>VLOOKUP(C77414,Подписчики!A:C,2,0)</f>
        <v>UTC+1</v>
      </c>
      <c r="F77414" s="115"/>
    </row>
    <row r="77415" spans="1:6" ht="15.75" customHeight="1">
      <c r="A77415" s="106">
        <v>235124</v>
      </c>
      <c r="B77415" s="115">
        <v>44379.500996763752</v>
      </c>
      <c r="C77415" s="106">
        <v>64647</v>
      </c>
      <c r="D77415" s="106">
        <v>228415</v>
      </c>
      <c r="E77415" s="106" t="str">
        <f>VLOOKUP(C77415,Подписчики!A:C,2,0)</f>
        <v>UTC+2</v>
      </c>
      <c r="F77415" s="115"/>
    </row>
    <row r="77416" spans="1:6" ht="15.75" customHeight="1">
      <c r="A77416" s="106">
        <v>235125</v>
      </c>
      <c r="B77416" s="115">
        <v>44379.501401294496</v>
      </c>
      <c r="C77416" s="106">
        <v>343273</v>
      </c>
      <c r="D77416" s="106">
        <v>258219</v>
      </c>
      <c r="E77416" s="106" t="str">
        <f>VLOOKUP(C77416,Подписчики!A:C,2,0)</f>
        <v>UTC+3</v>
      </c>
      <c r="F77416" s="115"/>
    </row>
    <row r="77417" spans="1:6" ht="15.75" customHeight="1">
      <c r="A77417" s="106">
        <v>235129</v>
      </c>
      <c r="B77417" s="115">
        <v>44379.501666666663</v>
      </c>
      <c r="C77417" s="106">
        <v>177045</v>
      </c>
      <c r="D77417" s="106">
        <v>470762</v>
      </c>
      <c r="E77417" s="106" t="str">
        <f>VLOOKUP(C77417,Подписчики!A:C,2,0)</f>
        <v>UTC+2</v>
      </c>
      <c r="F77417" s="115"/>
    </row>
    <row r="77418" spans="1:6" ht="15.75" customHeight="1">
      <c r="A77418" s="106">
        <v>235133</v>
      </c>
      <c r="B77418" s="115">
        <v>44379.501805825246</v>
      </c>
      <c r="C77418" s="106">
        <v>101387</v>
      </c>
      <c r="D77418" s="106">
        <v>170007</v>
      </c>
      <c r="E77418" s="106" t="str">
        <f>VLOOKUP(C77418,Подписчики!A:C,2,0)</f>
        <v>UTC+4</v>
      </c>
      <c r="F77418" s="115"/>
    </row>
    <row r="77419" spans="1:6" ht="15.75" customHeight="1">
      <c r="A77419" s="106">
        <v>235135</v>
      </c>
      <c r="B77419" s="115">
        <v>44379.504637540456</v>
      </c>
      <c r="C77419" s="106">
        <v>141732</v>
      </c>
      <c r="D77419" s="106">
        <v>175689</v>
      </c>
      <c r="E77419" s="106" t="str">
        <f>VLOOKUP(C77419,Подписчики!A:C,2,0)</f>
        <v>UTC+7</v>
      </c>
      <c r="F77419" s="115"/>
    </row>
    <row r="77420" spans="1:6" ht="15.75" customHeight="1">
      <c r="A77420" s="106">
        <v>235136</v>
      </c>
      <c r="B77420" s="115">
        <v>44379.506255663429</v>
      </c>
      <c r="C77420" s="106">
        <v>259855</v>
      </c>
      <c r="D77420" s="106">
        <v>182984</v>
      </c>
      <c r="E77420" s="106" t="str">
        <f>VLOOKUP(C77420,Подписчики!A:C,2,0)</f>
        <v>UTC+3</v>
      </c>
      <c r="F77420" s="115"/>
    </row>
    <row r="77421" spans="1:6" ht="15.75" customHeight="1">
      <c r="A77421" s="106">
        <v>235140</v>
      </c>
      <c r="B77421" s="115">
        <v>44379.508278317153</v>
      </c>
      <c r="C77421" s="106">
        <v>166301</v>
      </c>
      <c r="D77421" s="106">
        <v>301748</v>
      </c>
      <c r="E77421" s="106" t="str">
        <f>VLOOKUP(C77421,Подписчики!A:C,2,0)</f>
        <v>UTC+8</v>
      </c>
      <c r="F77421" s="115"/>
    </row>
    <row r="77422" spans="1:6" ht="15.75" customHeight="1">
      <c r="A77422" s="106">
        <v>235141</v>
      </c>
      <c r="B77422" s="115">
        <v>44379.510300970869</v>
      </c>
      <c r="C77422" s="106">
        <v>25071</v>
      </c>
      <c r="D77422" s="106">
        <v>420772</v>
      </c>
      <c r="E77422" s="106" t="str">
        <f>VLOOKUP(C77422,Подписчики!A:C,2,0)</f>
        <v>UTC+5</v>
      </c>
      <c r="F77422" s="115"/>
    </row>
    <row r="77423" spans="1:6" ht="15.75" customHeight="1">
      <c r="A77423" s="106">
        <v>235146</v>
      </c>
      <c r="B77423" s="115">
        <v>44379.510300970876</v>
      </c>
      <c r="C77423" s="106">
        <v>177545</v>
      </c>
      <c r="D77423" s="106">
        <v>440945</v>
      </c>
      <c r="E77423" s="106" t="str">
        <f>VLOOKUP(C77423,Подписчики!A:C,2,0)</f>
        <v>UTC+1</v>
      </c>
      <c r="F77423" s="115"/>
    </row>
    <row r="77424" spans="1:6" ht="15.75" customHeight="1">
      <c r="A77424" s="106">
        <v>235148</v>
      </c>
      <c r="B77424" s="115">
        <v>44379.510705501612</v>
      </c>
      <c r="C77424" s="106">
        <v>14399</v>
      </c>
      <c r="D77424" s="106">
        <v>62068</v>
      </c>
      <c r="E77424" s="106" t="str">
        <f>VLOOKUP(C77424,Подписчики!A:C,2,0)</f>
        <v>UTC+2</v>
      </c>
      <c r="F77424" s="115"/>
    </row>
    <row r="77425" spans="1:6" ht="15.75" customHeight="1">
      <c r="A77425" s="106">
        <v>235152</v>
      </c>
      <c r="B77425" s="115">
        <v>44379.511110032363</v>
      </c>
      <c r="C77425" s="106">
        <v>88751</v>
      </c>
      <c r="D77425" s="106">
        <v>311670</v>
      </c>
      <c r="E77425" s="106" t="str">
        <f>VLOOKUP(C77425,Подписчики!A:C,2,0)</f>
        <v>UTC+3</v>
      </c>
      <c r="F77425" s="115"/>
    </row>
    <row r="77426" spans="1:6" ht="15.75" customHeight="1">
      <c r="A77426" s="106">
        <v>235154</v>
      </c>
      <c r="B77426" s="115">
        <v>44379.511919093857</v>
      </c>
      <c r="C77426" s="106">
        <v>43812</v>
      </c>
      <c r="D77426" s="106">
        <v>212908</v>
      </c>
      <c r="E77426" s="106" t="str">
        <f>VLOOKUP(C77426,Подписчики!A:C,2,0)</f>
        <v>UTC+1</v>
      </c>
      <c r="F77426" s="115"/>
    </row>
    <row r="77427" spans="1:6" ht="15.75" customHeight="1">
      <c r="A77427" s="106">
        <v>235158</v>
      </c>
      <c r="B77427" s="115">
        <v>44379.513537216822</v>
      </c>
      <c r="C77427" s="106">
        <v>264145</v>
      </c>
      <c r="D77427" s="106">
        <v>413828</v>
      </c>
      <c r="E77427" s="106" t="str">
        <f>VLOOKUP(C77427,Подписчики!A:C,2,0)</f>
        <v>UTC+5</v>
      </c>
      <c r="F77427" s="115"/>
    </row>
    <row r="77428" spans="1:6" ht="15.75" customHeight="1">
      <c r="A77428" s="106">
        <v>235162</v>
      </c>
      <c r="B77428" s="115">
        <v>44379.51515533981</v>
      </c>
      <c r="C77428" s="106">
        <v>150953</v>
      </c>
      <c r="D77428" s="106">
        <v>343491</v>
      </c>
      <c r="E77428" s="106" t="str">
        <f>VLOOKUP(C77428,Подписчики!A:C,2,0)</f>
        <v>UTC+1</v>
      </c>
      <c r="F77428" s="115"/>
    </row>
    <row r="77429" spans="1:6" ht="15.75" customHeight="1">
      <c r="A77429" s="106">
        <v>235165</v>
      </c>
      <c r="B77429" s="115">
        <v>44379.51515533981</v>
      </c>
      <c r="C77429" s="106">
        <v>196958</v>
      </c>
      <c r="D77429" s="106">
        <v>287493</v>
      </c>
      <c r="E77429" s="106" t="str">
        <f>VLOOKUP(C77429,Подписчики!A:C,2,0)</f>
        <v>UTC+1</v>
      </c>
      <c r="F77429" s="115"/>
    </row>
    <row r="77430" spans="1:6" ht="15.75" customHeight="1">
      <c r="A77430" s="106">
        <v>235166</v>
      </c>
      <c r="B77430" s="115">
        <v>44379.51515533981</v>
      </c>
      <c r="C77430" s="106">
        <v>251304</v>
      </c>
      <c r="D77430" s="106">
        <v>273324</v>
      </c>
      <c r="E77430" s="106" t="str">
        <f>VLOOKUP(C77430,Подписчики!A:C,2,0)</f>
        <v>UTC+1</v>
      </c>
      <c r="F77430" s="115"/>
    </row>
    <row r="77431" spans="1:6" ht="15.75" customHeight="1">
      <c r="A77431" s="106">
        <v>235170</v>
      </c>
      <c r="B77431" s="115">
        <v>44379.51515533981</v>
      </c>
      <c r="C77431" s="106">
        <v>279065</v>
      </c>
      <c r="D77431" s="106">
        <v>349368</v>
      </c>
      <c r="E77431" s="106" t="str">
        <f>VLOOKUP(C77431,Подписчики!A:C,2,0)</f>
        <v>UTC+1</v>
      </c>
      <c r="F77431" s="115"/>
    </row>
    <row r="77432" spans="1:6" ht="15.75" customHeight="1">
      <c r="A77432" s="106">
        <v>235174</v>
      </c>
      <c r="B77432" s="115">
        <v>44379.515964401297</v>
      </c>
      <c r="C77432" s="106">
        <v>267739</v>
      </c>
      <c r="D77432" s="106">
        <v>230507</v>
      </c>
      <c r="E77432" s="106" t="str">
        <f>VLOOKUP(C77432,Подписчики!A:C,2,0)</f>
        <v>UTC+3</v>
      </c>
      <c r="F77432" s="115"/>
    </row>
    <row r="77433" spans="1:6" ht="15.75" customHeight="1">
      <c r="A77433" s="106">
        <v>235175</v>
      </c>
      <c r="B77433" s="115">
        <v>44379.51636893204</v>
      </c>
      <c r="C77433" s="106">
        <v>150281</v>
      </c>
      <c r="D77433" s="106">
        <v>230507</v>
      </c>
      <c r="E77433" s="106" t="str">
        <f>VLOOKUP(C77433,Подписчики!A:C,2,0)</f>
        <v>UTC+4</v>
      </c>
      <c r="F77433" s="115"/>
    </row>
    <row r="77434" spans="1:6" ht="15.75" customHeight="1">
      <c r="A77434" s="106">
        <v>235180</v>
      </c>
      <c r="B77434" s="115">
        <v>44379.516773462783</v>
      </c>
      <c r="C77434" s="106">
        <v>158224</v>
      </c>
      <c r="D77434" s="106">
        <v>250679</v>
      </c>
      <c r="E77434" s="106" t="str">
        <f>VLOOKUP(C77434,Подписчики!A:C,2,0)</f>
        <v>UTC+1</v>
      </c>
      <c r="F77434" s="115"/>
    </row>
    <row r="77435" spans="1:6" ht="15.75" customHeight="1">
      <c r="A77435" s="106">
        <v>235183</v>
      </c>
      <c r="B77435" s="115">
        <v>44379.516773462783</v>
      </c>
      <c r="C77435" s="106">
        <v>349018</v>
      </c>
      <c r="D77435" s="106">
        <v>250679</v>
      </c>
      <c r="E77435" s="106" t="str">
        <f>VLOOKUP(C77435,Подписчики!A:C,2,0)</f>
        <v>UTC+1</v>
      </c>
      <c r="F77435" s="115"/>
    </row>
    <row r="77436" spans="1:6" ht="15.75" customHeight="1">
      <c r="A77436" s="106">
        <v>235187</v>
      </c>
      <c r="B77436" s="115">
        <v>44379.517987055013</v>
      </c>
      <c r="C77436" s="106">
        <v>52296</v>
      </c>
      <c r="D77436" s="106">
        <v>430951</v>
      </c>
      <c r="E77436" s="106" t="str">
        <f>VLOOKUP(C77436,Подписчики!A:C,2,0)</f>
        <v>UTC+0</v>
      </c>
      <c r="F77436" s="115"/>
    </row>
    <row r="77437" spans="1:6" ht="15.75" customHeight="1">
      <c r="A77437" s="106">
        <v>235192</v>
      </c>
      <c r="B77437" s="115">
        <v>44379.518796116507</v>
      </c>
      <c r="C77437" s="106">
        <v>261145</v>
      </c>
      <c r="D77437" s="106">
        <v>401945</v>
      </c>
      <c r="E77437" s="106" t="str">
        <f>VLOOKUP(C77437,Подписчики!A:C,2,0)</f>
        <v>UTC+6</v>
      </c>
      <c r="F77437" s="115"/>
    </row>
    <row r="77438" spans="1:6" ht="15.75" customHeight="1">
      <c r="A77438" s="106">
        <v>235195</v>
      </c>
      <c r="B77438" s="115">
        <v>44379.520333333334</v>
      </c>
      <c r="C77438" s="106">
        <v>13599</v>
      </c>
      <c r="D77438" s="106">
        <v>39621</v>
      </c>
      <c r="E77438" s="106" t="str">
        <f>VLOOKUP(C77438,Подписчики!A:C,2,0)</f>
        <v>UTC+1</v>
      </c>
      <c r="F77438" s="115"/>
    </row>
    <row r="77439" spans="1:6" ht="15.75" customHeight="1">
      <c r="A77439" s="106">
        <v>235199</v>
      </c>
      <c r="B77439" s="115">
        <v>44379.52041423948</v>
      </c>
      <c r="C77439" s="106">
        <v>42616</v>
      </c>
      <c r="D77439" s="106">
        <v>21760</v>
      </c>
      <c r="E77439" s="106" t="str">
        <f>VLOOKUP(C77439,Подписчики!A:C,2,0)</f>
        <v>UTC+2</v>
      </c>
      <c r="F77439" s="115"/>
    </row>
    <row r="77440" spans="1:6" ht="15.75" customHeight="1">
      <c r="A77440" s="106">
        <v>235200</v>
      </c>
      <c r="B77440" s="115">
        <v>44379.52203236246</v>
      </c>
      <c r="C77440" s="106">
        <v>106611</v>
      </c>
      <c r="D77440" s="106">
        <v>112334</v>
      </c>
      <c r="E77440" s="106" t="str">
        <f>VLOOKUP(C77440,Подписчики!A:C,2,0)</f>
        <v>UTC+2</v>
      </c>
      <c r="F77440" s="115"/>
    </row>
    <row r="77441" spans="1:6" ht="15.75" customHeight="1">
      <c r="A77441" s="106">
        <v>235202</v>
      </c>
      <c r="B77441" s="115">
        <v>44379.522436893203</v>
      </c>
      <c r="C77441" s="106">
        <v>74264</v>
      </c>
      <c r="D77441" s="106">
        <v>210789</v>
      </c>
      <c r="E77441" s="106" t="str">
        <f>VLOOKUP(C77441,Подписчики!A:C,2,0)</f>
        <v>UTC+3</v>
      </c>
      <c r="F77441" s="115"/>
    </row>
    <row r="77442" spans="1:6" ht="15.75" customHeight="1">
      <c r="A77442" s="106">
        <v>235205</v>
      </c>
      <c r="B77442" s="115">
        <v>44379.522436893203</v>
      </c>
      <c r="C77442" s="106">
        <v>117524</v>
      </c>
      <c r="D77442" s="106">
        <v>411922</v>
      </c>
      <c r="E77442" s="106" t="str">
        <f>VLOOKUP(C77442,Подписчики!A:C,2,0)</f>
        <v>UTC+3</v>
      </c>
      <c r="F77442" s="115"/>
    </row>
    <row r="77443" spans="1:6" ht="15.75" customHeight="1">
      <c r="A77443" s="106">
        <v>235206</v>
      </c>
      <c r="B77443" s="115">
        <v>44379.523245954697</v>
      </c>
      <c r="C77443" s="106">
        <v>155413</v>
      </c>
      <c r="D77443" s="106">
        <v>351192</v>
      </c>
      <c r="E77443" s="106" t="str">
        <f>VLOOKUP(C77443,Подписчики!A:C,2,0)</f>
        <v>UTC+1</v>
      </c>
      <c r="F77443" s="115"/>
    </row>
    <row r="77444" spans="1:6" ht="15.75" customHeight="1">
      <c r="A77444" s="106">
        <v>235208</v>
      </c>
      <c r="B77444" s="115">
        <v>44379.523650485433</v>
      </c>
      <c r="C77444" s="106">
        <v>51146</v>
      </c>
      <c r="D77444" s="106">
        <v>250679</v>
      </c>
      <c r="E77444" s="106" t="str">
        <f>VLOOKUP(C77444,Подписчики!A:C,2,0)</f>
        <v>UTC+2</v>
      </c>
      <c r="F77444" s="115"/>
    </row>
    <row r="77445" spans="1:6" ht="15.75" customHeight="1">
      <c r="A77445" s="106">
        <v>235212</v>
      </c>
      <c r="B77445" s="115">
        <v>44379.523650485433</v>
      </c>
      <c r="C77445" s="106">
        <v>232696</v>
      </c>
      <c r="D77445" s="106">
        <v>359047</v>
      </c>
      <c r="E77445" s="106" t="str">
        <f>VLOOKUP(C77445,Подписчики!A:C,2,0)</f>
        <v>UTC+2</v>
      </c>
      <c r="F77445" s="115"/>
    </row>
    <row r="77446" spans="1:6" ht="15.75" customHeight="1">
      <c r="A77446" s="106">
        <v>235215</v>
      </c>
      <c r="B77446" s="115">
        <v>44379.524055016183</v>
      </c>
      <c r="C77446" s="106">
        <v>256051</v>
      </c>
      <c r="D77446" s="106">
        <v>222412</v>
      </c>
      <c r="E77446" s="106" t="str">
        <f>VLOOKUP(C77446,Подписчики!A:C,2,0)</f>
        <v>UTC+3</v>
      </c>
      <c r="F77446" s="115"/>
    </row>
    <row r="77447" spans="1:6" ht="15.75" customHeight="1">
      <c r="A77447" s="106">
        <v>235216</v>
      </c>
      <c r="B77447" s="115">
        <v>44379.524459546927</v>
      </c>
      <c r="C77447" s="106">
        <v>70838</v>
      </c>
      <c r="D77447" s="106">
        <v>380039</v>
      </c>
      <c r="E77447" s="106" t="str">
        <f>VLOOKUP(C77447,Подписчики!A:C,2,0)</f>
        <v>UTC+4</v>
      </c>
      <c r="F77447" s="115"/>
    </row>
    <row r="77448" spans="1:6" ht="15.75" customHeight="1">
      <c r="A77448" s="106">
        <v>235217</v>
      </c>
      <c r="B77448" s="115">
        <v>44379.526886731393</v>
      </c>
      <c r="C77448" s="106">
        <v>61774</v>
      </c>
      <c r="D77448" s="106">
        <v>411922</v>
      </c>
      <c r="E77448" s="106" t="str">
        <f>VLOOKUP(C77448,Подписчики!A:C,2,0)</f>
        <v>UTC+6</v>
      </c>
      <c r="F77448" s="115"/>
    </row>
    <row r="77449" spans="1:6" ht="15.75" customHeight="1">
      <c r="A77449" s="106">
        <v>235218</v>
      </c>
      <c r="B77449" s="115">
        <v>44379.528504854366</v>
      </c>
      <c r="C77449" s="106">
        <v>154970</v>
      </c>
      <c r="D77449" s="106">
        <v>227775</v>
      </c>
      <c r="E77449" s="106" t="str">
        <f>VLOOKUP(C77449,Подписчики!A:C,2,0)</f>
        <v>UTC+2</v>
      </c>
      <c r="F77449" s="115"/>
    </row>
    <row r="77450" spans="1:6" ht="15.75" customHeight="1">
      <c r="A77450" s="106">
        <v>235222</v>
      </c>
      <c r="B77450" s="115">
        <v>44379.528504854366</v>
      </c>
      <c r="C77450" s="106">
        <v>179096</v>
      </c>
      <c r="D77450" s="106">
        <v>411922</v>
      </c>
      <c r="E77450" s="106" t="str">
        <f>VLOOKUP(C77450,Подписчики!A:C,2,0)</f>
        <v>UTC+6</v>
      </c>
      <c r="F77450" s="115"/>
    </row>
    <row r="77451" spans="1:6" ht="15.75" customHeight="1">
      <c r="A77451" s="106">
        <v>235223</v>
      </c>
      <c r="B77451" s="115">
        <v>44379.52890938511</v>
      </c>
      <c r="C77451" s="106">
        <v>330714</v>
      </c>
      <c r="D77451" s="106">
        <v>291822</v>
      </c>
      <c r="E77451" s="106" t="str">
        <f>VLOOKUP(C77451,Подписчики!A:C,2,0)</f>
        <v>UTC+3</v>
      </c>
      <c r="F77451" s="115"/>
    </row>
    <row r="77452" spans="1:6" ht="15.75" customHeight="1">
      <c r="A77452" s="106">
        <v>235224</v>
      </c>
      <c r="B77452" s="115">
        <v>44379.53052750809</v>
      </c>
      <c r="C77452" s="106">
        <v>112905</v>
      </c>
      <c r="D77452" s="106">
        <v>389195</v>
      </c>
      <c r="E77452" s="106" t="str">
        <f>VLOOKUP(C77452,Подписчики!A:C,2,0)</f>
        <v>UTC+7</v>
      </c>
      <c r="F77452" s="115"/>
    </row>
    <row r="77453" spans="1:6" ht="15.75" customHeight="1">
      <c r="A77453" s="106">
        <v>235228</v>
      </c>
      <c r="B77453" s="115">
        <v>44379.531336569577</v>
      </c>
      <c r="C77453" s="106">
        <v>198891</v>
      </c>
      <c r="D77453" s="106">
        <v>404226</v>
      </c>
      <c r="E77453" s="106" t="str">
        <f>VLOOKUP(C77453,Подписчики!A:C,2,0)</f>
        <v>UTC-3</v>
      </c>
      <c r="F77453" s="115"/>
    </row>
    <row r="77454" spans="1:6" ht="15.75" customHeight="1">
      <c r="A77454" s="106">
        <v>235233</v>
      </c>
      <c r="B77454" s="115">
        <v>44379.53214563107</v>
      </c>
      <c r="C77454" s="106">
        <v>270454</v>
      </c>
      <c r="D77454" s="106">
        <v>129210</v>
      </c>
      <c r="E77454" s="106" t="str">
        <f>VLOOKUP(C77454,Подписчики!A:C,2,0)</f>
        <v>UTC+3</v>
      </c>
      <c r="F77454" s="115"/>
    </row>
    <row r="77455" spans="1:6" ht="15.75" customHeight="1">
      <c r="A77455" s="106">
        <v>235236</v>
      </c>
      <c r="B77455" s="115">
        <v>44379.532954692557</v>
      </c>
      <c r="C77455" s="106">
        <v>196525</v>
      </c>
      <c r="D77455" s="106">
        <v>397</v>
      </c>
      <c r="E77455" s="106" t="str">
        <f>VLOOKUP(C77455,Подписчики!A:C,2,0)</f>
        <v>UTC+5</v>
      </c>
      <c r="F77455" s="115"/>
    </row>
    <row r="77456" spans="1:6" ht="15.75" customHeight="1">
      <c r="A77456" s="106">
        <v>235239</v>
      </c>
      <c r="B77456" s="115">
        <v>44379.5333592233</v>
      </c>
      <c r="C77456" s="106">
        <v>26335</v>
      </c>
      <c r="D77456" s="106">
        <v>250679</v>
      </c>
      <c r="E77456" s="106" t="str">
        <f>VLOOKUP(C77456,Подписчики!A:C,2,0)</f>
        <v>UTC+2</v>
      </c>
      <c r="F77456" s="115"/>
    </row>
    <row r="77457" spans="1:6" ht="15.75" customHeight="1">
      <c r="A77457" s="106">
        <v>235243</v>
      </c>
      <c r="B77457" s="115">
        <v>44379.533763754043</v>
      </c>
      <c r="C77457" s="106">
        <v>271611</v>
      </c>
      <c r="D77457" s="106">
        <v>217246</v>
      </c>
      <c r="E77457" s="106" t="str">
        <f>VLOOKUP(C77457,Подписчики!A:C,2,0)</f>
        <v>UTC+3</v>
      </c>
      <c r="F77457" s="115"/>
    </row>
    <row r="77458" spans="1:6" ht="15.75" customHeight="1">
      <c r="A77458" s="106">
        <v>235246</v>
      </c>
      <c r="B77458" s="115">
        <v>44379.534168284787</v>
      </c>
      <c r="C77458" s="106">
        <v>233595</v>
      </c>
      <c r="D77458" s="106">
        <v>411922</v>
      </c>
      <c r="E77458" s="106" t="str">
        <f>VLOOKUP(C77458,Подписчики!A:C,2,0)</f>
        <v>UTC+0</v>
      </c>
      <c r="F77458" s="115"/>
    </row>
    <row r="77459" spans="1:6" ht="15.75" customHeight="1">
      <c r="A77459" s="106">
        <v>235251</v>
      </c>
      <c r="B77459" s="115">
        <v>44379.534572815537</v>
      </c>
      <c r="C77459" s="106">
        <v>112585</v>
      </c>
      <c r="D77459" s="106">
        <v>472585</v>
      </c>
      <c r="E77459" s="106" t="str">
        <f>VLOOKUP(C77459,Подписчики!A:C,2,0)</f>
        <v>UTC+1</v>
      </c>
      <c r="F77459" s="115"/>
    </row>
    <row r="77460" spans="1:6" ht="15.75" customHeight="1">
      <c r="A77460" s="106">
        <v>235256</v>
      </c>
      <c r="B77460" s="115">
        <v>44379.53619093851</v>
      </c>
      <c r="C77460" s="106">
        <v>213190</v>
      </c>
      <c r="D77460" s="106">
        <v>230507</v>
      </c>
      <c r="E77460" s="106" t="str">
        <f>VLOOKUP(C77460,Подписчики!A:C,2,0)</f>
        <v>UTC+1</v>
      </c>
      <c r="F77460" s="115"/>
    </row>
    <row r="77461" spans="1:6" ht="15.75" customHeight="1">
      <c r="A77461" s="106">
        <v>235257</v>
      </c>
      <c r="B77461" s="115">
        <v>44379.536595469253</v>
      </c>
      <c r="C77461" s="106">
        <v>243715</v>
      </c>
      <c r="D77461" s="106">
        <v>474889</v>
      </c>
      <c r="E77461" s="106" t="str">
        <f>VLOOKUP(C77461,Подписчики!A:C,2,0)</f>
        <v>UTC+6</v>
      </c>
      <c r="F77461" s="115"/>
    </row>
    <row r="77462" spans="1:6" ht="15.75" customHeight="1">
      <c r="A77462" s="106">
        <v>235259</v>
      </c>
      <c r="B77462" s="115">
        <v>44379.536999999997</v>
      </c>
      <c r="C77462" s="106">
        <v>107645</v>
      </c>
      <c r="D77462" s="106">
        <v>112334</v>
      </c>
      <c r="E77462" s="106" t="str">
        <f>VLOOKUP(C77462,Подписчики!A:C,2,0)</f>
        <v>UTC+3</v>
      </c>
      <c r="F77462" s="115"/>
    </row>
    <row r="77463" spans="1:6" ht="15.75" customHeight="1">
      <c r="A77463" s="106">
        <v>235260</v>
      </c>
      <c r="B77463" s="115">
        <v>44379.537000000004</v>
      </c>
      <c r="C77463" s="106">
        <v>80742</v>
      </c>
      <c r="D77463" s="106">
        <v>411922</v>
      </c>
      <c r="E77463" s="106" t="str">
        <f>VLOOKUP(C77463,Подписчики!A:C,2,0)</f>
        <v>UTC+7</v>
      </c>
      <c r="F77463" s="115"/>
    </row>
    <row r="77464" spans="1:6" ht="15.75" customHeight="1">
      <c r="A77464" s="106">
        <v>235262</v>
      </c>
      <c r="B77464" s="115">
        <v>44379.537809061483</v>
      </c>
      <c r="C77464" s="106">
        <v>246929</v>
      </c>
      <c r="D77464" s="106">
        <v>343491</v>
      </c>
      <c r="E77464" s="106" t="str">
        <f>VLOOKUP(C77464,Подписчики!A:C,2,0)</f>
        <v>UTC+5</v>
      </c>
      <c r="F77464" s="115"/>
    </row>
    <row r="77465" spans="1:6" ht="15.75" customHeight="1">
      <c r="A77465" s="106">
        <v>235267</v>
      </c>
      <c r="B77465" s="115">
        <v>44379.538618122977</v>
      </c>
      <c r="C77465" s="106">
        <v>18812</v>
      </c>
      <c r="D77465" s="106">
        <v>9427</v>
      </c>
      <c r="E77465" s="106" t="str">
        <f>VLOOKUP(C77465,Подписчики!A:C,2,0)</f>
        <v>UTC+7</v>
      </c>
      <c r="F77465" s="115"/>
    </row>
    <row r="77466" spans="1:6" ht="15.75" customHeight="1">
      <c r="A77466" s="106">
        <v>235268</v>
      </c>
      <c r="B77466" s="115">
        <v>44379.538618122977</v>
      </c>
      <c r="C77466" s="106">
        <v>175831</v>
      </c>
      <c r="D77466" s="106">
        <v>249070</v>
      </c>
      <c r="E77466" s="106" t="str">
        <f>VLOOKUP(C77466,Подписчики!A:C,2,0)</f>
        <v>UTC+3</v>
      </c>
      <c r="F77466" s="115"/>
    </row>
    <row r="77467" spans="1:6" ht="15.75" customHeight="1">
      <c r="A77467" s="106">
        <v>235269</v>
      </c>
      <c r="B77467" s="115">
        <v>44379.538999999997</v>
      </c>
      <c r="C77467" s="106">
        <v>84583</v>
      </c>
      <c r="D77467" s="106">
        <v>350246</v>
      </c>
      <c r="E77467" s="106" t="str">
        <f>VLOOKUP(C77467,Подписчики!A:C,2,0)</f>
        <v>UTC+3</v>
      </c>
      <c r="F77467" s="115"/>
    </row>
    <row r="77468" spans="1:6" ht="15.75" customHeight="1">
      <c r="A77468" s="106">
        <v>235270</v>
      </c>
      <c r="B77468" s="115">
        <v>44379.539022653727</v>
      </c>
      <c r="C77468" s="106">
        <v>310080</v>
      </c>
      <c r="D77468" s="106">
        <v>67064</v>
      </c>
      <c r="E77468" s="106" t="str">
        <f>VLOOKUP(C77468,Подписчики!A:C,2,0)</f>
        <v>UTC+4</v>
      </c>
      <c r="F77468" s="115"/>
    </row>
    <row r="77469" spans="1:6" ht="15.75" customHeight="1">
      <c r="A77469" s="106">
        <v>235274</v>
      </c>
      <c r="B77469" s="115">
        <v>44379.539831715207</v>
      </c>
      <c r="C77469" s="106">
        <v>92679</v>
      </c>
      <c r="D77469" s="106">
        <v>108812</v>
      </c>
      <c r="E77469" s="106" t="str">
        <f>VLOOKUP(C77469,Подписчики!A:C,2,0)</f>
        <v>UTC+2</v>
      </c>
      <c r="F77469" s="115"/>
    </row>
    <row r="77470" spans="1:6" ht="15.75" customHeight="1">
      <c r="A77470" s="106">
        <v>235279</v>
      </c>
      <c r="B77470" s="115">
        <v>44379.540236245957</v>
      </c>
      <c r="C77470" s="106">
        <v>344464</v>
      </c>
      <c r="D77470" s="106">
        <v>301748</v>
      </c>
      <c r="E77470" s="106" t="str">
        <f>VLOOKUP(C77470,Подписчики!A:C,2,0)</f>
        <v>UTC+3</v>
      </c>
      <c r="F77470" s="115"/>
    </row>
    <row r="77471" spans="1:6" ht="15.75" customHeight="1">
      <c r="A77471" s="106">
        <v>235282</v>
      </c>
      <c r="B77471" s="115">
        <v>44379.5406407767</v>
      </c>
      <c r="C77471" s="106">
        <v>264446</v>
      </c>
      <c r="D77471" s="106">
        <v>438887</v>
      </c>
      <c r="E77471" s="106" t="str">
        <f>VLOOKUP(C77471,Подписчики!A:C,2,0)</f>
        <v>UTC+4</v>
      </c>
      <c r="F77471" s="115"/>
    </row>
    <row r="77472" spans="1:6" ht="15.75" customHeight="1">
      <c r="A77472" s="106">
        <v>235285</v>
      </c>
      <c r="B77472" s="115">
        <v>44379.54185436893</v>
      </c>
      <c r="C77472" s="106">
        <v>321891</v>
      </c>
      <c r="D77472" s="106">
        <v>205316</v>
      </c>
      <c r="E77472" s="106" t="str">
        <f>VLOOKUP(C77472,Подписчики!A:C,2,0)</f>
        <v>UTC+3</v>
      </c>
      <c r="F77472" s="115"/>
    </row>
    <row r="77473" spans="1:6" ht="15.75" customHeight="1">
      <c r="A77473" s="106">
        <v>235287</v>
      </c>
      <c r="B77473" s="115">
        <v>44379.542258899673</v>
      </c>
      <c r="C77473" s="106">
        <v>88843</v>
      </c>
      <c r="D77473" s="106">
        <v>21760</v>
      </c>
      <c r="E77473" s="106" t="str">
        <f>VLOOKUP(C77473,Подписчики!A:C,2,0)</f>
        <v>UTC+0</v>
      </c>
      <c r="F77473" s="115"/>
    </row>
    <row r="77474" spans="1:6" ht="15.75" customHeight="1">
      <c r="A77474" s="106">
        <v>235289</v>
      </c>
      <c r="B77474" s="115">
        <v>44379.542333333338</v>
      </c>
      <c r="C77474" s="106">
        <v>208264</v>
      </c>
      <c r="D77474" s="106">
        <v>227151</v>
      </c>
      <c r="E77474" s="106" t="str">
        <f>VLOOKUP(C77474,Подписчики!A:C,2,0)</f>
        <v>UTC+1</v>
      </c>
      <c r="F77474" s="115"/>
    </row>
    <row r="77475" spans="1:6" ht="15.75" customHeight="1">
      <c r="A77475" s="106">
        <v>235293</v>
      </c>
      <c r="B77475" s="115">
        <v>44379.54306796116</v>
      </c>
      <c r="C77475" s="106">
        <v>58116</v>
      </c>
      <c r="D77475" s="106">
        <v>143150</v>
      </c>
      <c r="E77475" s="106" t="str">
        <f>VLOOKUP(C77475,Подписчики!A:C,2,0)</f>
        <v>UTC+2</v>
      </c>
      <c r="F77475" s="115"/>
    </row>
    <row r="77476" spans="1:6" ht="15.75" customHeight="1">
      <c r="A77476" s="106">
        <v>235295</v>
      </c>
      <c r="B77476" s="115">
        <v>44379.54306796116</v>
      </c>
      <c r="C77476" s="106">
        <v>157510</v>
      </c>
      <c r="D77476" s="106">
        <v>191893</v>
      </c>
      <c r="E77476" s="106" t="str">
        <f>VLOOKUP(C77476,Подписчики!A:C,2,0)</f>
        <v>UTC+2</v>
      </c>
      <c r="F77476" s="115"/>
    </row>
    <row r="77477" spans="1:6" ht="15.75" customHeight="1">
      <c r="A77477" s="106">
        <v>235299</v>
      </c>
      <c r="B77477" s="115">
        <v>44379.54306796116</v>
      </c>
      <c r="C77477" s="106">
        <v>331948</v>
      </c>
      <c r="D77477" s="106">
        <v>397390</v>
      </c>
      <c r="E77477" s="106" t="str">
        <f>VLOOKUP(C77477,Подписчики!A:C,2,0)</f>
        <v>UTC+2</v>
      </c>
      <c r="F77477" s="115"/>
    </row>
    <row r="77478" spans="1:6" ht="15.75" customHeight="1">
      <c r="A77478" s="106">
        <v>235303</v>
      </c>
      <c r="B77478" s="115">
        <v>44379.543877022654</v>
      </c>
      <c r="C77478" s="106">
        <v>68928</v>
      </c>
      <c r="D77478" s="106">
        <v>250679</v>
      </c>
      <c r="E77478" s="106" t="str">
        <f>VLOOKUP(C77478,Подписчики!A:C,2,0)</f>
        <v>UTC+4</v>
      </c>
      <c r="F77478" s="115"/>
    </row>
    <row r="77479" spans="1:6" ht="15.75" customHeight="1">
      <c r="A77479" s="106">
        <v>235307</v>
      </c>
      <c r="B77479" s="115">
        <v>44379.54468608414</v>
      </c>
      <c r="C77479" s="106">
        <v>41224</v>
      </c>
      <c r="D77479" s="106">
        <v>148570</v>
      </c>
      <c r="E77479" s="106" t="str">
        <f>VLOOKUP(C77479,Подписчики!A:C,2,0)</f>
        <v>UTC+2</v>
      </c>
      <c r="F77479" s="115"/>
    </row>
    <row r="77480" spans="1:6" ht="15.75" customHeight="1">
      <c r="A77480" s="106">
        <v>235308</v>
      </c>
      <c r="B77480" s="115">
        <v>44379.545333333335</v>
      </c>
      <c r="C77480" s="106">
        <v>244794</v>
      </c>
      <c r="D77480" s="106">
        <v>141259</v>
      </c>
      <c r="E77480" s="106" t="str">
        <f>VLOOKUP(C77480,Подписчики!A:C,2,0)</f>
        <v>UTC-8</v>
      </c>
      <c r="F77480" s="115"/>
    </row>
    <row r="77481" spans="1:6" ht="15.75" customHeight="1">
      <c r="A77481" s="106">
        <v>235309</v>
      </c>
      <c r="B77481" s="115">
        <v>44379.545495145634</v>
      </c>
      <c r="C77481" s="106">
        <v>67063</v>
      </c>
      <c r="D77481" s="106">
        <v>182191</v>
      </c>
      <c r="E77481" s="106" t="str">
        <f>VLOOKUP(C77481,Подписчики!A:C,2,0)</f>
        <v>UTC+0</v>
      </c>
      <c r="F77481" s="115"/>
    </row>
    <row r="77482" spans="1:6" ht="15.75" customHeight="1">
      <c r="A77482" s="106">
        <v>235311</v>
      </c>
      <c r="B77482" s="115">
        <v>44379.546708737864</v>
      </c>
      <c r="C77482" s="106">
        <v>262451</v>
      </c>
      <c r="D77482" s="106">
        <v>305103</v>
      </c>
      <c r="E77482" s="106" t="str">
        <f>VLOOKUP(C77482,Подписчики!A:C,2,0)</f>
        <v>UTC+3</v>
      </c>
      <c r="F77482" s="115"/>
    </row>
    <row r="77483" spans="1:6" ht="15.75" customHeight="1">
      <c r="A77483" s="106">
        <v>235314</v>
      </c>
      <c r="B77483" s="115">
        <v>44379.547517799358</v>
      </c>
      <c r="C77483" s="106">
        <v>265871</v>
      </c>
      <c r="D77483" s="106">
        <v>472712</v>
      </c>
      <c r="E77483" s="106" t="str">
        <f>VLOOKUP(C77483,Подписчики!A:C,2,0)</f>
        <v>UTC+1</v>
      </c>
      <c r="F77483" s="115"/>
    </row>
    <row r="77484" spans="1:6" ht="15.75" customHeight="1">
      <c r="A77484" s="106">
        <v>235316</v>
      </c>
      <c r="B77484" s="115">
        <v>44379.547922330094</v>
      </c>
      <c r="C77484" s="106">
        <v>75853</v>
      </c>
      <c r="D77484" s="106">
        <v>245930</v>
      </c>
      <c r="E77484" s="106" t="str">
        <f>VLOOKUP(C77484,Подписчики!A:C,2,0)</f>
        <v>UTC+2</v>
      </c>
      <c r="F77484" s="115"/>
    </row>
    <row r="77485" spans="1:6" ht="15.75" customHeight="1">
      <c r="A77485" s="106">
        <v>235318</v>
      </c>
      <c r="B77485" s="115">
        <v>44379.548333333332</v>
      </c>
      <c r="C77485" s="106">
        <v>83545</v>
      </c>
      <c r="D77485" s="106">
        <v>250679</v>
      </c>
      <c r="E77485" s="106" t="str">
        <f>VLOOKUP(C77485,Подписчики!A:C,2,0)</f>
        <v>UTC+1</v>
      </c>
      <c r="F77485" s="115"/>
    </row>
    <row r="77486" spans="1:6" ht="15.75" customHeight="1">
      <c r="A77486" s="106">
        <v>235320</v>
      </c>
      <c r="B77486" s="115">
        <v>44379.549540453074</v>
      </c>
      <c r="C77486" s="106">
        <v>303510</v>
      </c>
      <c r="D77486" s="106">
        <v>452383</v>
      </c>
      <c r="E77486" s="106" t="str">
        <f>VLOOKUP(C77486,Подписчики!A:C,2,0)</f>
        <v>UTC+2</v>
      </c>
      <c r="F77486" s="115"/>
    </row>
    <row r="77487" spans="1:6" ht="15.75" customHeight="1">
      <c r="A77487" s="106">
        <v>235322</v>
      </c>
      <c r="B77487" s="115">
        <v>44379.551967637541</v>
      </c>
      <c r="C77487" s="106">
        <v>4623</v>
      </c>
      <c r="D77487" s="106">
        <v>383772</v>
      </c>
      <c r="E77487" s="106" t="str">
        <f>VLOOKUP(C77487,Подписчики!A:C,2,0)</f>
        <v>UTC+0</v>
      </c>
      <c r="F77487" s="115"/>
    </row>
    <row r="77488" spans="1:6" ht="15.75" customHeight="1">
      <c r="A77488" s="106">
        <v>235327</v>
      </c>
      <c r="B77488" s="115">
        <v>44379.552776699027</v>
      </c>
      <c r="C77488" s="106">
        <v>109263</v>
      </c>
      <c r="D77488" s="106">
        <v>217497</v>
      </c>
      <c r="E77488" s="106" t="str">
        <f>VLOOKUP(C77488,Подписчики!A:C,2,0)</f>
        <v>UTC+2</v>
      </c>
      <c r="F77488" s="115"/>
    </row>
    <row r="77489" spans="1:6" ht="15.75" customHeight="1">
      <c r="A77489" s="106">
        <v>235332</v>
      </c>
      <c r="B77489" s="115">
        <v>44379.552776699027</v>
      </c>
      <c r="C77489" s="106">
        <v>290305</v>
      </c>
      <c r="D77489" s="106">
        <v>154228</v>
      </c>
      <c r="E77489" s="106" t="str">
        <f>VLOOKUP(C77489,Подписчики!A:C,2,0)</f>
        <v>UTC+2</v>
      </c>
      <c r="F77489" s="115"/>
    </row>
    <row r="77490" spans="1:6" ht="15.75" customHeight="1">
      <c r="A77490" s="106">
        <v>235335</v>
      </c>
      <c r="B77490" s="115">
        <v>44379.553585760521</v>
      </c>
      <c r="C77490" s="106">
        <v>263789</v>
      </c>
      <c r="D77490" s="106">
        <v>117699</v>
      </c>
      <c r="E77490" s="106" t="str">
        <f>VLOOKUP(C77490,Подписчики!A:C,2,0)</f>
        <v>UTC+4</v>
      </c>
      <c r="F77490" s="115"/>
    </row>
    <row r="77491" spans="1:6" ht="15.75" customHeight="1">
      <c r="A77491" s="106">
        <v>235338</v>
      </c>
      <c r="B77491" s="115">
        <v>44379.554394822007</v>
      </c>
      <c r="C77491" s="106">
        <v>24198</v>
      </c>
      <c r="D77491" s="106">
        <v>472908</v>
      </c>
      <c r="E77491" s="106" t="str">
        <f>VLOOKUP(C77491,Подписчики!A:C,2,0)</f>
        <v>UTC+2</v>
      </c>
      <c r="F77491" s="115"/>
    </row>
    <row r="77492" spans="1:6" ht="15.75" customHeight="1">
      <c r="A77492" s="106">
        <v>235340</v>
      </c>
      <c r="B77492" s="115">
        <v>44379.554799352751</v>
      </c>
      <c r="C77492" s="106">
        <v>53307</v>
      </c>
      <c r="D77492" s="106">
        <v>204394</v>
      </c>
      <c r="E77492" s="106" t="str">
        <f>VLOOKUP(C77492,Подписчики!A:C,2,0)</f>
        <v>UTC+7</v>
      </c>
      <c r="F77492" s="115"/>
    </row>
    <row r="77493" spans="1:6" ht="15.75" customHeight="1">
      <c r="A77493" s="106">
        <v>235344</v>
      </c>
      <c r="B77493" s="115">
        <v>44379.555333333337</v>
      </c>
      <c r="C77493" s="106">
        <v>231397</v>
      </c>
      <c r="D77493" s="106">
        <v>411922</v>
      </c>
      <c r="E77493" s="106" t="str">
        <f>VLOOKUP(C77493,Подписчики!A:C,2,0)</f>
        <v>UTC+1</v>
      </c>
      <c r="F77493" s="115"/>
    </row>
    <row r="77494" spans="1:6" ht="15.75" customHeight="1">
      <c r="A77494" s="106">
        <v>235345</v>
      </c>
      <c r="B77494" s="115">
        <v>44379.555608414244</v>
      </c>
      <c r="C77494" s="106">
        <v>224746</v>
      </c>
      <c r="D77494" s="106">
        <v>351192</v>
      </c>
      <c r="E77494" s="106" t="str">
        <f>VLOOKUP(C77494,Подписчики!A:C,2,0)</f>
        <v>UTC+1</v>
      </c>
      <c r="F77494" s="115"/>
    </row>
    <row r="77495" spans="1:6" ht="15.75" customHeight="1">
      <c r="A77495" s="106">
        <v>235350</v>
      </c>
      <c r="B77495" s="115">
        <v>44379.556417475731</v>
      </c>
      <c r="C77495" s="106">
        <v>50799</v>
      </c>
      <c r="D77495" s="106">
        <v>117699</v>
      </c>
      <c r="E77495" s="106" t="str">
        <f>VLOOKUP(C77495,Подписчики!A:C,2,0)</f>
        <v>UTC+3</v>
      </c>
      <c r="F77495" s="115"/>
    </row>
    <row r="77496" spans="1:6" ht="15.75" customHeight="1">
      <c r="A77496" s="106">
        <v>235351</v>
      </c>
      <c r="B77496" s="115">
        <v>44379.556822006474</v>
      </c>
      <c r="C77496" s="106">
        <v>163817</v>
      </c>
      <c r="D77496" s="106">
        <v>83550</v>
      </c>
      <c r="E77496" s="106" t="str">
        <f>VLOOKUP(C77496,Подписчики!A:C,2,0)</f>
        <v>UTC+4</v>
      </c>
      <c r="F77496" s="115"/>
    </row>
    <row r="77497" spans="1:6" ht="15.75" customHeight="1">
      <c r="A77497" s="106">
        <v>235353</v>
      </c>
      <c r="B77497" s="115">
        <v>44379.557226537218</v>
      </c>
      <c r="C77497" s="106">
        <v>293192</v>
      </c>
      <c r="D77497" s="106">
        <v>88863</v>
      </c>
      <c r="E77497" s="106" t="str">
        <f>VLOOKUP(C77497,Подписчики!A:C,2,0)</f>
        <v>UTC+5</v>
      </c>
      <c r="F77497" s="115"/>
    </row>
    <row r="77498" spans="1:6" ht="15.75" customHeight="1">
      <c r="A77498" s="106">
        <v>235354</v>
      </c>
      <c r="B77498" s="115">
        <v>44379.557631067961</v>
      </c>
      <c r="C77498" s="106">
        <v>265550</v>
      </c>
      <c r="D77498" s="106">
        <v>343712</v>
      </c>
      <c r="E77498" s="106" t="str">
        <f>VLOOKUP(C77498,Подписчики!A:C,2,0)</f>
        <v>UTC+2</v>
      </c>
      <c r="F77498" s="115"/>
    </row>
    <row r="77499" spans="1:6" ht="15.75" customHeight="1">
      <c r="A77499" s="106">
        <v>235355</v>
      </c>
      <c r="B77499" s="115">
        <v>44379.557631067961</v>
      </c>
      <c r="C77499" s="106">
        <v>330203</v>
      </c>
      <c r="D77499" s="106">
        <v>138209</v>
      </c>
      <c r="E77499" s="106" t="str">
        <f>VLOOKUP(C77499,Подписчики!A:C,2,0)</f>
        <v>UTC+2</v>
      </c>
      <c r="F77499" s="115"/>
    </row>
    <row r="77500" spans="1:6" ht="15.75" customHeight="1">
      <c r="A77500" s="106">
        <v>235360</v>
      </c>
      <c r="B77500" s="115">
        <v>44379.558035598704</v>
      </c>
      <c r="C77500" s="106">
        <v>22213</v>
      </c>
      <c r="D77500" s="106">
        <v>470762</v>
      </c>
      <c r="E77500" s="106" t="str">
        <f>VLOOKUP(C77500,Подписчики!A:C,2,0)</f>
        <v>UTC+3</v>
      </c>
      <c r="F77500" s="115"/>
    </row>
    <row r="77501" spans="1:6" ht="15.75" customHeight="1">
      <c r="A77501" s="106">
        <v>235365</v>
      </c>
      <c r="B77501" s="115">
        <v>44379.558844660198</v>
      </c>
      <c r="C77501" s="106">
        <v>137119</v>
      </c>
      <c r="D77501" s="106">
        <v>51162</v>
      </c>
      <c r="E77501" s="106" t="str">
        <f>VLOOKUP(C77501,Подписчики!A:C,2,0)</f>
        <v>UTC+1</v>
      </c>
      <c r="F77501" s="115"/>
    </row>
    <row r="77502" spans="1:6" ht="15.75" customHeight="1">
      <c r="A77502" s="106">
        <v>235369</v>
      </c>
      <c r="B77502" s="115">
        <v>44379.558844660198</v>
      </c>
      <c r="C77502" s="106">
        <v>182935</v>
      </c>
      <c r="D77502" s="106">
        <v>189009</v>
      </c>
      <c r="E77502" s="106" t="str">
        <f>VLOOKUP(C77502,Подписчики!A:C,2,0)</f>
        <v>UTC+1</v>
      </c>
      <c r="F77502" s="115"/>
    </row>
    <row r="77503" spans="1:6" ht="15.75" customHeight="1">
      <c r="A77503" s="106">
        <v>235374</v>
      </c>
      <c r="B77503" s="115">
        <v>44379.559249190934</v>
      </c>
      <c r="C77503" s="106">
        <v>79953</v>
      </c>
      <c r="D77503" s="106">
        <v>114745</v>
      </c>
      <c r="E77503" s="106" t="str">
        <f>VLOOKUP(C77503,Подписчики!A:C,2,0)</f>
        <v>UTC+2</v>
      </c>
      <c r="F77503" s="115"/>
    </row>
    <row r="77504" spans="1:6" ht="15.75" customHeight="1">
      <c r="A77504" s="106">
        <v>235377</v>
      </c>
      <c r="B77504" s="115">
        <v>44379.559249190941</v>
      </c>
      <c r="C77504" s="106">
        <v>294578</v>
      </c>
      <c r="D77504" s="106">
        <v>230507</v>
      </c>
      <c r="E77504" s="106" t="str">
        <f>VLOOKUP(C77504,Подписчики!A:C,2,0)</f>
        <v>UTC+6</v>
      </c>
      <c r="F77504" s="115"/>
    </row>
    <row r="77505" spans="1:6" ht="15.75" customHeight="1">
      <c r="A77505" s="106">
        <v>235379</v>
      </c>
      <c r="B77505" s="115">
        <v>44379.560462783171</v>
      </c>
      <c r="C77505" s="106">
        <v>90900</v>
      </c>
      <c r="D77505" s="106">
        <v>25218</v>
      </c>
      <c r="E77505" s="106" t="str">
        <f>VLOOKUP(C77505,Подписчики!A:C,2,0)</f>
        <v>UTC+1</v>
      </c>
      <c r="F77505" s="115"/>
    </row>
    <row r="77506" spans="1:6" ht="15.75" customHeight="1">
      <c r="A77506" s="106">
        <v>235384</v>
      </c>
      <c r="B77506" s="115">
        <v>44379.560462783171</v>
      </c>
      <c r="C77506" s="106">
        <v>338159</v>
      </c>
      <c r="D77506" s="106">
        <v>158978</v>
      </c>
      <c r="E77506" s="106" t="str">
        <f>VLOOKUP(C77506,Подписчики!A:C,2,0)</f>
        <v>UTC+1</v>
      </c>
      <c r="F77506" s="115"/>
    </row>
    <row r="77507" spans="1:6" ht="15.75" customHeight="1">
      <c r="A77507" s="106">
        <v>235385</v>
      </c>
      <c r="B77507" s="115">
        <v>44379.561000000002</v>
      </c>
      <c r="C77507" s="106">
        <v>129872</v>
      </c>
      <c r="D77507" s="106">
        <v>411922</v>
      </c>
      <c r="E77507" s="106" t="str">
        <f>VLOOKUP(C77507,Подписчики!A:C,2,0)</f>
        <v>UTC+0</v>
      </c>
      <c r="F77507" s="115"/>
    </row>
    <row r="77508" spans="1:6" ht="15.75" customHeight="1">
      <c r="A77508" s="106">
        <v>235390</v>
      </c>
      <c r="B77508" s="115">
        <v>44379.561271844657</v>
      </c>
      <c r="C77508" s="106">
        <v>35807</v>
      </c>
      <c r="D77508" s="106">
        <v>55481</v>
      </c>
      <c r="E77508" s="106" t="str">
        <f>VLOOKUP(C77508,Подписчики!A:C,2,0)</f>
        <v>UTC+3</v>
      </c>
      <c r="F77508" s="115"/>
    </row>
    <row r="77509" spans="1:6" ht="15.75" customHeight="1">
      <c r="A77509" s="106">
        <v>235391</v>
      </c>
      <c r="B77509" s="115">
        <v>44379.562485436894</v>
      </c>
      <c r="C77509" s="106">
        <v>325346</v>
      </c>
      <c r="D77509" s="106">
        <v>351192</v>
      </c>
      <c r="E77509" s="106" t="str">
        <f>VLOOKUP(C77509,Подписчики!A:C,2,0)</f>
        <v>UTC+6</v>
      </c>
      <c r="F77509" s="115"/>
    </row>
    <row r="77510" spans="1:6" ht="15.75" customHeight="1">
      <c r="A77510" s="106">
        <v>235393</v>
      </c>
      <c r="B77510" s="115">
        <v>44379.562889967638</v>
      </c>
      <c r="C77510" s="106">
        <v>332057</v>
      </c>
      <c r="D77510" s="106">
        <v>16861</v>
      </c>
      <c r="E77510" s="106" t="str">
        <f>VLOOKUP(C77510,Подписчики!A:C,2,0)</f>
        <v>UTC+3</v>
      </c>
      <c r="F77510" s="115"/>
    </row>
    <row r="77511" spans="1:6" ht="15.75" customHeight="1">
      <c r="A77511" s="106">
        <v>235398</v>
      </c>
      <c r="B77511" s="115">
        <v>44379.564103559867</v>
      </c>
      <c r="C77511" s="106">
        <v>121171</v>
      </c>
      <c r="D77511" s="106">
        <v>62570</v>
      </c>
      <c r="E77511" s="106" t="str">
        <f>VLOOKUP(C77511,Подписчики!A:C,2,0)</f>
        <v>UTC+2</v>
      </c>
      <c r="F77511" s="115"/>
    </row>
    <row r="77512" spans="1:6" ht="15.75" customHeight="1">
      <c r="A77512" s="106">
        <v>235399</v>
      </c>
      <c r="B77512" s="115">
        <v>44379.564103559867</v>
      </c>
      <c r="C77512" s="106">
        <v>177639</v>
      </c>
      <c r="D77512" s="106">
        <v>394819</v>
      </c>
      <c r="E77512" s="106" t="str">
        <f>VLOOKUP(C77512,Подписчики!A:C,2,0)</f>
        <v>UTC+2</v>
      </c>
      <c r="F77512" s="115"/>
    </row>
    <row r="77513" spans="1:6" ht="15.75" customHeight="1">
      <c r="A77513" s="106">
        <v>235402</v>
      </c>
      <c r="B77513" s="115">
        <v>44379.564103559867</v>
      </c>
      <c r="C77513" s="106">
        <v>317430</v>
      </c>
      <c r="D77513" s="106">
        <v>21760</v>
      </c>
      <c r="E77513" s="106" t="str">
        <f>VLOOKUP(C77513,Подписчики!A:C,2,0)</f>
        <v>UTC+2</v>
      </c>
      <c r="F77513" s="115"/>
    </row>
    <row r="77514" spans="1:6" ht="15.75" customHeight="1">
      <c r="A77514" s="106">
        <v>235403</v>
      </c>
      <c r="B77514" s="115">
        <v>44379.565317152104</v>
      </c>
      <c r="C77514" s="106">
        <v>104777</v>
      </c>
      <c r="D77514" s="106">
        <v>158978</v>
      </c>
      <c r="E77514" s="106" t="str">
        <f>VLOOKUP(C77514,Подписчики!A:C,2,0)</f>
        <v>UTC+1</v>
      </c>
      <c r="F77514" s="115"/>
    </row>
    <row r="77515" spans="1:6" ht="15.75" customHeight="1">
      <c r="A77515" s="106">
        <v>235404</v>
      </c>
      <c r="B77515" s="115">
        <v>44379.565721682848</v>
      </c>
      <c r="C77515" s="106">
        <v>32596</v>
      </c>
      <c r="D77515" s="106">
        <v>411922</v>
      </c>
      <c r="E77515" s="106" t="str">
        <f>VLOOKUP(C77515,Подписчики!A:C,2,0)</f>
        <v>UTC+2</v>
      </c>
      <c r="F77515" s="115"/>
    </row>
    <row r="77516" spans="1:6" ht="15.75" customHeight="1">
      <c r="A77516" s="106">
        <v>235409</v>
      </c>
      <c r="B77516" s="115">
        <v>44379.565721682848</v>
      </c>
      <c r="C77516" s="106">
        <v>78727</v>
      </c>
      <c r="D77516" s="106">
        <v>155428</v>
      </c>
      <c r="E77516" s="106" t="str">
        <f>VLOOKUP(C77516,Подписчики!A:C,2,0)</f>
        <v>UTC+6</v>
      </c>
      <c r="F77516" s="115"/>
    </row>
    <row r="77517" spans="1:6" ht="15.75" customHeight="1">
      <c r="A77517" s="106">
        <v>235414</v>
      </c>
      <c r="B77517" s="115">
        <v>44379.565721682848</v>
      </c>
      <c r="C77517" s="106">
        <v>80209</v>
      </c>
      <c r="D77517" s="106">
        <v>301748</v>
      </c>
      <c r="E77517" s="106" t="str">
        <f>VLOOKUP(C77517,Подписчики!A:C,2,0)</f>
        <v>UTC+6</v>
      </c>
      <c r="F77517" s="115"/>
    </row>
    <row r="77518" spans="1:6" ht="15.75" customHeight="1">
      <c r="A77518" s="106">
        <v>235417</v>
      </c>
      <c r="B77518" s="115">
        <v>44379.566935275085</v>
      </c>
      <c r="C77518" s="106">
        <v>19332</v>
      </c>
      <c r="D77518" s="106">
        <v>341333</v>
      </c>
      <c r="E77518" s="106" t="str">
        <f>VLOOKUP(C77518,Подписчики!A:C,2,0)</f>
        <v>UTC+1</v>
      </c>
      <c r="F77518" s="115"/>
    </row>
    <row r="77519" spans="1:6" ht="15.75" customHeight="1">
      <c r="A77519" s="106">
        <v>235420</v>
      </c>
      <c r="B77519" s="115">
        <v>44379.566935275085</v>
      </c>
      <c r="C77519" s="106">
        <v>99091</v>
      </c>
      <c r="D77519" s="106">
        <v>30123</v>
      </c>
      <c r="E77519" s="106" t="str">
        <f>VLOOKUP(C77519,Подписчики!A:C,2,0)</f>
        <v>UTC+1</v>
      </c>
      <c r="F77519" s="115"/>
    </row>
    <row r="77520" spans="1:6" ht="15.75" customHeight="1">
      <c r="A77520" s="106">
        <v>235425</v>
      </c>
      <c r="B77520" s="115">
        <v>44379.566935275085</v>
      </c>
      <c r="C77520" s="106">
        <v>323367</v>
      </c>
      <c r="D77520" s="106">
        <v>158978</v>
      </c>
      <c r="E77520" s="106" t="str">
        <f>VLOOKUP(C77520,Подписчики!A:C,2,0)</f>
        <v>UTC+1</v>
      </c>
      <c r="F77520" s="115"/>
    </row>
    <row r="77521" spans="1:6" ht="15.75" customHeight="1">
      <c r="A77521" s="106">
        <v>235430</v>
      </c>
      <c r="B77521" s="115">
        <v>44379.566935275085</v>
      </c>
      <c r="C77521" s="106">
        <v>326589</v>
      </c>
      <c r="D77521" s="106">
        <v>406648</v>
      </c>
      <c r="E77521" s="106" t="str">
        <f>VLOOKUP(C77521,Подписчики!A:C,2,0)</f>
        <v>UTC+1</v>
      </c>
      <c r="F77521" s="115"/>
    </row>
    <row r="77522" spans="1:6" ht="15.75" customHeight="1">
      <c r="A77522" s="106">
        <v>235432</v>
      </c>
      <c r="B77522" s="115">
        <v>44379.567339805821</v>
      </c>
      <c r="C77522" s="106">
        <v>123985</v>
      </c>
      <c r="D77522" s="106">
        <v>472712</v>
      </c>
      <c r="E77522" s="106" t="str">
        <f>VLOOKUP(C77522,Подписчики!A:C,2,0)</f>
        <v>UTC+2</v>
      </c>
      <c r="F77522" s="115"/>
    </row>
    <row r="77523" spans="1:6" ht="15.75" customHeight="1">
      <c r="A77523" s="106">
        <v>235435</v>
      </c>
      <c r="B77523" s="115">
        <v>44379.567339805821</v>
      </c>
      <c r="C77523" s="106">
        <v>228016</v>
      </c>
      <c r="D77523" s="106">
        <v>182984</v>
      </c>
      <c r="E77523" s="106" t="str">
        <f>VLOOKUP(C77523,Подписчики!A:C,2,0)</f>
        <v>UTC+2</v>
      </c>
      <c r="F77523" s="115"/>
    </row>
    <row r="77524" spans="1:6" ht="15.75" customHeight="1">
      <c r="A77524" s="106">
        <v>235437</v>
      </c>
      <c r="B77524" s="115">
        <v>44379.567744336571</v>
      </c>
      <c r="C77524" s="106">
        <v>168281</v>
      </c>
      <c r="D77524" s="106">
        <v>347008</v>
      </c>
      <c r="E77524" s="106" t="str">
        <f>VLOOKUP(C77524,Подписчики!A:C,2,0)</f>
        <v>UTC+3</v>
      </c>
      <c r="F77524" s="115"/>
    </row>
    <row r="77525" spans="1:6" ht="15.75" customHeight="1">
      <c r="A77525" s="106">
        <v>235441</v>
      </c>
      <c r="B77525" s="115">
        <v>44379.567744336571</v>
      </c>
      <c r="C77525" s="106">
        <v>342246</v>
      </c>
      <c r="D77525" s="106">
        <v>258219</v>
      </c>
      <c r="E77525" s="106" t="str">
        <f>VLOOKUP(C77525,Подписчики!A:C,2,0)</f>
        <v>UTC+3</v>
      </c>
      <c r="F77525" s="115"/>
    </row>
    <row r="77526" spans="1:6" ht="15.75" customHeight="1">
      <c r="A77526" s="106">
        <v>235443</v>
      </c>
      <c r="B77526" s="115">
        <v>44379.568957928801</v>
      </c>
      <c r="C77526" s="106">
        <v>296870</v>
      </c>
      <c r="D77526" s="106">
        <v>347008</v>
      </c>
      <c r="E77526" s="106" t="str">
        <f>VLOOKUP(C77526,Подписчики!A:C,2,0)</f>
        <v>UTC+6</v>
      </c>
      <c r="F77526" s="115"/>
    </row>
    <row r="77527" spans="1:6" ht="15.75" customHeight="1">
      <c r="A77527" s="106">
        <v>235448</v>
      </c>
      <c r="B77527" s="115">
        <v>44379.569333333333</v>
      </c>
      <c r="C77527" s="106">
        <v>300717</v>
      </c>
      <c r="D77527" s="106">
        <v>119030</v>
      </c>
      <c r="E77527" s="106" t="str">
        <f>VLOOKUP(C77527,Подписчики!A:C,2,0)</f>
        <v>UTC+1</v>
      </c>
      <c r="F77527" s="115"/>
    </row>
    <row r="77528" spans="1:6" ht="15.75" customHeight="1">
      <c r="A77528" s="106">
        <v>235453</v>
      </c>
      <c r="B77528" s="115">
        <v>44379.570333333337</v>
      </c>
      <c r="C77528" s="106">
        <v>61122</v>
      </c>
      <c r="D77528" s="106">
        <v>250679</v>
      </c>
      <c r="E77528" s="106" t="str">
        <f>VLOOKUP(C77528,Подписчики!A:C,2,0)</f>
        <v>UTC+1</v>
      </c>
      <c r="F77528" s="115"/>
    </row>
    <row r="77529" spans="1:6" ht="15.75" customHeight="1">
      <c r="A77529" s="106">
        <v>235456</v>
      </c>
      <c r="B77529" s="115">
        <v>44379.573333333334</v>
      </c>
      <c r="C77529" s="106">
        <v>61904</v>
      </c>
      <c r="D77529" s="106">
        <v>172251</v>
      </c>
      <c r="E77529" s="106" t="str">
        <f>VLOOKUP(C77529,Подписчики!A:C,2,0)</f>
        <v>UTC-8</v>
      </c>
      <c r="F77529" s="115"/>
    </row>
    <row r="77530" spans="1:6" ht="15.75" customHeight="1">
      <c r="A77530" s="106">
        <v>235457</v>
      </c>
      <c r="B77530" s="115">
        <v>44379.573407766991</v>
      </c>
      <c r="C77530" s="106">
        <v>44285</v>
      </c>
      <c r="D77530" s="106">
        <v>459455</v>
      </c>
      <c r="E77530" s="106" t="str">
        <f>VLOOKUP(C77530,Подписчики!A:C,2,0)</f>
        <v>UTC+1</v>
      </c>
      <c r="F77530" s="115"/>
    </row>
    <row r="77531" spans="1:6" ht="15.75" customHeight="1">
      <c r="A77531" s="106">
        <v>235462</v>
      </c>
      <c r="B77531" s="115">
        <v>44379.573407766991</v>
      </c>
      <c r="C77531" s="106">
        <v>134246</v>
      </c>
      <c r="D77531" s="106">
        <v>156555</v>
      </c>
      <c r="E77531" s="106" t="str">
        <f>VLOOKUP(C77531,Подписчики!A:C,2,0)</f>
        <v>UTC+1</v>
      </c>
      <c r="F77531" s="115"/>
    </row>
    <row r="77532" spans="1:6" ht="15.75" customHeight="1">
      <c r="A77532" s="106">
        <v>235467</v>
      </c>
      <c r="B77532" s="115">
        <v>44379.573666666663</v>
      </c>
      <c r="C77532" s="106">
        <v>223239</v>
      </c>
      <c r="D77532" s="106">
        <v>230507</v>
      </c>
      <c r="E77532" s="106" t="str">
        <f>VLOOKUP(C77532,Подписчики!A:C,2,0)</f>
        <v>UTC+2</v>
      </c>
      <c r="F77532" s="115"/>
    </row>
    <row r="77533" spans="1:6" ht="15.75" customHeight="1">
      <c r="A77533" s="106">
        <v>235470</v>
      </c>
      <c r="B77533" s="115">
        <v>44379.574216828478</v>
      </c>
      <c r="C77533" s="106">
        <v>45053</v>
      </c>
      <c r="D77533" s="106">
        <v>351192</v>
      </c>
      <c r="E77533" s="106" t="str">
        <f>VLOOKUP(C77533,Подписчики!A:C,2,0)</f>
        <v>UTC+3</v>
      </c>
      <c r="F77533" s="115"/>
    </row>
    <row r="77534" spans="1:6" ht="15.75" customHeight="1">
      <c r="A77534" s="106">
        <v>235471</v>
      </c>
      <c r="B77534" s="115">
        <v>44379.576239482201</v>
      </c>
      <c r="C77534" s="106">
        <v>73941</v>
      </c>
      <c r="D77534" s="106">
        <v>118549</v>
      </c>
      <c r="E77534" s="106" t="str">
        <f>VLOOKUP(C77534,Подписчики!A:C,2,0)</f>
        <v>UTC+4</v>
      </c>
      <c r="F77534" s="115"/>
    </row>
    <row r="77535" spans="1:6" ht="15.75" customHeight="1">
      <c r="A77535" s="106">
        <v>235475</v>
      </c>
      <c r="B77535" s="115">
        <v>44379.576239482201</v>
      </c>
      <c r="C77535" s="106">
        <v>178366</v>
      </c>
      <c r="D77535" s="106">
        <v>183290</v>
      </c>
      <c r="E77535" s="106" t="str">
        <f>VLOOKUP(C77535,Подписчики!A:C,2,0)</f>
        <v>UTC+0</v>
      </c>
      <c r="F77535" s="115"/>
    </row>
    <row r="77536" spans="1:6" ht="15.75" customHeight="1">
      <c r="A77536" s="106">
        <v>235476</v>
      </c>
      <c r="B77536" s="115">
        <v>44379.577048543688</v>
      </c>
      <c r="C77536" s="106">
        <v>277500</v>
      </c>
      <c r="D77536" s="106">
        <v>442186</v>
      </c>
      <c r="E77536" s="106" t="str">
        <f>VLOOKUP(C77536,Подписчики!A:C,2,0)</f>
        <v>UTC+2</v>
      </c>
      <c r="F77536" s="115"/>
    </row>
    <row r="77537" spans="1:6" ht="15.75" customHeight="1">
      <c r="A77537" s="106">
        <v>235480</v>
      </c>
      <c r="B77537" s="115">
        <v>44379.577453074431</v>
      </c>
      <c r="C77537" s="106">
        <v>175847</v>
      </c>
      <c r="D77537" s="106">
        <v>141135</v>
      </c>
      <c r="E77537" s="106" t="str">
        <f>VLOOKUP(C77537,Подписчики!A:C,2,0)</f>
        <v>UTC+3</v>
      </c>
      <c r="F77537" s="115"/>
    </row>
    <row r="77538" spans="1:6" ht="15.75" customHeight="1">
      <c r="A77538" s="106">
        <v>235485</v>
      </c>
      <c r="B77538" s="115">
        <v>44379.577453074431</v>
      </c>
      <c r="C77538" s="106">
        <v>307622</v>
      </c>
      <c r="D77538" s="106">
        <v>386196</v>
      </c>
      <c r="E77538" s="106" t="str">
        <f>VLOOKUP(C77538,Подписчики!A:C,2,0)</f>
        <v>UTC+3</v>
      </c>
      <c r="F77538" s="115"/>
    </row>
    <row r="77539" spans="1:6" ht="15.75" customHeight="1">
      <c r="A77539" s="106">
        <v>235489</v>
      </c>
      <c r="B77539" s="115">
        <v>44379.577666666664</v>
      </c>
      <c r="C77539" s="106">
        <v>217701</v>
      </c>
      <c r="D77539" s="106">
        <v>78362</v>
      </c>
      <c r="E77539" s="106" t="str">
        <f>VLOOKUP(C77539,Подписчики!A:C,2,0)</f>
        <v>UTC+2</v>
      </c>
      <c r="F77539" s="115"/>
    </row>
    <row r="77540" spans="1:6" ht="15.75" customHeight="1">
      <c r="A77540" s="106">
        <v>235493</v>
      </c>
      <c r="B77540" s="115">
        <v>44379.578262135918</v>
      </c>
      <c r="C77540" s="106">
        <v>310628</v>
      </c>
      <c r="D77540" s="106">
        <v>279337</v>
      </c>
      <c r="E77540" s="106" t="str">
        <f>VLOOKUP(C77540,Подписчики!A:C,2,0)</f>
        <v>UTC+5</v>
      </c>
      <c r="F77540" s="115"/>
    </row>
    <row r="77541" spans="1:6" ht="15.75" customHeight="1">
      <c r="A77541" s="106">
        <v>235495</v>
      </c>
      <c r="B77541" s="115">
        <v>44379.578262135925</v>
      </c>
      <c r="C77541" s="106">
        <v>3926</v>
      </c>
      <c r="D77541" s="106">
        <v>411922</v>
      </c>
      <c r="E77541" s="106" t="str">
        <f>VLOOKUP(C77541,Подписчики!A:C,2,0)</f>
        <v>UTC+1</v>
      </c>
      <c r="F77541" s="115"/>
    </row>
    <row r="77542" spans="1:6" ht="15.75" customHeight="1">
      <c r="A77542" s="106">
        <v>235499</v>
      </c>
      <c r="B77542" s="115">
        <v>44379.578262135925</v>
      </c>
      <c r="C77542" s="106">
        <v>20414</v>
      </c>
      <c r="D77542" s="106">
        <v>443706</v>
      </c>
      <c r="E77542" s="106" t="str">
        <f>VLOOKUP(C77542,Подписчики!A:C,2,0)</f>
        <v>UTC+1</v>
      </c>
      <c r="F77542" s="115"/>
    </row>
    <row r="77543" spans="1:6" ht="15.75" customHeight="1">
      <c r="A77543" s="106">
        <v>235500</v>
      </c>
      <c r="B77543" s="115">
        <v>44379.578262135925</v>
      </c>
      <c r="C77543" s="106">
        <v>37430</v>
      </c>
      <c r="D77543" s="106">
        <v>192174</v>
      </c>
      <c r="E77543" s="106" t="str">
        <f>VLOOKUP(C77543,Подписчики!A:C,2,0)</f>
        <v>UTC+1</v>
      </c>
      <c r="F77543" s="115"/>
    </row>
    <row r="77544" spans="1:6" ht="15.75" customHeight="1">
      <c r="A77544" s="106">
        <v>235504</v>
      </c>
      <c r="B77544" s="115">
        <v>44379.578262135925</v>
      </c>
      <c r="C77544" s="106">
        <v>320664</v>
      </c>
      <c r="D77544" s="106">
        <v>473327</v>
      </c>
      <c r="E77544" s="106" t="str">
        <f>VLOOKUP(C77544,Подписчики!A:C,2,0)</f>
        <v>UTC+1</v>
      </c>
      <c r="F77544" s="115"/>
    </row>
    <row r="77545" spans="1:6" ht="15.75" customHeight="1">
      <c r="A77545" s="106">
        <v>235506</v>
      </c>
      <c r="B77545" s="115">
        <v>44379.578666666661</v>
      </c>
      <c r="C77545" s="106">
        <v>185098</v>
      </c>
      <c r="D77545" s="106">
        <v>158978</v>
      </c>
      <c r="E77545" s="106" t="str">
        <f>VLOOKUP(C77545,Подписчики!A:C,2,0)</f>
        <v>UTC+2</v>
      </c>
      <c r="F77545" s="115"/>
    </row>
    <row r="77546" spans="1:6" ht="15.75" customHeight="1">
      <c r="A77546" s="106">
        <v>235510</v>
      </c>
      <c r="B77546" s="115">
        <v>44379.579880258905</v>
      </c>
      <c r="C77546" s="106">
        <v>118820</v>
      </c>
      <c r="D77546" s="106">
        <v>169991</v>
      </c>
      <c r="E77546" s="106" t="str">
        <f>VLOOKUP(C77546,Подписчики!A:C,2,0)</f>
        <v>UTC+1</v>
      </c>
      <c r="F77546" s="115"/>
    </row>
    <row r="77547" spans="1:6" ht="15.75" customHeight="1">
      <c r="A77547" s="106">
        <v>235513</v>
      </c>
      <c r="B77547" s="115">
        <v>44379.579880258905</v>
      </c>
      <c r="C77547" s="106">
        <v>133942</v>
      </c>
      <c r="D77547" s="106">
        <v>122902</v>
      </c>
      <c r="E77547" s="106" t="str">
        <f>VLOOKUP(C77547,Подписчики!A:C,2,0)</f>
        <v>UTC+1</v>
      </c>
      <c r="F77547" s="115"/>
    </row>
    <row r="77548" spans="1:6" ht="15.75" customHeight="1">
      <c r="A77548" s="106">
        <v>235516</v>
      </c>
      <c r="B77548" s="115">
        <v>44379.580689320392</v>
      </c>
      <c r="C77548" s="106">
        <v>16907</v>
      </c>
      <c r="D77548" s="106">
        <v>469849</v>
      </c>
      <c r="E77548" s="106" t="str">
        <f>VLOOKUP(C77548,Подписчики!A:C,2,0)</f>
        <v>UTC+3</v>
      </c>
      <c r="F77548" s="115"/>
    </row>
    <row r="77549" spans="1:6" ht="15.75" customHeight="1">
      <c r="A77549" s="106">
        <v>235517</v>
      </c>
      <c r="B77549" s="115">
        <v>44379.580689320392</v>
      </c>
      <c r="C77549" s="106">
        <v>309187</v>
      </c>
      <c r="D77549" s="106">
        <v>470762</v>
      </c>
      <c r="E77549" s="106" t="str">
        <f>VLOOKUP(C77549,Подписчики!A:C,2,0)</f>
        <v>UTC+3</v>
      </c>
      <c r="F77549" s="115"/>
    </row>
    <row r="77550" spans="1:6" ht="15.75" customHeight="1">
      <c r="A77550" s="106">
        <v>235522</v>
      </c>
      <c r="B77550" s="115">
        <v>44379.581902912621</v>
      </c>
      <c r="C77550" s="106">
        <v>182816</v>
      </c>
      <c r="D77550" s="106">
        <v>118549</v>
      </c>
      <c r="E77550" s="106" t="str">
        <f>VLOOKUP(C77550,Подписчики!A:C,2,0)</f>
        <v>UTC+2</v>
      </c>
      <c r="F77550" s="115"/>
    </row>
    <row r="77551" spans="1:6" ht="15.75" customHeight="1">
      <c r="A77551" s="106">
        <v>235523</v>
      </c>
      <c r="B77551" s="115">
        <v>44379.582307443365</v>
      </c>
      <c r="C77551" s="106">
        <v>180091</v>
      </c>
      <c r="D77551" s="106">
        <v>158978</v>
      </c>
      <c r="E77551" s="106" t="str">
        <f>VLOOKUP(C77551,Подписчики!A:C,2,0)</f>
        <v>UTC+3</v>
      </c>
      <c r="F77551" s="115"/>
    </row>
    <row r="77552" spans="1:6" ht="15.75" customHeight="1">
      <c r="A77552" s="106">
        <v>235528</v>
      </c>
      <c r="B77552" s="115">
        <v>44379.583521035602</v>
      </c>
      <c r="C77552" s="106">
        <v>136914</v>
      </c>
      <c r="D77552" s="106">
        <v>262099</v>
      </c>
      <c r="E77552" s="106" t="str">
        <f>VLOOKUP(C77552,Подписчики!A:C,2,0)</f>
        <v>UTC+6</v>
      </c>
      <c r="F77552" s="115"/>
    </row>
    <row r="77553" spans="1:6" ht="15.75" customHeight="1">
      <c r="A77553" s="106">
        <v>235531</v>
      </c>
      <c r="B77553" s="115">
        <v>44379.584333333332</v>
      </c>
      <c r="C77553" s="106">
        <v>23508</v>
      </c>
      <c r="D77553" s="106">
        <v>477565</v>
      </c>
      <c r="E77553" s="106" t="str">
        <f>VLOOKUP(C77553,Подписчики!A:C,2,0)</f>
        <v>UTC+1</v>
      </c>
      <c r="F77553" s="115"/>
    </row>
    <row r="77554" spans="1:6" ht="15.75" customHeight="1">
      <c r="A77554" s="106">
        <v>235536</v>
      </c>
      <c r="B77554" s="115">
        <v>44379.584734627831</v>
      </c>
      <c r="C77554" s="106">
        <v>323668</v>
      </c>
      <c r="D77554" s="106">
        <v>21760</v>
      </c>
      <c r="E77554" s="106" t="str">
        <f>VLOOKUP(C77554,Подписчики!A:C,2,0)</f>
        <v>UTC+1</v>
      </c>
      <c r="F77554" s="115"/>
    </row>
    <row r="77555" spans="1:6" ht="15.75" customHeight="1">
      <c r="A77555" s="106">
        <v>235541</v>
      </c>
      <c r="B77555" s="115">
        <v>44379.585139158575</v>
      </c>
      <c r="C77555" s="106">
        <v>82528</v>
      </c>
      <c r="D77555" s="106">
        <v>100218</v>
      </c>
      <c r="E77555" s="106" t="str">
        <f>VLOOKUP(C77555,Подписчики!A:C,2,0)</f>
        <v>UTC+6</v>
      </c>
      <c r="F77555" s="115"/>
    </row>
    <row r="77556" spans="1:6" ht="15.75" customHeight="1">
      <c r="A77556" s="106">
        <v>235542</v>
      </c>
      <c r="B77556" s="115">
        <v>44379.585139158575</v>
      </c>
      <c r="C77556" s="106">
        <v>303301</v>
      </c>
      <c r="D77556" s="106">
        <v>446536</v>
      </c>
      <c r="E77556" s="106" t="str">
        <f>VLOOKUP(C77556,Подписчики!A:C,2,0)</f>
        <v>UTC+2</v>
      </c>
      <c r="F77556" s="115"/>
    </row>
    <row r="77557" spans="1:6" ht="15.75" customHeight="1">
      <c r="A77557" s="106">
        <v>235545</v>
      </c>
      <c r="B77557" s="115">
        <v>44379.586352750805</v>
      </c>
      <c r="C77557" s="106">
        <v>275460</v>
      </c>
      <c r="D77557" s="106">
        <v>411922</v>
      </c>
      <c r="E77557" s="106" t="str">
        <f>VLOOKUP(C77557,Подписчики!A:C,2,0)</f>
        <v>UTC+5</v>
      </c>
      <c r="F77557" s="115"/>
    </row>
    <row r="77558" spans="1:6" ht="15.75" customHeight="1">
      <c r="A77558" s="106">
        <v>235548</v>
      </c>
      <c r="B77558" s="115">
        <v>44379.586757281548</v>
      </c>
      <c r="C77558" s="106">
        <v>114546</v>
      </c>
      <c r="D77558" s="106">
        <v>472712</v>
      </c>
      <c r="E77558" s="106" t="str">
        <f>VLOOKUP(C77558,Подписчики!A:C,2,0)</f>
        <v>UTC+2</v>
      </c>
      <c r="F77558" s="115"/>
    </row>
    <row r="77559" spans="1:6" ht="15.75" customHeight="1">
      <c r="A77559" s="106">
        <v>235551</v>
      </c>
      <c r="B77559" s="115">
        <v>44379.586757281548</v>
      </c>
      <c r="C77559" s="106">
        <v>167385</v>
      </c>
      <c r="D77559" s="106">
        <v>172207</v>
      </c>
      <c r="E77559" s="106" t="str">
        <f>VLOOKUP(C77559,Подписчики!A:C,2,0)</f>
        <v>UTC+2</v>
      </c>
      <c r="F77559" s="115"/>
    </row>
    <row r="77560" spans="1:6" ht="15.75" customHeight="1">
      <c r="A77560" s="106">
        <v>235554</v>
      </c>
      <c r="B77560" s="115">
        <v>44379.587161812298</v>
      </c>
      <c r="C77560" s="106">
        <v>4685</v>
      </c>
      <c r="D77560" s="106">
        <v>230507</v>
      </c>
      <c r="E77560" s="106" t="str">
        <f>VLOOKUP(C77560,Подписчики!A:C,2,0)</f>
        <v>UTC+3</v>
      </c>
      <c r="F77560" s="115"/>
    </row>
    <row r="77561" spans="1:6" ht="15.75" customHeight="1">
      <c r="A77561" s="106">
        <v>235558</v>
      </c>
      <c r="B77561" s="115">
        <v>44379.587161812298</v>
      </c>
      <c r="C77561" s="106">
        <v>342799</v>
      </c>
      <c r="D77561" s="106">
        <v>238800</v>
      </c>
      <c r="E77561" s="106" t="str">
        <f>VLOOKUP(C77561,Подписчики!A:C,2,0)</f>
        <v>UTC+3</v>
      </c>
      <c r="F77561" s="115"/>
    </row>
    <row r="77562" spans="1:6" ht="15.75" customHeight="1">
      <c r="A77562" s="106">
        <v>235562</v>
      </c>
      <c r="B77562" s="115">
        <v>44379.587970873785</v>
      </c>
      <c r="C77562" s="106">
        <v>10970</v>
      </c>
      <c r="D77562" s="106">
        <v>443594</v>
      </c>
      <c r="E77562" s="106" t="str">
        <f>VLOOKUP(C77562,Подписчики!A:C,2,0)</f>
        <v>UTC+5</v>
      </c>
      <c r="F77562" s="115"/>
    </row>
    <row r="77563" spans="1:6" ht="15.75" customHeight="1">
      <c r="A77563" s="106">
        <v>235565</v>
      </c>
      <c r="B77563" s="115">
        <v>44379.587970873792</v>
      </c>
      <c r="C77563" s="106">
        <v>93950</v>
      </c>
      <c r="D77563" s="106">
        <v>478377</v>
      </c>
      <c r="E77563" s="106" t="str">
        <f>VLOOKUP(C77563,Подписчики!A:C,2,0)</f>
        <v>UTC+1</v>
      </c>
      <c r="F77563" s="115"/>
    </row>
    <row r="77564" spans="1:6" ht="15.75" customHeight="1">
      <c r="A77564" s="106">
        <v>235570</v>
      </c>
      <c r="B77564" s="115">
        <v>44379.587970873792</v>
      </c>
      <c r="C77564" s="106">
        <v>329978</v>
      </c>
      <c r="D77564" s="106">
        <v>186937</v>
      </c>
      <c r="E77564" s="106" t="str">
        <f>VLOOKUP(C77564,Подписчики!A:C,2,0)</f>
        <v>UTC+1</v>
      </c>
      <c r="F77564" s="115"/>
    </row>
    <row r="77565" spans="1:6" ht="15.75" customHeight="1">
      <c r="A77565" s="106">
        <v>235574</v>
      </c>
      <c r="B77565" s="115">
        <v>44379.589588996765</v>
      </c>
      <c r="C77565" s="106">
        <v>119833</v>
      </c>
      <c r="D77565" s="106">
        <v>122902</v>
      </c>
      <c r="E77565" s="106" t="str">
        <f>VLOOKUP(C77565,Подписчики!A:C,2,0)</f>
        <v>UTC+1</v>
      </c>
      <c r="F77565" s="115"/>
    </row>
    <row r="77566" spans="1:6" ht="15.75" customHeight="1">
      <c r="A77566" s="106">
        <v>235576</v>
      </c>
      <c r="B77566" s="115">
        <v>44379.589588996765</v>
      </c>
      <c r="C77566" s="106">
        <v>291475</v>
      </c>
      <c r="D77566" s="106">
        <v>447736</v>
      </c>
      <c r="E77566" s="106" t="str">
        <f>VLOOKUP(C77566,Подписчики!A:C,2,0)</f>
        <v>UTC+1</v>
      </c>
      <c r="F77566" s="115"/>
    </row>
    <row r="77567" spans="1:6" ht="15.75" customHeight="1">
      <c r="A77567" s="106">
        <v>235579</v>
      </c>
      <c r="B77567" s="115">
        <v>44379.589993527508</v>
      </c>
      <c r="C77567" s="106">
        <v>275747</v>
      </c>
      <c r="D77567" s="106">
        <v>230507</v>
      </c>
      <c r="E77567" s="106" t="str">
        <f>VLOOKUP(C77567,Подписчики!A:C,2,0)</f>
        <v>UTC+2</v>
      </c>
      <c r="F77567" s="115"/>
    </row>
    <row r="77568" spans="1:6" ht="15.75" customHeight="1">
      <c r="A77568" s="106">
        <v>235584</v>
      </c>
      <c r="B77568" s="115">
        <v>44379.589993527508</v>
      </c>
      <c r="C77568" s="106">
        <v>348033</v>
      </c>
      <c r="D77568" s="106">
        <v>411922</v>
      </c>
      <c r="E77568" s="106" t="str">
        <f>VLOOKUP(C77568,Подписчики!A:C,2,0)</f>
        <v>UTC+2</v>
      </c>
      <c r="F77568" s="115"/>
    </row>
    <row r="77569" spans="1:6" ht="15.75" customHeight="1">
      <c r="A77569" s="106">
        <v>235588</v>
      </c>
      <c r="B77569" s="115">
        <v>44379.590398058252</v>
      </c>
      <c r="C77569" s="106">
        <v>106577</v>
      </c>
      <c r="D77569" s="106">
        <v>320940</v>
      </c>
      <c r="E77569" s="106" t="str">
        <f>VLOOKUP(C77569,Подписчики!A:C,2,0)</f>
        <v>UTC+3</v>
      </c>
      <c r="F77569" s="115"/>
    </row>
    <row r="77570" spans="1:6" ht="15.75" customHeight="1">
      <c r="A77570" s="106">
        <v>235591</v>
      </c>
      <c r="B77570" s="115">
        <v>44379.590398058252</v>
      </c>
      <c r="C77570" s="106">
        <v>273236</v>
      </c>
      <c r="D77570" s="106">
        <v>341333</v>
      </c>
      <c r="E77570" s="106" t="str">
        <f>VLOOKUP(C77570,Подписчики!A:C,2,0)</f>
        <v>UTC+3</v>
      </c>
      <c r="F77570" s="115"/>
    </row>
    <row r="77571" spans="1:6" ht="15.75" customHeight="1">
      <c r="A77571" s="106">
        <v>235594</v>
      </c>
      <c r="B77571" s="115">
        <v>44379.591</v>
      </c>
      <c r="C77571" s="106">
        <v>257609</v>
      </c>
      <c r="D77571" s="106">
        <v>78899</v>
      </c>
      <c r="E77571" s="106" t="str">
        <f>VLOOKUP(C77571,Подписчики!A:C,2,0)</f>
        <v>UTC+3</v>
      </c>
      <c r="F77571" s="115"/>
    </row>
    <row r="77572" spans="1:6" ht="15.75" customHeight="1">
      <c r="A77572" s="106">
        <v>235598</v>
      </c>
      <c r="B77572" s="115">
        <v>44379.591207119738</v>
      </c>
      <c r="C77572" s="106">
        <v>6673</v>
      </c>
      <c r="D77572" s="106">
        <v>158978</v>
      </c>
      <c r="E77572" s="106" t="str">
        <f>VLOOKUP(C77572,Подписчики!A:C,2,0)</f>
        <v>UTC+5</v>
      </c>
      <c r="F77572" s="115"/>
    </row>
    <row r="77573" spans="1:6" ht="15.75" customHeight="1">
      <c r="A77573" s="106">
        <v>235602</v>
      </c>
      <c r="B77573" s="115">
        <v>44379.592016181232</v>
      </c>
      <c r="C77573" s="106">
        <v>114311</v>
      </c>
      <c r="D77573" s="106">
        <v>154256</v>
      </c>
      <c r="E77573" s="106" t="str">
        <f>VLOOKUP(C77573,Подписчики!A:C,2,0)</f>
        <v>UTC+3</v>
      </c>
      <c r="F77573" s="115"/>
    </row>
    <row r="77574" spans="1:6" ht="15.75" customHeight="1">
      <c r="A77574" s="106">
        <v>235607</v>
      </c>
      <c r="B77574" s="115">
        <v>44379.592016181232</v>
      </c>
      <c r="C77574" s="106">
        <v>159301</v>
      </c>
      <c r="D77574" s="106">
        <v>55108</v>
      </c>
      <c r="E77574" s="106" t="str">
        <f>VLOOKUP(C77574,Подписчики!A:C,2,0)</f>
        <v>UTC+3</v>
      </c>
      <c r="F77574" s="115"/>
    </row>
    <row r="77575" spans="1:6" ht="15.75" customHeight="1">
      <c r="A77575" s="106">
        <v>235610</v>
      </c>
      <c r="B77575" s="115">
        <v>44379.593229773462</v>
      </c>
      <c r="C77575" s="106">
        <v>171269</v>
      </c>
      <c r="D77575" s="106">
        <v>153893</v>
      </c>
      <c r="E77575" s="106" t="str">
        <f>VLOOKUP(C77575,Подписчики!A:C,2,0)</f>
        <v>UTC+2</v>
      </c>
      <c r="F77575" s="115"/>
    </row>
    <row r="77576" spans="1:6" ht="15.75" customHeight="1">
      <c r="A77576" s="106">
        <v>235612</v>
      </c>
      <c r="B77576" s="115">
        <v>44379.596061488679</v>
      </c>
      <c r="C77576" s="106">
        <v>49064</v>
      </c>
      <c r="D77576" s="106">
        <v>21760</v>
      </c>
      <c r="E77576" s="106" t="str">
        <f>VLOOKUP(C77576,Подписчики!A:C,2,0)</f>
        <v>UTC+1</v>
      </c>
      <c r="F77576" s="115"/>
    </row>
    <row r="77577" spans="1:6" ht="15.75" customHeight="1">
      <c r="A77577" s="106">
        <v>235614</v>
      </c>
      <c r="B77577" s="115">
        <v>44379.596466019415</v>
      </c>
      <c r="C77577" s="106">
        <v>285835</v>
      </c>
      <c r="D77577" s="106">
        <v>411922</v>
      </c>
      <c r="E77577" s="106" t="str">
        <f>VLOOKUP(C77577,Подписчики!A:C,2,0)</f>
        <v>UTC+2</v>
      </c>
      <c r="F77577" s="115"/>
    </row>
    <row r="77578" spans="1:6" ht="15.75" customHeight="1">
      <c r="A77578" s="106">
        <v>235616</v>
      </c>
      <c r="B77578" s="115">
        <v>44379.597275080909</v>
      </c>
      <c r="C77578" s="106">
        <v>131732</v>
      </c>
      <c r="D77578" s="106">
        <v>332857</v>
      </c>
      <c r="E77578" s="106" t="str">
        <f>VLOOKUP(C77578,Подписчики!A:C,2,0)</f>
        <v>UTC+4</v>
      </c>
      <c r="F77578" s="115"/>
    </row>
    <row r="77579" spans="1:6" ht="15.75" customHeight="1">
      <c r="A77579" s="106">
        <v>235618</v>
      </c>
      <c r="B77579" s="115">
        <v>44379.597275080909</v>
      </c>
      <c r="C77579" s="106">
        <v>197343</v>
      </c>
      <c r="D77579" s="106">
        <v>409488</v>
      </c>
      <c r="E77579" s="106" t="str">
        <f>VLOOKUP(C77579,Подписчики!A:C,2,0)</f>
        <v>UTC+0</v>
      </c>
      <c r="F77579" s="115"/>
    </row>
    <row r="77580" spans="1:6" ht="15.75" customHeight="1">
      <c r="A77580" s="106">
        <v>235621</v>
      </c>
      <c r="B77580" s="115">
        <v>44379.597679611652</v>
      </c>
      <c r="C77580" s="106">
        <v>25838</v>
      </c>
      <c r="D77580" s="106">
        <v>439981</v>
      </c>
      <c r="E77580" s="106" t="str">
        <f>VLOOKUP(C77580,Подписчики!A:C,2,0)</f>
        <v>UTC+1</v>
      </c>
      <c r="F77580" s="115"/>
    </row>
    <row r="77581" spans="1:6" ht="15.75" customHeight="1">
      <c r="A77581" s="106">
        <v>235625</v>
      </c>
      <c r="B77581" s="115">
        <v>44379.598084142395</v>
      </c>
      <c r="C77581" s="106">
        <v>169458</v>
      </c>
      <c r="D77581" s="106">
        <v>96200</v>
      </c>
      <c r="E77581" s="106" t="str">
        <f>VLOOKUP(C77581,Подписчики!A:C,2,0)</f>
        <v>UTC+6</v>
      </c>
      <c r="F77581" s="115"/>
    </row>
    <row r="77582" spans="1:6" ht="15.75" customHeight="1">
      <c r="A77582" s="106">
        <v>235628</v>
      </c>
      <c r="B77582" s="115">
        <v>44379.599297734632</v>
      </c>
      <c r="C77582" s="106">
        <v>102110</v>
      </c>
      <c r="D77582" s="106">
        <v>320620</v>
      </c>
      <c r="E77582" s="106" t="str">
        <f>VLOOKUP(C77582,Подписчики!A:C,2,0)</f>
        <v>UTC+1</v>
      </c>
      <c r="F77582" s="115"/>
    </row>
    <row r="77583" spans="1:6" ht="15.75" customHeight="1">
      <c r="A77583" s="106">
        <v>235633</v>
      </c>
      <c r="B77583" s="115">
        <v>44379.600106796119</v>
      </c>
      <c r="C77583" s="106">
        <v>141221</v>
      </c>
      <c r="D77583" s="106">
        <v>347008</v>
      </c>
      <c r="E77583" s="106" t="str">
        <f>VLOOKUP(C77583,Подписчики!A:C,2,0)</f>
        <v>UTC+3</v>
      </c>
      <c r="F77583" s="115"/>
    </row>
    <row r="77584" spans="1:6" ht="15.75" customHeight="1">
      <c r="A77584" s="106">
        <v>235637</v>
      </c>
      <c r="B77584" s="115">
        <v>44379.600915857605</v>
      </c>
      <c r="C77584" s="106">
        <v>151927</v>
      </c>
      <c r="D77584" s="106">
        <v>470762</v>
      </c>
      <c r="E77584" s="106" t="str">
        <f>VLOOKUP(C77584,Подписчики!A:C,2,0)</f>
        <v>UTC+1</v>
      </c>
      <c r="F77584" s="115"/>
    </row>
    <row r="77585" spans="1:6" ht="15.75" customHeight="1">
      <c r="A77585" s="106">
        <v>235638</v>
      </c>
      <c r="B77585" s="115">
        <v>44379.601724919092</v>
      </c>
      <c r="C77585" s="106">
        <v>77856</v>
      </c>
      <c r="D77585" s="106">
        <v>351192</v>
      </c>
      <c r="E77585" s="106" t="str">
        <f>VLOOKUP(C77585,Подписчики!A:C,2,0)</f>
        <v>UTC+3</v>
      </c>
      <c r="F77585" s="115"/>
    </row>
    <row r="77586" spans="1:6" ht="15.75" customHeight="1">
      <c r="A77586" s="106">
        <v>235639</v>
      </c>
      <c r="B77586" s="115">
        <v>44379.601724919099</v>
      </c>
      <c r="C77586" s="106">
        <v>83901</v>
      </c>
      <c r="D77586" s="106">
        <v>122982</v>
      </c>
      <c r="E77586" s="106" t="str">
        <f>VLOOKUP(C77586,Подписчики!A:C,2,0)</f>
        <v>UTC+7</v>
      </c>
      <c r="F77586" s="115"/>
    </row>
    <row r="77587" spans="1:6" ht="15.75" customHeight="1">
      <c r="A77587" s="106">
        <v>235640</v>
      </c>
      <c r="B77587" s="115">
        <v>44379.602533980578</v>
      </c>
      <c r="C77587" s="106">
        <v>167163</v>
      </c>
      <c r="D77587" s="106">
        <v>347008</v>
      </c>
      <c r="E77587" s="106" t="str">
        <f>VLOOKUP(C77587,Подписчики!A:C,2,0)</f>
        <v>UTC+5</v>
      </c>
      <c r="F77587" s="115"/>
    </row>
    <row r="77588" spans="1:6" ht="15.75" customHeight="1">
      <c r="A77588" s="106">
        <v>235641</v>
      </c>
      <c r="B77588" s="115">
        <v>44379.602533980586</v>
      </c>
      <c r="C77588" s="106">
        <v>243834</v>
      </c>
      <c r="D77588" s="106">
        <v>133619</v>
      </c>
      <c r="E77588" s="106" t="str">
        <f>VLOOKUP(C77588,Подписчики!A:C,2,0)</f>
        <v>UTC+1</v>
      </c>
      <c r="F77588" s="115"/>
    </row>
    <row r="77589" spans="1:6" ht="15.75" customHeight="1">
      <c r="A77589" s="106">
        <v>235643</v>
      </c>
      <c r="B77589" s="115">
        <v>44379.602533980586</v>
      </c>
      <c r="C77589" s="106">
        <v>249980</v>
      </c>
      <c r="D77589" s="106">
        <v>180863</v>
      </c>
      <c r="E77589" s="106" t="str">
        <f>VLOOKUP(C77589,Подписчики!A:C,2,0)</f>
        <v>UTC+1</v>
      </c>
      <c r="F77589" s="115"/>
    </row>
    <row r="77590" spans="1:6" ht="15.75" customHeight="1">
      <c r="A77590" s="106">
        <v>235647</v>
      </c>
      <c r="B77590" s="115">
        <v>44379.602533980586</v>
      </c>
      <c r="C77590" s="106">
        <v>298248</v>
      </c>
      <c r="D77590" s="106">
        <v>111368</v>
      </c>
      <c r="E77590" s="106" t="str">
        <f>VLOOKUP(C77590,Подписчики!A:C,2,0)</f>
        <v>UTC+1</v>
      </c>
      <c r="F77590" s="115"/>
    </row>
    <row r="77591" spans="1:6" ht="15.75" customHeight="1">
      <c r="A77591" s="106">
        <v>235651</v>
      </c>
      <c r="B77591" s="115">
        <v>44379.602938511322</v>
      </c>
      <c r="C77591" s="106">
        <v>162358</v>
      </c>
      <c r="D77591" s="106">
        <v>81554</v>
      </c>
      <c r="E77591" s="106" t="str">
        <f>VLOOKUP(C77591,Подписчики!A:C,2,0)</f>
        <v>UTC+2</v>
      </c>
      <c r="F77591" s="115"/>
    </row>
    <row r="77592" spans="1:6" ht="15.75" customHeight="1">
      <c r="A77592" s="106">
        <v>235653</v>
      </c>
      <c r="B77592" s="115">
        <v>44379.603343042072</v>
      </c>
      <c r="C77592" s="106">
        <v>40656</v>
      </c>
      <c r="D77592" s="106">
        <v>440811</v>
      </c>
      <c r="E77592" s="106" t="str">
        <f>VLOOKUP(C77592,Подписчики!A:C,2,0)</f>
        <v>UTC+3</v>
      </c>
      <c r="F77592" s="115"/>
    </row>
    <row r="77593" spans="1:6" ht="15.75" customHeight="1">
      <c r="A77593" s="106">
        <v>235654</v>
      </c>
      <c r="B77593" s="115">
        <v>44379.603343042072</v>
      </c>
      <c r="C77593" s="106">
        <v>335161</v>
      </c>
      <c r="D77593" s="106">
        <v>158978</v>
      </c>
      <c r="E77593" s="106" t="str">
        <f>VLOOKUP(C77593,Подписчики!A:C,2,0)</f>
        <v>UTC+7</v>
      </c>
      <c r="F77593" s="115"/>
    </row>
    <row r="77594" spans="1:6" ht="15.75" customHeight="1">
      <c r="A77594" s="106">
        <v>235656</v>
      </c>
      <c r="B77594" s="115">
        <v>44379.604556634302</v>
      </c>
      <c r="C77594" s="106">
        <v>74954</v>
      </c>
      <c r="D77594" s="106">
        <v>311670</v>
      </c>
      <c r="E77594" s="106" t="str">
        <f>VLOOKUP(C77594,Подписчики!A:C,2,0)</f>
        <v>UTC+2</v>
      </c>
      <c r="F77594" s="115"/>
    </row>
    <row r="77595" spans="1:6" ht="15.75" customHeight="1">
      <c r="A77595" s="106">
        <v>235660</v>
      </c>
      <c r="B77595" s="115">
        <v>44379.604556634302</v>
      </c>
      <c r="C77595" s="106">
        <v>103186</v>
      </c>
      <c r="D77595" s="106">
        <v>458081</v>
      </c>
      <c r="E77595" s="106" t="str">
        <f>VLOOKUP(C77595,Подписчики!A:C,2,0)</f>
        <v>UTC+2</v>
      </c>
      <c r="F77595" s="115"/>
    </row>
    <row r="77596" spans="1:6" ht="15.75" customHeight="1">
      <c r="A77596" s="106">
        <v>235662</v>
      </c>
      <c r="B77596" s="115">
        <v>44379.605770226539</v>
      </c>
      <c r="C77596" s="106">
        <v>281079</v>
      </c>
      <c r="D77596" s="106">
        <v>21760</v>
      </c>
      <c r="E77596" s="106" t="str">
        <f>VLOOKUP(C77596,Подписчики!A:C,2,0)</f>
        <v>UTC+1</v>
      </c>
      <c r="F77596" s="115"/>
    </row>
    <row r="77597" spans="1:6" ht="15.75" customHeight="1">
      <c r="A77597" s="106">
        <v>235663</v>
      </c>
      <c r="B77597" s="115">
        <v>44379.606174757282</v>
      </c>
      <c r="C77597" s="106">
        <v>215858</v>
      </c>
      <c r="D77597" s="106">
        <v>63666</v>
      </c>
      <c r="E77597" s="106" t="str">
        <f>VLOOKUP(C77597,Подписчики!A:C,2,0)</f>
        <v>UTC+2</v>
      </c>
      <c r="F77597" s="115"/>
    </row>
    <row r="77598" spans="1:6" ht="15.75" customHeight="1">
      <c r="A77598" s="106">
        <v>235665</v>
      </c>
      <c r="B77598" s="115">
        <v>44379.606579288025</v>
      </c>
      <c r="C77598" s="106">
        <v>114353</v>
      </c>
      <c r="D77598" s="106">
        <v>21760</v>
      </c>
      <c r="E77598" s="106" t="str">
        <f>VLOOKUP(C77598,Подписчики!A:C,2,0)</f>
        <v>UTC+3</v>
      </c>
      <c r="F77598" s="115"/>
    </row>
    <row r="77599" spans="1:6" ht="15.75" customHeight="1">
      <c r="A77599" s="106">
        <v>235669</v>
      </c>
      <c r="B77599" s="115">
        <v>44379.606579288025</v>
      </c>
      <c r="C77599" s="106">
        <v>238384</v>
      </c>
      <c r="D77599" s="106">
        <v>394819</v>
      </c>
      <c r="E77599" s="106" t="str">
        <f>VLOOKUP(C77599,Подписчики!A:C,2,0)</f>
        <v>UTC+3</v>
      </c>
      <c r="F77599" s="115"/>
    </row>
    <row r="77600" spans="1:6" ht="15.75" customHeight="1">
      <c r="A77600" s="106">
        <v>235673</v>
      </c>
      <c r="B77600" s="115">
        <v>44379.606983818769</v>
      </c>
      <c r="C77600" s="106">
        <v>157734</v>
      </c>
      <c r="D77600" s="106">
        <v>37644</v>
      </c>
      <c r="E77600" s="106" t="str">
        <f>VLOOKUP(C77600,Подписчики!A:C,2,0)</f>
        <v>UTC+0</v>
      </c>
      <c r="F77600" s="115"/>
    </row>
    <row r="77601" spans="1:6" ht="15.75" customHeight="1">
      <c r="A77601" s="106">
        <v>235675</v>
      </c>
      <c r="B77601" s="115">
        <v>44379.607666666663</v>
      </c>
      <c r="C77601" s="106">
        <v>255951</v>
      </c>
      <c r="D77601" s="106">
        <v>389195</v>
      </c>
      <c r="E77601" s="106" t="str">
        <f>VLOOKUP(C77601,Подписчики!A:C,2,0)</f>
        <v>UTC+2</v>
      </c>
      <c r="F77601" s="115"/>
    </row>
    <row r="77602" spans="1:6" ht="15.75" customHeight="1">
      <c r="A77602" s="106">
        <v>235676</v>
      </c>
      <c r="B77602" s="115">
        <v>44379.608197411006</v>
      </c>
      <c r="C77602" s="106">
        <v>94344</v>
      </c>
      <c r="D77602" s="106">
        <v>182191</v>
      </c>
      <c r="E77602" s="106" t="str">
        <f>VLOOKUP(C77602,Подписчики!A:C,2,0)</f>
        <v>UTC+3</v>
      </c>
      <c r="F77602" s="115"/>
    </row>
    <row r="77603" spans="1:6" ht="15.75" customHeight="1">
      <c r="A77603" s="106">
        <v>235680</v>
      </c>
      <c r="B77603" s="115">
        <v>44379.608197411006</v>
      </c>
      <c r="C77603" s="106">
        <v>140736</v>
      </c>
      <c r="D77603" s="106">
        <v>208672</v>
      </c>
      <c r="E77603" s="106" t="str">
        <f>VLOOKUP(C77603,Подписчики!A:C,2,0)</f>
        <v>UTC+3</v>
      </c>
      <c r="F77603" s="115"/>
    </row>
    <row r="77604" spans="1:6" ht="15.75" customHeight="1">
      <c r="A77604" s="106">
        <v>235685</v>
      </c>
      <c r="B77604" s="115">
        <v>44379.609411003235</v>
      </c>
      <c r="C77604" s="106">
        <v>27135</v>
      </c>
      <c r="D77604" s="106">
        <v>180017</v>
      </c>
      <c r="E77604" s="106" t="str">
        <f>VLOOKUP(C77604,Подписчики!A:C,2,0)</f>
        <v>UTC+2</v>
      </c>
      <c r="F77604" s="115"/>
    </row>
    <row r="77605" spans="1:6" ht="15.75" customHeight="1">
      <c r="A77605" s="106">
        <v>235686</v>
      </c>
      <c r="B77605" s="115">
        <v>44379.609815533979</v>
      </c>
      <c r="C77605" s="106">
        <v>270058</v>
      </c>
      <c r="D77605" s="106">
        <v>108086</v>
      </c>
      <c r="E77605" s="106" t="str">
        <f>VLOOKUP(C77605,Подписчики!A:C,2,0)</f>
        <v>UTC+3</v>
      </c>
      <c r="F77605" s="115"/>
    </row>
    <row r="77606" spans="1:6" ht="15.75" customHeight="1">
      <c r="A77606" s="106">
        <v>235691</v>
      </c>
      <c r="B77606" s="115">
        <v>44379.609815533986</v>
      </c>
      <c r="C77606" s="106">
        <v>62658</v>
      </c>
      <c r="D77606" s="106">
        <v>341333</v>
      </c>
      <c r="E77606" s="106" t="str">
        <f>VLOOKUP(C77606,Подписчики!A:C,2,0)</f>
        <v>UTC+7</v>
      </c>
      <c r="F77606" s="115"/>
    </row>
    <row r="77607" spans="1:6" ht="15.75" customHeight="1">
      <c r="A77607" s="106">
        <v>235692</v>
      </c>
      <c r="B77607" s="115">
        <v>44379.610220064722</v>
      </c>
      <c r="C77607" s="106">
        <v>159843</v>
      </c>
      <c r="D77607" s="106">
        <v>466497</v>
      </c>
      <c r="E77607" s="106" t="str">
        <f>VLOOKUP(C77607,Подписчики!A:C,2,0)</f>
        <v>UTC+0</v>
      </c>
      <c r="F77607" s="115"/>
    </row>
    <row r="77608" spans="1:6" ht="15.75" customHeight="1">
      <c r="A77608" s="106">
        <v>235693</v>
      </c>
      <c r="B77608" s="115">
        <v>44379.611029126208</v>
      </c>
      <c r="C77608" s="106">
        <v>134111</v>
      </c>
      <c r="D77608" s="106">
        <v>407934</v>
      </c>
      <c r="E77608" s="106" t="str">
        <f>VLOOKUP(C77608,Подписчики!A:C,2,0)</f>
        <v>UTC+2</v>
      </c>
      <c r="F77608" s="115"/>
    </row>
    <row r="77609" spans="1:6" ht="15.75" customHeight="1">
      <c r="A77609" s="106">
        <v>235697</v>
      </c>
      <c r="B77609" s="115">
        <v>44379.611029126208</v>
      </c>
      <c r="C77609" s="106">
        <v>329115</v>
      </c>
      <c r="D77609" s="106">
        <v>16861</v>
      </c>
      <c r="E77609" s="106" t="str">
        <f>VLOOKUP(C77609,Подписчики!A:C,2,0)</f>
        <v>UTC+2</v>
      </c>
      <c r="F77609" s="115"/>
    </row>
    <row r="77610" spans="1:6" ht="15.75" customHeight="1">
      <c r="A77610" s="106">
        <v>235701</v>
      </c>
      <c r="B77610" s="115">
        <v>44379.611666666664</v>
      </c>
      <c r="C77610" s="106">
        <v>112017</v>
      </c>
      <c r="D77610" s="106">
        <v>248817</v>
      </c>
      <c r="E77610" s="106" t="str">
        <f>VLOOKUP(C77610,Подписчики!A:C,2,0)</f>
        <v>UTC+2</v>
      </c>
      <c r="F77610" s="115"/>
    </row>
    <row r="77611" spans="1:6" ht="15.75" customHeight="1">
      <c r="A77611" s="106">
        <v>235706</v>
      </c>
      <c r="B77611" s="115">
        <v>44379.615074433656</v>
      </c>
      <c r="C77611" s="106">
        <v>281811</v>
      </c>
      <c r="D77611" s="106">
        <v>347008</v>
      </c>
      <c r="E77611" s="106" t="str">
        <f>VLOOKUP(C77611,Подписчики!A:C,2,0)</f>
        <v>UTC+0</v>
      </c>
      <c r="F77611" s="115"/>
    </row>
    <row r="77612" spans="1:6" ht="15.75" customHeight="1">
      <c r="A77612" s="106">
        <v>235709</v>
      </c>
      <c r="B77612" s="115">
        <v>44379.615074433656</v>
      </c>
      <c r="C77612" s="106">
        <v>320261</v>
      </c>
      <c r="D77612" s="106">
        <v>336616</v>
      </c>
      <c r="E77612" s="106" t="str">
        <f>VLOOKUP(C77612,Подписчики!A:C,2,0)</f>
        <v>UTC+0</v>
      </c>
      <c r="F77612" s="115"/>
    </row>
    <row r="77613" spans="1:6" ht="15.75" customHeight="1">
      <c r="A77613" s="106">
        <v>235713</v>
      </c>
      <c r="B77613" s="115">
        <v>44379.615478964399</v>
      </c>
      <c r="C77613" s="106">
        <v>56258</v>
      </c>
      <c r="D77613" s="106">
        <v>153893</v>
      </c>
      <c r="E77613" s="106" t="str">
        <f>VLOOKUP(C77613,Подписчики!A:C,2,0)</f>
        <v>UTC+5</v>
      </c>
      <c r="F77613" s="115"/>
    </row>
    <row r="77614" spans="1:6" ht="15.75" customHeight="1">
      <c r="A77614" s="106">
        <v>235717</v>
      </c>
      <c r="B77614" s="115">
        <v>44379.617501618122</v>
      </c>
      <c r="C77614" s="106">
        <v>305421</v>
      </c>
      <c r="D77614" s="106">
        <v>242428</v>
      </c>
      <c r="E77614" s="106" t="str">
        <f>VLOOKUP(C77614,Подписчики!A:C,2,0)</f>
        <v>UTC+2</v>
      </c>
      <c r="F77614" s="115"/>
    </row>
    <row r="77615" spans="1:6" ht="15.75" customHeight="1">
      <c r="A77615" s="106">
        <v>235718</v>
      </c>
      <c r="B77615" s="115">
        <v>44379.617906148866</v>
      </c>
      <c r="C77615" s="106">
        <v>301790</v>
      </c>
      <c r="D77615" s="106">
        <v>88554</v>
      </c>
      <c r="E77615" s="106" t="str">
        <f>VLOOKUP(C77615,Подписчики!A:C,2,0)</f>
        <v>UTC+3</v>
      </c>
      <c r="F77615" s="115"/>
    </row>
    <row r="77616" spans="1:6" ht="15.75" customHeight="1">
      <c r="A77616" s="106">
        <v>235719</v>
      </c>
      <c r="B77616" s="115">
        <v>44379.618715210359</v>
      </c>
      <c r="C77616" s="106">
        <v>154494</v>
      </c>
      <c r="D77616" s="106">
        <v>330333</v>
      </c>
      <c r="E77616" s="106" t="str">
        <f>VLOOKUP(C77616,Подписчики!A:C,2,0)</f>
        <v>UTC+1</v>
      </c>
      <c r="F77616" s="115"/>
    </row>
    <row r="77617" spans="1:6" ht="15.75" customHeight="1">
      <c r="A77617" s="106">
        <v>235722</v>
      </c>
      <c r="B77617" s="115">
        <v>44379.618999999999</v>
      </c>
      <c r="C77617" s="106">
        <v>198301</v>
      </c>
      <c r="D77617" s="106">
        <v>126954</v>
      </c>
      <c r="E77617" s="106" t="str">
        <f>VLOOKUP(C77617,Подписчики!A:C,2,0)</f>
        <v>UTC+3</v>
      </c>
      <c r="F77617" s="115"/>
    </row>
    <row r="77618" spans="1:6" ht="15.75" customHeight="1">
      <c r="A77618" s="106">
        <v>235727</v>
      </c>
      <c r="B77618" s="115">
        <v>44379.619119741095</v>
      </c>
      <c r="C77618" s="106">
        <v>3220</v>
      </c>
      <c r="D77618" s="106">
        <v>394819</v>
      </c>
      <c r="E77618" s="106" t="str">
        <f>VLOOKUP(C77618,Подписчики!A:C,2,0)</f>
        <v>UTC+2</v>
      </c>
      <c r="F77618" s="115"/>
    </row>
    <row r="77619" spans="1:6" ht="15.75" customHeight="1">
      <c r="A77619" s="106">
        <v>235728</v>
      </c>
      <c r="B77619" s="115">
        <v>44379.619119741095</v>
      </c>
      <c r="C77619" s="106">
        <v>31551</v>
      </c>
      <c r="D77619" s="106">
        <v>78899</v>
      </c>
      <c r="E77619" s="106" t="str">
        <f>VLOOKUP(C77619,Подписчики!A:C,2,0)</f>
        <v>UTC+2</v>
      </c>
      <c r="F77619" s="115"/>
    </row>
    <row r="77620" spans="1:6" ht="15.75" customHeight="1">
      <c r="A77620" s="106">
        <v>235731</v>
      </c>
      <c r="B77620" s="115">
        <v>44379.619119741095</v>
      </c>
      <c r="C77620" s="106">
        <v>210104</v>
      </c>
      <c r="D77620" s="106">
        <v>36375</v>
      </c>
      <c r="E77620" s="106" t="str">
        <f>VLOOKUP(C77620,Подписчики!A:C,2,0)</f>
        <v>UTC+2</v>
      </c>
      <c r="F77620" s="115"/>
    </row>
    <row r="77621" spans="1:6" ht="15.75" customHeight="1">
      <c r="A77621" s="106">
        <v>235733</v>
      </c>
      <c r="B77621" s="115">
        <v>44379.620333333332</v>
      </c>
      <c r="C77621" s="106">
        <v>164923</v>
      </c>
      <c r="D77621" s="106">
        <v>100412</v>
      </c>
      <c r="E77621" s="106" t="str">
        <f>VLOOKUP(C77621,Подписчики!A:C,2,0)</f>
        <v>UTC+1</v>
      </c>
      <c r="F77621" s="115"/>
    </row>
    <row r="77622" spans="1:6" ht="15.75" customHeight="1">
      <c r="A77622" s="106">
        <v>235734</v>
      </c>
      <c r="B77622" s="115">
        <v>44379.620333333332</v>
      </c>
      <c r="C77622" s="106">
        <v>301474</v>
      </c>
      <c r="D77622" s="106">
        <v>189009</v>
      </c>
      <c r="E77622" s="106" t="str">
        <f>VLOOKUP(C77622,Подписчики!A:C,2,0)</f>
        <v>UTC+1</v>
      </c>
      <c r="F77622" s="115"/>
    </row>
    <row r="77623" spans="1:6" ht="15.75" customHeight="1">
      <c r="A77623" s="106">
        <v>235738</v>
      </c>
      <c r="B77623" s="115">
        <v>44379.621546925569</v>
      </c>
      <c r="C77623" s="106">
        <v>121261</v>
      </c>
      <c r="D77623" s="106">
        <v>250679</v>
      </c>
      <c r="E77623" s="106" t="str">
        <f>VLOOKUP(C77623,Подписчики!A:C,2,0)</f>
        <v>UTC+0</v>
      </c>
      <c r="F77623" s="115"/>
    </row>
    <row r="77624" spans="1:6" ht="15.75" customHeight="1">
      <c r="A77624" s="106">
        <v>235740</v>
      </c>
      <c r="B77624" s="115">
        <v>44379.621951456313</v>
      </c>
      <c r="C77624" s="106">
        <v>174440</v>
      </c>
      <c r="D77624" s="106">
        <v>401945</v>
      </c>
      <c r="E77624" s="106" t="str">
        <f>VLOOKUP(C77624,Подписчики!A:C,2,0)</f>
        <v>UTC+1</v>
      </c>
      <c r="F77624" s="115"/>
    </row>
    <row r="77625" spans="1:6" ht="15.75" customHeight="1">
      <c r="A77625" s="106">
        <v>235741</v>
      </c>
      <c r="B77625" s="115">
        <v>44379.621951456313</v>
      </c>
      <c r="C77625" s="106">
        <v>282919</v>
      </c>
      <c r="D77625" s="106">
        <v>381952</v>
      </c>
      <c r="E77625" s="106" t="str">
        <f>VLOOKUP(C77625,Подписчики!A:C,2,0)</f>
        <v>UTC+1</v>
      </c>
      <c r="F77625" s="115"/>
    </row>
    <row r="77626" spans="1:6" ht="15.75" customHeight="1">
      <c r="A77626" s="106">
        <v>235743</v>
      </c>
      <c r="B77626" s="115">
        <v>44379.621951456313</v>
      </c>
      <c r="C77626" s="106">
        <v>287478</v>
      </c>
      <c r="D77626" s="106">
        <v>5151</v>
      </c>
      <c r="E77626" s="106" t="str">
        <f>VLOOKUP(C77626,Подписчики!A:C,2,0)</f>
        <v>UTC+1</v>
      </c>
      <c r="F77626" s="115"/>
    </row>
    <row r="77627" spans="1:6" ht="15.75" customHeight="1">
      <c r="A77627" s="106">
        <v>235746</v>
      </c>
      <c r="B77627" s="115">
        <v>44379.622355987056</v>
      </c>
      <c r="C77627" s="106">
        <v>95519</v>
      </c>
      <c r="D77627" s="106">
        <v>330333</v>
      </c>
      <c r="E77627" s="106" t="str">
        <f>VLOOKUP(C77627,Подписчики!A:C,2,0)</f>
        <v>UTC+2</v>
      </c>
      <c r="F77627" s="115"/>
    </row>
    <row r="77628" spans="1:6" ht="15.75" customHeight="1">
      <c r="A77628" s="106">
        <v>235750</v>
      </c>
      <c r="B77628" s="115">
        <v>44379.623</v>
      </c>
      <c r="C77628" s="106">
        <v>215701</v>
      </c>
      <c r="D77628" s="106">
        <v>154449</v>
      </c>
      <c r="E77628" s="106" t="str">
        <f>VLOOKUP(C77628,Подписчики!A:C,2,0)</f>
        <v>UTC+0</v>
      </c>
      <c r="F77628" s="115"/>
    </row>
    <row r="77629" spans="1:6" ht="15.75" customHeight="1">
      <c r="A77629" s="106">
        <v>235752</v>
      </c>
      <c r="B77629" s="115">
        <v>44379.623165048542</v>
      </c>
      <c r="C77629" s="106">
        <v>56637</v>
      </c>
      <c r="D77629" s="106">
        <v>5151</v>
      </c>
      <c r="E77629" s="106" t="str">
        <f>VLOOKUP(C77629,Подписчики!A:C,2,0)</f>
        <v>UTC+0</v>
      </c>
      <c r="F77629" s="115"/>
    </row>
    <row r="77630" spans="1:6" ht="15.75" customHeight="1">
      <c r="A77630" s="106">
        <v>235755</v>
      </c>
      <c r="B77630" s="115">
        <v>44379.62316504855</v>
      </c>
      <c r="C77630" s="106">
        <v>309601</v>
      </c>
      <c r="D77630" s="106">
        <v>325852</v>
      </c>
      <c r="E77630" s="106" t="str">
        <f>VLOOKUP(C77630,Подписчики!A:C,2,0)</f>
        <v>UTC+4</v>
      </c>
      <c r="F77630" s="115"/>
    </row>
    <row r="77631" spans="1:6" ht="15.75" customHeight="1">
      <c r="A77631" s="106">
        <v>235756</v>
      </c>
      <c r="B77631" s="115">
        <v>44379.623569579293</v>
      </c>
      <c r="C77631" s="106">
        <v>161137</v>
      </c>
      <c r="D77631" s="106">
        <v>158978</v>
      </c>
      <c r="E77631" s="106" t="str">
        <f>VLOOKUP(C77631,Подписчики!A:C,2,0)</f>
        <v>UTC+1</v>
      </c>
      <c r="F77631" s="115"/>
    </row>
    <row r="77632" spans="1:6" ht="15.75" customHeight="1">
      <c r="A77632" s="106">
        <v>235760</v>
      </c>
      <c r="B77632" s="115">
        <v>44379.624378640779</v>
      </c>
      <c r="C77632" s="106">
        <v>41411</v>
      </c>
      <c r="D77632" s="106">
        <v>230507</v>
      </c>
      <c r="E77632" s="106" t="str">
        <f>VLOOKUP(C77632,Подписчики!A:C,2,0)</f>
        <v>UTC+3</v>
      </c>
      <c r="F77632" s="115"/>
    </row>
    <row r="77633" spans="1:6" ht="15.75" customHeight="1">
      <c r="A77633" s="106">
        <v>235761</v>
      </c>
      <c r="B77633" s="115">
        <v>44379.625187702266</v>
      </c>
      <c r="C77633" s="106">
        <v>218834</v>
      </c>
      <c r="D77633" s="106">
        <v>351192</v>
      </c>
      <c r="E77633" s="106" t="str">
        <f>VLOOKUP(C77633,Подписчики!A:C,2,0)</f>
        <v>UTC+1</v>
      </c>
      <c r="F77633" s="115"/>
    </row>
    <row r="77634" spans="1:6" ht="15.75" customHeight="1">
      <c r="A77634" s="106">
        <v>235766</v>
      </c>
      <c r="B77634" s="115">
        <v>44379.625187702266</v>
      </c>
      <c r="C77634" s="106">
        <v>241912</v>
      </c>
      <c r="D77634" s="106">
        <v>158978</v>
      </c>
      <c r="E77634" s="106" t="str">
        <f>VLOOKUP(C77634,Подписчики!A:C,2,0)</f>
        <v>UTC+1</v>
      </c>
      <c r="F77634" s="115"/>
    </row>
    <row r="77635" spans="1:6" ht="15.75" customHeight="1">
      <c r="A77635" s="106">
        <v>235771</v>
      </c>
      <c r="B77635" s="115">
        <v>44379.625592233009</v>
      </c>
      <c r="C77635" s="106">
        <v>109794</v>
      </c>
      <c r="D77635" s="106">
        <v>168465</v>
      </c>
      <c r="E77635" s="106" t="str">
        <f>VLOOKUP(C77635,Подписчики!A:C,2,0)</f>
        <v>UTC+2</v>
      </c>
      <c r="F77635" s="115"/>
    </row>
    <row r="77636" spans="1:6" ht="15.75" customHeight="1">
      <c r="A77636" s="106">
        <v>235773</v>
      </c>
      <c r="B77636" s="115">
        <v>44379.625592233009</v>
      </c>
      <c r="C77636" s="106">
        <v>291573</v>
      </c>
      <c r="D77636" s="106">
        <v>230507</v>
      </c>
      <c r="E77636" s="106" t="str">
        <f>VLOOKUP(C77636,Подписчики!A:C,2,0)</f>
        <v>UTC+2</v>
      </c>
      <c r="F77636" s="115"/>
    </row>
    <row r="77637" spans="1:6" ht="15.75" customHeight="1">
      <c r="A77637" s="106">
        <v>235775</v>
      </c>
      <c r="B77637" s="115">
        <v>44379.625996763752</v>
      </c>
      <c r="C77637" s="106">
        <v>10830</v>
      </c>
      <c r="D77637" s="106">
        <v>326304</v>
      </c>
      <c r="E77637" s="106" t="str">
        <f>VLOOKUP(C77637,Подписчики!A:C,2,0)</f>
        <v>UTC+3</v>
      </c>
      <c r="F77637" s="115"/>
    </row>
    <row r="77638" spans="1:6" ht="15.75" customHeight="1">
      <c r="A77638" s="106">
        <v>235778</v>
      </c>
      <c r="B77638" s="115">
        <v>44379.626401294496</v>
      </c>
      <c r="C77638" s="106">
        <v>48860</v>
      </c>
      <c r="D77638" s="106">
        <v>411922</v>
      </c>
      <c r="E77638" s="106" t="str">
        <f>VLOOKUP(C77638,Подписчики!A:C,2,0)</f>
        <v>UTC+0</v>
      </c>
      <c r="F77638" s="115"/>
    </row>
    <row r="77639" spans="1:6" ht="15.75" customHeight="1">
      <c r="A77639" s="106">
        <v>235782</v>
      </c>
      <c r="B77639" s="115">
        <v>44379.627614886733</v>
      </c>
      <c r="C77639" s="106">
        <v>110139</v>
      </c>
      <c r="D77639" s="106">
        <v>394819</v>
      </c>
      <c r="E77639" s="106" t="str">
        <f>VLOOKUP(C77639,Подписчики!A:C,2,0)</f>
        <v>UTC+3</v>
      </c>
      <c r="F77639" s="115"/>
    </row>
    <row r="77640" spans="1:6" ht="15.75" customHeight="1">
      <c r="A77640" s="106">
        <v>235784</v>
      </c>
      <c r="B77640" s="115">
        <v>44379.628423948219</v>
      </c>
      <c r="C77640" s="106">
        <v>9580</v>
      </c>
      <c r="D77640" s="106">
        <v>214179</v>
      </c>
      <c r="E77640" s="106" t="str">
        <f>VLOOKUP(C77640,Подписчики!A:C,2,0)</f>
        <v>UTC+1</v>
      </c>
      <c r="F77640" s="115"/>
    </row>
    <row r="77641" spans="1:6" ht="15.75" customHeight="1">
      <c r="A77641" s="106">
        <v>235787</v>
      </c>
      <c r="B77641" s="115">
        <v>44379.628828478963</v>
      </c>
      <c r="C77641" s="106">
        <v>83349</v>
      </c>
      <c r="D77641" s="106">
        <v>43842</v>
      </c>
      <c r="E77641" s="106" t="str">
        <f>VLOOKUP(C77641,Подписчики!A:C,2,0)</f>
        <v>UTC+2</v>
      </c>
      <c r="F77641" s="115"/>
    </row>
    <row r="77642" spans="1:6" ht="15.75" customHeight="1">
      <c r="A77642" s="106">
        <v>235790</v>
      </c>
      <c r="B77642" s="115">
        <v>44379.628828478963</v>
      </c>
      <c r="C77642" s="106">
        <v>113961</v>
      </c>
      <c r="D77642" s="106">
        <v>330333</v>
      </c>
      <c r="E77642" s="106" t="str">
        <f>VLOOKUP(C77642,Подписчики!A:C,2,0)</f>
        <v>UTC+2</v>
      </c>
      <c r="F77642" s="115"/>
    </row>
    <row r="77643" spans="1:6" ht="15.75" customHeight="1">
      <c r="A77643" s="106">
        <v>235791</v>
      </c>
      <c r="B77643" s="115">
        <v>44379.629637540456</v>
      </c>
      <c r="C77643" s="106">
        <v>321830</v>
      </c>
      <c r="D77643" s="106">
        <v>411922</v>
      </c>
      <c r="E77643" s="106" t="str">
        <f>VLOOKUP(C77643,Подписчики!A:C,2,0)</f>
        <v>UTC+0</v>
      </c>
      <c r="F77643" s="115"/>
    </row>
    <row r="77644" spans="1:6" ht="15.75" customHeight="1">
      <c r="A77644" s="106">
        <v>235794</v>
      </c>
      <c r="B77644" s="115">
        <v>44379.6300420712</v>
      </c>
      <c r="C77644" s="106">
        <v>342157</v>
      </c>
      <c r="D77644" s="106">
        <v>250679</v>
      </c>
      <c r="E77644" s="106" t="str">
        <f>VLOOKUP(C77644,Подписчики!A:C,2,0)</f>
        <v>UTC+1</v>
      </c>
      <c r="F77644" s="115"/>
    </row>
    <row r="77645" spans="1:6" ht="15.75" customHeight="1">
      <c r="A77645" s="106">
        <v>235799</v>
      </c>
      <c r="B77645" s="115">
        <v>44379.630446601943</v>
      </c>
      <c r="C77645" s="106">
        <v>101970</v>
      </c>
      <c r="D77645" s="106">
        <v>158978</v>
      </c>
      <c r="E77645" s="106" t="str">
        <f>VLOOKUP(C77645,Подписчики!A:C,2,0)</f>
        <v>UTC+2</v>
      </c>
      <c r="F77645" s="115"/>
    </row>
    <row r="77646" spans="1:6" ht="15.75" customHeight="1">
      <c r="A77646" s="106">
        <v>235802</v>
      </c>
      <c r="B77646" s="115">
        <v>44379.63166019418</v>
      </c>
      <c r="C77646" s="106">
        <v>72887</v>
      </c>
      <c r="D77646" s="106">
        <v>341333</v>
      </c>
      <c r="E77646" s="106" t="str">
        <f>VLOOKUP(C77646,Подписчики!A:C,2,0)</f>
        <v>UTC+1</v>
      </c>
      <c r="F77646" s="115"/>
    </row>
    <row r="77647" spans="1:6" ht="15.75" customHeight="1">
      <c r="A77647" s="106">
        <v>235804</v>
      </c>
      <c r="B77647" s="115">
        <v>44379.63287378641</v>
      </c>
      <c r="C77647" s="106">
        <v>19087</v>
      </c>
      <c r="D77647" s="106">
        <v>154256</v>
      </c>
      <c r="E77647" s="106" t="str">
        <f>VLOOKUP(C77647,Подписчики!A:C,2,0)</f>
        <v>UTC+0</v>
      </c>
      <c r="F77647" s="115"/>
    </row>
    <row r="77648" spans="1:6" ht="15.75" customHeight="1">
      <c r="A77648" s="106">
        <v>235808</v>
      </c>
      <c r="B77648" s="115">
        <v>44379.633000000002</v>
      </c>
      <c r="C77648" s="106">
        <v>31191</v>
      </c>
      <c r="D77648" s="106">
        <v>241927</v>
      </c>
      <c r="E77648" s="106" t="str">
        <f>VLOOKUP(C77648,Подписчики!A:C,2,0)</f>
        <v>UTC+3</v>
      </c>
      <c r="F77648" s="115"/>
    </row>
    <row r="77649" spans="1:6" ht="15.75" customHeight="1">
      <c r="A77649" s="106">
        <v>235813</v>
      </c>
      <c r="B77649" s="115">
        <v>44379.633278317153</v>
      </c>
      <c r="C77649" s="106">
        <v>70061</v>
      </c>
      <c r="D77649" s="106">
        <v>331902</v>
      </c>
      <c r="E77649" s="106" t="str">
        <f>VLOOKUP(C77649,Подписчики!A:C,2,0)</f>
        <v>UTC+1</v>
      </c>
      <c r="F77649" s="115"/>
    </row>
    <row r="77650" spans="1:6" ht="15.75" customHeight="1">
      <c r="A77650" s="106">
        <v>235817</v>
      </c>
      <c r="B77650" s="115">
        <v>44379.633278317153</v>
      </c>
      <c r="C77650" s="106">
        <v>226516</v>
      </c>
      <c r="D77650" s="106">
        <v>16599</v>
      </c>
      <c r="E77650" s="106" t="str">
        <f>VLOOKUP(C77650,Подписчики!A:C,2,0)</f>
        <v>UTC+1</v>
      </c>
      <c r="F77650" s="115"/>
    </row>
    <row r="77651" spans="1:6" ht="15.75" customHeight="1">
      <c r="A77651" s="106">
        <v>235818</v>
      </c>
      <c r="B77651" s="115">
        <v>44379.633278317153</v>
      </c>
      <c r="C77651" s="106">
        <v>249902</v>
      </c>
      <c r="D77651" s="106">
        <v>227775</v>
      </c>
      <c r="E77651" s="106" t="str">
        <f>VLOOKUP(C77651,Подписчики!A:C,2,0)</f>
        <v>UTC+1</v>
      </c>
      <c r="F77651" s="115"/>
    </row>
    <row r="77652" spans="1:6" ht="15.75" customHeight="1">
      <c r="A77652" s="106">
        <v>235821</v>
      </c>
      <c r="B77652" s="115">
        <v>44379.633682847896</v>
      </c>
      <c r="C77652" s="106">
        <v>18280</v>
      </c>
      <c r="D77652" s="106">
        <v>154256</v>
      </c>
      <c r="E77652" s="106" t="str">
        <f>VLOOKUP(C77652,Подписчики!A:C,2,0)</f>
        <v>UTC+2</v>
      </c>
      <c r="F77652" s="115"/>
    </row>
    <row r="77653" spans="1:6" ht="15.75" customHeight="1">
      <c r="A77653" s="106">
        <v>235823</v>
      </c>
      <c r="B77653" s="115">
        <v>44379.633682847896</v>
      </c>
      <c r="C77653" s="106">
        <v>319180</v>
      </c>
      <c r="D77653" s="106">
        <v>95024</v>
      </c>
      <c r="E77653" s="106" t="str">
        <f>VLOOKUP(C77653,Подписчики!A:C,2,0)</f>
        <v>UTC+2</v>
      </c>
      <c r="F77653" s="115"/>
    </row>
    <row r="77654" spans="1:6" ht="15.75" customHeight="1">
      <c r="A77654" s="106">
        <v>235827</v>
      </c>
      <c r="B77654" s="115">
        <v>44379.634087378639</v>
      </c>
      <c r="C77654" s="106">
        <v>290880</v>
      </c>
      <c r="D77654" s="106">
        <v>472712</v>
      </c>
      <c r="E77654" s="106" t="str">
        <f>VLOOKUP(C77654,Подписчики!A:C,2,0)</f>
        <v>UTC+3</v>
      </c>
      <c r="F77654" s="115"/>
    </row>
    <row r="77655" spans="1:6" ht="15.75" customHeight="1">
      <c r="A77655" s="106">
        <v>235830</v>
      </c>
      <c r="B77655" s="115">
        <v>44379.634896440133</v>
      </c>
      <c r="C77655" s="106">
        <v>211930</v>
      </c>
      <c r="D77655" s="106">
        <v>436600</v>
      </c>
      <c r="E77655" s="106" t="str">
        <f>VLOOKUP(C77655,Подписчики!A:C,2,0)</f>
        <v>UTC+1</v>
      </c>
      <c r="F77655" s="115"/>
    </row>
    <row r="77656" spans="1:6" ht="15.75" customHeight="1">
      <c r="A77656" s="106">
        <v>235835</v>
      </c>
      <c r="B77656" s="115">
        <v>44379.634896440133</v>
      </c>
      <c r="C77656" s="106">
        <v>271359</v>
      </c>
      <c r="D77656" s="106">
        <v>347008</v>
      </c>
      <c r="E77656" s="106" t="str">
        <f>VLOOKUP(C77656,Подписчики!A:C,2,0)</f>
        <v>UTC+1</v>
      </c>
      <c r="F77656" s="115"/>
    </row>
    <row r="77657" spans="1:6" ht="15.75" customHeight="1">
      <c r="A77657" s="106">
        <v>235839</v>
      </c>
      <c r="B77657" s="115">
        <v>44379.635300970869</v>
      </c>
      <c r="C77657" s="106">
        <v>146560</v>
      </c>
      <c r="D77657" s="106">
        <v>327633</v>
      </c>
      <c r="E77657" s="106" t="str">
        <f>VLOOKUP(C77657,Подписчики!A:C,2,0)</f>
        <v>UTC+2</v>
      </c>
      <c r="F77657" s="115"/>
    </row>
    <row r="77658" spans="1:6" ht="15.75" customHeight="1">
      <c r="A77658" s="106">
        <v>235840</v>
      </c>
      <c r="B77658" s="115">
        <v>44379.636110032363</v>
      </c>
      <c r="C77658" s="106">
        <v>274380</v>
      </c>
      <c r="D77658" s="106">
        <v>111368</v>
      </c>
      <c r="E77658" s="106" t="str">
        <f>VLOOKUP(C77658,Подписчики!A:C,2,0)</f>
        <v>UTC+4</v>
      </c>
      <c r="F77658" s="115"/>
    </row>
    <row r="77659" spans="1:6" ht="15.75" customHeight="1">
      <c r="A77659" s="106">
        <v>235841</v>
      </c>
      <c r="B77659" s="115">
        <v>44379.636514563106</v>
      </c>
      <c r="C77659" s="106">
        <v>34336</v>
      </c>
      <c r="D77659" s="106">
        <v>357547</v>
      </c>
      <c r="E77659" s="106" t="str">
        <f>VLOOKUP(C77659,Подписчики!A:C,2,0)</f>
        <v>UTC+1</v>
      </c>
      <c r="F77659" s="115"/>
    </row>
    <row r="77660" spans="1:6" ht="15.75" customHeight="1">
      <c r="A77660" s="106">
        <v>235844</v>
      </c>
      <c r="B77660" s="115">
        <v>44379.636514563106</v>
      </c>
      <c r="C77660" s="106">
        <v>258704</v>
      </c>
      <c r="D77660" s="106">
        <v>118549</v>
      </c>
      <c r="E77660" s="106" t="str">
        <f>VLOOKUP(C77660,Подписчики!A:C,2,0)</f>
        <v>UTC+1</v>
      </c>
      <c r="F77660" s="115"/>
    </row>
    <row r="77661" spans="1:6" ht="15.75" customHeight="1">
      <c r="A77661" s="106">
        <v>235849</v>
      </c>
      <c r="B77661" s="115">
        <v>44379.637728155343</v>
      </c>
      <c r="C77661" s="106">
        <v>344686</v>
      </c>
      <c r="D77661" s="106">
        <v>118549</v>
      </c>
      <c r="E77661" s="106" t="str">
        <f>VLOOKUP(C77661,Подписчики!A:C,2,0)</f>
        <v>UTC+0</v>
      </c>
      <c r="F77661" s="115"/>
    </row>
    <row r="77662" spans="1:6" ht="15.75" customHeight="1">
      <c r="A77662" s="106">
        <v>235853</v>
      </c>
      <c r="B77662" s="115">
        <v>44379.638132686086</v>
      </c>
      <c r="C77662" s="106">
        <v>134187</v>
      </c>
      <c r="D77662" s="106">
        <v>82901</v>
      </c>
      <c r="E77662" s="106" t="str">
        <f>VLOOKUP(C77662,Подписчики!A:C,2,0)</f>
        <v>UTC+1</v>
      </c>
      <c r="F77662" s="115"/>
    </row>
    <row r="77663" spans="1:6" ht="15.75" customHeight="1">
      <c r="A77663" s="106">
        <v>235854</v>
      </c>
      <c r="B77663" s="115">
        <v>44379.638537216822</v>
      </c>
      <c r="C77663" s="106">
        <v>282188</v>
      </c>
      <c r="D77663" s="106">
        <v>182191</v>
      </c>
      <c r="E77663" s="106" t="str">
        <f>VLOOKUP(C77663,Подписчики!A:C,2,0)</f>
        <v>UTC+2</v>
      </c>
      <c r="F77663" s="115"/>
    </row>
    <row r="77664" spans="1:6" ht="15.75" customHeight="1">
      <c r="A77664" s="106">
        <v>235859</v>
      </c>
      <c r="B77664" s="115">
        <v>44379.639750809067</v>
      </c>
      <c r="C77664" s="106">
        <v>179397</v>
      </c>
      <c r="D77664" s="106">
        <v>16875</v>
      </c>
      <c r="E77664" s="106" t="str">
        <f>VLOOKUP(C77664,Подписчики!A:C,2,0)</f>
        <v>UTC+1</v>
      </c>
      <c r="F77664" s="115"/>
    </row>
    <row r="77665" spans="1:6" ht="15.75" customHeight="1">
      <c r="A77665" s="106">
        <v>235862</v>
      </c>
      <c r="B77665" s="115">
        <v>44379.640155339803</v>
      </c>
      <c r="C77665" s="106">
        <v>118801</v>
      </c>
      <c r="D77665" s="106">
        <v>347008</v>
      </c>
      <c r="E77665" s="106" t="str">
        <f>VLOOKUP(C77665,Подписчики!A:C,2,0)</f>
        <v>UTC+2</v>
      </c>
      <c r="F77665" s="115"/>
    </row>
    <row r="77666" spans="1:6" ht="15.75" customHeight="1">
      <c r="A77666" s="106">
        <v>235864</v>
      </c>
      <c r="B77666" s="115">
        <v>44379.640559870553</v>
      </c>
      <c r="C77666" s="106">
        <v>99950</v>
      </c>
      <c r="D77666" s="106">
        <v>343491</v>
      </c>
      <c r="E77666" s="106" t="str">
        <f>VLOOKUP(C77666,Подписчики!A:C,2,0)</f>
        <v>UTC+3</v>
      </c>
      <c r="F77666" s="115"/>
    </row>
    <row r="77667" spans="1:6" ht="15.75" customHeight="1">
      <c r="A77667" s="106">
        <v>235867</v>
      </c>
      <c r="B77667" s="115">
        <v>44379.640559870553</v>
      </c>
      <c r="C77667" s="106">
        <v>118361</v>
      </c>
      <c r="D77667" s="106">
        <v>88863</v>
      </c>
      <c r="E77667" s="106" t="str">
        <f>VLOOKUP(C77667,Подписчики!A:C,2,0)</f>
        <v>UTC+3</v>
      </c>
      <c r="F77667" s="115"/>
    </row>
    <row r="77668" spans="1:6" ht="15.75" customHeight="1">
      <c r="A77668" s="106">
        <v>235872</v>
      </c>
      <c r="B77668" s="115">
        <v>44379.64136893204</v>
      </c>
      <c r="C77668" s="106">
        <v>329210</v>
      </c>
      <c r="D77668" s="106">
        <v>451624</v>
      </c>
      <c r="E77668" s="106" t="str">
        <f>VLOOKUP(C77668,Подписчики!A:C,2,0)</f>
        <v>UTC+5</v>
      </c>
      <c r="F77668" s="115"/>
    </row>
    <row r="77669" spans="1:6" ht="15.75" customHeight="1">
      <c r="A77669" s="106">
        <v>235876</v>
      </c>
      <c r="B77669" s="115">
        <v>44379.642177993526</v>
      </c>
      <c r="C77669" s="106">
        <v>121370</v>
      </c>
      <c r="D77669" s="106">
        <v>413014</v>
      </c>
      <c r="E77669" s="106" t="str">
        <f>VLOOKUP(C77669,Подписчики!A:C,2,0)</f>
        <v>UTC+3</v>
      </c>
      <c r="F77669" s="115"/>
    </row>
    <row r="77670" spans="1:6" ht="15.75" customHeight="1">
      <c r="A77670" s="106">
        <v>235878</v>
      </c>
      <c r="B77670" s="115">
        <v>44379.642177993526</v>
      </c>
      <c r="C77670" s="106">
        <v>167676</v>
      </c>
      <c r="D77670" s="106">
        <v>405774</v>
      </c>
      <c r="E77670" s="106" t="str">
        <f>VLOOKUP(C77670,Подписчики!A:C,2,0)</f>
        <v>UTC+3</v>
      </c>
      <c r="F77670" s="115"/>
    </row>
    <row r="77671" spans="1:6" ht="15.75" customHeight="1">
      <c r="A77671" s="106">
        <v>235880</v>
      </c>
      <c r="B77671" s="115">
        <v>44379.642177993526</v>
      </c>
      <c r="C77671" s="106">
        <v>344132</v>
      </c>
      <c r="D77671" s="106">
        <v>337155</v>
      </c>
      <c r="E77671" s="106" t="str">
        <f>VLOOKUP(C77671,Подписчики!A:C,2,0)</f>
        <v>UTC+3</v>
      </c>
      <c r="F77671" s="115"/>
    </row>
    <row r="77672" spans="1:6" ht="15.75" customHeight="1">
      <c r="A77672" s="106">
        <v>235881</v>
      </c>
      <c r="B77672" s="115">
        <v>44379.64258252427</v>
      </c>
      <c r="C77672" s="106">
        <v>101551</v>
      </c>
      <c r="D77672" s="106">
        <v>371564</v>
      </c>
      <c r="E77672" s="106" t="str">
        <f>VLOOKUP(C77672,Подписчики!A:C,2,0)</f>
        <v>UTC+0</v>
      </c>
      <c r="F77672" s="115"/>
    </row>
    <row r="77673" spans="1:6" ht="15.75" customHeight="1">
      <c r="A77673" s="106">
        <v>235882</v>
      </c>
      <c r="B77673" s="115">
        <v>44379.642666666667</v>
      </c>
      <c r="C77673" s="106">
        <v>215466</v>
      </c>
      <c r="D77673" s="106">
        <v>158978</v>
      </c>
      <c r="E77673" s="106" t="str">
        <f>VLOOKUP(C77673,Подписчики!A:C,2,0)</f>
        <v>UTC-7</v>
      </c>
      <c r="F77673" s="115"/>
    </row>
    <row r="77674" spans="1:6" ht="15.75" customHeight="1">
      <c r="A77674" s="106">
        <v>235886</v>
      </c>
      <c r="B77674" s="115">
        <v>44379.644605177993</v>
      </c>
      <c r="C77674" s="106">
        <v>239816</v>
      </c>
      <c r="D77674" s="106">
        <v>250679</v>
      </c>
      <c r="E77674" s="106" t="str">
        <f>VLOOKUP(C77674,Подписчики!A:C,2,0)</f>
        <v>UTC+1</v>
      </c>
      <c r="F77674" s="115"/>
    </row>
    <row r="77675" spans="1:6" ht="15.75" customHeight="1">
      <c r="A77675" s="106">
        <v>235888</v>
      </c>
      <c r="B77675" s="115">
        <v>44379.645009708736</v>
      </c>
      <c r="C77675" s="106">
        <v>18362</v>
      </c>
      <c r="D77675" s="106">
        <v>250679</v>
      </c>
      <c r="E77675" s="106" t="str">
        <f>VLOOKUP(C77675,Подписчики!A:C,2,0)</f>
        <v>UTC+2</v>
      </c>
      <c r="F77675" s="115"/>
    </row>
    <row r="77676" spans="1:6" ht="15.75" customHeight="1">
      <c r="A77676" s="106">
        <v>235890</v>
      </c>
      <c r="B77676" s="115">
        <v>44379.645009708736</v>
      </c>
      <c r="C77676" s="106">
        <v>336798</v>
      </c>
      <c r="D77676" s="106">
        <v>122982</v>
      </c>
      <c r="E77676" s="106" t="str">
        <f>VLOOKUP(C77676,Подписчики!A:C,2,0)</f>
        <v>UTC+2</v>
      </c>
      <c r="F77676" s="115"/>
    </row>
    <row r="77677" spans="1:6" ht="15.75" customHeight="1">
      <c r="A77677" s="106">
        <v>235892</v>
      </c>
      <c r="B77677" s="115">
        <v>44379.64541423948</v>
      </c>
      <c r="C77677" s="106">
        <v>264009</v>
      </c>
      <c r="D77677" s="106">
        <v>97699</v>
      </c>
      <c r="E77677" s="106" t="str">
        <f>VLOOKUP(C77677,Подписчики!A:C,2,0)</f>
        <v>UTC+3</v>
      </c>
      <c r="F77677" s="115"/>
    </row>
    <row r="77678" spans="1:6" ht="15.75" customHeight="1">
      <c r="A77678" s="106">
        <v>235896</v>
      </c>
      <c r="B77678" s="115">
        <v>44379.64581877023</v>
      </c>
      <c r="C77678" s="106">
        <v>75332</v>
      </c>
      <c r="D77678" s="106">
        <v>250679</v>
      </c>
      <c r="E77678" s="106" t="str">
        <f>VLOOKUP(C77678,Подписчики!A:C,2,0)</f>
        <v>UTC+0</v>
      </c>
      <c r="F77678" s="115"/>
    </row>
    <row r="77679" spans="1:6" ht="15.75" customHeight="1">
      <c r="A77679" s="106">
        <v>235897</v>
      </c>
      <c r="B77679" s="115">
        <v>44379.646223300973</v>
      </c>
      <c r="C77679" s="106">
        <v>22461</v>
      </c>
      <c r="D77679" s="106">
        <v>376267</v>
      </c>
      <c r="E77679" s="106" t="str">
        <f>VLOOKUP(C77679,Подписчики!A:C,2,0)</f>
        <v>UTC+1</v>
      </c>
      <c r="F77679" s="115"/>
    </row>
    <row r="77680" spans="1:6" ht="15.75" customHeight="1">
      <c r="A77680" s="106">
        <v>235898</v>
      </c>
      <c r="B77680" s="115">
        <v>44379.64703236246</v>
      </c>
      <c r="C77680" s="106">
        <v>277171</v>
      </c>
      <c r="D77680" s="106">
        <v>242428</v>
      </c>
      <c r="E77680" s="106" t="str">
        <f>VLOOKUP(C77680,Подписчики!A:C,2,0)</f>
        <v>UTC+3</v>
      </c>
      <c r="F77680" s="115"/>
    </row>
    <row r="77681" spans="1:6" ht="15.75" customHeight="1">
      <c r="A77681" s="106">
        <v>235901</v>
      </c>
      <c r="B77681" s="115">
        <v>44379.647436893203</v>
      </c>
      <c r="C77681" s="106">
        <v>147237</v>
      </c>
      <c r="D77681" s="106">
        <v>162482</v>
      </c>
      <c r="E77681" s="106" t="str">
        <f>VLOOKUP(C77681,Подписчики!A:C,2,0)</f>
        <v>UTC+0</v>
      </c>
      <c r="F77681" s="115"/>
    </row>
    <row r="77682" spans="1:6" ht="15.75" customHeight="1">
      <c r="A77682" s="106">
        <v>235906</v>
      </c>
      <c r="B77682" s="115">
        <v>44379.647841423954</v>
      </c>
      <c r="C77682" s="106">
        <v>30937</v>
      </c>
      <c r="D77682" s="106">
        <v>123413</v>
      </c>
      <c r="E77682" s="106" t="str">
        <f>VLOOKUP(C77682,Подписчики!A:C,2,0)</f>
        <v>UTC+1</v>
      </c>
      <c r="F77682" s="115"/>
    </row>
    <row r="77683" spans="1:6" ht="15.75" customHeight="1">
      <c r="A77683" s="106">
        <v>235910</v>
      </c>
      <c r="B77683" s="115">
        <v>44379.647841423954</v>
      </c>
      <c r="C77683" s="106">
        <v>80218</v>
      </c>
      <c r="D77683" s="106">
        <v>182984</v>
      </c>
      <c r="E77683" s="106" t="str">
        <f>VLOOKUP(C77683,Подписчики!A:C,2,0)</f>
        <v>UTC+1</v>
      </c>
      <c r="F77683" s="115"/>
    </row>
    <row r="77684" spans="1:6" ht="15.75" customHeight="1">
      <c r="A77684" s="106">
        <v>235913</v>
      </c>
      <c r="B77684" s="115">
        <v>44379.647841423954</v>
      </c>
      <c r="C77684" s="106">
        <v>289514</v>
      </c>
      <c r="D77684" s="106">
        <v>235960</v>
      </c>
      <c r="E77684" s="106" t="str">
        <f>VLOOKUP(C77684,Подписчики!A:C,2,0)</f>
        <v>UTC+1</v>
      </c>
      <c r="F77684" s="115"/>
    </row>
    <row r="77685" spans="1:6" ht="15.75" customHeight="1">
      <c r="A77685" s="106">
        <v>235915</v>
      </c>
      <c r="B77685" s="115">
        <v>44379.64824595469</v>
      </c>
      <c r="C77685" s="106">
        <v>62115</v>
      </c>
      <c r="D77685" s="106">
        <v>5151</v>
      </c>
      <c r="E77685" s="106" t="str">
        <f>VLOOKUP(C77685,Подписчики!A:C,2,0)</f>
        <v>UTC+2</v>
      </c>
      <c r="F77685" s="115"/>
    </row>
    <row r="77686" spans="1:6" ht="15.75" customHeight="1">
      <c r="A77686" s="106">
        <v>235916</v>
      </c>
      <c r="B77686" s="115">
        <v>44379.64824595469</v>
      </c>
      <c r="C77686" s="106">
        <v>335034</v>
      </c>
      <c r="D77686" s="106">
        <v>397531</v>
      </c>
      <c r="E77686" s="106" t="str">
        <f>VLOOKUP(C77686,Подписчики!A:C,2,0)</f>
        <v>UTC+2</v>
      </c>
      <c r="F77686" s="115"/>
    </row>
    <row r="77687" spans="1:6" ht="15.75" customHeight="1">
      <c r="A77687" s="106">
        <v>235920</v>
      </c>
      <c r="B77687" s="115">
        <v>44379.64986407767</v>
      </c>
      <c r="C77687" s="106">
        <v>288714</v>
      </c>
      <c r="D77687" s="106">
        <v>250679</v>
      </c>
      <c r="E77687" s="106" t="str">
        <f>VLOOKUP(C77687,Подписчики!A:C,2,0)</f>
        <v>UTC+2</v>
      </c>
      <c r="F77687" s="115"/>
    </row>
    <row r="77688" spans="1:6" ht="15.75" customHeight="1">
      <c r="A77688" s="106">
        <v>235922</v>
      </c>
      <c r="B77688" s="115">
        <v>44379.650673139156</v>
      </c>
      <c r="C77688" s="106">
        <v>147282</v>
      </c>
      <c r="D77688" s="106">
        <v>43842</v>
      </c>
      <c r="E77688" s="106" t="str">
        <f>VLOOKUP(C77688,Подписчики!A:C,2,0)</f>
        <v>UTC+0</v>
      </c>
      <c r="F77688" s="115"/>
    </row>
    <row r="77689" spans="1:6" ht="15.75" customHeight="1">
      <c r="A77689" s="106">
        <v>235925</v>
      </c>
      <c r="B77689" s="115">
        <v>44379.6510776699</v>
      </c>
      <c r="C77689" s="106">
        <v>232</v>
      </c>
      <c r="D77689" s="106">
        <v>351192</v>
      </c>
      <c r="E77689" s="106" t="str">
        <f>VLOOKUP(C77689,Подписчики!A:C,2,0)</f>
        <v>UTC+5</v>
      </c>
      <c r="F77689" s="115"/>
    </row>
    <row r="77690" spans="1:6" ht="15.75" customHeight="1">
      <c r="A77690" s="106">
        <v>235928</v>
      </c>
      <c r="B77690" s="115">
        <v>44379.651077669907</v>
      </c>
      <c r="C77690" s="106">
        <v>265298</v>
      </c>
      <c r="D77690" s="106">
        <v>21760</v>
      </c>
      <c r="E77690" s="106" t="str">
        <f>VLOOKUP(C77690,Подписчики!A:C,2,0)</f>
        <v>UTC+1</v>
      </c>
      <c r="F77690" s="115"/>
    </row>
    <row r="77691" spans="1:6" ht="15.75" customHeight="1">
      <c r="A77691" s="106">
        <v>235933</v>
      </c>
      <c r="B77691" s="115">
        <v>44379.651077669907</v>
      </c>
      <c r="C77691" s="106">
        <v>314557</v>
      </c>
      <c r="D77691" s="106">
        <v>250679</v>
      </c>
      <c r="E77691" s="106" t="str">
        <f>VLOOKUP(C77691,Подписчики!A:C,2,0)</f>
        <v>UTC+1</v>
      </c>
      <c r="F77691" s="115"/>
    </row>
    <row r="77692" spans="1:6" ht="15.75" customHeight="1">
      <c r="A77692" s="106">
        <v>235938</v>
      </c>
      <c r="B77692" s="115">
        <v>44379.651333333335</v>
      </c>
      <c r="C77692" s="106">
        <v>175105</v>
      </c>
      <c r="D77692" s="106">
        <v>347008</v>
      </c>
      <c r="E77692" s="106" t="str">
        <f>VLOOKUP(C77692,Подписчики!A:C,2,0)</f>
        <v>UTC+1</v>
      </c>
      <c r="F77692" s="115"/>
    </row>
    <row r="77693" spans="1:6" ht="15.75" customHeight="1">
      <c r="A77693" s="106">
        <v>235943</v>
      </c>
      <c r="B77693" s="115">
        <v>44379.65269579288</v>
      </c>
      <c r="C77693" s="106">
        <v>45058</v>
      </c>
      <c r="D77693" s="106">
        <v>82901</v>
      </c>
      <c r="E77693" s="106" t="str">
        <f>VLOOKUP(C77693,Подписчики!A:C,2,0)</f>
        <v>UTC+1</v>
      </c>
      <c r="F77693" s="115"/>
    </row>
    <row r="77694" spans="1:6" ht="15.75" customHeight="1">
      <c r="A77694" s="106">
        <v>235944</v>
      </c>
      <c r="B77694" s="115">
        <v>44379.65269579288</v>
      </c>
      <c r="C77694" s="106">
        <v>158046</v>
      </c>
      <c r="D77694" s="106">
        <v>304722</v>
      </c>
      <c r="E77694" s="106" t="str">
        <f>VLOOKUP(C77694,Подписчики!A:C,2,0)</f>
        <v>UTC+1</v>
      </c>
      <c r="F77694" s="115"/>
    </row>
    <row r="77695" spans="1:6" ht="15.75" customHeight="1">
      <c r="A77695" s="106">
        <v>235946</v>
      </c>
      <c r="B77695" s="115">
        <v>44379.65269579288</v>
      </c>
      <c r="C77695" s="106">
        <v>166134</v>
      </c>
      <c r="D77695" s="106">
        <v>146139</v>
      </c>
      <c r="E77695" s="106" t="str">
        <f>VLOOKUP(C77695,Подписчики!A:C,2,0)</f>
        <v>UTC-3</v>
      </c>
      <c r="F77695" s="115"/>
    </row>
    <row r="77696" spans="1:6" ht="15.75" customHeight="1">
      <c r="A77696" s="106">
        <v>235951</v>
      </c>
      <c r="B77696" s="115">
        <v>44379.65269579288</v>
      </c>
      <c r="C77696" s="106">
        <v>314563</v>
      </c>
      <c r="D77696" s="106">
        <v>476344</v>
      </c>
      <c r="E77696" s="106" t="str">
        <f>VLOOKUP(C77696,Подписчики!A:C,2,0)</f>
        <v>UTC+1</v>
      </c>
      <c r="F77696" s="115"/>
    </row>
    <row r="77697" spans="1:6" ht="15.75" customHeight="1">
      <c r="A77697" s="106">
        <v>235953</v>
      </c>
      <c r="B77697" s="115">
        <v>44379.653100323623</v>
      </c>
      <c r="C77697" s="106">
        <v>116531</v>
      </c>
      <c r="D77697" s="106">
        <v>21760</v>
      </c>
      <c r="E77697" s="106" t="str">
        <f>VLOOKUP(C77697,Подписчики!A:C,2,0)</f>
        <v>UTC+2</v>
      </c>
      <c r="F77697" s="115"/>
    </row>
    <row r="77698" spans="1:6" ht="15.75" customHeight="1">
      <c r="A77698" s="106">
        <v>235955</v>
      </c>
      <c r="B77698" s="115">
        <v>44379.653100323623</v>
      </c>
      <c r="C77698" s="106">
        <v>182210</v>
      </c>
      <c r="D77698" s="106">
        <v>351192</v>
      </c>
      <c r="E77698" s="106" t="str">
        <f>VLOOKUP(C77698,Подписчики!A:C,2,0)</f>
        <v>UTC+2</v>
      </c>
      <c r="F77698" s="115"/>
    </row>
    <row r="77699" spans="1:6" ht="15.75" customHeight="1">
      <c r="A77699" s="106">
        <v>235956</v>
      </c>
      <c r="B77699" s="115">
        <v>44379.653504854374</v>
      </c>
      <c r="C77699" s="106">
        <v>196259</v>
      </c>
      <c r="D77699" s="106">
        <v>165114</v>
      </c>
      <c r="E77699" s="106" t="str">
        <f>VLOOKUP(C77699,Подписчики!A:C,2,0)</f>
        <v>UTC+7</v>
      </c>
      <c r="F77699" s="115"/>
    </row>
    <row r="77700" spans="1:6" ht="15.75" customHeight="1">
      <c r="A77700" s="106">
        <v>235959</v>
      </c>
      <c r="B77700" s="115">
        <v>44379.65431391586</v>
      </c>
      <c r="C77700" s="106">
        <v>136466</v>
      </c>
      <c r="D77700" s="106">
        <v>113028</v>
      </c>
      <c r="E77700" s="106" t="str">
        <f>VLOOKUP(C77700,Подписчики!A:C,2,0)</f>
        <v>UTC+1</v>
      </c>
      <c r="F77700" s="115"/>
    </row>
    <row r="77701" spans="1:6" ht="15.75" customHeight="1">
      <c r="A77701" s="106">
        <v>235962</v>
      </c>
      <c r="B77701" s="115">
        <v>44379.65431391586</v>
      </c>
      <c r="C77701" s="106">
        <v>161550</v>
      </c>
      <c r="D77701" s="106">
        <v>274147</v>
      </c>
      <c r="E77701" s="106" t="str">
        <f>VLOOKUP(C77701,Подписчики!A:C,2,0)</f>
        <v>UTC+1</v>
      </c>
      <c r="F77701" s="115"/>
    </row>
    <row r="77702" spans="1:6" ht="15.75" customHeight="1">
      <c r="A77702" s="106">
        <v>235964</v>
      </c>
      <c r="B77702" s="115">
        <v>44379.654718446596</v>
      </c>
      <c r="C77702" s="106">
        <v>221953</v>
      </c>
      <c r="D77702" s="106">
        <v>245930</v>
      </c>
      <c r="E77702" s="106" t="str">
        <f>VLOOKUP(C77702,Подписчики!A:C,2,0)</f>
        <v>UTC+2</v>
      </c>
      <c r="F77702" s="115"/>
    </row>
    <row r="77703" spans="1:6" ht="15.75" customHeight="1">
      <c r="A77703" s="106">
        <v>235969</v>
      </c>
      <c r="B77703" s="115">
        <v>44379.654718446604</v>
      </c>
      <c r="C77703" s="106">
        <v>318997</v>
      </c>
      <c r="D77703" s="106">
        <v>451624</v>
      </c>
      <c r="E77703" s="106" t="str">
        <f>VLOOKUP(C77703,Подписчики!A:C,2,0)</f>
        <v>UTC+6</v>
      </c>
      <c r="F77703" s="115"/>
    </row>
    <row r="77704" spans="1:6" ht="15.75" customHeight="1">
      <c r="A77704" s="106">
        <v>235972</v>
      </c>
      <c r="B77704" s="115">
        <v>44379.655122977347</v>
      </c>
      <c r="C77704" s="106">
        <v>100686</v>
      </c>
      <c r="D77704" s="106">
        <v>122902</v>
      </c>
      <c r="E77704" s="106" t="str">
        <f>VLOOKUP(C77704,Подписчики!A:C,2,0)</f>
        <v>UTC+3</v>
      </c>
      <c r="F77704" s="115"/>
    </row>
    <row r="77705" spans="1:6" ht="15.75" customHeight="1">
      <c r="A77705" s="106">
        <v>235976</v>
      </c>
      <c r="B77705" s="115">
        <v>44379.655932038841</v>
      </c>
      <c r="C77705" s="106">
        <v>136547</v>
      </c>
      <c r="D77705" s="106">
        <v>233731</v>
      </c>
      <c r="E77705" s="106" t="str">
        <f>VLOOKUP(C77705,Подписчики!A:C,2,0)</f>
        <v>UTC+1</v>
      </c>
      <c r="F77705" s="115"/>
    </row>
    <row r="77706" spans="1:6" ht="15.75" customHeight="1">
      <c r="A77706" s="106">
        <v>235980</v>
      </c>
      <c r="B77706" s="115">
        <v>44379.656000000003</v>
      </c>
      <c r="C77706" s="106">
        <v>301130</v>
      </c>
      <c r="D77706" s="106">
        <v>302565</v>
      </c>
      <c r="E77706" s="106" t="str">
        <f>VLOOKUP(C77706,Подписчики!A:C,2,0)</f>
        <v>UTC+3</v>
      </c>
      <c r="F77706" s="115"/>
    </row>
    <row r="77707" spans="1:6" ht="15.75" customHeight="1">
      <c r="A77707" s="106">
        <v>235985</v>
      </c>
      <c r="B77707" s="115">
        <v>44379.656741100327</v>
      </c>
      <c r="C77707" s="106">
        <v>288809</v>
      </c>
      <c r="D77707" s="106">
        <v>62068</v>
      </c>
      <c r="E77707" s="106" t="str">
        <f>VLOOKUP(C77707,Подписчики!A:C,2,0)</f>
        <v>UTC+3</v>
      </c>
      <c r="F77707" s="115"/>
    </row>
    <row r="77708" spans="1:6" ht="15.75" customHeight="1">
      <c r="A77708" s="106">
        <v>235986</v>
      </c>
      <c r="B77708" s="115">
        <v>44379.657550161814</v>
      </c>
      <c r="C77708" s="106">
        <v>333713</v>
      </c>
      <c r="D77708" s="106">
        <v>371668</v>
      </c>
      <c r="E77708" s="106" t="str">
        <f>VLOOKUP(C77708,Подписчики!A:C,2,0)</f>
        <v>UTC+1</v>
      </c>
      <c r="F77708" s="115"/>
    </row>
    <row r="77709" spans="1:6" ht="15.75" customHeight="1">
      <c r="A77709" s="106">
        <v>235990</v>
      </c>
      <c r="B77709" s="115">
        <v>44379.658763754043</v>
      </c>
      <c r="C77709" s="106">
        <v>291055</v>
      </c>
      <c r="D77709" s="106">
        <v>472712</v>
      </c>
      <c r="E77709" s="106" t="str">
        <f>VLOOKUP(C77709,Подписчики!A:C,2,0)</f>
        <v>UTC+8</v>
      </c>
      <c r="F77709" s="115"/>
    </row>
    <row r="77710" spans="1:6" ht="15.75" customHeight="1">
      <c r="A77710" s="106">
        <v>235994</v>
      </c>
      <c r="B77710" s="115">
        <v>44379.658763754051</v>
      </c>
      <c r="C77710" s="106">
        <v>36281</v>
      </c>
      <c r="D77710" s="106">
        <v>347008</v>
      </c>
      <c r="E77710" s="106" t="str">
        <f>VLOOKUP(C77710,Подписчики!A:C,2,0)</f>
        <v>UTC+4</v>
      </c>
      <c r="F77710" s="115"/>
    </row>
    <row r="77711" spans="1:6" ht="15.75" customHeight="1">
      <c r="A77711" s="106">
        <v>235995</v>
      </c>
      <c r="B77711" s="115">
        <v>44379.659168284794</v>
      </c>
      <c r="C77711" s="106">
        <v>7331</v>
      </c>
      <c r="D77711" s="106">
        <v>262011</v>
      </c>
      <c r="E77711" s="106" t="str">
        <f>VLOOKUP(C77711,Подписчики!A:C,2,0)</f>
        <v>UTC+1</v>
      </c>
      <c r="F77711" s="115"/>
    </row>
    <row r="77712" spans="1:6" ht="15.75" customHeight="1">
      <c r="A77712" s="106">
        <v>235999</v>
      </c>
      <c r="B77712" s="115">
        <v>44379.659168284794</v>
      </c>
      <c r="C77712" s="106">
        <v>117867</v>
      </c>
      <c r="D77712" s="106">
        <v>258251</v>
      </c>
      <c r="E77712" s="106" t="str">
        <f>VLOOKUP(C77712,Подписчики!A:C,2,0)</f>
        <v>UTC+1</v>
      </c>
      <c r="F77712" s="115"/>
    </row>
    <row r="77713" spans="1:6" ht="15.75" customHeight="1">
      <c r="A77713" s="106">
        <v>236000</v>
      </c>
      <c r="B77713" s="115">
        <v>44379.659168284794</v>
      </c>
      <c r="C77713" s="106">
        <v>257107</v>
      </c>
      <c r="D77713" s="106">
        <v>347393</v>
      </c>
      <c r="E77713" s="106" t="str">
        <f>VLOOKUP(C77713,Подписчики!A:C,2,0)</f>
        <v>UTC+1</v>
      </c>
      <c r="F77713" s="115"/>
    </row>
    <row r="77714" spans="1:6" ht="15.75" customHeight="1">
      <c r="A77714" s="106">
        <v>236004</v>
      </c>
      <c r="B77714" s="115">
        <v>44379.65957281553</v>
      </c>
      <c r="C77714" s="106">
        <v>57329</v>
      </c>
      <c r="D77714" s="106">
        <v>21407</v>
      </c>
      <c r="E77714" s="106" t="str">
        <f>VLOOKUP(C77714,Подписчики!A:C,2,0)</f>
        <v>UTC+2</v>
      </c>
      <c r="F77714" s="115"/>
    </row>
    <row r="77715" spans="1:6" ht="15.75" customHeight="1">
      <c r="A77715" s="106">
        <v>236007</v>
      </c>
      <c r="B77715" s="115">
        <v>44379.660381877024</v>
      </c>
      <c r="C77715" s="106">
        <v>155004</v>
      </c>
      <c r="D77715" s="106">
        <v>197508</v>
      </c>
      <c r="E77715" s="106" t="str">
        <f>VLOOKUP(C77715,Подписчики!A:C,2,0)</f>
        <v>UTC+4</v>
      </c>
      <c r="F77715" s="115"/>
    </row>
    <row r="77716" spans="1:6" ht="15.75" customHeight="1">
      <c r="A77716" s="106">
        <v>236012</v>
      </c>
      <c r="B77716" s="115">
        <v>44379.660666666663</v>
      </c>
      <c r="C77716" s="106">
        <v>14216</v>
      </c>
      <c r="D77716" s="106">
        <v>443457</v>
      </c>
      <c r="E77716" s="106" t="str">
        <f>VLOOKUP(C77716,Подписчики!A:C,2,0)</f>
        <v>UTC-4</v>
      </c>
      <c r="F77716" s="115"/>
    </row>
    <row r="77717" spans="1:6" ht="15.75" customHeight="1">
      <c r="A77717" s="106">
        <v>236017</v>
      </c>
      <c r="B77717" s="115">
        <v>44379.660786407767</v>
      </c>
      <c r="C77717" s="106">
        <v>94120</v>
      </c>
      <c r="D77717" s="106">
        <v>117745</v>
      </c>
      <c r="E77717" s="106" t="str">
        <f>VLOOKUP(C77717,Подписчики!A:C,2,0)</f>
        <v>UTC+1</v>
      </c>
      <c r="F77717" s="115"/>
    </row>
    <row r="77718" spans="1:6" ht="15.75" customHeight="1">
      <c r="A77718" s="106">
        <v>236019</v>
      </c>
      <c r="B77718" s="115">
        <v>44379.660786407767</v>
      </c>
      <c r="C77718" s="106">
        <v>132001</v>
      </c>
      <c r="D77718" s="106">
        <v>178044</v>
      </c>
      <c r="E77718" s="106" t="str">
        <f>VLOOKUP(C77718,Подписчики!A:C,2,0)</f>
        <v>UTC+1</v>
      </c>
      <c r="F77718" s="115"/>
    </row>
    <row r="77719" spans="1:6" ht="15.75" customHeight="1">
      <c r="A77719" s="106">
        <v>236023</v>
      </c>
      <c r="B77719" s="115">
        <v>44379.66119093851</v>
      </c>
      <c r="C77719" s="106">
        <v>12020</v>
      </c>
      <c r="D77719" s="106">
        <v>88863</v>
      </c>
      <c r="E77719" s="106" t="str">
        <f>VLOOKUP(C77719,Подписчики!A:C,2,0)</f>
        <v>UTC+2</v>
      </c>
      <c r="F77719" s="115"/>
    </row>
    <row r="77720" spans="1:6" ht="15.75" customHeight="1">
      <c r="A77720" s="106">
        <v>236026</v>
      </c>
      <c r="B77720" s="115">
        <v>44379.661595469253</v>
      </c>
      <c r="C77720" s="106">
        <v>221339</v>
      </c>
      <c r="D77720" s="106">
        <v>82901</v>
      </c>
      <c r="E77720" s="106" t="str">
        <f>VLOOKUP(C77720,Подписчики!A:C,2,0)</f>
        <v>UTC+3</v>
      </c>
      <c r="F77720" s="115"/>
    </row>
    <row r="77721" spans="1:6" ht="15.75" customHeight="1">
      <c r="A77721" s="106">
        <v>236028</v>
      </c>
      <c r="B77721" s="115">
        <v>44379.662404530747</v>
      </c>
      <c r="C77721" s="106">
        <v>327074</v>
      </c>
      <c r="D77721" s="106">
        <v>388561</v>
      </c>
      <c r="E77721" s="106" t="str">
        <f>VLOOKUP(C77721,Подписчики!A:C,2,0)</f>
        <v>UTC+1</v>
      </c>
      <c r="F77721" s="115"/>
    </row>
    <row r="77722" spans="1:6" ht="15.75" customHeight="1">
      <c r="A77722" s="106">
        <v>236032</v>
      </c>
      <c r="B77722" s="115">
        <v>44379.662809061483</v>
      </c>
      <c r="C77722" s="106">
        <v>70295</v>
      </c>
      <c r="D77722" s="106">
        <v>111368</v>
      </c>
      <c r="E77722" s="106" t="str">
        <f>VLOOKUP(C77722,Подписчики!A:C,2,0)</f>
        <v>UTC+2</v>
      </c>
      <c r="F77722" s="115"/>
    </row>
    <row r="77723" spans="1:6" ht="15.75" customHeight="1">
      <c r="A77723" s="106">
        <v>236033</v>
      </c>
      <c r="B77723" s="115">
        <v>44379.662809061483</v>
      </c>
      <c r="C77723" s="106">
        <v>226935</v>
      </c>
      <c r="D77723" s="106">
        <v>324991</v>
      </c>
      <c r="E77723" s="106" t="str">
        <f>VLOOKUP(C77723,Подписчики!A:C,2,0)</f>
        <v>UTC+2</v>
      </c>
      <c r="F77723" s="115"/>
    </row>
    <row r="77724" spans="1:6" ht="15.75" customHeight="1">
      <c r="A77724" s="106">
        <v>236034</v>
      </c>
      <c r="B77724" s="115">
        <v>44379.662809061483</v>
      </c>
      <c r="C77724" s="106">
        <v>275778</v>
      </c>
      <c r="D77724" s="106">
        <v>438599</v>
      </c>
      <c r="E77724" s="106" t="str">
        <f>VLOOKUP(C77724,Подписчики!A:C,2,0)</f>
        <v>UTC+2</v>
      </c>
      <c r="F77724" s="115"/>
    </row>
    <row r="77725" spans="1:6" ht="15.75" customHeight="1">
      <c r="A77725" s="106">
        <v>236039</v>
      </c>
      <c r="B77725" s="115">
        <v>44379.663213592234</v>
      </c>
      <c r="C77725" s="106">
        <v>349210</v>
      </c>
      <c r="D77725" s="106">
        <v>123413</v>
      </c>
      <c r="E77725" s="106" t="str">
        <f>VLOOKUP(C77725,Подписчики!A:C,2,0)</f>
        <v>UTC+3</v>
      </c>
      <c r="F77725" s="115"/>
    </row>
    <row r="77726" spans="1:6" ht="15.75" customHeight="1">
      <c r="A77726" s="106">
        <v>236043</v>
      </c>
      <c r="B77726" s="115">
        <v>44379.663618122977</v>
      </c>
      <c r="C77726" s="106">
        <v>41829</v>
      </c>
      <c r="D77726" s="106">
        <v>304270</v>
      </c>
      <c r="E77726" s="106" t="str">
        <f>VLOOKUP(C77726,Подписчики!A:C,2,0)</f>
        <v>UTC+0</v>
      </c>
      <c r="F77726" s="115"/>
    </row>
    <row r="77727" spans="1:6" ht="15.75" customHeight="1">
      <c r="A77727" s="106">
        <v>236045</v>
      </c>
      <c r="B77727" s="115">
        <v>44379.663618122977</v>
      </c>
      <c r="C77727" s="106">
        <v>122024</v>
      </c>
      <c r="D77727" s="106">
        <v>444323</v>
      </c>
      <c r="E77727" s="106" t="str">
        <f>VLOOKUP(C77727,Подписчики!A:C,2,0)</f>
        <v>UTC+0</v>
      </c>
      <c r="F77727" s="115"/>
    </row>
    <row r="77728" spans="1:6" ht="15.75" customHeight="1">
      <c r="A77728" s="106">
        <v>236047</v>
      </c>
      <c r="B77728" s="115">
        <v>44379.663999999997</v>
      </c>
      <c r="C77728" s="106">
        <v>111073</v>
      </c>
      <c r="D77728" s="106">
        <v>411922</v>
      </c>
      <c r="E77728" s="106" t="str">
        <f>VLOOKUP(C77728,Подписчики!A:C,2,0)</f>
        <v>UTC+9</v>
      </c>
      <c r="F77728" s="115"/>
    </row>
    <row r="77729" spans="1:6" ht="15.75" customHeight="1">
      <c r="A77729" s="106">
        <v>236052</v>
      </c>
      <c r="B77729" s="115">
        <v>44379.663999999997</v>
      </c>
      <c r="C77729" s="106">
        <v>167601</v>
      </c>
      <c r="D77729" s="106">
        <v>411922</v>
      </c>
      <c r="E77729" s="106" t="str">
        <f>VLOOKUP(C77729,Подписчики!A:C,2,0)</f>
        <v>UTC+3</v>
      </c>
      <c r="F77729" s="115"/>
    </row>
    <row r="77730" spans="1:6" ht="15.75" customHeight="1">
      <c r="A77730" s="106">
        <v>236055</v>
      </c>
      <c r="B77730" s="115">
        <v>44379.664022653727</v>
      </c>
      <c r="C77730" s="106">
        <v>162284</v>
      </c>
      <c r="D77730" s="106">
        <v>274276</v>
      </c>
      <c r="E77730" s="106" t="str">
        <f>VLOOKUP(C77730,Подписчики!A:C,2,0)</f>
        <v>UTC+1</v>
      </c>
      <c r="F77730" s="115"/>
    </row>
    <row r="77731" spans="1:6" ht="15.75" customHeight="1">
      <c r="A77731" s="106">
        <v>236060</v>
      </c>
      <c r="B77731" s="115">
        <v>44379.664427184463</v>
      </c>
      <c r="C77731" s="106">
        <v>135840</v>
      </c>
      <c r="D77731" s="106">
        <v>517</v>
      </c>
      <c r="E77731" s="106" t="str">
        <f>VLOOKUP(C77731,Подписчики!A:C,2,0)</f>
        <v>UTC+2</v>
      </c>
      <c r="F77731" s="115"/>
    </row>
    <row r="77732" spans="1:6" ht="15.75" customHeight="1">
      <c r="A77732" s="106">
        <v>236065</v>
      </c>
      <c r="B77732" s="115">
        <v>44379.664427184463</v>
      </c>
      <c r="C77732" s="106">
        <v>206574</v>
      </c>
      <c r="D77732" s="106">
        <v>468614</v>
      </c>
      <c r="E77732" s="106" t="str">
        <f>VLOOKUP(C77732,Подписчики!A:C,2,0)</f>
        <v>UTC+2</v>
      </c>
      <c r="F77732" s="115"/>
    </row>
    <row r="77733" spans="1:6" ht="15.75" customHeight="1">
      <c r="A77733" s="106">
        <v>236067</v>
      </c>
      <c r="B77733" s="115">
        <v>44379.665236245957</v>
      </c>
      <c r="C77733" s="106">
        <v>93748</v>
      </c>
      <c r="D77733" s="106">
        <v>43623</v>
      </c>
      <c r="E77733" s="106" t="str">
        <f>VLOOKUP(C77733,Подписчики!A:C,2,0)</f>
        <v>UTC+0</v>
      </c>
      <c r="F77733" s="115"/>
    </row>
    <row r="77734" spans="1:6" ht="15.75" customHeight="1">
      <c r="A77734" s="106">
        <v>236072</v>
      </c>
      <c r="B77734" s="115">
        <v>44379.6656407767</v>
      </c>
      <c r="C77734" s="106">
        <v>133358</v>
      </c>
      <c r="D77734" s="106">
        <v>394819</v>
      </c>
      <c r="E77734" s="106" t="str">
        <f>VLOOKUP(C77734,Подписчики!A:C,2,0)</f>
        <v>UTC+1</v>
      </c>
      <c r="F77734" s="115"/>
    </row>
    <row r="77735" spans="1:6" ht="15.75" customHeight="1">
      <c r="A77735" s="106">
        <v>236074</v>
      </c>
      <c r="B77735" s="115">
        <v>44379.6656407767</v>
      </c>
      <c r="C77735" s="106">
        <v>177788</v>
      </c>
      <c r="D77735" s="106">
        <v>396959</v>
      </c>
      <c r="E77735" s="106" t="str">
        <f>VLOOKUP(C77735,Подписчики!A:C,2,0)</f>
        <v>UTC+1</v>
      </c>
      <c r="F77735" s="115"/>
    </row>
    <row r="77736" spans="1:6" ht="15.75" customHeight="1">
      <c r="A77736" s="106">
        <v>236079</v>
      </c>
      <c r="B77736" s="115">
        <v>44379.666045307444</v>
      </c>
      <c r="C77736" s="106">
        <v>87524</v>
      </c>
      <c r="D77736" s="106">
        <v>173184</v>
      </c>
      <c r="E77736" s="106" t="str">
        <f>VLOOKUP(C77736,Подписчики!A:C,2,0)</f>
        <v>UTC+2</v>
      </c>
      <c r="F77736" s="115"/>
    </row>
    <row r="77737" spans="1:6" ht="15.75" customHeight="1">
      <c r="A77737" s="106">
        <v>236083</v>
      </c>
      <c r="B77737" s="115">
        <v>44379.666449838187</v>
      </c>
      <c r="C77737" s="106">
        <v>89489</v>
      </c>
      <c r="D77737" s="106">
        <v>396686</v>
      </c>
      <c r="E77737" s="106" t="str">
        <f>VLOOKUP(C77737,Подписчики!A:C,2,0)</f>
        <v>UTC+3</v>
      </c>
      <c r="F77737" s="115"/>
    </row>
    <row r="77738" spans="1:6" ht="15.75" customHeight="1">
      <c r="A77738" s="106">
        <v>236086</v>
      </c>
      <c r="B77738" s="115">
        <v>44379.667258899681</v>
      </c>
      <c r="C77738" s="106">
        <v>244817</v>
      </c>
      <c r="D77738" s="106">
        <v>118549</v>
      </c>
      <c r="E77738" s="106" t="str">
        <f>VLOOKUP(C77738,Подписчики!A:C,2,0)</f>
        <v>UTC+1</v>
      </c>
      <c r="F77738" s="115"/>
    </row>
    <row r="77739" spans="1:6" ht="15.75" customHeight="1">
      <c r="A77739" s="106">
        <v>236091</v>
      </c>
      <c r="B77739" s="115">
        <v>44379.667663430417</v>
      </c>
      <c r="C77739" s="106">
        <v>57532</v>
      </c>
      <c r="D77739" s="106">
        <v>49263</v>
      </c>
      <c r="E77739" s="106" t="str">
        <f>VLOOKUP(C77739,Подписчики!A:C,2,0)</f>
        <v>UTC+2</v>
      </c>
      <c r="F77739" s="115"/>
    </row>
    <row r="77740" spans="1:6" ht="15.75" customHeight="1">
      <c r="A77740" s="106">
        <v>236092</v>
      </c>
      <c r="B77740" s="115">
        <v>44379.667663430417</v>
      </c>
      <c r="C77740" s="106">
        <v>186856</v>
      </c>
      <c r="D77740" s="106">
        <v>43842</v>
      </c>
      <c r="E77740" s="106" t="str">
        <f>VLOOKUP(C77740,Подписчики!A:C,2,0)</f>
        <v>UTC+2</v>
      </c>
      <c r="F77740" s="115"/>
    </row>
    <row r="77741" spans="1:6" ht="15.75" customHeight="1">
      <c r="A77741" s="106">
        <v>236095</v>
      </c>
      <c r="B77741" s="115">
        <v>44379.668067961167</v>
      </c>
      <c r="C77741" s="106">
        <v>77251</v>
      </c>
      <c r="D77741" s="106">
        <v>351192</v>
      </c>
      <c r="E77741" s="106" t="str">
        <f>VLOOKUP(C77741,Подписчики!A:C,2,0)</f>
        <v>UTC+3</v>
      </c>
      <c r="F77741" s="115"/>
    </row>
    <row r="77742" spans="1:6" ht="15.75" customHeight="1">
      <c r="A77742" s="106">
        <v>236098</v>
      </c>
      <c r="B77742" s="115">
        <v>44379.669281553397</v>
      </c>
      <c r="C77742" s="106">
        <v>106441</v>
      </c>
      <c r="D77742" s="106">
        <v>333426</v>
      </c>
      <c r="E77742" s="106" t="str">
        <f>VLOOKUP(C77742,Подписчики!A:C,2,0)</f>
        <v>UTC+2</v>
      </c>
      <c r="F77742" s="115"/>
    </row>
    <row r="77743" spans="1:6" ht="15.75" customHeight="1">
      <c r="A77743" s="106">
        <v>236099</v>
      </c>
      <c r="B77743" s="115">
        <v>44379.669281553397</v>
      </c>
      <c r="C77743" s="106">
        <v>160175</v>
      </c>
      <c r="D77743" s="106">
        <v>348956</v>
      </c>
      <c r="E77743" s="106" t="str">
        <f>VLOOKUP(C77743,Подписчики!A:C,2,0)</f>
        <v>UTC+6</v>
      </c>
      <c r="F77743" s="115"/>
    </row>
    <row r="77744" spans="1:6" ht="15.75" customHeight="1">
      <c r="A77744" s="106">
        <v>236104</v>
      </c>
      <c r="B77744" s="115">
        <v>44379.66968608414</v>
      </c>
      <c r="C77744" s="106">
        <v>252409</v>
      </c>
      <c r="D77744" s="106">
        <v>21760</v>
      </c>
      <c r="E77744" s="106" t="str">
        <f>VLOOKUP(C77744,Подписчики!A:C,2,0)</f>
        <v>UTC+3</v>
      </c>
      <c r="F77744" s="115"/>
    </row>
    <row r="77745" spans="1:6" ht="15.75" customHeight="1">
      <c r="A77745" s="106">
        <v>236108</v>
      </c>
      <c r="B77745" s="115">
        <v>44379.670090614891</v>
      </c>
      <c r="C77745" s="106">
        <v>161569</v>
      </c>
      <c r="D77745" s="106">
        <v>425360</v>
      </c>
      <c r="E77745" s="106" t="str">
        <f>VLOOKUP(C77745,Подписчики!A:C,2,0)</f>
        <v>UTC+4</v>
      </c>
      <c r="F77745" s="115"/>
    </row>
    <row r="77746" spans="1:6" ht="15.75" customHeight="1">
      <c r="A77746" s="106">
        <v>236109</v>
      </c>
      <c r="B77746" s="115">
        <v>44379.670495145634</v>
      </c>
      <c r="C77746" s="106">
        <v>167399</v>
      </c>
      <c r="D77746" s="106">
        <v>121083</v>
      </c>
      <c r="E77746" s="106" t="str">
        <f>VLOOKUP(C77746,Подписчики!A:C,2,0)</f>
        <v>UTC+1</v>
      </c>
      <c r="F77746" s="115"/>
    </row>
    <row r="77747" spans="1:6" ht="15.75" customHeight="1">
      <c r="A77747" s="106">
        <v>236113</v>
      </c>
      <c r="B77747" s="115">
        <v>44379.670495145634</v>
      </c>
      <c r="C77747" s="106">
        <v>226738</v>
      </c>
      <c r="D77747" s="106">
        <v>180863</v>
      </c>
      <c r="E77747" s="106" t="str">
        <f>VLOOKUP(C77747,Подписчики!A:C,2,0)</f>
        <v>UTC+1</v>
      </c>
      <c r="F77747" s="115"/>
    </row>
    <row r="77748" spans="1:6" ht="15.75" customHeight="1">
      <c r="A77748" s="106">
        <v>236117</v>
      </c>
      <c r="B77748" s="115">
        <v>44379.670495145634</v>
      </c>
      <c r="C77748" s="106">
        <v>246013</v>
      </c>
      <c r="D77748" s="106">
        <v>296654</v>
      </c>
      <c r="E77748" s="106" t="str">
        <f>VLOOKUP(C77748,Подписчики!A:C,2,0)</f>
        <v>UTC+1</v>
      </c>
      <c r="F77748" s="115"/>
    </row>
    <row r="77749" spans="1:6" ht="15.75" customHeight="1">
      <c r="A77749" s="106">
        <v>236121</v>
      </c>
      <c r="B77749" s="115">
        <v>44379.671304207121</v>
      </c>
      <c r="C77749" s="106">
        <v>262511</v>
      </c>
      <c r="D77749" s="106">
        <v>162482</v>
      </c>
      <c r="E77749" s="106" t="str">
        <f>VLOOKUP(C77749,Подписчики!A:C,2,0)</f>
        <v>UTC+3</v>
      </c>
      <c r="F77749" s="115"/>
    </row>
    <row r="77750" spans="1:6" ht="15.75" customHeight="1">
      <c r="A77750" s="106">
        <v>236123</v>
      </c>
      <c r="B77750" s="115">
        <v>44379.671708737864</v>
      </c>
      <c r="C77750" s="106">
        <v>3109</v>
      </c>
      <c r="D77750" s="106">
        <v>137327</v>
      </c>
      <c r="E77750" s="106" t="str">
        <f>VLOOKUP(C77750,Подписчики!A:C,2,0)</f>
        <v>UTC+0</v>
      </c>
      <c r="F77750" s="115"/>
    </row>
    <row r="77751" spans="1:6" ht="15.75" customHeight="1">
      <c r="A77751" s="106">
        <v>236125</v>
      </c>
      <c r="B77751" s="115">
        <v>44379.672113268614</v>
      </c>
      <c r="C77751" s="106">
        <v>198818</v>
      </c>
      <c r="D77751" s="106">
        <v>347393</v>
      </c>
      <c r="E77751" s="106" t="str">
        <f>VLOOKUP(C77751,Подписчики!A:C,2,0)</f>
        <v>UTC+1</v>
      </c>
      <c r="F77751" s="115"/>
    </row>
    <row r="77752" spans="1:6" ht="15.75" customHeight="1">
      <c r="A77752" s="106">
        <v>236127</v>
      </c>
      <c r="B77752" s="115">
        <v>44379.672113268614</v>
      </c>
      <c r="C77752" s="106">
        <v>205664</v>
      </c>
      <c r="D77752" s="106">
        <v>130005</v>
      </c>
      <c r="E77752" s="106" t="str">
        <f>VLOOKUP(C77752,Подписчики!A:C,2,0)</f>
        <v>UTC+1</v>
      </c>
      <c r="F77752" s="115"/>
    </row>
    <row r="77753" spans="1:6" ht="15.75" customHeight="1">
      <c r="A77753" s="106">
        <v>236128</v>
      </c>
      <c r="B77753" s="115">
        <v>44379.672113268614</v>
      </c>
      <c r="C77753" s="106">
        <v>229296</v>
      </c>
      <c r="D77753" s="106">
        <v>286726</v>
      </c>
      <c r="E77753" s="106" t="str">
        <f>VLOOKUP(C77753,Подписчики!A:C,2,0)</f>
        <v>UTC+1</v>
      </c>
      <c r="F77753" s="115"/>
    </row>
    <row r="77754" spans="1:6" ht="15.75" customHeight="1">
      <c r="A77754" s="106">
        <v>236129</v>
      </c>
      <c r="B77754" s="115">
        <v>44379.67251779935</v>
      </c>
      <c r="C77754" s="106">
        <v>110279</v>
      </c>
      <c r="D77754" s="106">
        <v>153893</v>
      </c>
      <c r="E77754" s="106" t="str">
        <f>VLOOKUP(C77754,Подписчики!A:C,2,0)</f>
        <v>UTC+2</v>
      </c>
      <c r="F77754" s="115"/>
    </row>
    <row r="77755" spans="1:6" ht="15.75" customHeight="1">
      <c r="A77755" s="106">
        <v>236133</v>
      </c>
      <c r="B77755" s="115">
        <v>44379.673000000003</v>
      </c>
      <c r="C77755" s="106">
        <v>14102</v>
      </c>
      <c r="D77755" s="106">
        <v>118549</v>
      </c>
      <c r="E77755" s="106" t="str">
        <f>VLOOKUP(C77755,Подписчики!A:C,2,0)</f>
        <v>UTC+3</v>
      </c>
      <c r="F77755" s="115"/>
    </row>
    <row r="77756" spans="1:6" ht="15.75" customHeight="1">
      <c r="A77756" s="106">
        <v>236135</v>
      </c>
      <c r="B77756" s="115">
        <v>44379.673326860844</v>
      </c>
      <c r="C77756" s="106">
        <v>264305</v>
      </c>
      <c r="D77756" s="106">
        <v>115366</v>
      </c>
      <c r="E77756" s="106" t="str">
        <f>VLOOKUP(C77756,Подписчики!A:C,2,0)</f>
        <v>UTC+0</v>
      </c>
      <c r="F77756" s="115"/>
    </row>
    <row r="77757" spans="1:6" ht="15.75" customHeight="1">
      <c r="A77757" s="106">
        <v>236136</v>
      </c>
      <c r="B77757" s="115">
        <v>44379.674135922331</v>
      </c>
      <c r="C77757" s="106">
        <v>21172</v>
      </c>
      <c r="D77757" s="106">
        <v>217497</v>
      </c>
      <c r="E77757" s="106" t="str">
        <f>VLOOKUP(C77757,Подписчики!A:C,2,0)</f>
        <v>UTC+2</v>
      </c>
      <c r="F77757" s="115"/>
    </row>
    <row r="77758" spans="1:6" ht="15.75" customHeight="1">
      <c r="A77758" s="106">
        <v>236137</v>
      </c>
      <c r="B77758" s="115">
        <v>44379.674135922331</v>
      </c>
      <c r="C77758" s="106">
        <v>279987</v>
      </c>
      <c r="D77758" s="106">
        <v>230507</v>
      </c>
      <c r="E77758" s="106" t="str">
        <f>VLOOKUP(C77758,Подписчики!A:C,2,0)</f>
        <v>UTC+2</v>
      </c>
      <c r="F77758" s="115"/>
    </row>
    <row r="77759" spans="1:6" ht="15.75" customHeight="1">
      <c r="A77759" s="106">
        <v>236140</v>
      </c>
      <c r="B77759" s="115">
        <v>44379.674540453074</v>
      </c>
      <c r="C77759" s="106">
        <v>21019</v>
      </c>
      <c r="D77759" s="106">
        <v>285253</v>
      </c>
      <c r="E77759" s="106" t="str">
        <f>VLOOKUP(C77759,Подписчики!A:C,2,0)</f>
        <v>UTC+3</v>
      </c>
      <c r="F77759" s="115"/>
    </row>
    <row r="77760" spans="1:6" ht="15.75" customHeight="1">
      <c r="A77760" s="106">
        <v>236141</v>
      </c>
      <c r="B77760" s="115">
        <v>44379.675754045304</v>
      </c>
      <c r="C77760" s="106">
        <v>310932</v>
      </c>
      <c r="D77760" s="106">
        <v>104958</v>
      </c>
      <c r="E77760" s="106" t="str">
        <f>VLOOKUP(C77760,Подписчики!A:C,2,0)</f>
        <v>UTC+2</v>
      </c>
      <c r="F77760" s="115"/>
    </row>
    <row r="77761" spans="1:6" ht="15.75" customHeight="1">
      <c r="A77761" s="106">
        <v>236146</v>
      </c>
      <c r="B77761" s="115">
        <v>44379.675754045311</v>
      </c>
      <c r="C77761" s="106">
        <v>49008</v>
      </c>
      <c r="D77761" s="106">
        <v>137327</v>
      </c>
      <c r="E77761" s="106" t="str">
        <f>VLOOKUP(C77761,Подписчики!A:C,2,0)</f>
        <v>UTC+6</v>
      </c>
      <c r="F77761" s="115"/>
    </row>
    <row r="77762" spans="1:6" ht="15.75" customHeight="1">
      <c r="A77762" s="106">
        <v>236148</v>
      </c>
      <c r="B77762" s="115">
        <v>44379.675754045311</v>
      </c>
      <c r="C77762" s="106">
        <v>134277</v>
      </c>
      <c r="D77762" s="106">
        <v>459341</v>
      </c>
      <c r="E77762" s="106" t="str">
        <f>VLOOKUP(C77762,Подписчики!A:C,2,0)</f>
        <v>UTC+6</v>
      </c>
      <c r="F77762" s="115"/>
    </row>
    <row r="77763" spans="1:6" ht="15.75" customHeight="1">
      <c r="A77763" s="106">
        <v>236150</v>
      </c>
      <c r="B77763" s="115">
        <v>44379.675754045311</v>
      </c>
      <c r="C77763" s="106">
        <v>155606</v>
      </c>
      <c r="D77763" s="106">
        <v>327633</v>
      </c>
      <c r="E77763" s="106" t="str">
        <f>VLOOKUP(C77763,Подписчики!A:C,2,0)</f>
        <v>UTC+6</v>
      </c>
      <c r="F77763" s="115"/>
    </row>
    <row r="77764" spans="1:6" ht="15.75" customHeight="1">
      <c r="A77764" s="106">
        <v>236151</v>
      </c>
      <c r="B77764" s="115">
        <v>44379.676563106797</v>
      </c>
      <c r="C77764" s="106">
        <v>321297</v>
      </c>
      <c r="D77764" s="106">
        <v>230507</v>
      </c>
      <c r="E77764" s="106" t="str">
        <f>VLOOKUP(C77764,Подписчики!A:C,2,0)</f>
        <v>UTC+0</v>
      </c>
      <c r="F77764" s="115"/>
    </row>
    <row r="77765" spans="1:6" ht="15.75" customHeight="1">
      <c r="A77765" s="106">
        <v>236153</v>
      </c>
      <c r="B77765" s="115">
        <v>44379.676967637541</v>
      </c>
      <c r="C77765" s="106">
        <v>102064</v>
      </c>
      <c r="D77765" s="106">
        <v>351192</v>
      </c>
      <c r="E77765" s="106" t="str">
        <f>VLOOKUP(C77765,Подписчики!A:C,2,0)</f>
        <v>UTC+1</v>
      </c>
      <c r="F77765" s="115"/>
    </row>
    <row r="77766" spans="1:6" ht="15.75" customHeight="1">
      <c r="A77766" s="106">
        <v>236154</v>
      </c>
      <c r="B77766" s="115">
        <v>44379.676967637541</v>
      </c>
      <c r="C77766" s="106">
        <v>282477</v>
      </c>
      <c r="D77766" s="106">
        <v>12149</v>
      </c>
      <c r="E77766" s="106" t="str">
        <f>VLOOKUP(C77766,Подписчики!A:C,2,0)</f>
        <v>UTC+1</v>
      </c>
      <c r="F77766" s="115"/>
    </row>
    <row r="77767" spans="1:6" ht="15.75" customHeight="1">
      <c r="A77767" s="106">
        <v>236157</v>
      </c>
      <c r="B77767" s="115">
        <v>44379.67818122977</v>
      </c>
      <c r="C77767" s="106">
        <v>179330</v>
      </c>
      <c r="D77767" s="106">
        <v>347008</v>
      </c>
      <c r="E77767" s="106" t="str">
        <f>VLOOKUP(C77767,Подписчики!A:C,2,0)</f>
        <v>UTC+0</v>
      </c>
      <c r="F77767" s="115"/>
    </row>
    <row r="77768" spans="1:6" ht="15.75" customHeight="1">
      <c r="A77768" s="106">
        <v>236162</v>
      </c>
      <c r="B77768" s="115">
        <v>44379.678181229778</v>
      </c>
      <c r="C77768" s="106">
        <v>341532</v>
      </c>
      <c r="D77768" s="106">
        <v>290088</v>
      </c>
      <c r="E77768" s="106" t="str">
        <f>VLOOKUP(C77768,Подписчики!A:C,2,0)</f>
        <v>UTC+4</v>
      </c>
      <c r="F77768" s="115"/>
    </row>
    <row r="77769" spans="1:6" ht="15.75" customHeight="1">
      <c r="A77769" s="106">
        <v>236166</v>
      </c>
      <c r="B77769" s="115">
        <v>44379.678585760521</v>
      </c>
      <c r="C77769" s="106">
        <v>276513</v>
      </c>
      <c r="D77769" s="106">
        <v>179296</v>
      </c>
      <c r="E77769" s="106" t="str">
        <f>VLOOKUP(C77769,Подписчики!A:C,2,0)</f>
        <v>UTC-3</v>
      </c>
      <c r="F77769" s="115"/>
    </row>
    <row r="77770" spans="1:6" ht="15.75" customHeight="1">
      <c r="A77770" s="106">
        <v>236170</v>
      </c>
      <c r="B77770" s="115">
        <v>44379.678990291257</v>
      </c>
      <c r="C77770" s="106">
        <v>102056</v>
      </c>
      <c r="D77770" s="106">
        <v>189009</v>
      </c>
      <c r="E77770" s="106" t="str">
        <f>VLOOKUP(C77770,Подписчики!A:C,2,0)</f>
        <v>UTC+2</v>
      </c>
      <c r="F77770" s="115"/>
    </row>
    <row r="77771" spans="1:6" ht="15.75" customHeight="1">
      <c r="A77771" s="106">
        <v>236171</v>
      </c>
      <c r="B77771" s="115">
        <v>44379.680203883494</v>
      </c>
      <c r="C77771" s="106">
        <v>99789</v>
      </c>
      <c r="D77771" s="106">
        <v>325852</v>
      </c>
      <c r="E77771" s="106" t="str">
        <f>VLOOKUP(C77771,Подписчики!A:C,2,0)</f>
        <v>UTC+1</v>
      </c>
      <c r="F77771" s="115"/>
    </row>
    <row r="77772" spans="1:6" ht="15.75" customHeight="1">
      <c r="A77772" s="106">
        <v>236172</v>
      </c>
      <c r="B77772" s="115">
        <v>44379.680608414237</v>
      </c>
      <c r="C77772" s="106">
        <v>317688</v>
      </c>
      <c r="D77772" s="106">
        <v>266342</v>
      </c>
      <c r="E77772" s="106" t="str">
        <f>VLOOKUP(C77772,Подписчики!A:C,2,0)</f>
        <v>UTC+2</v>
      </c>
      <c r="F77772" s="115"/>
    </row>
    <row r="77773" spans="1:6" ht="15.75" customHeight="1">
      <c r="A77773" s="106">
        <v>236173</v>
      </c>
      <c r="B77773" s="115">
        <v>44379.681417475731</v>
      </c>
      <c r="C77773" s="106">
        <v>291453</v>
      </c>
      <c r="D77773" s="106">
        <v>158978</v>
      </c>
      <c r="E77773" s="106" t="str">
        <f>VLOOKUP(C77773,Подписчики!A:C,2,0)</f>
        <v>UTC+0</v>
      </c>
      <c r="F77773" s="115"/>
    </row>
    <row r="77774" spans="1:6" ht="15.75" customHeight="1">
      <c r="A77774" s="106">
        <v>236178</v>
      </c>
      <c r="B77774" s="115">
        <v>44379.681417475731</v>
      </c>
      <c r="C77774" s="106">
        <v>316211</v>
      </c>
      <c r="D77774" s="106">
        <v>250679</v>
      </c>
      <c r="E77774" s="106" t="str">
        <f>VLOOKUP(C77774,Подписчики!A:C,2,0)</f>
        <v>UTC+4</v>
      </c>
      <c r="F77774" s="115"/>
    </row>
    <row r="77775" spans="1:6" ht="15.75" customHeight="1">
      <c r="A77775" s="106">
        <v>236180</v>
      </c>
      <c r="B77775" s="115">
        <v>44379.681822006474</v>
      </c>
      <c r="C77775" s="106">
        <v>256796</v>
      </c>
      <c r="D77775" s="106">
        <v>264580</v>
      </c>
      <c r="E77775" s="106" t="str">
        <f>VLOOKUP(C77775,Подписчики!A:C,2,0)</f>
        <v>UTC+1</v>
      </c>
      <c r="F77775" s="115"/>
    </row>
    <row r="77776" spans="1:6" ht="15.75" customHeight="1">
      <c r="A77776" s="106">
        <v>236181</v>
      </c>
      <c r="B77776" s="115">
        <v>44379.682226537218</v>
      </c>
      <c r="C77776" s="106">
        <v>190730</v>
      </c>
      <c r="D77776" s="106">
        <v>439981</v>
      </c>
      <c r="E77776" s="106" t="str">
        <f>VLOOKUP(C77776,Подписчики!A:C,2,0)</f>
        <v>UTC+2</v>
      </c>
      <c r="F77776" s="115"/>
    </row>
    <row r="77777" spans="1:6" ht="15.75" customHeight="1">
      <c r="A77777" s="106">
        <v>236186</v>
      </c>
      <c r="B77777" s="115">
        <v>44379.682631067961</v>
      </c>
      <c r="C77777" s="106">
        <v>5601</v>
      </c>
      <c r="D77777" s="106">
        <v>246229</v>
      </c>
      <c r="E77777" s="106" t="str">
        <f>VLOOKUP(C77777,Подписчики!A:C,2,0)</f>
        <v>UTC-1</v>
      </c>
      <c r="F77777" s="115"/>
    </row>
    <row r="77778" spans="1:6" ht="15.75" customHeight="1">
      <c r="A77778" s="106">
        <v>236191</v>
      </c>
      <c r="B77778" s="115">
        <v>44379.682631067961</v>
      </c>
      <c r="C77778" s="106">
        <v>13671</v>
      </c>
      <c r="D77778" s="106">
        <v>36341</v>
      </c>
      <c r="E77778" s="106" t="str">
        <f>VLOOKUP(C77778,Подписчики!A:C,2,0)</f>
        <v>UTC+3</v>
      </c>
      <c r="F77778" s="115"/>
    </row>
    <row r="77779" spans="1:6" ht="15.75" customHeight="1">
      <c r="A77779" s="106">
        <v>236195</v>
      </c>
      <c r="B77779" s="115">
        <v>44379.682631067961</v>
      </c>
      <c r="C77779" s="106">
        <v>144377</v>
      </c>
      <c r="D77779" s="106">
        <v>111368</v>
      </c>
      <c r="E77779" s="106" t="str">
        <f>VLOOKUP(C77779,Подписчики!A:C,2,0)</f>
        <v>UTC+3</v>
      </c>
      <c r="F77779" s="115"/>
    </row>
    <row r="77780" spans="1:6" ht="15.75" customHeight="1">
      <c r="A77780" s="106">
        <v>236196</v>
      </c>
      <c r="B77780" s="115">
        <v>44379.683440129455</v>
      </c>
      <c r="C77780" s="106">
        <v>206996</v>
      </c>
      <c r="D77780" s="106">
        <v>290088</v>
      </c>
      <c r="E77780" s="106" t="str">
        <f>VLOOKUP(C77780,Подписчики!A:C,2,0)</f>
        <v>UTC+1</v>
      </c>
      <c r="F77780" s="115"/>
    </row>
    <row r="77781" spans="1:6" ht="15.75" customHeight="1">
      <c r="A77781" s="106">
        <v>236199</v>
      </c>
      <c r="B77781" s="115">
        <v>44379.683440129455</v>
      </c>
      <c r="C77781" s="106">
        <v>337166</v>
      </c>
      <c r="D77781" s="106">
        <v>442813</v>
      </c>
      <c r="E77781" s="106" t="str">
        <f>VLOOKUP(C77781,Подписчики!A:C,2,0)</f>
        <v>UTC+1</v>
      </c>
      <c r="F77781" s="115"/>
    </row>
    <row r="77782" spans="1:6" ht="15.75" customHeight="1">
      <c r="A77782" s="106">
        <v>236204</v>
      </c>
      <c r="B77782" s="115">
        <v>44379.683844660191</v>
      </c>
      <c r="C77782" s="106">
        <v>107651</v>
      </c>
      <c r="D77782" s="106">
        <v>330333</v>
      </c>
      <c r="E77782" s="106" t="str">
        <f>VLOOKUP(C77782,Подписчики!A:C,2,0)</f>
        <v>UTC+2</v>
      </c>
      <c r="F77782" s="115"/>
    </row>
    <row r="77783" spans="1:6" ht="15.75" customHeight="1">
      <c r="A77783" s="106">
        <v>236206</v>
      </c>
      <c r="B77783" s="115">
        <v>44379.683844660191</v>
      </c>
      <c r="C77783" s="106">
        <v>229972</v>
      </c>
      <c r="D77783" s="106">
        <v>31749</v>
      </c>
      <c r="E77783" s="106" t="str">
        <f>VLOOKUP(C77783,Подписчики!A:C,2,0)</f>
        <v>UTC+2</v>
      </c>
      <c r="F77783" s="115"/>
    </row>
    <row r="77784" spans="1:6" ht="15.75" customHeight="1">
      <c r="A77784" s="106">
        <v>236207</v>
      </c>
      <c r="B77784" s="115">
        <v>44379.683844660198</v>
      </c>
      <c r="C77784" s="106">
        <v>38832</v>
      </c>
      <c r="D77784" s="106">
        <v>203672</v>
      </c>
      <c r="E77784" s="106" t="str">
        <f>VLOOKUP(C77784,Подписчики!A:C,2,0)</f>
        <v>UTC+6</v>
      </c>
      <c r="F77784" s="115"/>
    </row>
    <row r="77785" spans="1:6" ht="15.75" customHeight="1">
      <c r="A77785" s="106">
        <v>236208</v>
      </c>
      <c r="B77785" s="115">
        <v>44379.684653721684</v>
      </c>
      <c r="C77785" s="106">
        <v>289378</v>
      </c>
      <c r="D77785" s="106">
        <v>118</v>
      </c>
      <c r="E77785" s="106" t="str">
        <f>VLOOKUP(C77785,Подписчики!A:C,2,0)</f>
        <v>UTC+0</v>
      </c>
      <c r="F77785" s="115"/>
    </row>
    <row r="77786" spans="1:6" ht="15.75" customHeight="1">
      <c r="A77786" s="106">
        <v>236209</v>
      </c>
      <c r="B77786" s="115">
        <v>44379.685058252428</v>
      </c>
      <c r="C77786" s="106">
        <v>98586</v>
      </c>
      <c r="D77786" s="106">
        <v>419338</v>
      </c>
      <c r="E77786" s="106" t="str">
        <f>VLOOKUP(C77786,Подписчики!A:C,2,0)</f>
        <v>UTC+1</v>
      </c>
      <c r="F77786" s="115"/>
    </row>
    <row r="77787" spans="1:6" ht="15.75" customHeight="1">
      <c r="A77787" s="106">
        <v>236211</v>
      </c>
      <c r="B77787" s="115">
        <v>44379.685058252428</v>
      </c>
      <c r="C77787" s="106">
        <v>255900</v>
      </c>
      <c r="D77787" s="106">
        <v>196571</v>
      </c>
      <c r="E77787" s="106" t="str">
        <f>VLOOKUP(C77787,Подписчики!A:C,2,0)</f>
        <v>UTC+1</v>
      </c>
      <c r="F77787" s="115"/>
    </row>
    <row r="77788" spans="1:6" ht="15.75" customHeight="1">
      <c r="A77788" s="106">
        <v>236212</v>
      </c>
      <c r="B77788" s="115">
        <v>44379.685058252428</v>
      </c>
      <c r="C77788" s="106">
        <v>269482</v>
      </c>
      <c r="D77788" s="106">
        <v>394819</v>
      </c>
      <c r="E77788" s="106" t="str">
        <f>VLOOKUP(C77788,Подписчики!A:C,2,0)</f>
        <v>UTC+1</v>
      </c>
      <c r="F77788" s="115"/>
    </row>
    <row r="77789" spans="1:6" ht="15.75" customHeight="1">
      <c r="A77789" s="106">
        <v>236215</v>
      </c>
      <c r="B77789" s="115">
        <v>44379.685058252428</v>
      </c>
      <c r="C77789" s="106">
        <v>275665</v>
      </c>
      <c r="D77789" s="106">
        <v>88008</v>
      </c>
      <c r="E77789" s="106" t="str">
        <f>VLOOKUP(C77789,Подписчики!A:C,2,0)</f>
        <v>UTC+1</v>
      </c>
      <c r="F77789" s="115"/>
    </row>
    <row r="77790" spans="1:6" ht="15.75" customHeight="1">
      <c r="A77790" s="106">
        <v>236220</v>
      </c>
      <c r="B77790" s="115">
        <v>44379.685462783171</v>
      </c>
      <c r="C77790" s="106">
        <v>141961</v>
      </c>
      <c r="D77790" s="106">
        <v>301890</v>
      </c>
      <c r="E77790" s="106" t="str">
        <f>VLOOKUP(C77790,Подписчики!A:C,2,0)</f>
        <v>UTC+2</v>
      </c>
      <c r="F77790" s="115"/>
    </row>
    <row r="77791" spans="1:6" ht="15.75" customHeight="1">
      <c r="A77791" s="106">
        <v>236224</v>
      </c>
      <c r="B77791" s="115">
        <v>44379.685867313914</v>
      </c>
      <c r="C77791" s="106">
        <v>100172</v>
      </c>
      <c r="D77791" s="106">
        <v>70091</v>
      </c>
      <c r="E77791" s="106" t="str">
        <f>VLOOKUP(C77791,Подписчики!A:C,2,0)</f>
        <v>UTC+3</v>
      </c>
      <c r="F77791" s="115"/>
    </row>
    <row r="77792" spans="1:6" ht="15.75" customHeight="1">
      <c r="A77792" s="106">
        <v>236226</v>
      </c>
      <c r="B77792" s="115">
        <v>44379.686999999998</v>
      </c>
      <c r="C77792" s="106">
        <v>243507</v>
      </c>
      <c r="D77792" s="106">
        <v>196571</v>
      </c>
      <c r="E77792" s="106" t="str">
        <f>VLOOKUP(C77792,Подписчики!A:C,2,0)</f>
        <v>UTC+3</v>
      </c>
      <c r="F77792" s="115"/>
    </row>
    <row r="77793" spans="1:6" ht="15.75" customHeight="1">
      <c r="A77793" s="106">
        <v>236228</v>
      </c>
      <c r="B77793" s="115">
        <v>44379.687080906144</v>
      </c>
      <c r="C77793" s="106">
        <v>113452</v>
      </c>
      <c r="D77793" s="106">
        <v>411922</v>
      </c>
      <c r="E77793" s="106" t="str">
        <f>VLOOKUP(C77793,Подписчики!A:C,2,0)</f>
        <v>UTC+2</v>
      </c>
      <c r="F77793" s="115"/>
    </row>
    <row r="77794" spans="1:6" ht="15.75" customHeight="1">
      <c r="A77794" s="106">
        <v>236229</v>
      </c>
      <c r="B77794" s="115">
        <v>44379.687080906144</v>
      </c>
      <c r="C77794" s="106">
        <v>327941</v>
      </c>
      <c r="D77794" s="106">
        <v>439981</v>
      </c>
      <c r="E77794" s="106" t="str">
        <f>VLOOKUP(C77794,Подписчики!A:C,2,0)</f>
        <v>UTC+2</v>
      </c>
      <c r="F77794" s="115"/>
    </row>
    <row r="77795" spans="1:6" ht="15.75" customHeight="1">
      <c r="A77795" s="106">
        <v>236234</v>
      </c>
      <c r="B77795" s="115">
        <v>44379.687333333335</v>
      </c>
      <c r="C77795" s="106">
        <v>212530</v>
      </c>
      <c r="D77795" s="106">
        <v>130739</v>
      </c>
      <c r="E77795" s="106" t="str">
        <f>VLOOKUP(C77795,Подписчики!A:C,2,0)</f>
        <v>UTC+4</v>
      </c>
      <c r="F77795" s="115"/>
    </row>
    <row r="77796" spans="1:6" ht="15.75" customHeight="1">
      <c r="A77796" s="106">
        <v>236237</v>
      </c>
      <c r="B77796" s="115">
        <v>44379.687889967638</v>
      </c>
      <c r="C77796" s="106">
        <v>185313</v>
      </c>
      <c r="D77796" s="106">
        <v>239565</v>
      </c>
      <c r="E77796" s="106" t="str">
        <f>VLOOKUP(C77796,Подписчики!A:C,2,0)</f>
        <v>UTC+4</v>
      </c>
      <c r="F77796" s="115"/>
    </row>
    <row r="77797" spans="1:6" ht="15.75" customHeight="1">
      <c r="A77797" s="106">
        <v>236241</v>
      </c>
      <c r="B77797" s="115">
        <v>44379.687889967638</v>
      </c>
      <c r="C77797" s="106">
        <v>300682</v>
      </c>
      <c r="D77797" s="106">
        <v>473327</v>
      </c>
      <c r="E77797" s="106" t="str">
        <f>VLOOKUP(C77797,Подписчики!A:C,2,0)</f>
        <v>UTC+4</v>
      </c>
      <c r="F77797" s="115"/>
    </row>
    <row r="77798" spans="1:6" ht="15.75" customHeight="1">
      <c r="A77798" s="106">
        <v>236246</v>
      </c>
      <c r="B77798" s="115">
        <v>44379.688294498381</v>
      </c>
      <c r="C77798" s="106">
        <v>179197</v>
      </c>
      <c r="D77798" s="106">
        <v>158978</v>
      </c>
      <c r="E77798" s="106" t="str">
        <f>VLOOKUP(C77798,Подписчики!A:C,2,0)</f>
        <v>UTC+1</v>
      </c>
      <c r="F77798" s="115"/>
    </row>
    <row r="77799" spans="1:6" ht="15.75" customHeight="1">
      <c r="A77799" s="106">
        <v>236250</v>
      </c>
      <c r="B77799" s="115">
        <v>44379.688699029124</v>
      </c>
      <c r="C77799" s="106">
        <v>333497</v>
      </c>
      <c r="D77799" s="106">
        <v>238134</v>
      </c>
      <c r="E77799" s="106" t="str">
        <f>VLOOKUP(C77799,Подписчики!A:C,2,0)</f>
        <v>UTC+2</v>
      </c>
      <c r="F77799" s="115"/>
    </row>
    <row r="77800" spans="1:6" ht="15.75" customHeight="1">
      <c r="A77800" s="106">
        <v>236252</v>
      </c>
      <c r="B77800" s="115">
        <v>44379.689508090618</v>
      </c>
      <c r="C77800" s="106">
        <v>225793</v>
      </c>
      <c r="D77800" s="106">
        <v>351192</v>
      </c>
      <c r="E77800" s="106" t="str">
        <f>VLOOKUP(C77800,Подписчики!A:C,2,0)</f>
        <v>UTC+0</v>
      </c>
      <c r="F77800" s="115"/>
    </row>
    <row r="77801" spans="1:6" ht="15.75" customHeight="1">
      <c r="A77801" s="106">
        <v>236257</v>
      </c>
      <c r="B77801" s="115">
        <v>44379.689912621361</v>
      </c>
      <c r="C77801" s="106">
        <v>210651</v>
      </c>
      <c r="D77801" s="106">
        <v>162940</v>
      </c>
      <c r="E77801" s="106" t="str">
        <f>VLOOKUP(C77801,Подписчики!A:C,2,0)</f>
        <v>UTC+1</v>
      </c>
      <c r="F77801" s="115"/>
    </row>
    <row r="77802" spans="1:6" ht="15.75" customHeight="1">
      <c r="A77802" s="106">
        <v>236260</v>
      </c>
      <c r="B77802" s="115">
        <v>44379.690317152104</v>
      </c>
      <c r="C77802" s="106">
        <v>10808</v>
      </c>
      <c r="D77802" s="106">
        <v>143750</v>
      </c>
      <c r="E77802" s="106" t="str">
        <f>VLOOKUP(C77802,Подписчики!A:C,2,0)</f>
        <v>UTC+2</v>
      </c>
      <c r="F77802" s="115"/>
    </row>
    <row r="77803" spans="1:6" ht="15.75" customHeight="1">
      <c r="A77803" s="106">
        <v>236264</v>
      </c>
      <c r="B77803" s="115">
        <v>44379.690317152104</v>
      </c>
      <c r="C77803" s="106">
        <v>182621</v>
      </c>
      <c r="D77803" s="106">
        <v>122982</v>
      </c>
      <c r="E77803" s="106" t="str">
        <f>VLOOKUP(C77803,Подписчики!A:C,2,0)</f>
        <v>UTC+2</v>
      </c>
      <c r="F77803" s="115"/>
    </row>
    <row r="77804" spans="1:6" ht="15.75" customHeight="1">
      <c r="A77804" s="106">
        <v>236265</v>
      </c>
      <c r="B77804" s="115">
        <v>44379.690721682848</v>
      </c>
      <c r="C77804" s="106">
        <v>22213</v>
      </c>
      <c r="D77804" s="106">
        <v>387595</v>
      </c>
      <c r="E77804" s="106" t="str">
        <f>VLOOKUP(C77804,Подписчики!A:C,2,0)</f>
        <v>UTC+3</v>
      </c>
      <c r="F77804" s="115"/>
    </row>
    <row r="77805" spans="1:6" ht="15.75" customHeight="1">
      <c r="A77805" s="106">
        <v>236268</v>
      </c>
      <c r="B77805" s="115">
        <v>44379.690721682848</v>
      </c>
      <c r="C77805" s="106">
        <v>39355</v>
      </c>
      <c r="D77805" s="106">
        <v>133953</v>
      </c>
      <c r="E77805" s="106" t="str">
        <f>VLOOKUP(C77805,Подписчики!A:C,2,0)</f>
        <v>UTC+3</v>
      </c>
      <c r="F77805" s="115"/>
    </row>
    <row r="77806" spans="1:6" ht="15.75" customHeight="1">
      <c r="A77806" s="106">
        <v>236272</v>
      </c>
      <c r="B77806" s="115">
        <v>44379.690721682848</v>
      </c>
      <c r="C77806" s="106">
        <v>103882</v>
      </c>
      <c r="D77806" s="106">
        <v>147566</v>
      </c>
      <c r="E77806" s="106" t="str">
        <f>VLOOKUP(C77806,Подписчики!A:C,2,0)</f>
        <v>UTC+3</v>
      </c>
      <c r="F77806" s="115"/>
    </row>
    <row r="77807" spans="1:6" ht="15.75" customHeight="1">
      <c r="A77807" s="106">
        <v>236274</v>
      </c>
      <c r="B77807" s="115">
        <v>44379.691126213591</v>
      </c>
      <c r="C77807" s="106">
        <v>299147</v>
      </c>
      <c r="D77807" s="106">
        <v>411922</v>
      </c>
      <c r="E77807" s="106" t="str">
        <f>VLOOKUP(C77807,Подписчики!A:C,2,0)</f>
        <v>UTC+0</v>
      </c>
      <c r="F77807" s="115"/>
    </row>
    <row r="77808" spans="1:6" ht="15.75" customHeight="1">
      <c r="A77808" s="106">
        <v>236277</v>
      </c>
      <c r="B77808" s="115">
        <v>44379.691530744341</v>
      </c>
      <c r="C77808" s="106">
        <v>78217</v>
      </c>
      <c r="D77808" s="106">
        <v>118549</v>
      </c>
      <c r="E77808" s="106" t="str">
        <f>VLOOKUP(C77808,Подписчики!A:C,2,0)</f>
        <v>UTC+1</v>
      </c>
      <c r="F77808" s="115"/>
    </row>
    <row r="77809" spans="1:6" ht="15.75" customHeight="1">
      <c r="A77809" s="106">
        <v>236279</v>
      </c>
      <c r="B77809" s="115">
        <v>44379.691530744341</v>
      </c>
      <c r="C77809" s="106">
        <v>343724</v>
      </c>
      <c r="D77809" s="106">
        <v>374070</v>
      </c>
      <c r="E77809" s="106" t="str">
        <f>VLOOKUP(C77809,Подписчики!A:C,2,0)</f>
        <v>UTC+1</v>
      </c>
      <c r="F77809" s="115"/>
    </row>
    <row r="77810" spans="1:6" ht="15.75" customHeight="1">
      <c r="A77810" s="106">
        <v>236283</v>
      </c>
      <c r="B77810" s="115">
        <v>44379.691530744341</v>
      </c>
      <c r="C77810" s="106">
        <v>349018</v>
      </c>
      <c r="D77810" s="106">
        <v>76405</v>
      </c>
      <c r="E77810" s="106" t="str">
        <f>VLOOKUP(C77810,Подписчики!A:C,2,0)</f>
        <v>UTC+1</v>
      </c>
      <c r="F77810" s="115"/>
    </row>
    <row r="77811" spans="1:6" ht="15.75" customHeight="1">
      <c r="A77811" s="106">
        <v>236286</v>
      </c>
      <c r="B77811" s="115">
        <v>44379.692999999999</v>
      </c>
      <c r="C77811" s="106">
        <v>78100</v>
      </c>
      <c r="D77811" s="106">
        <v>254043</v>
      </c>
      <c r="E77811" s="106" t="str">
        <f>VLOOKUP(C77811,Подписчики!A:C,2,0)</f>
        <v>UTC+3</v>
      </c>
      <c r="F77811" s="115"/>
    </row>
    <row r="77812" spans="1:6" ht="15.75" customHeight="1">
      <c r="A77812" s="106">
        <v>236290</v>
      </c>
      <c r="B77812" s="115">
        <v>44379.693148867314</v>
      </c>
      <c r="C77812" s="106">
        <v>134938</v>
      </c>
      <c r="D77812" s="106">
        <v>304128</v>
      </c>
      <c r="E77812" s="106" t="str">
        <f>VLOOKUP(C77812,Подписчики!A:C,2,0)</f>
        <v>UTC+1</v>
      </c>
      <c r="F77812" s="115"/>
    </row>
    <row r="77813" spans="1:6" ht="15.75" customHeight="1">
      <c r="A77813" s="106">
        <v>236294</v>
      </c>
      <c r="B77813" s="115">
        <v>44379.693148867314</v>
      </c>
      <c r="C77813" s="106">
        <v>289742</v>
      </c>
      <c r="D77813" s="106">
        <v>351192</v>
      </c>
      <c r="E77813" s="106" t="str">
        <f>VLOOKUP(C77813,Подписчики!A:C,2,0)</f>
        <v>UTC+1</v>
      </c>
      <c r="F77813" s="115"/>
    </row>
    <row r="77814" spans="1:6" ht="15.75" customHeight="1">
      <c r="A77814" s="106">
        <v>236295</v>
      </c>
      <c r="B77814" s="115">
        <v>44379.694000000003</v>
      </c>
      <c r="C77814" s="106">
        <v>153885</v>
      </c>
      <c r="D77814" s="106">
        <v>105200</v>
      </c>
      <c r="E77814" s="106" t="str">
        <f>VLOOKUP(C77814,Подписчики!A:C,2,0)</f>
        <v>UTC+3</v>
      </c>
      <c r="F77814" s="115"/>
    </row>
    <row r="77815" spans="1:6" ht="15.75" customHeight="1">
      <c r="A77815" s="106">
        <v>236298</v>
      </c>
      <c r="B77815" s="115">
        <v>44379.694362459544</v>
      </c>
      <c r="C77815" s="106">
        <v>52207</v>
      </c>
      <c r="D77815" s="106">
        <v>409500</v>
      </c>
      <c r="E77815" s="106" t="str">
        <f>VLOOKUP(C77815,Подписчики!A:C,2,0)</f>
        <v>UTC+0</v>
      </c>
      <c r="F77815" s="115"/>
    </row>
    <row r="77816" spans="1:6" ht="15.75" customHeight="1">
      <c r="A77816" s="106">
        <v>236300</v>
      </c>
      <c r="B77816" s="115">
        <v>44379.694766990287</v>
      </c>
      <c r="C77816" s="106">
        <v>121112</v>
      </c>
      <c r="D77816" s="106">
        <v>154256</v>
      </c>
      <c r="E77816" s="106" t="str">
        <f>VLOOKUP(C77816,Подписчики!A:C,2,0)</f>
        <v>UTC+5</v>
      </c>
      <c r="F77816" s="115"/>
    </row>
    <row r="77817" spans="1:6" ht="15.75" customHeight="1">
      <c r="A77817" s="106">
        <v>236305</v>
      </c>
      <c r="B77817" s="115">
        <v>44379.695980582524</v>
      </c>
      <c r="C77817" s="106">
        <v>64153</v>
      </c>
      <c r="D77817" s="106">
        <v>112456</v>
      </c>
      <c r="E77817" s="106" t="str">
        <f>VLOOKUP(C77817,Подписчики!A:C,2,0)</f>
        <v>UTC+0</v>
      </c>
      <c r="F77817" s="115"/>
    </row>
    <row r="77818" spans="1:6" ht="15.75" customHeight="1">
      <c r="A77818" s="106">
        <v>236306</v>
      </c>
      <c r="B77818" s="115">
        <v>44379.696385113268</v>
      </c>
      <c r="C77818" s="106">
        <v>109845</v>
      </c>
      <c r="D77818" s="106">
        <v>182841</v>
      </c>
      <c r="E77818" s="106" t="str">
        <f>VLOOKUP(C77818,Подписчики!A:C,2,0)</f>
        <v>UTC+5</v>
      </c>
      <c r="F77818" s="115"/>
    </row>
    <row r="77819" spans="1:6" ht="15.75" customHeight="1">
      <c r="A77819" s="106">
        <v>236309</v>
      </c>
      <c r="B77819" s="115">
        <v>44379.697598705505</v>
      </c>
      <c r="C77819" s="106">
        <v>68283</v>
      </c>
      <c r="D77819" s="106">
        <v>394819</v>
      </c>
      <c r="E77819" s="106" t="str">
        <f>VLOOKUP(C77819,Подписчики!A:C,2,0)</f>
        <v>UTC+4</v>
      </c>
      <c r="F77819" s="115"/>
    </row>
    <row r="77820" spans="1:6" ht="15.75" customHeight="1">
      <c r="A77820" s="106">
        <v>236314</v>
      </c>
      <c r="B77820" s="115">
        <v>44379.697598705505</v>
      </c>
      <c r="C77820" s="106">
        <v>198486</v>
      </c>
      <c r="D77820" s="106">
        <v>351192</v>
      </c>
      <c r="E77820" s="106" t="str">
        <f>VLOOKUP(C77820,Подписчики!A:C,2,0)</f>
        <v>UTC+0</v>
      </c>
      <c r="F77820" s="115"/>
    </row>
    <row r="77821" spans="1:6" ht="15.75" customHeight="1">
      <c r="A77821" s="106">
        <v>236317</v>
      </c>
      <c r="B77821" s="115">
        <v>44379.697598705505</v>
      </c>
      <c r="C77821" s="106">
        <v>202405</v>
      </c>
      <c r="D77821" s="106">
        <v>230507</v>
      </c>
      <c r="E77821" s="106" t="str">
        <f>VLOOKUP(C77821,Подписчики!A:C,2,0)</f>
        <v>UTC+0</v>
      </c>
      <c r="F77821" s="115"/>
    </row>
    <row r="77822" spans="1:6" ht="15.75" customHeight="1">
      <c r="A77822" s="106">
        <v>236321</v>
      </c>
      <c r="B77822" s="115">
        <v>44379.698003236248</v>
      </c>
      <c r="C77822" s="106">
        <v>347262</v>
      </c>
      <c r="D77822" s="106">
        <v>347008</v>
      </c>
      <c r="E77822" s="106" t="str">
        <f>VLOOKUP(C77822,Подписчики!A:C,2,0)</f>
        <v>UTC+1</v>
      </c>
      <c r="F77822" s="115"/>
    </row>
    <row r="77823" spans="1:6" ht="15.75" customHeight="1">
      <c r="A77823" s="106">
        <v>236322</v>
      </c>
      <c r="B77823" s="115">
        <v>44379.700025889964</v>
      </c>
      <c r="C77823" s="106">
        <v>2163</v>
      </c>
      <c r="D77823" s="106">
        <v>298909</v>
      </c>
      <c r="E77823" s="106" t="str">
        <f>VLOOKUP(C77823,Подписчики!A:C,2,0)</f>
        <v>UTC+2</v>
      </c>
      <c r="F77823" s="115"/>
    </row>
    <row r="77824" spans="1:6" ht="15.75" customHeight="1">
      <c r="A77824" s="106">
        <v>236324</v>
      </c>
      <c r="B77824" s="115">
        <v>44379.700025889964</v>
      </c>
      <c r="C77824" s="106">
        <v>295446</v>
      </c>
      <c r="D77824" s="106">
        <v>340071</v>
      </c>
      <c r="E77824" s="106" t="str">
        <f>VLOOKUP(C77824,Подписчики!A:C,2,0)</f>
        <v>UTC+2</v>
      </c>
      <c r="F77824" s="115"/>
    </row>
    <row r="77825" spans="1:6" ht="15.75" customHeight="1">
      <c r="A77825" s="106">
        <v>236328</v>
      </c>
      <c r="B77825" s="115">
        <v>44379.700834951458</v>
      </c>
      <c r="C77825" s="106">
        <v>105901</v>
      </c>
      <c r="D77825" s="106">
        <v>401945</v>
      </c>
      <c r="E77825" s="106" t="str">
        <f>VLOOKUP(C77825,Подписчики!A:C,2,0)</f>
        <v>UTC+0</v>
      </c>
      <c r="F77825" s="115"/>
    </row>
    <row r="77826" spans="1:6" ht="15.75" customHeight="1">
      <c r="A77826" s="106">
        <v>236329</v>
      </c>
      <c r="B77826" s="115">
        <v>44379.700834951458</v>
      </c>
      <c r="C77826" s="106">
        <v>323988</v>
      </c>
      <c r="D77826" s="106">
        <v>88008</v>
      </c>
      <c r="E77826" s="106" t="str">
        <f>VLOOKUP(C77826,Подписчики!A:C,2,0)</f>
        <v>UTC+4</v>
      </c>
      <c r="F77826" s="115"/>
    </row>
    <row r="77827" spans="1:6" ht="15.75" customHeight="1">
      <c r="A77827" s="106">
        <v>236333</v>
      </c>
      <c r="B77827" s="115">
        <v>44379.701239482201</v>
      </c>
      <c r="C77827" s="106">
        <v>163364</v>
      </c>
      <c r="D77827" s="106">
        <v>250679</v>
      </c>
      <c r="E77827" s="106" t="str">
        <f>VLOOKUP(C77827,Подписчики!A:C,2,0)</f>
        <v>UTC+1</v>
      </c>
      <c r="F77827" s="115"/>
    </row>
    <row r="77828" spans="1:6" ht="15.75" customHeight="1">
      <c r="A77828" s="106">
        <v>236336</v>
      </c>
      <c r="B77828" s="115">
        <v>44379.701239482201</v>
      </c>
      <c r="C77828" s="106">
        <v>192945</v>
      </c>
      <c r="D77828" s="106">
        <v>238334</v>
      </c>
      <c r="E77828" s="106" t="str">
        <f>VLOOKUP(C77828,Подписчики!A:C,2,0)</f>
        <v>UTC+1</v>
      </c>
      <c r="F77828" s="115"/>
    </row>
    <row r="77829" spans="1:6" ht="15.75" customHeight="1">
      <c r="A77829" s="106">
        <v>236341</v>
      </c>
      <c r="B77829" s="115">
        <v>44379.701239482201</v>
      </c>
      <c r="C77829" s="106">
        <v>220877</v>
      </c>
      <c r="D77829" s="106">
        <v>230507</v>
      </c>
      <c r="E77829" s="106" t="str">
        <f>VLOOKUP(C77829,Подписчики!A:C,2,0)</f>
        <v>UTC+1</v>
      </c>
      <c r="F77829" s="115"/>
    </row>
    <row r="77830" spans="1:6" ht="15.75" customHeight="1">
      <c r="A77830" s="106">
        <v>236343</v>
      </c>
      <c r="B77830" s="115">
        <v>44379.701239482201</v>
      </c>
      <c r="C77830" s="106">
        <v>290827</v>
      </c>
      <c r="D77830" s="106">
        <v>229106</v>
      </c>
      <c r="E77830" s="106" t="str">
        <f>VLOOKUP(C77830,Подписчики!A:C,2,0)</f>
        <v>UTC+1</v>
      </c>
      <c r="F77830" s="115"/>
    </row>
    <row r="77831" spans="1:6" ht="15.75" customHeight="1">
      <c r="A77831" s="106">
        <v>236344</v>
      </c>
      <c r="B77831" s="115">
        <v>44379.701333333338</v>
      </c>
      <c r="C77831" s="106">
        <v>90565</v>
      </c>
      <c r="D77831" s="106">
        <v>439981</v>
      </c>
      <c r="E77831" s="106" t="str">
        <f>VLOOKUP(C77831,Подписчики!A:C,2,0)</f>
        <v>UTC-2</v>
      </c>
      <c r="F77831" s="115"/>
    </row>
    <row r="77832" spans="1:6" ht="15.75" customHeight="1">
      <c r="A77832" s="106">
        <v>236345</v>
      </c>
      <c r="B77832" s="115">
        <v>44379.702048543688</v>
      </c>
      <c r="C77832" s="106">
        <v>209565</v>
      </c>
      <c r="D77832" s="106">
        <v>250679</v>
      </c>
      <c r="E77832" s="106" t="str">
        <f>VLOOKUP(C77832,Подписчики!A:C,2,0)</f>
        <v>UTC+3</v>
      </c>
      <c r="F77832" s="115"/>
    </row>
    <row r="77833" spans="1:6" ht="15.75" customHeight="1">
      <c r="A77833" s="106">
        <v>236349</v>
      </c>
      <c r="B77833" s="115">
        <v>44379.702453074431</v>
      </c>
      <c r="C77833" s="106">
        <v>135315</v>
      </c>
      <c r="D77833" s="106">
        <v>228415</v>
      </c>
      <c r="E77833" s="106" t="str">
        <f>VLOOKUP(C77833,Подписчики!A:C,2,0)</f>
        <v>UTC+0</v>
      </c>
      <c r="F77833" s="115"/>
    </row>
    <row r="77834" spans="1:6" ht="15.75" customHeight="1">
      <c r="A77834" s="106">
        <v>236351</v>
      </c>
      <c r="B77834" s="115">
        <v>44379.702453074438</v>
      </c>
      <c r="C77834" s="106">
        <v>57148</v>
      </c>
      <c r="D77834" s="106">
        <v>118549</v>
      </c>
      <c r="E77834" s="106" t="str">
        <f>VLOOKUP(C77834,Подписчики!A:C,2,0)</f>
        <v>UTC+4</v>
      </c>
      <c r="F77834" s="115"/>
    </row>
    <row r="77835" spans="1:6" ht="15.75" customHeight="1">
      <c r="A77835" s="106">
        <v>236353</v>
      </c>
      <c r="B77835" s="115">
        <v>44379.702857605182</v>
      </c>
      <c r="C77835" s="106">
        <v>188482</v>
      </c>
      <c r="D77835" s="106">
        <v>466792</v>
      </c>
      <c r="E77835" s="106" t="str">
        <f>VLOOKUP(C77835,Подписчики!A:C,2,0)</f>
        <v>UTC+1</v>
      </c>
      <c r="F77835" s="115"/>
    </row>
    <row r="77836" spans="1:6" ht="15.75" customHeight="1">
      <c r="A77836" s="106">
        <v>236358</v>
      </c>
      <c r="B77836" s="115">
        <v>44379.702857605182</v>
      </c>
      <c r="C77836" s="106">
        <v>245015</v>
      </c>
      <c r="D77836" s="106">
        <v>23892</v>
      </c>
      <c r="E77836" s="106" t="str">
        <f>VLOOKUP(C77836,Подписчики!A:C,2,0)</f>
        <v>UTC+1</v>
      </c>
      <c r="F77836" s="115"/>
    </row>
    <row r="77837" spans="1:6" ht="15.75" customHeight="1">
      <c r="A77837" s="106">
        <v>236362</v>
      </c>
      <c r="B77837" s="115">
        <v>44379.703262135918</v>
      </c>
      <c r="C77837" s="106">
        <v>162577</v>
      </c>
      <c r="D77837" s="106">
        <v>118549</v>
      </c>
      <c r="E77837" s="106" t="str">
        <f>VLOOKUP(C77837,Подписчики!A:C,2,0)</f>
        <v>UTC+2</v>
      </c>
      <c r="F77837" s="115"/>
    </row>
    <row r="77838" spans="1:6" ht="15.75" customHeight="1">
      <c r="A77838" s="106">
        <v>236364</v>
      </c>
      <c r="B77838" s="115">
        <v>44379.703333333338</v>
      </c>
      <c r="C77838" s="106">
        <v>289139</v>
      </c>
      <c r="D77838" s="106">
        <v>100218</v>
      </c>
      <c r="E77838" s="106" t="str">
        <f>VLOOKUP(C77838,Подписчики!A:C,2,0)</f>
        <v>UTC+1</v>
      </c>
      <c r="F77838" s="115"/>
    </row>
    <row r="77839" spans="1:6" ht="15.75" customHeight="1">
      <c r="A77839" s="106">
        <v>236369</v>
      </c>
      <c r="B77839" s="115">
        <v>44379.703666666661</v>
      </c>
      <c r="C77839" s="106">
        <v>311183</v>
      </c>
      <c r="D77839" s="106">
        <v>471018</v>
      </c>
      <c r="E77839" s="106" t="str">
        <f>VLOOKUP(C77839,Подписчики!A:C,2,0)</f>
        <v>UTC+2</v>
      </c>
      <c r="F77839" s="115"/>
    </row>
    <row r="77840" spans="1:6" ht="15.75" customHeight="1">
      <c r="A77840" s="106">
        <v>236374</v>
      </c>
      <c r="B77840" s="115">
        <v>44379.704071197411</v>
      </c>
      <c r="C77840" s="106">
        <v>69706</v>
      </c>
      <c r="D77840" s="106">
        <v>110687</v>
      </c>
      <c r="E77840" s="106" t="str">
        <f>VLOOKUP(C77840,Подписчики!A:C,2,0)</f>
        <v>UTC+0</v>
      </c>
      <c r="F77840" s="115"/>
    </row>
    <row r="77841" spans="1:6" ht="15.75" customHeight="1">
      <c r="A77841" s="106">
        <v>236377</v>
      </c>
      <c r="B77841" s="115">
        <v>44379.705689320392</v>
      </c>
      <c r="C77841" s="106">
        <v>63510</v>
      </c>
      <c r="D77841" s="106">
        <v>383352</v>
      </c>
      <c r="E77841" s="106" t="str">
        <f>VLOOKUP(C77841,Подписчики!A:C,2,0)</f>
        <v>UTC+4</v>
      </c>
      <c r="F77841" s="115"/>
    </row>
    <row r="77842" spans="1:6" ht="15.75" customHeight="1">
      <c r="A77842" s="106">
        <v>236382</v>
      </c>
      <c r="B77842" s="115">
        <v>44379.706093851135</v>
      </c>
      <c r="C77842" s="106">
        <v>254865</v>
      </c>
      <c r="D77842" s="106">
        <v>65383</v>
      </c>
      <c r="E77842" s="106" t="str">
        <f>VLOOKUP(C77842,Подписчики!A:C,2,0)</f>
        <v>UTC+1</v>
      </c>
      <c r="F77842" s="115"/>
    </row>
    <row r="77843" spans="1:6" ht="15.75" customHeight="1">
      <c r="A77843" s="106">
        <v>236387</v>
      </c>
      <c r="B77843" s="115">
        <v>44379.706498381878</v>
      </c>
      <c r="C77843" s="106">
        <v>169458</v>
      </c>
      <c r="D77843" s="106">
        <v>394819</v>
      </c>
      <c r="E77843" s="106" t="str">
        <f>VLOOKUP(C77843,Подписчики!A:C,2,0)</f>
        <v>UTC+6</v>
      </c>
      <c r="F77843" s="115"/>
    </row>
    <row r="77844" spans="1:6" ht="15.75" customHeight="1">
      <c r="A77844" s="106">
        <v>236391</v>
      </c>
      <c r="B77844" s="115">
        <v>44379.706902912621</v>
      </c>
      <c r="C77844" s="106">
        <v>95211</v>
      </c>
      <c r="D77844" s="106">
        <v>79322</v>
      </c>
      <c r="E77844" s="106" t="str">
        <f>VLOOKUP(C77844,Подписчики!A:C,2,0)</f>
        <v>UTC+3</v>
      </c>
      <c r="F77844" s="115"/>
    </row>
    <row r="77845" spans="1:6" ht="15.75" customHeight="1">
      <c r="A77845" s="106">
        <v>236396</v>
      </c>
      <c r="B77845" s="115">
        <v>44379.706902912621</v>
      </c>
      <c r="C77845" s="106">
        <v>178629</v>
      </c>
      <c r="D77845" s="106">
        <v>189009</v>
      </c>
      <c r="E77845" s="106" t="str">
        <f>VLOOKUP(C77845,Подписчики!A:C,2,0)</f>
        <v>UTC+3</v>
      </c>
      <c r="F77845" s="115"/>
    </row>
    <row r="77846" spans="1:6" ht="15.75" customHeight="1">
      <c r="A77846" s="106">
        <v>236401</v>
      </c>
      <c r="B77846" s="115">
        <v>44379.706902912621</v>
      </c>
      <c r="C77846" s="106">
        <v>274130</v>
      </c>
      <c r="D77846" s="106">
        <v>153893</v>
      </c>
      <c r="E77846" s="106" t="str">
        <f>VLOOKUP(C77846,Подписчики!A:C,2,0)</f>
        <v>UTC+3</v>
      </c>
      <c r="F77846" s="115"/>
    </row>
    <row r="77847" spans="1:6" ht="15.75" customHeight="1">
      <c r="A77847" s="106">
        <v>236403</v>
      </c>
      <c r="B77847" s="115">
        <v>44379.707307443365</v>
      </c>
      <c r="C77847" s="106">
        <v>48016</v>
      </c>
      <c r="D77847" s="106">
        <v>251574</v>
      </c>
      <c r="E77847" s="106" t="str">
        <f>VLOOKUP(C77847,Подписчики!A:C,2,0)</f>
        <v>UTC+0</v>
      </c>
      <c r="F77847" s="115"/>
    </row>
    <row r="77848" spans="1:6" ht="15.75" customHeight="1">
      <c r="A77848" s="106">
        <v>236408</v>
      </c>
      <c r="B77848" s="115">
        <v>44379.707666666662</v>
      </c>
      <c r="C77848" s="106">
        <v>234786</v>
      </c>
      <c r="D77848" s="106">
        <v>258219</v>
      </c>
      <c r="E77848" s="106" t="str">
        <f>VLOOKUP(C77848,Подписчики!A:C,2,0)</f>
        <v>UTC+2</v>
      </c>
      <c r="F77848" s="115"/>
    </row>
    <row r="77849" spans="1:6" ht="15.75" customHeight="1">
      <c r="A77849" s="106">
        <v>236410</v>
      </c>
      <c r="B77849" s="115">
        <v>44379.707711974115</v>
      </c>
      <c r="C77849" s="106">
        <v>161870</v>
      </c>
      <c r="D77849" s="106">
        <v>82901</v>
      </c>
      <c r="E77849" s="106" t="str">
        <f>VLOOKUP(C77849,Подписчики!A:C,2,0)</f>
        <v>UTC+1</v>
      </c>
      <c r="F77849" s="115"/>
    </row>
    <row r="77850" spans="1:6" ht="15.75" customHeight="1">
      <c r="A77850" s="106">
        <v>236414</v>
      </c>
      <c r="B77850" s="115">
        <v>44379.707711974115</v>
      </c>
      <c r="C77850" s="106">
        <v>341097</v>
      </c>
      <c r="D77850" s="106">
        <v>122902</v>
      </c>
      <c r="E77850" s="106" t="str">
        <f>VLOOKUP(C77850,Подписчики!A:C,2,0)</f>
        <v>UTC+1</v>
      </c>
      <c r="F77850" s="115"/>
    </row>
    <row r="77851" spans="1:6" ht="15.75" customHeight="1">
      <c r="A77851" s="106">
        <v>236416</v>
      </c>
      <c r="B77851" s="115">
        <v>44379.708116504851</v>
      </c>
      <c r="C77851" s="106">
        <v>492</v>
      </c>
      <c r="D77851" s="106">
        <v>381626</v>
      </c>
      <c r="E77851" s="106" t="str">
        <f>VLOOKUP(C77851,Подписчики!A:C,2,0)</f>
        <v>UTC+2</v>
      </c>
      <c r="F77851" s="115"/>
    </row>
    <row r="77852" spans="1:6" ht="15.75" customHeight="1">
      <c r="A77852" s="106">
        <v>236418</v>
      </c>
      <c r="B77852" s="115">
        <v>44379.708925566345</v>
      </c>
      <c r="C77852" s="106">
        <v>48729</v>
      </c>
      <c r="D77852" s="106">
        <v>96200</v>
      </c>
      <c r="E77852" s="106" t="str">
        <f>VLOOKUP(C77852,Подписчики!A:C,2,0)</f>
        <v>UTC+0</v>
      </c>
      <c r="F77852" s="115"/>
    </row>
    <row r="77853" spans="1:6" ht="15.75" customHeight="1">
      <c r="A77853" s="106">
        <v>236420</v>
      </c>
      <c r="B77853" s="115">
        <v>44379.709330097088</v>
      </c>
      <c r="C77853" s="106">
        <v>131570</v>
      </c>
      <c r="D77853" s="106">
        <v>347393</v>
      </c>
      <c r="E77853" s="106" t="str">
        <f>VLOOKUP(C77853,Подписчики!A:C,2,0)</f>
        <v>UTC+1</v>
      </c>
      <c r="F77853" s="115"/>
    </row>
    <row r="77854" spans="1:6" ht="15.75" customHeight="1">
      <c r="A77854" s="106">
        <v>236423</v>
      </c>
      <c r="B77854" s="115">
        <v>44379.709734627831</v>
      </c>
      <c r="C77854" s="106">
        <v>128665</v>
      </c>
      <c r="D77854" s="106">
        <v>411922</v>
      </c>
      <c r="E77854" s="106" t="str">
        <f>VLOOKUP(C77854,Подписчики!A:C,2,0)</f>
        <v>UTC+2</v>
      </c>
      <c r="F77854" s="115"/>
    </row>
    <row r="77855" spans="1:6" ht="15.75" customHeight="1">
      <c r="A77855" s="106">
        <v>236424</v>
      </c>
      <c r="B77855" s="115">
        <v>44379.710139158575</v>
      </c>
      <c r="C77855" s="106">
        <v>204408</v>
      </c>
      <c r="D77855" s="106">
        <v>144445</v>
      </c>
      <c r="E77855" s="106" t="str">
        <f>VLOOKUP(C77855,Подписчики!A:C,2,0)</f>
        <v>UTC+3</v>
      </c>
      <c r="F77855" s="115"/>
    </row>
    <row r="77856" spans="1:6" ht="15.75" customHeight="1">
      <c r="A77856" s="106">
        <v>236427</v>
      </c>
      <c r="B77856" s="115">
        <v>44379.710948220069</v>
      </c>
      <c r="C77856" s="106">
        <v>260850</v>
      </c>
      <c r="D77856" s="106">
        <v>73365</v>
      </c>
      <c r="E77856" s="106" t="str">
        <f>VLOOKUP(C77856,Подписчики!A:C,2,0)</f>
        <v>UTC+1</v>
      </c>
      <c r="F77856" s="115"/>
    </row>
    <row r="77857" spans="1:6" ht="15.75" customHeight="1">
      <c r="A77857" s="106">
        <v>236432</v>
      </c>
      <c r="B77857" s="115">
        <v>44379.710948220069</v>
      </c>
      <c r="C77857" s="106">
        <v>338386</v>
      </c>
      <c r="D77857" s="106">
        <v>388561</v>
      </c>
      <c r="E77857" s="106" t="str">
        <f>VLOOKUP(C77857,Подписчики!A:C,2,0)</f>
        <v>UTC+1</v>
      </c>
      <c r="F77857" s="115"/>
    </row>
    <row r="77858" spans="1:6" ht="15.75" customHeight="1">
      <c r="A77858" s="106">
        <v>236435</v>
      </c>
      <c r="B77858" s="115">
        <v>44379.711000000003</v>
      </c>
      <c r="C77858" s="106">
        <v>98190</v>
      </c>
      <c r="D77858" s="106">
        <v>230507</v>
      </c>
      <c r="E77858" s="106" t="str">
        <f>VLOOKUP(C77858,Подписчики!A:C,2,0)</f>
        <v>UTC+0</v>
      </c>
      <c r="F77858" s="115"/>
    </row>
    <row r="77859" spans="1:6" ht="15.75" customHeight="1">
      <c r="A77859" s="106">
        <v>236438</v>
      </c>
      <c r="B77859" s="115">
        <v>44379.711352750805</v>
      </c>
      <c r="C77859" s="106">
        <v>199758</v>
      </c>
      <c r="D77859" s="106">
        <v>470762</v>
      </c>
      <c r="E77859" s="106" t="str">
        <f>VLOOKUP(C77859,Подписчики!A:C,2,0)</f>
        <v>UTC+2</v>
      </c>
      <c r="F77859" s="115"/>
    </row>
    <row r="77860" spans="1:6" ht="15.75" customHeight="1">
      <c r="A77860" s="106">
        <v>236443</v>
      </c>
      <c r="B77860" s="115">
        <v>44379.711352750805</v>
      </c>
      <c r="C77860" s="106">
        <v>328072</v>
      </c>
      <c r="D77860" s="106">
        <v>230778</v>
      </c>
      <c r="E77860" s="106" t="str">
        <f>VLOOKUP(C77860,Подписчики!A:C,2,0)</f>
        <v>UTC+2</v>
      </c>
      <c r="F77860" s="115"/>
    </row>
    <row r="77861" spans="1:6" ht="15.75" customHeight="1">
      <c r="A77861" s="106">
        <v>236446</v>
      </c>
      <c r="B77861" s="115">
        <v>44379.711352750812</v>
      </c>
      <c r="C77861" s="106">
        <v>343552</v>
      </c>
      <c r="D77861" s="106">
        <v>386066</v>
      </c>
      <c r="E77861" s="106" t="str">
        <f>VLOOKUP(C77861,Подписчики!A:C,2,0)</f>
        <v>UTC+6</v>
      </c>
      <c r="F77861" s="115"/>
    </row>
    <row r="77862" spans="1:6" ht="15.75" customHeight="1">
      <c r="A77862" s="106">
        <v>236447</v>
      </c>
      <c r="B77862" s="115">
        <v>44379.712</v>
      </c>
      <c r="C77862" s="106">
        <v>7696</v>
      </c>
      <c r="D77862" s="106">
        <v>306746</v>
      </c>
      <c r="E77862" s="106" t="str">
        <f>VLOOKUP(C77862,Подписчики!A:C,2,0)</f>
        <v>UTC+3</v>
      </c>
      <c r="F77862" s="115"/>
    </row>
    <row r="77863" spans="1:6" ht="15.75" customHeight="1">
      <c r="A77863" s="106">
        <v>236448</v>
      </c>
      <c r="B77863" s="115">
        <v>44379.712566343042</v>
      </c>
      <c r="C77863" s="106">
        <v>6453</v>
      </c>
      <c r="D77863" s="106">
        <v>250679</v>
      </c>
      <c r="E77863" s="106" t="str">
        <f>VLOOKUP(C77863,Подписчики!A:C,2,0)</f>
        <v>UTC+1</v>
      </c>
      <c r="F77863" s="115"/>
    </row>
    <row r="77864" spans="1:6" ht="15.75" customHeight="1">
      <c r="A77864" s="106">
        <v>236452</v>
      </c>
      <c r="B77864" s="115">
        <v>44379.712566343042</v>
      </c>
      <c r="C77864" s="106">
        <v>52359</v>
      </c>
      <c r="D77864" s="106">
        <v>134973</v>
      </c>
      <c r="E77864" s="106" t="str">
        <f>VLOOKUP(C77864,Подписчики!A:C,2,0)</f>
        <v>UTC+1</v>
      </c>
      <c r="F77864" s="115"/>
    </row>
    <row r="77865" spans="1:6" ht="15.75" customHeight="1">
      <c r="A77865" s="106">
        <v>236456</v>
      </c>
      <c r="B77865" s="115">
        <v>44379.712970873785</v>
      </c>
      <c r="C77865" s="106">
        <v>196538</v>
      </c>
      <c r="D77865" s="106">
        <v>227775</v>
      </c>
      <c r="E77865" s="106" t="str">
        <f>VLOOKUP(C77865,Подписчики!A:C,2,0)</f>
        <v>UTC+2</v>
      </c>
      <c r="F77865" s="115"/>
    </row>
    <row r="77866" spans="1:6" ht="15.75" customHeight="1">
      <c r="A77866" s="106">
        <v>236458</v>
      </c>
      <c r="B77866" s="115">
        <v>44379.712970873785</v>
      </c>
      <c r="C77866" s="106">
        <v>325715</v>
      </c>
      <c r="D77866" s="106">
        <v>241927</v>
      </c>
      <c r="E77866" s="106" t="str">
        <f>VLOOKUP(C77866,Подписчики!A:C,2,0)</f>
        <v>UTC+2</v>
      </c>
      <c r="F77866" s="115"/>
    </row>
    <row r="77867" spans="1:6" ht="15.75" customHeight="1">
      <c r="A77867" s="106">
        <v>236460</v>
      </c>
      <c r="B77867" s="115">
        <v>44379.712970873785</v>
      </c>
      <c r="C77867" s="106">
        <v>326054</v>
      </c>
      <c r="D77867" s="106">
        <v>88863</v>
      </c>
      <c r="E77867" s="106" t="str">
        <f>VLOOKUP(C77867,Подписчики!A:C,2,0)</f>
        <v>UTC+2</v>
      </c>
      <c r="F77867" s="115"/>
    </row>
    <row r="77868" spans="1:6" ht="15.75" customHeight="1">
      <c r="A77868" s="106">
        <v>236461</v>
      </c>
      <c r="B77868" s="115">
        <v>44379.713375404528</v>
      </c>
      <c r="C77868" s="106">
        <v>33683</v>
      </c>
      <c r="D77868" s="106">
        <v>153893</v>
      </c>
      <c r="E77868" s="106" t="str">
        <f>VLOOKUP(C77868,Подписчики!A:C,2,0)</f>
        <v>UTC+3</v>
      </c>
      <c r="F77868" s="115"/>
    </row>
    <row r="77869" spans="1:6" ht="15.75" customHeight="1">
      <c r="A77869" s="106">
        <v>236463</v>
      </c>
      <c r="B77869" s="115">
        <v>44379.713779935279</v>
      </c>
      <c r="C77869" s="106">
        <v>61521</v>
      </c>
      <c r="D77869" s="106">
        <v>351192</v>
      </c>
      <c r="E77869" s="106" t="str">
        <f>VLOOKUP(C77869,Подписчики!A:C,2,0)</f>
        <v>UTC+0</v>
      </c>
      <c r="F77869" s="115"/>
    </row>
    <row r="77870" spans="1:6" ht="15.75" customHeight="1">
      <c r="A77870" s="106">
        <v>236465</v>
      </c>
      <c r="B77870" s="115">
        <v>44379.714993527508</v>
      </c>
      <c r="C77870" s="106">
        <v>7862</v>
      </c>
      <c r="D77870" s="106">
        <v>230507</v>
      </c>
      <c r="E77870" s="106" t="str">
        <f>VLOOKUP(C77870,Подписчики!A:C,2,0)</f>
        <v>UTC+3</v>
      </c>
      <c r="F77870" s="115"/>
    </row>
    <row r="77871" spans="1:6" ht="15.75" customHeight="1">
      <c r="A77871" s="106">
        <v>236470</v>
      </c>
      <c r="B77871" s="115">
        <v>44379.715398058252</v>
      </c>
      <c r="C77871" s="106">
        <v>85972</v>
      </c>
      <c r="D77871" s="106">
        <v>304722</v>
      </c>
      <c r="E77871" s="106" t="str">
        <f>VLOOKUP(C77871,Подписчики!A:C,2,0)</f>
        <v>UTC+0</v>
      </c>
      <c r="F77871" s="115"/>
    </row>
    <row r="77872" spans="1:6" ht="15.75" customHeight="1">
      <c r="A77872" s="106">
        <v>236475</v>
      </c>
      <c r="B77872" s="115">
        <v>44379.715802588995</v>
      </c>
      <c r="C77872" s="106">
        <v>110669</v>
      </c>
      <c r="D77872" s="106">
        <v>96200</v>
      </c>
      <c r="E77872" s="106" t="str">
        <f>VLOOKUP(C77872,Подписчики!A:C,2,0)</f>
        <v>UTC+5</v>
      </c>
      <c r="F77872" s="115"/>
    </row>
    <row r="77873" spans="1:6" ht="15.75" customHeight="1">
      <c r="A77873" s="106">
        <v>236480</v>
      </c>
      <c r="B77873" s="115">
        <v>44379.716207119738</v>
      </c>
      <c r="C77873" s="106">
        <v>39834</v>
      </c>
      <c r="D77873" s="106">
        <v>244574</v>
      </c>
      <c r="E77873" s="106" t="str">
        <f>VLOOKUP(C77873,Подписчики!A:C,2,0)</f>
        <v>UTC+2</v>
      </c>
      <c r="F77873" s="115"/>
    </row>
    <row r="77874" spans="1:6" ht="15.75" customHeight="1">
      <c r="A77874" s="106">
        <v>236482</v>
      </c>
      <c r="B77874" s="115">
        <v>44379.717420711975</v>
      </c>
      <c r="C77874" s="106">
        <v>122021</v>
      </c>
      <c r="D77874" s="106">
        <v>405774</v>
      </c>
      <c r="E77874" s="106" t="str">
        <f>VLOOKUP(C77874,Подписчики!A:C,2,0)</f>
        <v>UTC+1</v>
      </c>
      <c r="F77874" s="115"/>
    </row>
    <row r="77875" spans="1:6" ht="15.75" customHeight="1">
      <c r="A77875" s="106">
        <v>236487</v>
      </c>
      <c r="B77875" s="115">
        <v>44379.717825242718</v>
      </c>
      <c r="C77875" s="106">
        <v>19269</v>
      </c>
      <c r="D77875" s="106">
        <v>433247</v>
      </c>
      <c r="E77875" s="106" t="str">
        <f>VLOOKUP(C77875,Подписчики!A:C,2,0)</f>
        <v>UTC+2</v>
      </c>
      <c r="F77875" s="115"/>
    </row>
    <row r="77876" spans="1:6" ht="15.75" customHeight="1">
      <c r="A77876" s="106">
        <v>236488</v>
      </c>
      <c r="B77876" s="115">
        <v>44379.717825242718</v>
      </c>
      <c r="C77876" s="106">
        <v>238365</v>
      </c>
      <c r="D77876" s="106">
        <v>230507</v>
      </c>
      <c r="E77876" s="106" t="str">
        <f>VLOOKUP(C77876,Подписчики!A:C,2,0)</f>
        <v>UTC+2</v>
      </c>
      <c r="F77876" s="115"/>
    </row>
    <row r="77877" spans="1:6" ht="15.75" customHeight="1">
      <c r="A77877" s="106">
        <v>236491</v>
      </c>
      <c r="B77877" s="115">
        <v>44379.718229773462</v>
      </c>
      <c r="C77877" s="106">
        <v>35797</v>
      </c>
      <c r="D77877" s="106">
        <v>310239</v>
      </c>
      <c r="E77877" s="106" t="str">
        <f>VLOOKUP(C77877,Подписчики!A:C,2,0)</f>
        <v>UTC+3</v>
      </c>
      <c r="F77877" s="115"/>
    </row>
    <row r="77878" spans="1:6" ht="15.75" customHeight="1">
      <c r="A77878" s="106">
        <v>236493</v>
      </c>
      <c r="B77878" s="115">
        <v>44379.718229773462</v>
      </c>
      <c r="C77878" s="106">
        <v>159301</v>
      </c>
      <c r="D77878" s="106">
        <v>153893</v>
      </c>
      <c r="E77878" s="106" t="str">
        <f>VLOOKUP(C77878,Подписчики!A:C,2,0)</f>
        <v>UTC+3</v>
      </c>
      <c r="F77878" s="115"/>
    </row>
    <row r="77879" spans="1:6" ht="15.75" customHeight="1">
      <c r="A77879" s="106">
        <v>236496</v>
      </c>
      <c r="B77879" s="115">
        <v>44379.718229773462</v>
      </c>
      <c r="C77879" s="106">
        <v>205955</v>
      </c>
      <c r="D77879" s="106">
        <v>472712</v>
      </c>
      <c r="E77879" s="106" t="str">
        <f>VLOOKUP(C77879,Подписчики!A:C,2,0)</f>
        <v>UTC+3</v>
      </c>
      <c r="F77879" s="115"/>
    </row>
    <row r="77880" spans="1:6" ht="15.75" customHeight="1">
      <c r="A77880" s="106">
        <v>236500</v>
      </c>
      <c r="B77880" s="115">
        <v>44379.718229773462</v>
      </c>
      <c r="C77880" s="106">
        <v>292520</v>
      </c>
      <c r="D77880" s="106">
        <v>411922</v>
      </c>
      <c r="E77880" s="106" t="str">
        <f>VLOOKUP(C77880,Подписчики!A:C,2,0)</f>
        <v>UTC+3</v>
      </c>
      <c r="F77880" s="115"/>
    </row>
    <row r="77881" spans="1:6" ht="15.75" customHeight="1">
      <c r="A77881" s="106">
        <v>236503</v>
      </c>
      <c r="B77881" s="115">
        <v>44379.718999999997</v>
      </c>
      <c r="C77881" s="106">
        <v>109348</v>
      </c>
      <c r="D77881" s="106">
        <v>344453</v>
      </c>
      <c r="E77881" s="106" t="str">
        <f>VLOOKUP(C77881,Подписчики!A:C,2,0)</f>
        <v>UTC+6</v>
      </c>
      <c r="F77881" s="115"/>
    </row>
    <row r="77882" spans="1:6" ht="15.75" customHeight="1">
      <c r="A77882" s="106">
        <v>236506</v>
      </c>
      <c r="B77882" s="115">
        <v>44379.719443365691</v>
      </c>
      <c r="C77882" s="106">
        <v>42634</v>
      </c>
      <c r="D77882" s="106">
        <v>227775</v>
      </c>
      <c r="E77882" s="106" t="str">
        <f>VLOOKUP(C77882,Подписчики!A:C,2,0)</f>
        <v>UTC+2</v>
      </c>
      <c r="F77882" s="115"/>
    </row>
    <row r="77883" spans="1:6" ht="15.75" customHeight="1">
      <c r="A77883" s="106">
        <v>236510</v>
      </c>
      <c r="B77883" s="115">
        <v>44379.719443365699</v>
      </c>
      <c r="C77883" s="106">
        <v>176555</v>
      </c>
      <c r="D77883" s="106">
        <v>5151</v>
      </c>
      <c r="E77883" s="106" t="str">
        <f>VLOOKUP(C77883,Подписчики!A:C,2,0)</f>
        <v>UTC-6</v>
      </c>
      <c r="F77883" s="115"/>
    </row>
    <row r="77884" spans="1:6" ht="15.75" customHeight="1">
      <c r="A77884" s="106">
        <v>236511</v>
      </c>
      <c r="B77884" s="115">
        <v>44379.721466019415</v>
      </c>
      <c r="C77884" s="106">
        <v>303890</v>
      </c>
      <c r="D77884" s="106">
        <v>250679</v>
      </c>
      <c r="E77884" s="106" t="str">
        <f>VLOOKUP(C77884,Подписчики!A:C,2,0)</f>
        <v>UTC+3</v>
      </c>
      <c r="F77884" s="115"/>
    </row>
    <row r="77885" spans="1:6" ht="15.75" customHeight="1">
      <c r="A77885" s="106">
        <v>236516</v>
      </c>
      <c r="B77885" s="115">
        <v>44379.723488673138</v>
      </c>
      <c r="C77885" s="106">
        <v>46676</v>
      </c>
      <c r="D77885" s="106">
        <v>250679</v>
      </c>
      <c r="E77885" s="106" t="str">
        <f>VLOOKUP(C77885,Подписчики!A:C,2,0)</f>
        <v>UTC+0</v>
      </c>
      <c r="F77885" s="115"/>
    </row>
    <row r="77886" spans="1:6" ht="15.75" customHeight="1">
      <c r="A77886" s="106">
        <v>236521</v>
      </c>
      <c r="B77886" s="115">
        <v>44379.723893203882</v>
      </c>
      <c r="C77886" s="106">
        <v>342573</v>
      </c>
      <c r="D77886" s="106">
        <v>251574</v>
      </c>
      <c r="E77886" s="106" t="str">
        <f>VLOOKUP(C77886,Подписчики!A:C,2,0)</f>
        <v>UTC+5</v>
      </c>
      <c r="F77886" s="115"/>
    </row>
    <row r="77887" spans="1:6" ht="15.75" customHeight="1">
      <c r="A77887" s="106">
        <v>236522</v>
      </c>
      <c r="B77887" s="115">
        <v>44379.724297734625</v>
      </c>
      <c r="C77887" s="106">
        <v>31561</v>
      </c>
      <c r="D77887" s="106">
        <v>250679</v>
      </c>
      <c r="E77887" s="106" t="str">
        <f>VLOOKUP(C77887,Подписчики!A:C,2,0)</f>
        <v>UTC+2</v>
      </c>
      <c r="F77887" s="115"/>
    </row>
    <row r="77888" spans="1:6" ht="15.75" customHeight="1">
      <c r="A77888" s="106">
        <v>236527</v>
      </c>
      <c r="B77888" s="115">
        <v>44379.724702265376</v>
      </c>
      <c r="C77888" s="106">
        <v>199816</v>
      </c>
      <c r="D77888" s="106">
        <v>60890</v>
      </c>
      <c r="E77888" s="106" t="str">
        <f>VLOOKUP(C77888,Подписчики!A:C,2,0)</f>
        <v>UTC+3</v>
      </c>
      <c r="F77888" s="115"/>
    </row>
    <row r="77889" spans="1:6" ht="15.75" customHeight="1">
      <c r="A77889" s="106">
        <v>236528</v>
      </c>
      <c r="B77889" s="115">
        <v>44379.725511326862</v>
      </c>
      <c r="C77889" s="106">
        <v>131323</v>
      </c>
      <c r="D77889" s="106">
        <v>186937</v>
      </c>
      <c r="E77889" s="106" t="str">
        <f>VLOOKUP(C77889,Подписчики!A:C,2,0)</f>
        <v>UTC+1</v>
      </c>
      <c r="F77889" s="115"/>
    </row>
    <row r="77890" spans="1:6" ht="15.75" customHeight="1">
      <c r="A77890" s="106">
        <v>236529</v>
      </c>
      <c r="B77890" s="115">
        <v>44379.725511326862</v>
      </c>
      <c r="C77890" s="106">
        <v>180403</v>
      </c>
      <c r="D77890" s="106">
        <v>216600</v>
      </c>
      <c r="E77890" s="106" t="str">
        <f>VLOOKUP(C77890,Подписчики!A:C,2,0)</f>
        <v>UTC+1</v>
      </c>
      <c r="F77890" s="115"/>
    </row>
    <row r="77891" spans="1:6" ht="15.75" customHeight="1">
      <c r="A77891" s="106">
        <v>236534</v>
      </c>
      <c r="B77891" s="115">
        <v>44379.725915857605</v>
      </c>
      <c r="C77891" s="106">
        <v>277500</v>
      </c>
      <c r="D77891" s="106">
        <v>82513</v>
      </c>
      <c r="E77891" s="106" t="str">
        <f>VLOOKUP(C77891,Подписчики!A:C,2,0)</f>
        <v>UTC+2</v>
      </c>
      <c r="F77891" s="115"/>
    </row>
    <row r="77892" spans="1:6" ht="15.75" customHeight="1">
      <c r="A77892" s="106">
        <v>236538</v>
      </c>
      <c r="B77892" s="115">
        <v>44379.726724919092</v>
      </c>
      <c r="C77892" s="106">
        <v>175318</v>
      </c>
      <c r="D77892" s="106">
        <v>244507</v>
      </c>
      <c r="E77892" s="106" t="str">
        <f>VLOOKUP(C77892,Подписчики!A:C,2,0)</f>
        <v>UTC+0</v>
      </c>
      <c r="F77892" s="115"/>
    </row>
    <row r="77893" spans="1:6" ht="15.75" customHeight="1">
      <c r="A77893" s="106">
        <v>236540</v>
      </c>
      <c r="B77893" s="115">
        <v>44379.727129449842</v>
      </c>
      <c r="C77893" s="106">
        <v>67750</v>
      </c>
      <c r="D77893" s="106">
        <v>455878</v>
      </c>
      <c r="E77893" s="106" t="str">
        <f>VLOOKUP(C77893,Подписчики!A:C,2,0)</f>
        <v>UTC+1</v>
      </c>
      <c r="F77893" s="115"/>
    </row>
    <row r="77894" spans="1:6" ht="15.75" customHeight="1">
      <c r="A77894" s="106">
        <v>236543</v>
      </c>
      <c r="B77894" s="115">
        <v>44379.727129449842</v>
      </c>
      <c r="C77894" s="106">
        <v>98457</v>
      </c>
      <c r="D77894" s="106">
        <v>202865</v>
      </c>
      <c r="E77894" s="106" t="str">
        <f>VLOOKUP(C77894,Подписчики!A:C,2,0)</f>
        <v>UTC+1</v>
      </c>
      <c r="F77894" s="115"/>
    </row>
    <row r="77895" spans="1:6" ht="15.75" customHeight="1">
      <c r="A77895" s="106">
        <v>236545</v>
      </c>
      <c r="B77895" s="115">
        <v>44379.727129449842</v>
      </c>
      <c r="C77895" s="106">
        <v>163426</v>
      </c>
      <c r="D77895" s="106">
        <v>411922</v>
      </c>
      <c r="E77895" s="106" t="str">
        <f>VLOOKUP(C77895,Подписчики!A:C,2,0)</f>
        <v>UTC+1</v>
      </c>
      <c r="F77895" s="115"/>
    </row>
    <row r="77896" spans="1:6" ht="15.75" customHeight="1">
      <c r="A77896" s="106">
        <v>236547</v>
      </c>
      <c r="B77896" s="115">
        <v>44379.727533980578</v>
      </c>
      <c r="C77896" s="106">
        <v>8592</v>
      </c>
      <c r="D77896" s="106">
        <v>65879</v>
      </c>
      <c r="E77896" s="106" t="str">
        <f>VLOOKUP(C77896,Подписчики!A:C,2,0)</f>
        <v>UTC+2</v>
      </c>
      <c r="F77896" s="115"/>
    </row>
    <row r="77897" spans="1:6" ht="15.75" customHeight="1">
      <c r="A77897" s="106">
        <v>236548</v>
      </c>
      <c r="B77897" s="115">
        <v>44379.727533980578</v>
      </c>
      <c r="C77897" s="106">
        <v>171022</v>
      </c>
      <c r="D77897" s="106">
        <v>345637</v>
      </c>
      <c r="E77897" s="106" t="str">
        <f>VLOOKUP(C77897,Подписчики!A:C,2,0)</f>
        <v>UTC+2</v>
      </c>
      <c r="F77897" s="115"/>
    </row>
    <row r="77898" spans="1:6" ht="15.75" customHeight="1">
      <c r="A77898" s="106">
        <v>236549</v>
      </c>
      <c r="B77898" s="115">
        <v>44379.727533980578</v>
      </c>
      <c r="C77898" s="106">
        <v>187903</v>
      </c>
      <c r="D77898" s="106">
        <v>19846</v>
      </c>
      <c r="E77898" s="106" t="str">
        <f>VLOOKUP(C77898,Подписчики!A:C,2,0)</f>
        <v>UTC+2</v>
      </c>
      <c r="F77898" s="115"/>
    </row>
    <row r="77899" spans="1:6" ht="15.75" customHeight="1">
      <c r="A77899" s="106">
        <v>236551</v>
      </c>
      <c r="B77899" s="115">
        <v>44379.727533980578</v>
      </c>
      <c r="C77899" s="106">
        <v>339785</v>
      </c>
      <c r="D77899" s="106">
        <v>131136</v>
      </c>
      <c r="E77899" s="106" t="str">
        <f>VLOOKUP(C77899,Подписчики!A:C,2,0)</f>
        <v>UTC+2</v>
      </c>
      <c r="F77899" s="115"/>
    </row>
    <row r="77900" spans="1:6" ht="15.75" customHeight="1">
      <c r="A77900" s="106">
        <v>236554</v>
      </c>
      <c r="B77900" s="115">
        <v>44379.727938511329</v>
      </c>
      <c r="C77900" s="106">
        <v>102746</v>
      </c>
      <c r="D77900" s="106">
        <v>473327</v>
      </c>
      <c r="E77900" s="106" t="str">
        <f>VLOOKUP(C77900,Подписчики!A:C,2,0)</f>
        <v>UTC+3</v>
      </c>
      <c r="F77900" s="115"/>
    </row>
    <row r="77901" spans="1:6" ht="15.75" customHeight="1">
      <c r="A77901" s="106">
        <v>236559</v>
      </c>
      <c r="B77901" s="115">
        <v>44379.728343042072</v>
      </c>
      <c r="C77901" s="106">
        <v>269796</v>
      </c>
      <c r="D77901" s="106">
        <v>192331</v>
      </c>
      <c r="E77901" s="106" t="str">
        <f>VLOOKUP(C77901,Подписчики!A:C,2,0)</f>
        <v>UTC+0</v>
      </c>
      <c r="F77901" s="115"/>
    </row>
    <row r="77902" spans="1:6" ht="15.75" customHeight="1">
      <c r="A77902" s="106">
        <v>236563</v>
      </c>
      <c r="B77902" s="115">
        <v>44379.728343042072</v>
      </c>
      <c r="C77902" s="106">
        <v>290507</v>
      </c>
      <c r="D77902" s="106">
        <v>149755</v>
      </c>
      <c r="E77902" s="106" t="str">
        <f>VLOOKUP(C77902,Подписчики!A:C,2,0)</f>
        <v>UTC+0</v>
      </c>
      <c r="F77902" s="115"/>
    </row>
    <row r="77903" spans="1:6" ht="15.75" customHeight="1">
      <c r="A77903" s="106">
        <v>236568</v>
      </c>
      <c r="B77903" s="115">
        <v>44379.728747572815</v>
      </c>
      <c r="C77903" s="106">
        <v>99809</v>
      </c>
      <c r="D77903" s="106">
        <v>472712</v>
      </c>
      <c r="E77903" s="106" t="str">
        <f>VLOOKUP(C77903,Подписчики!A:C,2,0)</f>
        <v>UTC+1</v>
      </c>
      <c r="F77903" s="115"/>
    </row>
    <row r="77904" spans="1:6" ht="15.75" customHeight="1">
      <c r="A77904" s="106">
        <v>236569</v>
      </c>
      <c r="B77904" s="115">
        <v>44379.728747572815</v>
      </c>
      <c r="C77904" s="106">
        <v>338285</v>
      </c>
      <c r="D77904" s="106">
        <v>347008</v>
      </c>
      <c r="E77904" s="106" t="str">
        <f>VLOOKUP(C77904,Подписчики!A:C,2,0)</f>
        <v>UTC+5</v>
      </c>
      <c r="F77904" s="115"/>
    </row>
    <row r="77905" spans="1:6" ht="15.75" customHeight="1">
      <c r="A77905" s="106">
        <v>236574</v>
      </c>
      <c r="B77905" s="115">
        <v>44379.729556634302</v>
      </c>
      <c r="C77905" s="106">
        <v>139585</v>
      </c>
      <c r="D77905" s="106">
        <v>466414</v>
      </c>
      <c r="E77905" s="106" t="str">
        <f>VLOOKUP(C77905,Подписчики!A:C,2,0)</f>
        <v>UTC+3</v>
      </c>
      <c r="F77905" s="115"/>
    </row>
    <row r="77906" spans="1:6" ht="15.75" customHeight="1">
      <c r="A77906" s="106">
        <v>236579</v>
      </c>
      <c r="B77906" s="115">
        <v>44379.729961165045</v>
      </c>
      <c r="C77906" s="106">
        <v>27078</v>
      </c>
      <c r="D77906" s="106">
        <v>297015</v>
      </c>
      <c r="E77906" s="106" t="str">
        <f>VLOOKUP(C77906,Подписчики!A:C,2,0)</f>
        <v>UTC+0</v>
      </c>
      <c r="F77906" s="115"/>
    </row>
    <row r="77907" spans="1:6" ht="15.75" customHeight="1">
      <c r="A77907" s="106">
        <v>236583</v>
      </c>
      <c r="B77907" s="115">
        <v>44379.729961165045</v>
      </c>
      <c r="C77907" s="106">
        <v>55076</v>
      </c>
      <c r="D77907" s="106">
        <v>158978</v>
      </c>
      <c r="E77907" s="106" t="str">
        <f>VLOOKUP(C77907,Подписчики!A:C,2,0)</f>
        <v>UTC+0</v>
      </c>
      <c r="F77907" s="115"/>
    </row>
    <row r="77908" spans="1:6" ht="15.75" customHeight="1">
      <c r="A77908" s="106">
        <v>236588</v>
      </c>
      <c r="B77908" s="115">
        <v>44379.729961165045</v>
      </c>
      <c r="C77908" s="106">
        <v>120035</v>
      </c>
      <c r="D77908" s="106">
        <v>333889</v>
      </c>
      <c r="E77908" s="106" t="str">
        <f>VLOOKUP(C77908,Подписчики!A:C,2,0)</f>
        <v>UTC+0</v>
      </c>
      <c r="F77908" s="115"/>
    </row>
    <row r="77909" spans="1:6" ht="15.75" customHeight="1">
      <c r="A77909" s="106">
        <v>236591</v>
      </c>
      <c r="B77909" s="115">
        <v>44379.729961165045</v>
      </c>
      <c r="C77909" s="106">
        <v>234772</v>
      </c>
      <c r="D77909" s="106">
        <v>325852</v>
      </c>
      <c r="E77909" s="106" t="str">
        <f>VLOOKUP(C77909,Подписчики!A:C,2,0)</f>
        <v>UTC+0</v>
      </c>
      <c r="F77909" s="115"/>
    </row>
    <row r="77910" spans="1:6" ht="15.75" customHeight="1">
      <c r="A77910" s="106">
        <v>236593</v>
      </c>
      <c r="B77910" s="115">
        <v>44379.729961165045</v>
      </c>
      <c r="C77910" s="106">
        <v>277328</v>
      </c>
      <c r="D77910" s="106">
        <v>451656</v>
      </c>
      <c r="E77910" s="106" t="str">
        <f>VLOOKUP(C77910,Подписчики!A:C,2,0)</f>
        <v>UTC+0</v>
      </c>
      <c r="F77910" s="115"/>
    </row>
    <row r="77911" spans="1:6" ht="15.75" customHeight="1">
      <c r="A77911" s="106">
        <v>236594</v>
      </c>
      <c r="B77911" s="115">
        <v>44379.730365695796</v>
      </c>
      <c r="C77911" s="106">
        <v>226426</v>
      </c>
      <c r="D77911" s="106">
        <v>411922</v>
      </c>
      <c r="E77911" s="106" t="str">
        <f>VLOOKUP(C77911,Подписчики!A:C,2,0)</f>
        <v>UTC+1</v>
      </c>
      <c r="F77911" s="115"/>
    </row>
    <row r="77912" spans="1:6" ht="15.75" customHeight="1">
      <c r="A77912" s="106">
        <v>236598</v>
      </c>
      <c r="B77912" s="115">
        <v>44379.730770226532</v>
      </c>
      <c r="C77912" s="106">
        <v>274523</v>
      </c>
      <c r="D77912" s="106">
        <v>347008</v>
      </c>
      <c r="E77912" s="106" t="str">
        <f>VLOOKUP(C77912,Подписчики!A:C,2,0)</f>
        <v>UTC+2</v>
      </c>
      <c r="F77912" s="115"/>
    </row>
    <row r="77913" spans="1:6" ht="15.75" customHeight="1">
      <c r="A77913" s="106">
        <v>236603</v>
      </c>
      <c r="B77913" s="115">
        <v>44379.731983818776</v>
      </c>
      <c r="C77913" s="106">
        <v>67689</v>
      </c>
      <c r="D77913" s="106">
        <v>219311</v>
      </c>
      <c r="E77913" s="106" t="str">
        <f>VLOOKUP(C77913,Подписчики!A:C,2,0)</f>
        <v>UTC+1</v>
      </c>
      <c r="F77913" s="115"/>
    </row>
    <row r="77914" spans="1:6" ht="15.75" customHeight="1">
      <c r="A77914" s="106">
        <v>236606</v>
      </c>
      <c r="B77914" s="115">
        <v>44379.731983818776</v>
      </c>
      <c r="C77914" s="106">
        <v>285155</v>
      </c>
      <c r="D77914" s="106">
        <v>250679</v>
      </c>
      <c r="E77914" s="106" t="str">
        <f>VLOOKUP(C77914,Подписчики!A:C,2,0)</f>
        <v>UTC+1</v>
      </c>
      <c r="F77914" s="115"/>
    </row>
    <row r="77915" spans="1:6" ht="15.75" customHeight="1">
      <c r="A77915" s="106">
        <v>236607</v>
      </c>
      <c r="B77915" s="115">
        <v>44379.731983818776</v>
      </c>
      <c r="C77915" s="106">
        <v>333251</v>
      </c>
      <c r="D77915" s="106">
        <v>110991</v>
      </c>
      <c r="E77915" s="106" t="str">
        <f>VLOOKUP(C77915,Подписчики!A:C,2,0)</f>
        <v>UTC+1</v>
      </c>
      <c r="F77915" s="115"/>
    </row>
    <row r="77916" spans="1:6" ht="15.75" customHeight="1">
      <c r="A77916" s="106">
        <v>236610</v>
      </c>
      <c r="B77916" s="115">
        <v>44379.733601941749</v>
      </c>
      <c r="C77916" s="106">
        <v>61060</v>
      </c>
      <c r="D77916" s="106">
        <v>473327</v>
      </c>
      <c r="E77916" s="106" t="str">
        <f>VLOOKUP(C77916,Подписчики!A:C,2,0)</f>
        <v>UTC+1</v>
      </c>
      <c r="F77916" s="115"/>
    </row>
    <row r="77917" spans="1:6" ht="15.75" customHeight="1">
      <c r="A77917" s="106">
        <v>236614</v>
      </c>
      <c r="B77917" s="115">
        <v>44379.733601941749</v>
      </c>
      <c r="C77917" s="106">
        <v>193875</v>
      </c>
      <c r="D77917" s="106">
        <v>214179</v>
      </c>
      <c r="E77917" s="106" t="str">
        <f>VLOOKUP(C77917,Подписчики!A:C,2,0)</f>
        <v>UTC+1</v>
      </c>
      <c r="F77917" s="115"/>
    </row>
    <row r="77918" spans="1:6" ht="15.75" customHeight="1">
      <c r="A77918" s="106">
        <v>236617</v>
      </c>
      <c r="B77918" s="115">
        <v>44379.734006472492</v>
      </c>
      <c r="C77918" s="106">
        <v>143505</v>
      </c>
      <c r="D77918" s="106">
        <v>118549</v>
      </c>
      <c r="E77918" s="106" t="str">
        <f>VLOOKUP(C77918,Подписчики!A:C,2,0)</f>
        <v>UTC+2</v>
      </c>
      <c r="F77918" s="115"/>
    </row>
    <row r="77919" spans="1:6" ht="15.75" customHeight="1">
      <c r="A77919" s="106">
        <v>236621</v>
      </c>
      <c r="B77919" s="115">
        <v>44379.734006472492</v>
      </c>
      <c r="C77919" s="106">
        <v>161803</v>
      </c>
      <c r="D77919" s="106">
        <v>98789</v>
      </c>
      <c r="E77919" s="106" t="str">
        <f>VLOOKUP(C77919,Подписчики!A:C,2,0)</f>
        <v>UTC+2</v>
      </c>
      <c r="F77919" s="115"/>
    </row>
    <row r="77920" spans="1:6" ht="15.75" customHeight="1">
      <c r="A77920" s="106">
        <v>236623</v>
      </c>
      <c r="B77920" s="115">
        <v>44379.734411003235</v>
      </c>
      <c r="C77920" s="106">
        <v>254425</v>
      </c>
      <c r="D77920" s="106">
        <v>112456</v>
      </c>
      <c r="E77920" s="106" t="str">
        <f>VLOOKUP(C77920,Подписчики!A:C,2,0)</f>
        <v>UTC+3</v>
      </c>
      <c r="F77920" s="115"/>
    </row>
    <row r="77921" spans="1:6" ht="15.75" customHeight="1">
      <c r="A77921" s="106">
        <v>236625</v>
      </c>
      <c r="B77921" s="115">
        <v>44379.734815533979</v>
      </c>
      <c r="C77921" s="106">
        <v>279182</v>
      </c>
      <c r="D77921" s="106">
        <v>149755</v>
      </c>
      <c r="E77921" s="106" t="str">
        <f>VLOOKUP(C77921,Подписчики!A:C,2,0)</f>
        <v>UTC+0</v>
      </c>
      <c r="F77921" s="115"/>
    </row>
    <row r="77922" spans="1:6" ht="15.75" customHeight="1">
      <c r="A77922" s="106">
        <v>236628</v>
      </c>
      <c r="B77922" s="115">
        <v>44379.734815533979</v>
      </c>
      <c r="C77922" s="106">
        <v>299635</v>
      </c>
      <c r="D77922" s="106">
        <v>258219</v>
      </c>
      <c r="E77922" s="106" t="str">
        <f>VLOOKUP(C77922,Подписчики!A:C,2,0)</f>
        <v>UTC+0</v>
      </c>
      <c r="F77922" s="115"/>
    </row>
    <row r="77923" spans="1:6" ht="15.75" customHeight="1">
      <c r="A77923" s="106">
        <v>236630</v>
      </c>
      <c r="B77923" s="115">
        <v>44379.735220064729</v>
      </c>
      <c r="C77923" s="106">
        <v>177681</v>
      </c>
      <c r="D77923" s="106">
        <v>208672</v>
      </c>
      <c r="E77923" s="106" t="str">
        <f>VLOOKUP(C77923,Подписчики!A:C,2,0)</f>
        <v>UTC+1</v>
      </c>
      <c r="F77923" s="115"/>
    </row>
    <row r="77924" spans="1:6" ht="15.75" customHeight="1">
      <c r="A77924" s="106">
        <v>236634</v>
      </c>
      <c r="B77924" s="115">
        <v>44379.735220064729</v>
      </c>
      <c r="C77924" s="106">
        <v>258321</v>
      </c>
      <c r="D77924" s="106">
        <v>364816</v>
      </c>
      <c r="E77924" s="106" t="str">
        <f>VLOOKUP(C77924,Подписчики!A:C,2,0)</f>
        <v>UTC+1</v>
      </c>
      <c r="F77924" s="115"/>
    </row>
    <row r="77925" spans="1:6" ht="15.75" customHeight="1">
      <c r="A77925" s="106">
        <v>236637</v>
      </c>
      <c r="B77925" s="115">
        <v>44379.735624595465</v>
      </c>
      <c r="C77925" s="106">
        <v>141203</v>
      </c>
      <c r="D77925" s="106">
        <v>418660</v>
      </c>
      <c r="E77925" s="106" t="str">
        <f>VLOOKUP(C77925,Подписчики!A:C,2,0)</f>
        <v>UTC+2</v>
      </c>
      <c r="F77925" s="115"/>
    </row>
    <row r="77926" spans="1:6" ht="15.75" customHeight="1">
      <c r="A77926" s="106">
        <v>236642</v>
      </c>
      <c r="B77926" s="115">
        <v>44379.735624595465</v>
      </c>
      <c r="C77926" s="106">
        <v>147855</v>
      </c>
      <c r="D77926" s="106">
        <v>396860</v>
      </c>
      <c r="E77926" s="106" t="str">
        <f>VLOOKUP(C77926,Подписчики!A:C,2,0)</f>
        <v>UTC+2</v>
      </c>
      <c r="F77926" s="115"/>
    </row>
    <row r="77927" spans="1:6" ht="15.75" customHeight="1">
      <c r="A77927" s="106">
        <v>236646</v>
      </c>
      <c r="B77927" s="115">
        <v>44379.736029126216</v>
      </c>
      <c r="C77927" s="106">
        <v>27810</v>
      </c>
      <c r="D77927" s="106">
        <v>183731</v>
      </c>
      <c r="E77927" s="106" t="str">
        <f>VLOOKUP(C77927,Подписчики!A:C,2,0)</f>
        <v>UTC+3</v>
      </c>
      <c r="F77927" s="115"/>
    </row>
    <row r="77928" spans="1:6" ht="15.75" customHeight="1">
      <c r="A77928" s="106">
        <v>236648</v>
      </c>
      <c r="B77928" s="115">
        <v>44379.736333333334</v>
      </c>
      <c r="C77928" s="106">
        <v>119898</v>
      </c>
      <c r="D77928" s="106">
        <v>250679</v>
      </c>
      <c r="E77928" s="106" t="str">
        <f>VLOOKUP(C77928,Подписчики!A:C,2,0)</f>
        <v>UTC+1</v>
      </c>
      <c r="F77928" s="115"/>
    </row>
    <row r="77929" spans="1:6" ht="15.75" customHeight="1">
      <c r="A77929" s="106">
        <v>236650</v>
      </c>
      <c r="B77929" s="115">
        <v>44379.736433656959</v>
      </c>
      <c r="C77929" s="106">
        <v>238267</v>
      </c>
      <c r="D77929" s="106">
        <v>392434</v>
      </c>
      <c r="E77929" s="106" t="str">
        <f>VLOOKUP(C77929,Подписчики!A:C,2,0)</f>
        <v>UTC+0</v>
      </c>
      <c r="F77929" s="115"/>
    </row>
    <row r="77930" spans="1:6" ht="15.75" customHeight="1">
      <c r="A77930" s="106">
        <v>236653</v>
      </c>
      <c r="B77930" s="115">
        <v>44379.736838187702</v>
      </c>
      <c r="C77930" s="106">
        <v>176128</v>
      </c>
      <c r="D77930" s="106">
        <v>411922</v>
      </c>
      <c r="E77930" s="106" t="str">
        <f>VLOOKUP(C77930,Подписчики!A:C,2,0)</f>
        <v>UTC+1</v>
      </c>
      <c r="F77930" s="115"/>
    </row>
    <row r="77931" spans="1:6" ht="15.75" customHeight="1">
      <c r="A77931" s="106">
        <v>236655</v>
      </c>
      <c r="B77931" s="115">
        <v>44379.736838187702</v>
      </c>
      <c r="C77931" s="106">
        <v>210593</v>
      </c>
      <c r="D77931" s="106">
        <v>384697</v>
      </c>
      <c r="E77931" s="106" t="str">
        <f>VLOOKUP(C77931,Подписчики!A:C,2,0)</f>
        <v>UTC+1</v>
      </c>
      <c r="F77931" s="115"/>
    </row>
    <row r="77932" spans="1:6" ht="15.75" customHeight="1">
      <c r="A77932" s="106">
        <v>236659</v>
      </c>
      <c r="B77932" s="115">
        <v>44379.736838187702</v>
      </c>
      <c r="C77932" s="106">
        <v>264257</v>
      </c>
      <c r="D77932" s="106">
        <v>201832</v>
      </c>
      <c r="E77932" s="106" t="str">
        <f>VLOOKUP(C77932,Подписчики!A:C,2,0)</f>
        <v>UTC+1</v>
      </c>
      <c r="F77932" s="115"/>
    </row>
    <row r="77933" spans="1:6" ht="15.75" customHeight="1">
      <c r="A77933" s="106">
        <v>236660</v>
      </c>
      <c r="B77933" s="115">
        <v>44379.737000000001</v>
      </c>
      <c r="C77933" s="106">
        <v>80357</v>
      </c>
      <c r="D77933" s="106">
        <v>428660</v>
      </c>
      <c r="E77933" s="106" t="str">
        <f>VLOOKUP(C77933,Подписчики!A:C,2,0)</f>
        <v>UTC+0</v>
      </c>
      <c r="F77933" s="115"/>
    </row>
    <row r="77934" spans="1:6" ht="15.75" customHeight="1">
      <c r="A77934" s="106">
        <v>236663</v>
      </c>
      <c r="B77934" s="115">
        <v>44379.738051779932</v>
      </c>
      <c r="C77934" s="106">
        <v>197343</v>
      </c>
      <c r="D77934" s="106">
        <v>347008</v>
      </c>
      <c r="E77934" s="106" t="str">
        <f>VLOOKUP(C77934,Подписчики!A:C,2,0)</f>
        <v>UTC+0</v>
      </c>
      <c r="F77934" s="115"/>
    </row>
    <row r="77935" spans="1:6" ht="15.75" customHeight="1">
      <c r="A77935" s="106">
        <v>236668</v>
      </c>
      <c r="B77935" s="115">
        <v>44379.738456310683</v>
      </c>
      <c r="C77935" s="106">
        <v>196445</v>
      </c>
      <c r="D77935" s="106">
        <v>297577</v>
      </c>
      <c r="E77935" s="106" t="str">
        <f>VLOOKUP(C77935,Подписчики!A:C,2,0)</f>
        <v>UTC+1</v>
      </c>
      <c r="F77935" s="115"/>
    </row>
    <row r="77936" spans="1:6" ht="15.75" customHeight="1">
      <c r="A77936" s="106">
        <v>236672</v>
      </c>
      <c r="B77936" s="115">
        <v>44379.738456310683</v>
      </c>
      <c r="C77936" s="106">
        <v>212081</v>
      </c>
      <c r="D77936" s="106">
        <v>154256</v>
      </c>
      <c r="E77936" s="106" t="str">
        <f>VLOOKUP(C77936,Подписчики!A:C,2,0)</f>
        <v>UTC+1</v>
      </c>
      <c r="F77936" s="115"/>
    </row>
    <row r="77937" spans="1:6" ht="15.75" customHeight="1">
      <c r="A77937" s="106">
        <v>236676</v>
      </c>
      <c r="B77937" s="115">
        <v>44379.738456310683</v>
      </c>
      <c r="C77937" s="106">
        <v>256312</v>
      </c>
      <c r="D77937" s="106">
        <v>182191</v>
      </c>
      <c r="E77937" s="106" t="str">
        <f>VLOOKUP(C77937,Подписчики!A:C,2,0)</f>
        <v>UTC+1</v>
      </c>
      <c r="F77937" s="115"/>
    </row>
    <row r="77938" spans="1:6" ht="15.75" customHeight="1">
      <c r="A77938" s="106">
        <v>236680</v>
      </c>
      <c r="B77938" s="115">
        <v>44379.738456310683</v>
      </c>
      <c r="C77938" s="106">
        <v>311841</v>
      </c>
      <c r="D77938" s="106">
        <v>343491</v>
      </c>
      <c r="E77938" s="106" t="str">
        <f>VLOOKUP(C77938,Подписчики!A:C,2,0)</f>
        <v>UTC+1</v>
      </c>
      <c r="F77938" s="115"/>
    </row>
    <row r="77939" spans="1:6" ht="15.75" customHeight="1">
      <c r="A77939" s="106">
        <v>236681</v>
      </c>
      <c r="B77939" s="115">
        <v>44379.738456310683</v>
      </c>
      <c r="C77939" s="106">
        <v>319625</v>
      </c>
      <c r="D77939" s="106">
        <v>250679</v>
      </c>
      <c r="E77939" s="106" t="str">
        <f>VLOOKUP(C77939,Подписчики!A:C,2,0)</f>
        <v>UTC+1</v>
      </c>
      <c r="F77939" s="115"/>
    </row>
    <row r="77940" spans="1:6" ht="15.75" customHeight="1">
      <c r="A77940" s="106">
        <v>236684</v>
      </c>
      <c r="B77940" s="115">
        <v>44379.738860841419</v>
      </c>
      <c r="C77940" s="106">
        <v>93929</v>
      </c>
      <c r="D77940" s="106">
        <v>192331</v>
      </c>
      <c r="E77940" s="106" t="str">
        <f>VLOOKUP(C77940,Подписчики!A:C,2,0)</f>
        <v>UTC+2</v>
      </c>
      <c r="F77940" s="115"/>
    </row>
    <row r="77941" spans="1:6" ht="15.75" customHeight="1">
      <c r="A77941" s="106">
        <v>236687</v>
      </c>
      <c r="B77941" s="115">
        <v>44379.738860841419</v>
      </c>
      <c r="C77941" s="106">
        <v>242276</v>
      </c>
      <c r="D77941" s="106">
        <v>448316</v>
      </c>
      <c r="E77941" s="106" t="str">
        <f>VLOOKUP(C77941,Подписчики!A:C,2,0)</f>
        <v>UTC+2</v>
      </c>
      <c r="F77941" s="115"/>
    </row>
    <row r="77942" spans="1:6" ht="15.75" customHeight="1">
      <c r="A77942" s="106">
        <v>236691</v>
      </c>
      <c r="B77942" s="115">
        <v>44379.738860841419</v>
      </c>
      <c r="C77942" s="106">
        <v>270641</v>
      </c>
      <c r="D77942" s="106">
        <v>104958</v>
      </c>
      <c r="E77942" s="106" t="str">
        <f>VLOOKUP(C77942,Подписчики!A:C,2,0)</f>
        <v>UTC+2</v>
      </c>
      <c r="F77942" s="115"/>
    </row>
    <row r="77943" spans="1:6" ht="15.75" customHeight="1">
      <c r="A77943" s="106">
        <v>236692</v>
      </c>
      <c r="B77943" s="115">
        <v>44379.738860841419</v>
      </c>
      <c r="C77943" s="106">
        <v>307539</v>
      </c>
      <c r="D77943" s="106">
        <v>21665</v>
      </c>
      <c r="E77943" s="106" t="str">
        <f>VLOOKUP(C77943,Подписчики!A:C,2,0)</f>
        <v>UTC+2</v>
      </c>
      <c r="F77943" s="115"/>
    </row>
    <row r="77944" spans="1:6" ht="15.75" customHeight="1">
      <c r="A77944" s="106">
        <v>236693</v>
      </c>
      <c r="B77944" s="115">
        <v>44379.739265372169</v>
      </c>
      <c r="C77944" s="106">
        <v>326078</v>
      </c>
      <c r="D77944" s="106">
        <v>392434</v>
      </c>
      <c r="E77944" s="106" t="str">
        <f>VLOOKUP(C77944,Подписчики!A:C,2,0)</f>
        <v>UTC+3</v>
      </c>
      <c r="F77944" s="115"/>
    </row>
    <row r="77945" spans="1:6" ht="15.75" customHeight="1">
      <c r="A77945" s="106">
        <v>236695</v>
      </c>
      <c r="B77945" s="115">
        <v>44379.739669902912</v>
      </c>
      <c r="C77945" s="106">
        <v>16550</v>
      </c>
      <c r="D77945" s="106">
        <v>242428</v>
      </c>
      <c r="E77945" s="106" t="str">
        <f>VLOOKUP(C77945,Подписчики!A:C,2,0)</f>
        <v>UTC+4</v>
      </c>
      <c r="F77945" s="115"/>
    </row>
    <row r="77946" spans="1:6" ht="15.75" customHeight="1">
      <c r="A77946" s="106">
        <v>236696</v>
      </c>
      <c r="B77946" s="115">
        <v>44379.740074433663</v>
      </c>
      <c r="C77946" s="106">
        <v>4277</v>
      </c>
      <c r="D77946" s="106">
        <v>70675</v>
      </c>
      <c r="E77946" s="106" t="str">
        <f>VLOOKUP(C77946,Подписчики!A:C,2,0)</f>
        <v>UTC+1</v>
      </c>
      <c r="F77946" s="115"/>
    </row>
    <row r="77947" spans="1:6" ht="15.75" customHeight="1">
      <c r="A77947" s="106">
        <v>236699</v>
      </c>
      <c r="B77947" s="115">
        <v>44379.740478964399</v>
      </c>
      <c r="C77947" s="106">
        <v>13486</v>
      </c>
      <c r="D77947" s="106">
        <v>158978</v>
      </c>
      <c r="E77947" s="106" t="str">
        <f>VLOOKUP(C77947,Подписчики!A:C,2,0)</f>
        <v>UTC+2</v>
      </c>
      <c r="F77947" s="115"/>
    </row>
    <row r="77948" spans="1:6" ht="15.75" customHeight="1">
      <c r="A77948" s="106">
        <v>236700</v>
      </c>
      <c r="B77948" s="115">
        <v>44379.740478964399</v>
      </c>
      <c r="C77948" s="106">
        <v>216957</v>
      </c>
      <c r="D77948" s="106">
        <v>17862</v>
      </c>
      <c r="E77948" s="106" t="str">
        <f>VLOOKUP(C77948,Подписчики!A:C,2,0)</f>
        <v>UTC+2</v>
      </c>
      <c r="F77948" s="115"/>
    </row>
    <row r="77949" spans="1:6" ht="15.75" customHeight="1">
      <c r="A77949" s="106">
        <v>236701</v>
      </c>
      <c r="B77949" s="115">
        <v>44379.740883495142</v>
      </c>
      <c r="C77949" s="106">
        <v>203828</v>
      </c>
      <c r="D77949" s="106">
        <v>250679</v>
      </c>
      <c r="E77949" s="106" t="str">
        <f>VLOOKUP(C77949,Подписчики!A:C,2,0)</f>
        <v>UTC+3</v>
      </c>
      <c r="F77949" s="115"/>
    </row>
    <row r="77950" spans="1:6" ht="15.75" customHeight="1">
      <c r="A77950" s="106">
        <v>236705</v>
      </c>
      <c r="B77950" s="115">
        <v>44379.741288025893</v>
      </c>
      <c r="C77950" s="106">
        <v>330931</v>
      </c>
      <c r="D77950" s="106">
        <v>153808</v>
      </c>
      <c r="E77950" s="106" t="str">
        <f>VLOOKUP(C77950,Подписчики!A:C,2,0)</f>
        <v>UTC+0</v>
      </c>
      <c r="F77950" s="115"/>
    </row>
    <row r="77951" spans="1:6" ht="15.75" customHeight="1">
      <c r="A77951" s="106">
        <v>236707</v>
      </c>
      <c r="B77951" s="115">
        <v>44379.741692556636</v>
      </c>
      <c r="C77951" s="106">
        <v>164583</v>
      </c>
      <c r="D77951" s="106">
        <v>111368</v>
      </c>
      <c r="E77951" s="106" t="str">
        <f>VLOOKUP(C77951,Подписчики!A:C,2,0)</f>
        <v>UTC+1</v>
      </c>
      <c r="F77951" s="115"/>
    </row>
    <row r="77952" spans="1:6" ht="15.75" customHeight="1">
      <c r="A77952" s="106">
        <v>236708</v>
      </c>
      <c r="B77952" s="115">
        <v>44379.742501618122</v>
      </c>
      <c r="C77952" s="106">
        <v>39637</v>
      </c>
      <c r="D77952" s="106">
        <v>112334</v>
      </c>
      <c r="E77952" s="106" t="str">
        <f>VLOOKUP(C77952,Подписчики!A:C,2,0)</f>
        <v>UTC+3</v>
      </c>
      <c r="F77952" s="115"/>
    </row>
    <row r="77953" spans="1:6" ht="15.75" customHeight="1">
      <c r="A77953" s="106">
        <v>236711</v>
      </c>
      <c r="B77953" s="115">
        <v>44379.742501618122</v>
      </c>
      <c r="C77953" s="106">
        <v>225444</v>
      </c>
      <c r="D77953" s="106">
        <v>250679</v>
      </c>
      <c r="E77953" s="106" t="str">
        <f>VLOOKUP(C77953,Подписчики!A:C,2,0)</f>
        <v>UTC+3</v>
      </c>
      <c r="F77953" s="115"/>
    </row>
    <row r="77954" spans="1:6" ht="15.75" customHeight="1">
      <c r="A77954" s="106">
        <v>236716</v>
      </c>
      <c r="B77954" s="115">
        <v>44379.742501618122</v>
      </c>
      <c r="C77954" s="106">
        <v>281434</v>
      </c>
      <c r="D77954" s="106">
        <v>285253</v>
      </c>
      <c r="E77954" s="106" t="str">
        <f>VLOOKUP(C77954,Подписчики!A:C,2,0)</f>
        <v>UTC+3</v>
      </c>
      <c r="F77954" s="115"/>
    </row>
    <row r="77955" spans="1:6" ht="15.75" customHeight="1">
      <c r="A77955" s="106">
        <v>236719</v>
      </c>
      <c r="B77955" s="115">
        <v>44379.743310679616</v>
      </c>
      <c r="C77955" s="106">
        <v>36982</v>
      </c>
      <c r="D77955" s="106">
        <v>182191</v>
      </c>
      <c r="E77955" s="106" t="str">
        <f>VLOOKUP(C77955,Подписчики!A:C,2,0)</f>
        <v>UTC+1</v>
      </c>
      <c r="F77955" s="115"/>
    </row>
    <row r="77956" spans="1:6" ht="15.75" customHeight="1">
      <c r="A77956" s="106">
        <v>236720</v>
      </c>
      <c r="B77956" s="115">
        <v>44379.743333333339</v>
      </c>
      <c r="C77956" s="106">
        <v>90528</v>
      </c>
      <c r="D77956" s="106">
        <v>470082</v>
      </c>
      <c r="E77956" s="106" t="str">
        <f>VLOOKUP(C77956,Подписчики!A:C,2,0)</f>
        <v>UTC+1</v>
      </c>
      <c r="F77956" s="115"/>
    </row>
    <row r="77957" spans="1:6" ht="15.75" customHeight="1">
      <c r="A77957" s="106">
        <v>236724</v>
      </c>
      <c r="B77957" s="115">
        <v>44379.743715210352</v>
      </c>
      <c r="C77957" s="106">
        <v>124087</v>
      </c>
      <c r="D77957" s="106">
        <v>411922</v>
      </c>
      <c r="E77957" s="106" t="str">
        <f>VLOOKUP(C77957,Подписчики!A:C,2,0)</f>
        <v>UTC+2</v>
      </c>
      <c r="F77957" s="115"/>
    </row>
    <row r="77958" spans="1:6" ht="15.75" customHeight="1">
      <c r="A77958" s="106">
        <v>236728</v>
      </c>
      <c r="B77958" s="115">
        <v>44379.744524271846</v>
      </c>
      <c r="C77958" s="106">
        <v>82619</v>
      </c>
      <c r="D77958" s="106">
        <v>473323</v>
      </c>
      <c r="E77958" s="106" t="str">
        <f>VLOOKUP(C77958,Подписчики!A:C,2,0)</f>
        <v>UTC+0</v>
      </c>
      <c r="F77958" s="115"/>
    </row>
    <row r="77959" spans="1:6" ht="15.75" customHeight="1">
      <c r="A77959" s="106">
        <v>236732</v>
      </c>
      <c r="B77959" s="115">
        <v>44379.744928802589</v>
      </c>
      <c r="C77959" s="106">
        <v>78525</v>
      </c>
      <c r="D77959" s="106">
        <v>411922</v>
      </c>
      <c r="E77959" s="106" t="str">
        <f>VLOOKUP(C77959,Подписчики!A:C,2,0)</f>
        <v>UTC+1</v>
      </c>
      <c r="F77959" s="115"/>
    </row>
    <row r="77960" spans="1:6" ht="15.75" customHeight="1">
      <c r="A77960" s="106">
        <v>236733</v>
      </c>
      <c r="B77960" s="115">
        <v>44379.744928802589</v>
      </c>
      <c r="C77960" s="106">
        <v>285554</v>
      </c>
      <c r="D77960" s="106">
        <v>238334</v>
      </c>
      <c r="E77960" s="106" t="str">
        <f>VLOOKUP(C77960,Подписчики!A:C,2,0)</f>
        <v>UTC+1</v>
      </c>
      <c r="F77960" s="115"/>
    </row>
    <row r="77961" spans="1:6" ht="15.75" customHeight="1">
      <c r="A77961" s="106">
        <v>236738</v>
      </c>
      <c r="B77961" s="115">
        <v>44379.746142394819</v>
      </c>
      <c r="C77961" s="106">
        <v>183554</v>
      </c>
      <c r="D77961" s="106">
        <v>346056</v>
      </c>
      <c r="E77961" s="106" t="str">
        <f>VLOOKUP(C77961,Подписчики!A:C,2,0)</f>
        <v>UTC+0</v>
      </c>
      <c r="F77961" s="115"/>
    </row>
    <row r="77962" spans="1:6" ht="15.75" customHeight="1">
      <c r="A77962" s="106">
        <v>236743</v>
      </c>
      <c r="B77962" s="115">
        <v>44379.746546925569</v>
      </c>
      <c r="C77962" s="106">
        <v>110808</v>
      </c>
      <c r="D77962" s="106">
        <v>104958</v>
      </c>
      <c r="E77962" s="106" t="str">
        <f>VLOOKUP(C77962,Подписчики!A:C,2,0)</f>
        <v>UTC+1</v>
      </c>
      <c r="F77962" s="115"/>
    </row>
    <row r="77963" spans="1:6" ht="15.75" customHeight="1">
      <c r="A77963" s="106">
        <v>236745</v>
      </c>
      <c r="B77963" s="115">
        <v>44379.746546925569</v>
      </c>
      <c r="C77963" s="106">
        <v>256806</v>
      </c>
      <c r="D77963" s="106">
        <v>80748</v>
      </c>
      <c r="E77963" s="106" t="str">
        <f>VLOOKUP(C77963,Подписчики!A:C,2,0)</f>
        <v>UTC+1</v>
      </c>
      <c r="F77963" s="115"/>
    </row>
    <row r="77964" spans="1:6" ht="15.75" customHeight="1">
      <c r="A77964" s="106">
        <v>236750</v>
      </c>
      <c r="B77964" s="115">
        <v>44379.746951456305</v>
      </c>
      <c r="C77964" s="106">
        <v>153730</v>
      </c>
      <c r="D77964" s="106">
        <v>162482</v>
      </c>
      <c r="E77964" s="106" t="str">
        <f>VLOOKUP(C77964,Подписчики!A:C,2,0)</f>
        <v>UTC+2</v>
      </c>
      <c r="F77964" s="115"/>
    </row>
    <row r="77965" spans="1:6" ht="15.75" customHeight="1">
      <c r="A77965" s="106">
        <v>236755</v>
      </c>
      <c r="B77965" s="115">
        <v>44379.748165048542</v>
      </c>
      <c r="C77965" s="106">
        <v>39589</v>
      </c>
      <c r="D77965" s="106">
        <v>430988</v>
      </c>
      <c r="E77965" s="106" t="str">
        <f>VLOOKUP(C77965,Подписчики!A:C,2,0)</f>
        <v>UTC+5</v>
      </c>
      <c r="F77965" s="115"/>
    </row>
    <row r="77966" spans="1:6" ht="15.75" customHeight="1">
      <c r="A77966" s="106">
        <v>236759</v>
      </c>
      <c r="B77966" s="115">
        <v>44379.74816504855</v>
      </c>
      <c r="C77966" s="106">
        <v>3519</v>
      </c>
      <c r="D77966" s="106">
        <v>273577</v>
      </c>
      <c r="E77966" s="106" t="str">
        <f>VLOOKUP(C77966,Подписчики!A:C,2,0)</f>
        <v>UTC+1</v>
      </c>
      <c r="F77966" s="115"/>
    </row>
    <row r="77967" spans="1:6" ht="15.75" customHeight="1">
      <c r="A77967" s="106">
        <v>236762</v>
      </c>
      <c r="B77967" s="115">
        <v>44379.74816504855</v>
      </c>
      <c r="C77967" s="106">
        <v>9580</v>
      </c>
      <c r="D77967" s="106">
        <v>254768</v>
      </c>
      <c r="E77967" s="106" t="str">
        <f>VLOOKUP(C77967,Подписчики!A:C,2,0)</f>
        <v>UTC+1</v>
      </c>
      <c r="F77967" s="115"/>
    </row>
    <row r="77968" spans="1:6" ht="15.75" customHeight="1">
      <c r="A77968" s="106">
        <v>236764</v>
      </c>
      <c r="B77968" s="115">
        <v>44379.748569579286</v>
      </c>
      <c r="C77968" s="106">
        <v>12946</v>
      </c>
      <c r="D77968" s="106">
        <v>238334</v>
      </c>
      <c r="E77968" s="106" t="str">
        <f>VLOOKUP(C77968,Подписчики!A:C,2,0)</f>
        <v>UTC+2</v>
      </c>
      <c r="F77968" s="115"/>
    </row>
    <row r="77969" spans="1:6" ht="15.75" customHeight="1">
      <c r="A77969" s="106">
        <v>236767</v>
      </c>
      <c r="B77969" s="115">
        <v>44379.748974110029</v>
      </c>
      <c r="C77969" s="106">
        <v>165415</v>
      </c>
      <c r="D77969" s="106">
        <v>17083</v>
      </c>
      <c r="E77969" s="106" t="str">
        <f>VLOOKUP(C77969,Подписчики!A:C,2,0)</f>
        <v>UTC+3</v>
      </c>
      <c r="F77969" s="115"/>
    </row>
    <row r="77970" spans="1:6" ht="15.75" customHeight="1">
      <c r="A77970" s="106">
        <v>236771</v>
      </c>
      <c r="B77970" s="115">
        <v>44379.749783171523</v>
      </c>
      <c r="C77970" s="106">
        <v>201294</v>
      </c>
      <c r="D77970" s="106">
        <v>111368</v>
      </c>
      <c r="E77970" s="106" t="str">
        <f>VLOOKUP(C77970,Подписчики!A:C,2,0)</f>
        <v>UTC+1</v>
      </c>
      <c r="F77970" s="115"/>
    </row>
    <row r="77971" spans="1:6" ht="15.75" customHeight="1">
      <c r="A77971" s="106">
        <v>236772</v>
      </c>
      <c r="B77971" s="115">
        <v>44379.750187702266</v>
      </c>
      <c r="C77971" s="106">
        <v>322550</v>
      </c>
      <c r="D77971" s="106">
        <v>209122</v>
      </c>
      <c r="E77971" s="106" t="str">
        <f>VLOOKUP(C77971,Подписчики!A:C,2,0)</f>
        <v>UTC+2</v>
      </c>
      <c r="F77971" s="115"/>
    </row>
    <row r="77972" spans="1:6" ht="15.75" customHeight="1">
      <c r="A77972" s="106">
        <v>236774</v>
      </c>
      <c r="B77972" s="115">
        <v>44379.751401294503</v>
      </c>
      <c r="C77972" s="106">
        <v>309918</v>
      </c>
      <c r="D77972" s="106">
        <v>245484</v>
      </c>
      <c r="E77972" s="106" t="str">
        <f>VLOOKUP(C77972,Подписчики!A:C,2,0)</f>
        <v>UTC+1</v>
      </c>
      <c r="F77972" s="115"/>
    </row>
    <row r="77973" spans="1:6" ht="15.75" customHeight="1">
      <c r="A77973" s="106">
        <v>236775</v>
      </c>
      <c r="B77973" s="115">
        <v>44379.751805825239</v>
      </c>
      <c r="C77973" s="106">
        <v>91296</v>
      </c>
      <c r="D77973" s="106">
        <v>240687</v>
      </c>
      <c r="E77973" s="106" t="str">
        <f>VLOOKUP(C77973,Подписчики!A:C,2,0)</f>
        <v>UTC+2</v>
      </c>
      <c r="F77973" s="115"/>
    </row>
    <row r="77974" spans="1:6" ht="15.75" customHeight="1">
      <c r="A77974" s="106">
        <v>236777</v>
      </c>
      <c r="B77974" s="115">
        <v>44379.752614886733</v>
      </c>
      <c r="C77974" s="106">
        <v>277151</v>
      </c>
      <c r="D77974" s="106">
        <v>320940</v>
      </c>
      <c r="E77974" s="106" t="str">
        <f>VLOOKUP(C77974,Подписчики!A:C,2,0)</f>
        <v>UTC+0</v>
      </c>
      <c r="F77974" s="115"/>
    </row>
    <row r="77975" spans="1:6" ht="15.75" customHeight="1">
      <c r="A77975" s="106">
        <v>236778</v>
      </c>
      <c r="B77975" s="115">
        <v>44379.752614886733</v>
      </c>
      <c r="C77975" s="106">
        <v>343124</v>
      </c>
      <c r="D77975" s="106">
        <v>316541</v>
      </c>
      <c r="E77975" s="106" t="str">
        <f>VLOOKUP(C77975,Подписчики!A:C,2,0)</f>
        <v>UTC+0</v>
      </c>
      <c r="F77975" s="115"/>
    </row>
    <row r="77976" spans="1:6" ht="15.75" customHeight="1">
      <c r="A77976" s="106">
        <v>236782</v>
      </c>
      <c r="B77976" s="115">
        <v>44379.753019417476</v>
      </c>
      <c r="C77976" s="106">
        <v>138511</v>
      </c>
      <c r="D77976" s="106">
        <v>343712</v>
      </c>
      <c r="E77976" s="106" t="str">
        <f>VLOOKUP(C77976,Подписчики!A:C,2,0)</f>
        <v>UTC+1</v>
      </c>
      <c r="F77976" s="115"/>
    </row>
    <row r="77977" spans="1:6" ht="15.75" customHeight="1">
      <c r="A77977" s="106">
        <v>236787</v>
      </c>
      <c r="B77977" s="115">
        <v>44379.753019417476</v>
      </c>
      <c r="C77977" s="106">
        <v>242595</v>
      </c>
      <c r="D77977" s="106">
        <v>251574</v>
      </c>
      <c r="E77977" s="106" t="str">
        <f>VLOOKUP(C77977,Подписчики!A:C,2,0)</f>
        <v>UTC+1</v>
      </c>
      <c r="F77977" s="115"/>
    </row>
    <row r="77978" spans="1:6" ht="15.75" customHeight="1">
      <c r="A77978" s="106">
        <v>236790</v>
      </c>
      <c r="B77978" s="115">
        <v>44379.753666666664</v>
      </c>
      <c r="C77978" s="106">
        <v>313413</v>
      </c>
      <c r="D77978" s="106">
        <v>294042</v>
      </c>
      <c r="E77978" s="106" t="str">
        <f>VLOOKUP(C77978,Подписчики!A:C,2,0)</f>
        <v>UTC+2</v>
      </c>
      <c r="F77978" s="115"/>
    </row>
    <row r="77979" spans="1:6" ht="15.75" customHeight="1">
      <c r="A77979" s="106">
        <v>236793</v>
      </c>
      <c r="B77979" s="115">
        <v>44379.754233009706</v>
      </c>
      <c r="C77979" s="106">
        <v>188757</v>
      </c>
      <c r="D77979" s="106">
        <v>284325</v>
      </c>
      <c r="E77979" s="106" t="str">
        <f>VLOOKUP(C77979,Подписчики!A:C,2,0)</f>
        <v>UTC+0</v>
      </c>
      <c r="F77979" s="115"/>
    </row>
    <row r="77980" spans="1:6" ht="15.75" customHeight="1">
      <c r="A77980" s="106">
        <v>236795</v>
      </c>
      <c r="B77980" s="115">
        <v>44379.754233009706</v>
      </c>
      <c r="C77980" s="106">
        <v>194850</v>
      </c>
      <c r="D77980" s="106">
        <v>189009</v>
      </c>
      <c r="E77980" s="106" t="str">
        <f>VLOOKUP(C77980,Подписчики!A:C,2,0)</f>
        <v>UTC+0</v>
      </c>
      <c r="F77980" s="115"/>
    </row>
    <row r="77981" spans="1:6" ht="15.75" customHeight="1">
      <c r="A77981" s="106">
        <v>236798</v>
      </c>
      <c r="B77981" s="115">
        <v>44379.754233009706</v>
      </c>
      <c r="C77981" s="106">
        <v>226313</v>
      </c>
      <c r="D77981" s="106">
        <v>150172</v>
      </c>
      <c r="E77981" s="106" t="str">
        <f>VLOOKUP(C77981,Подписчики!A:C,2,0)</f>
        <v>UTC+0</v>
      </c>
      <c r="F77981" s="115"/>
    </row>
    <row r="77982" spans="1:6" ht="15.75" customHeight="1">
      <c r="A77982" s="106">
        <v>236802</v>
      </c>
      <c r="B77982" s="115">
        <v>44379.754233009706</v>
      </c>
      <c r="C77982" s="106">
        <v>312699</v>
      </c>
      <c r="D77982" s="106">
        <v>200862</v>
      </c>
      <c r="E77982" s="106" t="str">
        <f>VLOOKUP(C77982,Подписчики!A:C,2,0)</f>
        <v>UTC+0</v>
      </c>
      <c r="F77982" s="115"/>
    </row>
    <row r="77983" spans="1:6" ht="15.75" customHeight="1">
      <c r="A77983" s="106">
        <v>236807</v>
      </c>
      <c r="B77983" s="115">
        <v>44379.754637540456</v>
      </c>
      <c r="C77983" s="106">
        <v>108121</v>
      </c>
      <c r="D77983" s="106">
        <v>439981</v>
      </c>
      <c r="E77983" s="106" t="str">
        <f>VLOOKUP(C77983,Подписчики!A:C,2,0)</f>
        <v>UTC+1</v>
      </c>
      <c r="F77983" s="115"/>
    </row>
    <row r="77984" spans="1:6" ht="15.75" customHeight="1">
      <c r="A77984" s="106">
        <v>236810</v>
      </c>
      <c r="B77984" s="115">
        <v>44379.755042071192</v>
      </c>
      <c r="C77984" s="106">
        <v>107770</v>
      </c>
      <c r="D77984" s="106">
        <v>311670</v>
      </c>
      <c r="E77984" s="106" t="str">
        <f>VLOOKUP(C77984,Подписчики!A:C,2,0)</f>
        <v>UTC+2</v>
      </c>
      <c r="F77984" s="115"/>
    </row>
    <row r="77985" spans="1:6" ht="15.75" customHeight="1">
      <c r="A77985" s="106">
        <v>236815</v>
      </c>
      <c r="B77985" s="115">
        <v>44379.755042071192</v>
      </c>
      <c r="C77985" s="106">
        <v>261355</v>
      </c>
      <c r="D77985" s="106">
        <v>296511</v>
      </c>
      <c r="E77985" s="106" t="str">
        <f>VLOOKUP(C77985,Подписчики!A:C,2,0)</f>
        <v>UTC+2</v>
      </c>
      <c r="F77985" s="115"/>
    </row>
    <row r="77986" spans="1:6" ht="15.75" customHeight="1">
      <c r="A77986" s="106">
        <v>236817</v>
      </c>
      <c r="B77986" s="115">
        <v>44379.755333333334</v>
      </c>
      <c r="C77986" s="106">
        <v>190135</v>
      </c>
      <c r="D77986" s="106">
        <v>418854</v>
      </c>
      <c r="E77986" s="106" t="str">
        <f>VLOOKUP(C77986,Подписчики!A:C,2,0)</f>
        <v>UTC+1</v>
      </c>
      <c r="F77986" s="115"/>
    </row>
    <row r="77987" spans="1:6" ht="15.75" customHeight="1">
      <c r="A77987" s="106">
        <v>236818</v>
      </c>
      <c r="B77987" s="115">
        <v>44379.755446601943</v>
      </c>
      <c r="C77987" s="106">
        <v>58873</v>
      </c>
      <c r="D77987" s="106">
        <v>119655</v>
      </c>
      <c r="E77987" s="106" t="str">
        <f>VLOOKUP(C77987,Подписчики!A:C,2,0)</f>
        <v>UTC+3</v>
      </c>
      <c r="F77987" s="115"/>
    </row>
    <row r="77988" spans="1:6" ht="15.75" customHeight="1">
      <c r="A77988" s="106">
        <v>236821</v>
      </c>
      <c r="B77988" s="115">
        <v>44379.755446601943</v>
      </c>
      <c r="C77988" s="106">
        <v>123261</v>
      </c>
      <c r="D77988" s="106">
        <v>472712</v>
      </c>
      <c r="E77988" s="106" t="str">
        <f>VLOOKUP(C77988,Подписчики!A:C,2,0)</f>
        <v>UTC+3</v>
      </c>
      <c r="F77988" s="115"/>
    </row>
    <row r="77989" spans="1:6" ht="15.75" customHeight="1">
      <c r="A77989" s="106">
        <v>236825</v>
      </c>
      <c r="B77989" s="115">
        <v>44379.756255663429</v>
      </c>
      <c r="C77989" s="106">
        <v>142021</v>
      </c>
      <c r="D77989" s="106">
        <v>473327</v>
      </c>
      <c r="E77989" s="106" t="str">
        <f>VLOOKUP(C77989,Подписчики!A:C,2,0)</f>
        <v>UTC+1</v>
      </c>
      <c r="F77989" s="115"/>
    </row>
    <row r="77990" spans="1:6" ht="15.75" customHeight="1">
      <c r="A77990" s="106">
        <v>236830</v>
      </c>
      <c r="B77990" s="115">
        <v>44379.756255663429</v>
      </c>
      <c r="C77990" s="106">
        <v>216463</v>
      </c>
      <c r="D77990" s="106">
        <v>341333</v>
      </c>
      <c r="E77990" s="106" t="str">
        <f>VLOOKUP(C77990,Подписчики!A:C,2,0)</f>
        <v>UTC+1</v>
      </c>
      <c r="F77990" s="115"/>
    </row>
    <row r="77991" spans="1:6" ht="15.75" customHeight="1">
      <c r="A77991" s="106">
        <v>236835</v>
      </c>
      <c r="B77991" s="115">
        <v>44379.756660194173</v>
      </c>
      <c r="C77991" s="106">
        <v>10872</v>
      </c>
      <c r="D77991" s="106">
        <v>118549</v>
      </c>
      <c r="E77991" s="106" t="str">
        <f>VLOOKUP(C77991,Подписчики!A:C,2,0)</f>
        <v>UTC+2</v>
      </c>
      <c r="F77991" s="115"/>
    </row>
    <row r="77992" spans="1:6" ht="15.75" customHeight="1">
      <c r="A77992" s="106">
        <v>236836</v>
      </c>
      <c r="B77992" s="115">
        <v>44379.757064724916</v>
      </c>
      <c r="C77992" s="106">
        <v>3260</v>
      </c>
      <c r="D77992" s="106">
        <v>227775</v>
      </c>
      <c r="E77992" s="106" t="str">
        <f>VLOOKUP(C77992,Подписчики!A:C,2,0)</f>
        <v>UTC+3</v>
      </c>
      <c r="F77992" s="115"/>
    </row>
    <row r="77993" spans="1:6" ht="15.75" customHeight="1">
      <c r="A77993" s="106">
        <v>236841</v>
      </c>
      <c r="B77993" s="115">
        <v>44379.757333333335</v>
      </c>
      <c r="C77993" s="106">
        <v>220278</v>
      </c>
      <c r="D77993" s="106">
        <v>177624</v>
      </c>
      <c r="E77993" s="106" t="str">
        <f>VLOOKUP(C77993,Подписчики!A:C,2,0)</f>
        <v>UTC+1</v>
      </c>
      <c r="F77993" s="115"/>
    </row>
    <row r="77994" spans="1:6" ht="15.75" customHeight="1">
      <c r="A77994" s="106">
        <v>236846</v>
      </c>
      <c r="B77994" s="115">
        <v>44379.757469255666</v>
      </c>
      <c r="C77994" s="106">
        <v>245227</v>
      </c>
      <c r="D77994" s="106">
        <v>347393</v>
      </c>
      <c r="E77994" s="106" t="str">
        <f>VLOOKUP(C77994,Подписчики!A:C,2,0)</f>
        <v>UTC+0</v>
      </c>
      <c r="F77994" s="115"/>
    </row>
    <row r="77995" spans="1:6" ht="15.75" customHeight="1">
      <c r="A77995" s="106">
        <v>236851</v>
      </c>
      <c r="B77995" s="115">
        <v>44379.757469255666</v>
      </c>
      <c r="C77995" s="106">
        <v>342014</v>
      </c>
      <c r="D77995" s="106">
        <v>230507</v>
      </c>
      <c r="E77995" s="106" t="str">
        <f>VLOOKUP(C77995,Подписчики!A:C,2,0)</f>
        <v>UTC+0</v>
      </c>
      <c r="F77995" s="115"/>
    </row>
    <row r="77996" spans="1:6" ht="15.75" customHeight="1">
      <c r="A77996" s="106">
        <v>236854</v>
      </c>
      <c r="B77996" s="115">
        <v>44379.758278317153</v>
      </c>
      <c r="C77996" s="106">
        <v>29990</v>
      </c>
      <c r="D77996" s="106">
        <v>456869</v>
      </c>
      <c r="E77996" s="106" t="str">
        <f>VLOOKUP(C77996,Подписчики!A:C,2,0)</f>
        <v>UTC+2</v>
      </c>
      <c r="F77996" s="115"/>
    </row>
    <row r="77997" spans="1:6" ht="15.75" customHeight="1">
      <c r="A77997" s="106">
        <v>236859</v>
      </c>
      <c r="B77997" s="115">
        <v>44379.758278317153</v>
      </c>
      <c r="C77997" s="106">
        <v>115301</v>
      </c>
      <c r="D77997" s="106">
        <v>341333</v>
      </c>
      <c r="E77997" s="106" t="str">
        <f>VLOOKUP(C77997,Подписчики!A:C,2,0)</f>
        <v>UTC+2</v>
      </c>
      <c r="F77997" s="115"/>
    </row>
    <row r="77998" spans="1:6" ht="15.75" customHeight="1">
      <c r="A77998" s="106">
        <v>236864</v>
      </c>
      <c r="B77998" s="115">
        <v>44379.758682847896</v>
      </c>
      <c r="C77998" s="106">
        <v>31191</v>
      </c>
      <c r="D77998" s="106">
        <v>130244</v>
      </c>
      <c r="E77998" s="106" t="str">
        <f>VLOOKUP(C77998,Подписчики!A:C,2,0)</f>
        <v>UTC+3</v>
      </c>
      <c r="F77998" s="115"/>
    </row>
    <row r="77999" spans="1:6" ht="15.75" customHeight="1">
      <c r="A77999" s="106">
        <v>236867</v>
      </c>
      <c r="B77999" s="115">
        <v>44379.759087378639</v>
      </c>
      <c r="C77999" s="106">
        <v>89815</v>
      </c>
      <c r="D77999" s="106">
        <v>31302</v>
      </c>
      <c r="E77999" s="106" t="str">
        <f>VLOOKUP(C77999,Подписчики!A:C,2,0)</f>
        <v>UTC+0</v>
      </c>
      <c r="F77999" s="115"/>
    </row>
    <row r="78000" spans="1:6" ht="15.75" customHeight="1">
      <c r="A78000" s="106">
        <v>236870</v>
      </c>
      <c r="B78000" s="115">
        <v>44379.75949190939</v>
      </c>
      <c r="C78000" s="106">
        <v>4782</v>
      </c>
      <c r="D78000" s="106">
        <v>320620</v>
      </c>
      <c r="E78000" s="106" t="str">
        <f>VLOOKUP(C78000,Подписчики!A:C,2,0)</f>
        <v>UTC+1</v>
      </c>
      <c r="F78000" s="115"/>
    </row>
    <row r="78001" spans="1:6" ht="15.75" customHeight="1">
      <c r="A78001" s="106">
        <v>236872</v>
      </c>
      <c r="B78001" s="115">
        <v>44379.75949190939</v>
      </c>
      <c r="C78001" s="106">
        <v>130262</v>
      </c>
      <c r="D78001" s="106">
        <v>301748</v>
      </c>
      <c r="E78001" s="106" t="str">
        <f>VLOOKUP(C78001,Подписчики!A:C,2,0)</f>
        <v>UTC+1</v>
      </c>
      <c r="F78001" s="115"/>
    </row>
    <row r="78002" spans="1:6" ht="15.75" customHeight="1">
      <c r="A78002" s="106">
        <v>236873</v>
      </c>
      <c r="B78002" s="115">
        <v>44379.759896440126</v>
      </c>
      <c r="C78002" s="106">
        <v>130933</v>
      </c>
      <c r="D78002" s="106">
        <v>327633</v>
      </c>
      <c r="E78002" s="106" t="str">
        <f>VLOOKUP(C78002,Подписчики!A:C,2,0)</f>
        <v>UTC+2</v>
      </c>
      <c r="F78002" s="115"/>
    </row>
    <row r="78003" spans="1:6" ht="15.75" customHeight="1">
      <c r="A78003" s="106">
        <v>236878</v>
      </c>
      <c r="B78003" s="115">
        <v>44379.759896440126</v>
      </c>
      <c r="C78003" s="106">
        <v>289245</v>
      </c>
      <c r="D78003" s="106">
        <v>471403</v>
      </c>
      <c r="E78003" s="106" t="str">
        <f>VLOOKUP(C78003,Подписчики!A:C,2,0)</f>
        <v>UTC+2</v>
      </c>
      <c r="F78003" s="115"/>
    </row>
    <row r="78004" spans="1:6" ht="15.75" customHeight="1">
      <c r="A78004" s="106">
        <v>236881</v>
      </c>
      <c r="B78004" s="115">
        <v>44379.761110032363</v>
      </c>
      <c r="C78004" s="106">
        <v>41991</v>
      </c>
      <c r="D78004" s="106">
        <v>4199</v>
      </c>
      <c r="E78004" s="106" t="str">
        <f>VLOOKUP(C78004,Подписчики!A:C,2,0)</f>
        <v>UTC+1</v>
      </c>
      <c r="F78004" s="115"/>
    </row>
    <row r="78005" spans="1:6" ht="15.75" customHeight="1">
      <c r="A78005" s="106">
        <v>236883</v>
      </c>
      <c r="B78005" s="115">
        <v>44379.761110032363</v>
      </c>
      <c r="C78005" s="106">
        <v>128147</v>
      </c>
      <c r="D78005" s="106">
        <v>411922</v>
      </c>
      <c r="E78005" s="106" t="str">
        <f>VLOOKUP(C78005,Подписчики!A:C,2,0)</f>
        <v>UTC+1</v>
      </c>
      <c r="F78005" s="115"/>
    </row>
    <row r="78006" spans="1:6" ht="15.75" customHeight="1">
      <c r="A78006" s="106">
        <v>236885</v>
      </c>
      <c r="B78006" s="115">
        <v>44379.761110032363</v>
      </c>
      <c r="C78006" s="106">
        <v>258773</v>
      </c>
      <c r="D78006" s="106">
        <v>154449</v>
      </c>
      <c r="E78006" s="106" t="str">
        <f>VLOOKUP(C78006,Подписчики!A:C,2,0)</f>
        <v>UTC+1</v>
      </c>
      <c r="F78006" s="115"/>
    </row>
    <row r="78007" spans="1:6" ht="15.75" customHeight="1">
      <c r="A78007" s="106">
        <v>236889</v>
      </c>
      <c r="B78007" s="115">
        <v>44379.761514563106</v>
      </c>
      <c r="C78007" s="106">
        <v>258143</v>
      </c>
      <c r="D78007" s="106">
        <v>170967</v>
      </c>
      <c r="E78007" s="106" t="str">
        <f>VLOOKUP(C78007,Подписчики!A:C,2,0)</f>
        <v>UTC+2</v>
      </c>
      <c r="F78007" s="115"/>
    </row>
    <row r="78008" spans="1:6" ht="15.75" customHeight="1">
      <c r="A78008" s="106">
        <v>236894</v>
      </c>
      <c r="B78008" s="115">
        <v>44379.761919093849</v>
      </c>
      <c r="C78008" s="106">
        <v>107078</v>
      </c>
      <c r="D78008" s="106">
        <v>111368</v>
      </c>
      <c r="E78008" s="106" t="str">
        <f>VLOOKUP(C78008,Подписчики!A:C,2,0)</f>
        <v>UTC+3</v>
      </c>
      <c r="F78008" s="115"/>
    </row>
    <row r="78009" spans="1:6" ht="15.75" customHeight="1">
      <c r="A78009" s="106">
        <v>236896</v>
      </c>
      <c r="B78009" s="115">
        <v>44379.761919093849</v>
      </c>
      <c r="C78009" s="106">
        <v>114353</v>
      </c>
      <c r="D78009" s="106">
        <v>182191</v>
      </c>
      <c r="E78009" s="106" t="str">
        <f>VLOOKUP(C78009,Подписчики!A:C,2,0)</f>
        <v>UTC+3</v>
      </c>
      <c r="F78009" s="115"/>
    </row>
    <row r="78010" spans="1:6" ht="15.75" customHeight="1">
      <c r="A78010" s="106">
        <v>236897</v>
      </c>
      <c r="B78010" s="115">
        <v>44379.762323624593</v>
      </c>
      <c r="C78010" s="106">
        <v>2700</v>
      </c>
      <c r="D78010" s="106">
        <v>36482</v>
      </c>
      <c r="E78010" s="106" t="str">
        <f>VLOOKUP(C78010,Подписчики!A:C,2,0)</f>
        <v>UTC+0</v>
      </c>
      <c r="F78010" s="115"/>
    </row>
    <row r="78011" spans="1:6" ht="15.75" customHeight="1">
      <c r="A78011" s="106">
        <v>236899</v>
      </c>
      <c r="B78011" s="115">
        <v>44379.762323624593</v>
      </c>
      <c r="C78011" s="106">
        <v>167584</v>
      </c>
      <c r="D78011" s="106">
        <v>22056</v>
      </c>
      <c r="E78011" s="106" t="str">
        <f>VLOOKUP(C78011,Подписчики!A:C,2,0)</f>
        <v>UTC+0</v>
      </c>
      <c r="F78011" s="115"/>
    </row>
    <row r="78012" spans="1:6" ht="15.75" customHeight="1">
      <c r="A78012" s="106">
        <v>236901</v>
      </c>
      <c r="B78012" s="115">
        <v>44379.762728155343</v>
      </c>
      <c r="C78012" s="106">
        <v>88652</v>
      </c>
      <c r="D78012" s="106">
        <v>371922</v>
      </c>
      <c r="E78012" s="106" t="str">
        <f>VLOOKUP(C78012,Подписчики!A:C,2,0)</f>
        <v>UTC+1</v>
      </c>
      <c r="F78012" s="115"/>
    </row>
    <row r="78013" spans="1:6" ht="15.75" customHeight="1">
      <c r="A78013" s="106">
        <v>236905</v>
      </c>
      <c r="B78013" s="115">
        <v>44379.762728155343</v>
      </c>
      <c r="C78013" s="106">
        <v>213872</v>
      </c>
      <c r="D78013" s="106">
        <v>445697</v>
      </c>
      <c r="E78013" s="106" t="str">
        <f>VLOOKUP(C78013,Подписчики!A:C,2,0)</f>
        <v>UTC+1</v>
      </c>
      <c r="F78013" s="115"/>
    </row>
    <row r="78014" spans="1:6" ht="15.75" customHeight="1">
      <c r="A78014" s="106">
        <v>236908</v>
      </c>
      <c r="B78014" s="115">
        <v>44379.762728155343</v>
      </c>
      <c r="C78014" s="106">
        <v>320147</v>
      </c>
      <c r="D78014" s="106">
        <v>351192</v>
      </c>
      <c r="E78014" s="106" t="str">
        <f>VLOOKUP(C78014,Подписчики!A:C,2,0)</f>
        <v>UTC+1</v>
      </c>
      <c r="F78014" s="115"/>
    </row>
    <row r="78015" spans="1:6" ht="15.75" customHeight="1">
      <c r="A78015" s="106">
        <v>236910</v>
      </c>
      <c r="B78015" s="115">
        <v>44379.763132686079</v>
      </c>
      <c r="C78015" s="106">
        <v>243414</v>
      </c>
      <c r="D78015" s="106">
        <v>182984</v>
      </c>
      <c r="E78015" s="106" t="str">
        <f>VLOOKUP(C78015,Подписчики!A:C,2,0)</f>
        <v>UTC+2</v>
      </c>
      <c r="F78015" s="115"/>
    </row>
    <row r="78016" spans="1:6" ht="15.75" customHeight="1">
      <c r="A78016" s="106">
        <v>236913</v>
      </c>
      <c r="B78016" s="115">
        <v>44379.763132686079</v>
      </c>
      <c r="C78016" s="106">
        <v>282869</v>
      </c>
      <c r="D78016" s="106">
        <v>389195</v>
      </c>
      <c r="E78016" s="106" t="str">
        <f>VLOOKUP(C78016,Подписчики!A:C,2,0)</f>
        <v>UTC+2</v>
      </c>
      <c r="F78016" s="115"/>
    </row>
    <row r="78017" spans="1:6" ht="15.75" customHeight="1">
      <c r="A78017" s="106">
        <v>236915</v>
      </c>
      <c r="B78017" s="115">
        <v>44379.763132686079</v>
      </c>
      <c r="C78017" s="106">
        <v>318702</v>
      </c>
      <c r="D78017" s="106">
        <v>85094</v>
      </c>
      <c r="E78017" s="106" t="str">
        <f>VLOOKUP(C78017,Подписчики!A:C,2,0)</f>
        <v>UTC+2</v>
      </c>
      <c r="F78017" s="115"/>
    </row>
    <row r="78018" spans="1:6" ht="15.75" customHeight="1">
      <c r="A78018" s="106">
        <v>236917</v>
      </c>
      <c r="B78018" s="115">
        <v>44379.764346278316</v>
      </c>
      <c r="C78018" s="106">
        <v>174440</v>
      </c>
      <c r="D78018" s="106">
        <v>86587</v>
      </c>
      <c r="E78018" s="106" t="str">
        <f>VLOOKUP(C78018,Подписчики!A:C,2,0)</f>
        <v>UTC+1</v>
      </c>
      <c r="F78018" s="115"/>
    </row>
    <row r="78019" spans="1:6" ht="15.75" customHeight="1">
      <c r="A78019" s="106">
        <v>236921</v>
      </c>
      <c r="B78019" s="115">
        <v>44379.764750809059</v>
      </c>
      <c r="C78019" s="106">
        <v>101970</v>
      </c>
      <c r="D78019" s="106">
        <v>271248</v>
      </c>
      <c r="E78019" s="106" t="str">
        <f>VLOOKUP(C78019,Подписчики!A:C,2,0)</f>
        <v>UTC+2</v>
      </c>
      <c r="F78019" s="115"/>
    </row>
    <row r="78020" spans="1:6" ht="15.75" customHeight="1">
      <c r="A78020" s="106">
        <v>236923</v>
      </c>
      <c r="B78020" s="115">
        <v>44379.764750809059</v>
      </c>
      <c r="C78020" s="106">
        <v>167851</v>
      </c>
      <c r="D78020" s="106">
        <v>153893</v>
      </c>
      <c r="E78020" s="106" t="str">
        <f>VLOOKUP(C78020,Подписчики!A:C,2,0)</f>
        <v>UTC+2</v>
      </c>
      <c r="F78020" s="115"/>
    </row>
    <row r="78021" spans="1:6" ht="15.75" customHeight="1">
      <c r="A78021" s="106">
        <v>236926</v>
      </c>
      <c r="B78021" s="115">
        <v>44379.764750809059</v>
      </c>
      <c r="C78021" s="106">
        <v>281500</v>
      </c>
      <c r="D78021" s="106">
        <v>339039</v>
      </c>
      <c r="E78021" s="106" t="str">
        <f>VLOOKUP(C78021,Подписчики!A:C,2,0)</f>
        <v>UTC+2</v>
      </c>
      <c r="F78021" s="115"/>
    </row>
    <row r="78022" spans="1:6" ht="15.75" customHeight="1">
      <c r="A78022" s="106">
        <v>236928</v>
      </c>
      <c r="B78022" s="115">
        <v>44379.765155339803</v>
      </c>
      <c r="C78022" s="106">
        <v>147973</v>
      </c>
      <c r="D78022" s="106">
        <v>173184</v>
      </c>
      <c r="E78022" s="106" t="str">
        <f>VLOOKUP(C78022,Подписчики!A:C,2,0)</f>
        <v>UTC+3</v>
      </c>
      <c r="F78022" s="115"/>
    </row>
    <row r="78023" spans="1:6" ht="15.75" customHeight="1">
      <c r="A78023" s="106">
        <v>236931</v>
      </c>
      <c r="B78023" s="115">
        <v>44379.765559870553</v>
      </c>
      <c r="C78023" s="106">
        <v>340613</v>
      </c>
      <c r="D78023" s="106">
        <v>396860</v>
      </c>
      <c r="E78023" s="106" t="str">
        <f>VLOOKUP(C78023,Подписчики!A:C,2,0)</f>
        <v>UTC+0</v>
      </c>
      <c r="F78023" s="115"/>
    </row>
    <row r="78024" spans="1:6" ht="15.75" customHeight="1">
      <c r="A78024" s="106">
        <v>236936</v>
      </c>
      <c r="B78024" s="115">
        <v>44379.766333333333</v>
      </c>
      <c r="C78024" s="106">
        <v>86327</v>
      </c>
      <c r="D78024" s="106">
        <v>230507</v>
      </c>
      <c r="E78024" s="106" t="str">
        <f>VLOOKUP(C78024,Подписчики!A:C,2,0)</f>
        <v>UTC+1</v>
      </c>
      <c r="F78024" s="115"/>
    </row>
    <row r="78025" spans="1:6" ht="15.75" customHeight="1">
      <c r="A78025" s="106">
        <v>236941</v>
      </c>
      <c r="B78025" s="115">
        <v>44379.766773462783</v>
      </c>
      <c r="C78025" s="106">
        <v>248529</v>
      </c>
      <c r="D78025" s="106">
        <v>139440</v>
      </c>
      <c r="E78025" s="106" t="str">
        <f>VLOOKUP(C78025,Подписчики!A:C,2,0)</f>
        <v>UTC+3</v>
      </c>
      <c r="F78025" s="115"/>
    </row>
    <row r="78026" spans="1:6" ht="15.75" customHeight="1">
      <c r="A78026" s="106">
        <v>236945</v>
      </c>
      <c r="B78026" s="115">
        <v>44379.766773462783</v>
      </c>
      <c r="C78026" s="106">
        <v>336945</v>
      </c>
      <c r="D78026" s="106">
        <v>88368</v>
      </c>
      <c r="E78026" s="106" t="str">
        <f>VLOOKUP(C78026,Подписчики!A:C,2,0)</f>
        <v>UTC+3</v>
      </c>
      <c r="F78026" s="115"/>
    </row>
    <row r="78027" spans="1:6" ht="15.75" customHeight="1">
      <c r="A78027" s="106">
        <v>236947</v>
      </c>
      <c r="B78027" s="115">
        <v>44379.767</v>
      </c>
      <c r="C78027" s="106">
        <v>151473</v>
      </c>
      <c r="D78027" s="106">
        <v>182984</v>
      </c>
      <c r="E78027" s="106" t="str">
        <f>VLOOKUP(C78027,Подписчики!A:C,2,0)</f>
        <v>UTC+3</v>
      </c>
      <c r="F78027" s="115"/>
    </row>
    <row r="78028" spans="1:6" ht="15.75" customHeight="1">
      <c r="A78028" s="106">
        <v>236949</v>
      </c>
      <c r="B78028" s="115">
        <v>44379.767177993526</v>
      </c>
      <c r="C78028" s="106">
        <v>71718</v>
      </c>
      <c r="D78028" s="106">
        <v>250679</v>
      </c>
      <c r="E78028" s="106" t="str">
        <f>VLOOKUP(C78028,Подписчики!A:C,2,0)</f>
        <v>UTC+0</v>
      </c>
      <c r="F78028" s="115"/>
    </row>
    <row r="78029" spans="1:6" ht="15.75" customHeight="1">
      <c r="A78029" s="106">
        <v>236954</v>
      </c>
      <c r="B78029" s="115">
        <v>44379.76758252427</v>
      </c>
      <c r="C78029" s="106">
        <v>184322</v>
      </c>
      <c r="D78029" s="106">
        <v>347008</v>
      </c>
      <c r="E78029" s="106" t="str">
        <f>VLOOKUP(C78029,Подписчики!A:C,2,0)</f>
        <v>UTC+5</v>
      </c>
      <c r="F78029" s="115"/>
    </row>
    <row r="78030" spans="1:6" ht="15.75" customHeight="1">
      <c r="A78030" s="106">
        <v>236955</v>
      </c>
      <c r="B78030" s="115">
        <v>44379.768391585763</v>
      </c>
      <c r="C78030" s="106">
        <v>300035</v>
      </c>
      <c r="D78030" s="106">
        <v>324893</v>
      </c>
      <c r="E78030" s="106" t="str">
        <f>VLOOKUP(C78030,Подписчики!A:C,2,0)</f>
        <v>UTC+3</v>
      </c>
      <c r="F78030" s="115"/>
    </row>
    <row r="78031" spans="1:6" ht="15.75" customHeight="1">
      <c r="A78031" s="106">
        <v>236960</v>
      </c>
      <c r="B78031" s="115">
        <v>44379.76920064725</v>
      </c>
      <c r="C78031" s="106">
        <v>100790</v>
      </c>
      <c r="D78031" s="106">
        <v>405774</v>
      </c>
      <c r="E78031" s="106" t="str">
        <f>VLOOKUP(C78031,Подписчики!A:C,2,0)</f>
        <v>UTC+1</v>
      </c>
      <c r="F78031" s="115"/>
    </row>
    <row r="78032" spans="1:6" ht="15.75" customHeight="1">
      <c r="A78032" s="106">
        <v>236964</v>
      </c>
      <c r="B78032" s="115">
        <v>44379.76920064725</v>
      </c>
      <c r="C78032" s="106">
        <v>309401</v>
      </c>
      <c r="D78032" s="106">
        <v>182191</v>
      </c>
      <c r="E78032" s="106" t="str">
        <f>VLOOKUP(C78032,Подписчики!A:C,2,0)</f>
        <v>UTC+1</v>
      </c>
      <c r="F78032" s="115"/>
    </row>
    <row r="78033" spans="1:6" ht="15.75" customHeight="1">
      <c r="A78033" s="106">
        <v>236967</v>
      </c>
      <c r="B78033" s="115">
        <v>44379.770009708736</v>
      </c>
      <c r="C78033" s="106">
        <v>190424</v>
      </c>
      <c r="D78033" s="106">
        <v>158978</v>
      </c>
      <c r="E78033" s="106" t="str">
        <f>VLOOKUP(C78033,Подписчики!A:C,2,0)</f>
        <v>UTC+3</v>
      </c>
      <c r="F78033" s="115"/>
    </row>
    <row r="78034" spans="1:6" ht="15.75" customHeight="1">
      <c r="A78034" s="106">
        <v>236972</v>
      </c>
      <c r="B78034" s="115">
        <v>44379.770009708736</v>
      </c>
      <c r="C78034" s="106">
        <v>301130</v>
      </c>
      <c r="D78034" s="106">
        <v>242428</v>
      </c>
      <c r="E78034" s="106" t="str">
        <f>VLOOKUP(C78034,Подписчики!A:C,2,0)</f>
        <v>UTC+3</v>
      </c>
      <c r="F78034" s="115"/>
    </row>
    <row r="78035" spans="1:6" ht="15.75" customHeight="1">
      <c r="A78035" s="106">
        <v>236974</v>
      </c>
      <c r="B78035" s="115">
        <v>44379.77081877023</v>
      </c>
      <c r="C78035" s="106">
        <v>99333</v>
      </c>
      <c r="D78035" s="106">
        <v>392162</v>
      </c>
      <c r="E78035" s="106" t="str">
        <f>VLOOKUP(C78035,Подписчики!A:C,2,0)</f>
        <v>UTC+1</v>
      </c>
      <c r="F78035" s="115"/>
    </row>
    <row r="78036" spans="1:6" ht="15.75" customHeight="1">
      <c r="A78036" s="106">
        <v>236975</v>
      </c>
      <c r="B78036" s="115">
        <v>44379.77203236246</v>
      </c>
      <c r="C78036" s="106">
        <v>179110</v>
      </c>
      <c r="D78036" s="106">
        <v>21407</v>
      </c>
      <c r="E78036" s="106" t="str">
        <f>VLOOKUP(C78036,Подписчики!A:C,2,0)</f>
        <v>UTC+0</v>
      </c>
      <c r="F78036" s="115"/>
    </row>
    <row r="78037" spans="1:6" ht="15.75" customHeight="1">
      <c r="A78037" s="106">
        <v>236977</v>
      </c>
      <c r="B78037" s="115">
        <v>44379.772333333334</v>
      </c>
      <c r="C78037" s="106">
        <v>327137</v>
      </c>
      <c r="D78037" s="106">
        <v>5151</v>
      </c>
      <c r="E78037" s="106" t="str">
        <f>VLOOKUP(C78037,Подписчики!A:C,2,0)</f>
        <v>UTC+1</v>
      </c>
      <c r="F78037" s="115"/>
    </row>
    <row r="78038" spans="1:6" ht="15.75" customHeight="1">
      <c r="A78038" s="106">
        <v>236981</v>
      </c>
      <c r="B78038" s="115">
        <v>44379.772436893203</v>
      </c>
      <c r="C78038" s="106">
        <v>234844</v>
      </c>
      <c r="D78038" s="106">
        <v>392434</v>
      </c>
      <c r="E78038" s="106" t="str">
        <f>VLOOKUP(C78038,Подписчики!A:C,2,0)</f>
        <v>UTC+1</v>
      </c>
      <c r="F78038" s="115"/>
    </row>
    <row r="78039" spans="1:6" ht="15.75" customHeight="1">
      <c r="A78039" s="106">
        <v>236985</v>
      </c>
      <c r="B78039" s="115">
        <v>44379.772436893203</v>
      </c>
      <c r="C78039" s="106">
        <v>304087</v>
      </c>
      <c r="D78039" s="106">
        <v>118549</v>
      </c>
      <c r="E78039" s="106" t="str">
        <f>VLOOKUP(C78039,Подписчики!A:C,2,0)</f>
        <v>UTC+1</v>
      </c>
      <c r="F78039" s="115"/>
    </row>
    <row r="78040" spans="1:6" ht="15.75" customHeight="1">
      <c r="A78040" s="106">
        <v>236988</v>
      </c>
      <c r="B78040" s="115">
        <v>44379.77365048544</v>
      </c>
      <c r="C78040" s="106">
        <v>64562</v>
      </c>
      <c r="D78040" s="106">
        <v>154256</v>
      </c>
      <c r="E78040" s="106" t="str">
        <f>VLOOKUP(C78040,Подписчики!A:C,2,0)</f>
        <v>UTC+0</v>
      </c>
      <c r="F78040" s="115"/>
    </row>
    <row r="78041" spans="1:6" ht="15.75" customHeight="1">
      <c r="A78041" s="106">
        <v>236992</v>
      </c>
      <c r="B78041" s="115">
        <v>44379.77365048544</v>
      </c>
      <c r="C78041" s="106">
        <v>105436</v>
      </c>
      <c r="D78041" s="106">
        <v>230507</v>
      </c>
      <c r="E78041" s="106" t="str">
        <f>VLOOKUP(C78041,Подписчики!A:C,2,0)</f>
        <v>UTC+0</v>
      </c>
      <c r="F78041" s="115"/>
    </row>
    <row r="78042" spans="1:6" ht="15.75" customHeight="1">
      <c r="A78042" s="106">
        <v>236996</v>
      </c>
      <c r="B78042" s="115">
        <v>44379.77365048544</v>
      </c>
      <c r="C78042" s="106">
        <v>314361</v>
      </c>
      <c r="D78042" s="106">
        <v>347008</v>
      </c>
      <c r="E78042" s="106" t="str">
        <f>VLOOKUP(C78042,Подписчики!A:C,2,0)</f>
        <v>UTC+0</v>
      </c>
      <c r="F78042" s="115"/>
    </row>
    <row r="78043" spans="1:6" ht="15.75" customHeight="1">
      <c r="A78043" s="106">
        <v>236997</v>
      </c>
      <c r="B78043" s="115">
        <v>44379.774055016183</v>
      </c>
      <c r="C78043" s="106">
        <v>113673</v>
      </c>
      <c r="D78043" s="106">
        <v>57252</v>
      </c>
      <c r="E78043" s="106" t="str">
        <f>VLOOKUP(C78043,Подписчики!A:C,2,0)</f>
        <v>UTC+1</v>
      </c>
      <c r="F78043" s="115"/>
    </row>
    <row r="78044" spans="1:6" ht="15.75" customHeight="1">
      <c r="A78044" s="106">
        <v>237000</v>
      </c>
      <c r="B78044" s="115">
        <v>44379.774333333335</v>
      </c>
      <c r="C78044" s="106">
        <v>90376</v>
      </c>
      <c r="D78044" s="106">
        <v>351192</v>
      </c>
      <c r="E78044" s="106" t="str">
        <f>VLOOKUP(C78044,Подписчики!A:C,2,0)</f>
        <v>UTC-8</v>
      </c>
      <c r="F78044" s="115"/>
    </row>
    <row r="78045" spans="1:6" ht="15.75" customHeight="1">
      <c r="A78045" s="106">
        <v>237003</v>
      </c>
      <c r="B78045" s="115">
        <v>44379.774459546927</v>
      </c>
      <c r="C78045" s="106">
        <v>182176</v>
      </c>
      <c r="D78045" s="106">
        <v>21760</v>
      </c>
      <c r="E78045" s="106" t="str">
        <f>VLOOKUP(C78045,Подписчики!A:C,2,0)</f>
        <v>UTC+2</v>
      </c>
      <c r="F78045" s="115"/>
    </row>
    <row r="78046" spans="1:6" ht="15.75" customHeight="1">
      <c r="A78046" s="106">
        <v>237006</v>
      </c>
      <c r="B78046" s="115">
        <v>44379.774459546927</v>
      </c>
      <c r="C78046" s="106">
        <v>258998</v>
      </c>
      <c r="D78046" s="106">
        <v>330333</v>
      </c>
      <c r="E78046" s="106" t="str">
        <f>VLOOKUP(C78046,Подписчики!A:C,2,0)</f>
        <v>UTC+2</v>
      </c>
      <c r="F78046" s="115"/>
    </row>
    <row r="78047" spans="1:6" ht="15.75" customHeight="1">
      <c r="A78047" s="106">
        <v>237011</v>
      </c>
      <c r="B78047" s="115">
        <v>44379.774459546927</v>
      </c>
      <c r="C78047" s="106">
        <v>309227</v>
      </c>
      <c r="D78047" s="106">
        <v>298909</v>
      </c>
      <c r="E78047" s="106" t="str">
        <f>VLOOKUP(C78047,Подписчики!A:C,2,0)</f>
        <v>UTC+2</v>
      </c>
      <c r="F78047" s="115"/>
    </row>
    <row r="78048" spans="1:6" ht="15.75" customHeight="1">
      <c r="A78048" s="106">
        <v>237014</v>
      </c>
      <c r="B78048" s="115">
        <v>44379.775268608413</v>
      </c>
      <c r="C78048" s="106">
        <v>199910</v>
      </c>
      <c r="D78048" s="106">
        <v>336616</v>
      </c>
      <c r="E78048" s="106" t="str">
        <f>VLOOKUP(C78048,Подписчики!A:C,2,0)</f>
        <v>UTC+0</v>
      </c>
      <c r="F78048" s="115"/>
    </row>
    <row r="78049" spans="1:6" ht="15.75" customHeight="1">
      <c r="A78049" s="106">
        <v>237016</v>
      </c>
      <c r="B78049" s="115">
        <v>44379.775268608413</v>
      </c>
      <c r="C78049" s="106">
        <v>327540</v>
      </c>
      <c r="D78049" s="106">
        <v>98921</v>
      </c>
      <c r="E78049" s="106" t="str">
        <f>VLOOKUP(C78049,Подписчики!A:C,2,0)</f>
        <v>UTC+0</v>
      </c>
      <c r="F78049" s="115"/>
    </row>
    <row r="78050" spans="1:6" ht="15.75" customHeight="1">
      <c r="A78050" s="106">
        <v>237021</v>
      </c>
      <c r="B78050" s="115">
        <v>44379.775673139164</v>
      </c>
      <c r="C78050" s="106">
        <v>201225</v>
      </c>
      <c r="D78050" s="106">
        <v>102086</v>
      </c>
      <c r="E78050" s="106" t="str">
        <f>VLOOKUP(C78050,Подписчики!A:C,2,0)</f>
        <v>UTC+1</v>
      </c>
      <c r="F78050" s="115"/>
    </row>
    <row r="78051" spans="1:6" ht="15.75" customHeight="1">
      <c r="A78051" s="106">
        <v>237025</v>
      </c>
      <c r="B78051" s="115">
        <v>44379.775673139164</v>
      </c>
      <c r="C78051" s="106">
        <v>309269</v>
      </c>
      <c r="D78051" s="106">
        <v>359047</v>
      </c>
      <c r="E78051" s="106" t="str">
        <f>VLOOKUP(C78051,Подписчики!A:C,2,0)</f>
        <v>UTC+1</v>
      </c>
      <c r="F78051" s="115"/>
    </row>
    <row r="78052" spans="1:6" ht="15.75" customHeight="1">
      <c r="A78052" s="106">
        <v>237027</v>
      </c>
      <c r="B78052" s="115">
        <v>44379.77648220065</v>
      </c>
      <c r="C78052" s="106">
        <v>291336</v>
      </c>
      <c r="D78052" s="106">
        <v>137327</v>
      </c>
      <c r="E78052" s="106" t="str">
        <f>VLOOKUP(C78052,Подписчики!A:C,2,0)</f>
        <v>UTC+3</v>
      </c>
      <c r="F78052" s="115"/>
    </row>
    <row r="78053" spans="1:6" ht="15.75" customHeight="1">
      <c r="A78053" s="106">
        <v>237031</v>
      </c>
      <c r="B78053" s="115">
        <v>44379.777291262137</v>
      </c>
      <c r="C78053" s="106">
        <v>249211</v>
      </c>
      <c r="D78053" s="106">
        <v>458081</v>
      </c>
      <c r="E78053" s="106" t="str">
        <f>VLOOKUP(C78053,Подписчики!A:C,2,0)</f>
        <v>UTC+1</v>
      </c>
      <c r="F78053" s="115"/>
    </row>
    <row r="78054" spans="1:6" ht="15.75" customHeight="1">
      <c r="A78054" s="106">
        <v>237034</v>
      </c>
      <c r="B78054" s="115">
        <v>44379.777291262137</v>
      </c>
      <c r="C78054" s="106">
        <v>326631</v>
      </c>
      <c r="D78054" s="106">
        <v>73643</v>
      </c>
      <c r="E78054" s="106" t="str">
        <f>VLOOKUP(C78054,Подписчики!A:C,2,0)</f>
        <v>UTC+1</v>
      </c>
      <c r="F78054" s="115"/>
    </row>
    <row r="78055" spans="1:6" ht="15.75" customHeight="1">
      <c r="A78055" s="106">
        <v>237037</v>
      </c>
      <c r="B78055" s="115">
        <v>44379.77769579288</v>
      </c>
      <c r="C78055" s="106">
        <v>319180</v>
      </c>
      <c r="D78055" s="106">
        <v>122902</v>
      </c>
      <c r="E78055" s="106" t="str">
        <f>VLOOKUP(C78055,Подписчики!A:C,2,0)</f>
        <v>UTC+2</v>
      </c>
      <c r="F78055" s="115"/>
    </row>
    <row r="78056" spans="1:6" ht="15.75" customHeight="1">
      <c r="A78056" s="106">
        <v>237040</v>
      </c>
      <c r="B78056" s="115">
        <v>44379.778909385117</v>
      </c>
      <c r="C78056" s="106">
        <v>44350</v>
      </c>
      <c r="D78056" s="106">
        <v>305248</v>
      </c>
      <c r="E78056" s="106" t="str">
        <f>VLOOKUP(C78056,Подписчики!A:C,2,0)</f>
        <v>UTC+1</v>
      </c>
      <c r="F78056" s="115"/>
    </row>
    <row r="78057" spans="1:6" ht="15.75" customHeight="1">
      <c r="A78057" s="106">
        <v>237045</v>
      </c>
      <c r="B78057" s="115">
        <v>44379.778909385117</v>
      </c>
      <c r="C78057" s="106">
        <v>265871</v>
      </c>
      <c r="D78057" s="106">
        <v>51668</v>
      </c>
      <c r="E78057" s="106" t="str">
        <f>VLOOKUP(C78057,Подписчики!A:C,2,0)</f>
        <v>UTC+1</v>
      </c>
      <c r="F78057" s="115"/>
    </row>
    <row r="78058" spans="1:6" ht="15.75" customHeight="1">
      <c r="A78058" s="106">
        <v>237046</v>
      </c>
      <c r="B78058" s="115">
        <v>44379.779313915853</v>
      </c>
      <c r="C78058" s="106">
        <v>4531</v>
      </c>
      <c r="D78058" s="106">
        <v>365140</v>
      </c>
      <c r="E78058" s="106" t="str">
        <f>VLOOKUP(C78058,Подписчики!A:C,2,0)</f>
        <v>UTC+2</v>
      </c>
      <c r="F78058" s="115"/>
    </row>
    <row r="78059" spans="1:6" ht="15.75" customHeight="1">
      <c r="A78059" s="106">
        <v>237049</v>
      </c>
      <c r="B78059" s="115">
        <v>44379.779718446604</v>
      </c>
      <c r="C78059" s="106">
        <v>291860</v>
      </c>
      <c r="D78059" s="106">
        <v>397</v>
      </c>
      <c r="E78059" s="106" t="str">
        <f>VLOOKUP(C78059,Подписчики!A:C,2,0)</f>
        <v>UTC+3</v>
      </c>
      <c r="F78059" s="115"/>
    </row>
    <row r="78060" spans="1:6" ht="15.75" customHeight="1">
      <c r="A78060" s="106">
        <v>237054</v>
      </c>
      <c r="B78060" s="115">
        <v>44379.780122977347</v>
      </c>
      <c r="C78060" s="106">
        <v>21340</v>
      </c>
      <c r="D78060" s="106">
        <v>242428</v>
      </c>
      <c r="E78060" s="106" t="str">
        <f>VLOOKUP(C78060,Подписчики!A:C,2,0)</f>
        <v>UTC+0</v>
      </c>
      <c r="F78060" s="115"/>
    </row>
    <row r="78061" spans="1:6" ht="15.75" customHeight="1">
      <c r="A78061" s="106">
        <v>237059</v>
      </c>
      <c r="B78061" s="115">
        <v>44379.780122977347</v>
      </c>
      <c r="C78061" s="106">
        <v>87357</v>
      </c>
      <c r="D78061" s="106">
        <v>182191</v>
      </c>
      <c r="E78061" s="106" t="str">
        <f>VLOOKUP(C78061,Подписчики!A:C,2,0)</f>
        <v>UTC+0</v>
      </c>
      <c r="F78061" s="115"/>
    </row>
    <row r="78062" spans="1:6" ht="15.75" customHeight="1">
      <c r="A78062" s="106">
        <v>237063</v>
      </c>
      <c r="B78062" s="115">
        <v>44379.780122977347</v>
      </c>
      <c r="C78062" s="106">
        <v>101847</v>
      </c>
      <c r="D78062" s="106">
        <v>238134</v>
      </c>
      <c r="E78062" s="106" t="str">
        <f>VLOOKUP(C78062,Подписчики!A:C,2,0)</f>
        <v>UTC-4</v>
      </c>
      <c r="F78062" s="115"/>
    </row>
    <row r="78063" spans="1:6" ht="15.75" customHeight="1">
      <c r="A78063" s="106">
        <v>237066</v>
      </c>
      <c r="B78063" s="115">
        <v>44379.780122977347</v>
      </c>
      <c r="C78063" s="106">
        <v>211431</v>
      </c>
      <c r="D78063" s="106">
        <v>158978</v>
      </c>
      <c r="E78063" s="106" t="str">
        <f>VLOOKUP(C78063,Подписчики!A:C,2,0)</f>
        <v>UTC+4</v>
      </c>
      <c r="F78063" s="115"/>
    </row>
    <row r="78064" spans="1:6" ht="15.75" customHeight="1">
      <c r="A78064" s="106">
        <v>237068</v>
      </c>
      <c r="B78064" s="115">
        <v>44379.78052750809</v>
      </c>
      <c r="C78064" s="106">
        <v>97923</v>
      </c>
      <c r="D78064" s="106">
        <v>60890</v>
      </c>
      <c r="E78064" s="106" t="str">
        <f>VLOOKUP(C78064,Подписчики!A:C,2,0)</f>
        <v>UTC+1</v>
      </c>
      <c r="F78064" s="115"/>
    </row>
    <row r="78065" spans="1:6" ht="15.75" customHeight="1">
      <c r="A78065" s="106">
        <v>237073</v>
      </c>
      <c r="B78065" s="115">
        <v>44379.78052750809</v>
      </c>
      <c r="C78065" s="106">
        <v>199825</v>
      </c>
      <c r="D78065" s="106">
        <v>154256</v>
      </c>
      <c r="E78065" s="106" t="str">
        <f>VLOOKUP(C78065,Подписчики!A:C,2,0)</f>
        <v>UTC+1</v>
      </c>
      <c r="F78065" s="115"/>
    </row>
    <row r="78066" spans="1:6" ht="15.75" customHeight="1">
      <c r="A78066" s="106">
        <v>237074</v>
      </c>
      <c r="B78066" s="115">
        <v>44379.78052750809</v>
      </c>
      <c r="C78066" s="106">
        <v>208866</v>
      </c>
      <c r="D78066" s="106">
        <v>133619</v>
      </c>
      <c r="E78066" s="106" t="str">
        <f>VLOOKUP(C78066,Подписчики!A:C,2,0)</f>
        <v>UTC+1</v>
      </c>
      <c r="F78066" s="115"/>
    </row>
    <row r="78067" spans="1:6" ht="15.75" customHeight="1">
      <c r="A78067" s="106">
        <v>237076</v>
      </c>
      <c r="B78067" s="115">
        <v>44379.78052750809</v>
      </c>
      <c r="C78067" s="106">
        <v>222295</v>
      </c>
      <c r="D78067" s="106">
        <v>153893</v>
      </c>
      <c r="E78067" s="106" t="str">
        <f>VLOOKUP(C78067,Подписчики!A:C,2,0)</f>
        <v>UTC+1</v>
      </c>
      <c r="F78067" s="115"/>
    </row>
    <row r="78068" spans="1:6" ht="15.75" customHeight="1">
      <c r="A78068" s="106">
        <v>237077</v>
      </c>
      <c r="B78068" s="115">
        <v>44379.78052750809</v>
      </c>
      <c r="C78068" s="106">
        <v>243309</v>
      </c>
      <c r="D78068" s="106">
        <v>347008</v>
      </c>
      <c r="E78068" s="106" t="str">
        <f>VLOOKUP(C78068,Подписчики!A:C,2,0)</f>
        <v>UTC+1</v>
      </c>
      <c r="F78068" s="115"/>
    </row>
    <row r="78069" spans="1:6" ht="15.75" customHeight="1">
      <c r="A78069" s="106">
        <v>237079</v>
      </c>
      <c r="B78069" s="115">
        <v>44379.78052750809</v>
      </c>
      <c r="C78069" s="106">
        <v>245731</v>
      </c>
      <c r="D78069" s="106">
        <v>438599</v>
      </c>
      <c r="E78069" s="106" t="str">
        <f>VLOOKUP(C78069,Подписчики!A:C,2,0)</f>
        <v>UTC+1</v>
      </c>
      <c r="F78069" s="115"/>
    </row>
    <row r="78070" spans="1:6" ht="15.75" customHeight="1">
      <c r="A78070" s="106">
        <v>237081</v>
      </c>
      <c r="B78070" s="115">
        <v>44379.78052750809</v>
      </c>
      <c r="C78070" s="106">
        <v>321622</v>
      </c>
      <c r="D78070" s="106">
        <v>194335</v>
      </c>
      <c r="E78070" s="106" t="str">
        <f>VLOOKUP(C78070,Подписчики!A:C,2,0)</f>
        <v>UTC+1</v>
      </c>
      <c r="F78070" s="115"/>
    </row>
    <row r="78071" spans="1:6" ht="15.75" customHeight="1">
      <c r="A78071" s="106">
        <v>237083</v>
      </c>
      <c r="B78071" s="115">
        <v>44379.780932038833</v>
      </c>
      <c r="C78071" s="106">
        <v>52364</v>
      </c>
      <c r="D78071" s="106">
        <v>158978</v>
      </c>
      <c r="E78071" s="106" t="str">
        <f>VLOOKUP(C78071,Подписчики!A:C,2,0)</f>
        <v>UTC+2</v>
      </c>
      <c r="F78071" s="115"/>
    </row>
    <row r="78072" spans="1:6" ht="15.75" customHeight="1">
      <c r="A78072" s="106">
        <v>237087</v>
      </c>
      <c r="B78072" s="115">
        <v>44379.780932038833</v>
      </c>
      <c r="C78072" s="106">
        <v>247659</v>
      </c>
      <c r="D78072" s="106">
        <v>392434</v>
      </c>
      <c r="E78072" s="106" t="str">
        <f>VLOOKUP(C78072,Подписчики!A:C,2,0)</f>
        <v>UTC+2</v>
      </c>
      <c r="F78072" s="115"/>
    </row>
    <row r="78073" spans="1:6" ht="15.75" customHeight="1">
      <c r="A78073" s="106">
        <v>237091</v>
      </c>
      <c r="B78073" s="115">
        <v>44379.78214563107</v>
      </c>
      <c r="C78073" s="106">
        <v>214268</v>
      </c>
      <c r="D78073" s="106">
        <v>88863</v>
      </c>
      <c r="E78073" s="106" t="str">
        <f>VLOOKUP(C78073,Подписчики!A:C,2,0)</f>
        <v>UTC+1</v>
      </c>
      <c r="F78073" s="115"/>
    </row>
    <row r="78074" spans="1:6" ht="15.75" customHeight="1">
      <c r="A78074" s="106">
        <v>237093</v>
      </c>
      <c r="B78074" s="115">
        <v>44379.78214563107</v>
      </c>
      <c r="C78074" s="106">
        <v>232503</v>
      </c>
      <c r="D78074" s="106">
        <v>213115</v>
      </c>
      <c r="E78074" s="106" t="str">
        <f>VLOOKUP(C78074,Подписчики!A:C,2,0)</f>
        <v>UTC+1</v>
      </c>
      <c r="F78074" s="115"/>
    </row>
    <row r="78075" spans="1:6" ht="15.75" customHeight="1">
      <c r="A78075" s="106">
        <v>237097</v>
      </c>
      <c r="B78075" s="115">
        <v>44379.782550161806</v>
      </c>
      <c r="C78075" s="106">
        <v>98591</v>
      </c>
      <c r="D78075" s="106">
        <v>347008</v>
      </c>
      <c r="E78075" s="106" t="str">
        <f>VLOOKUP(C78075,Подписчики!A:C,2,0)</f>
        <v>UTC+2</v>
      </c>
      <c r="F78075" s="115"/>
    </row>
    <row r="78076" spans="1:6" ht="15.75" customHeight="1">
      <c r="A78076" s="106">
        <v>237102</v>
      </c>
      <c r="B78076" s="115">
        <v>44379.782550161806</v>
      </c>
      <c r="C78076" s="106">
        <v>232696</v>
      </c>
      <c r="D78076" s="106">
        <v>411922</v>
      </c>
      <c r="E78076" s="106" t="str">
        <f>VLOOKUP(C78076,Подписчики!A:C,2,0)</f>
        <v>UTC+2</v>
      </c>
      <c r="F78076" s="115"/>
    </row>
    <row r="78077" spans="1:6" ht="15.75" customHeight="1">
      <c r="A78077" s="106">
        <v>237104</v>
      </c>
      <c r="B78077" s="115">
        <v>44379.782550161806</v>
      </c>
      <c r="C78077" s="106">
        <v>304095</v>
      </c>
      <c r="D78077" s="106">
        <v>98921</v>
      </c>
      <c r="E78077" s="106" t="str">
        <f>VLOOKUP(C78077,Подписчики!A:C,2,0)</f>
        <v>UTC+2</v>
      </c>
      <c r="F78077" s="115"/>
    </row>
    <row r="78078" spans="1:6" ht="15.75" customHeight="1">
      <c r="A78078" s="106">
        <v>237106</v>
      </c>
      <c r="B78078" s="115">
        <v>44379.783763754043</v>
      </c>
      <c r="C78078" s="106">
        <v>278651</v>
      </c>
      <c r="D78078" s="106">
        <v>230507</v>
      </c>
      <c r="E78078" s="106" t="str">
        <f>VLOOKUP(C78078,Подписчики!A:C,2,0)</f>
        <v>UTC+5</v>
      </c>
      <c r="F78078" s="115"/>
    </row>
    <row r="78079" spans="1:6" ht="15.75" customHeight="1">
      <c r="A78079" s="106">
        <v>237109</v>
      </c>
      <c r="B78079" s="115">
        <v>44379.783763754051</v>
      </c>
      <c r="C78079" s="106">
        <v>94511</v>
      </c>
      <c r="D78079" s="106">
        <v>155428</v>
      </c>
      <c r="E78079" s="106" t="str">
        <f>VLOOKUP(C78079,Подписчики!A:C,2,0)</f>
        <v>UTC+1</v>
      </c>
      <c r="F78079" s="115"/>
    </row>
    <row r="78080" spans="1:6" ht="15.75" customHeight="1">
      <c r="A78080" s="106">
        <v>237112</v>
      </c>
      <c r="B78080" s="115">
        <v>44379.783763754051</v>
      </c>
      <c r="C78080" s="106">
        <v>244902</v>
      </c>
      <c r="D78080" s="106">
        <v>310069</v>
      </c>
      <c r="E78080" s="106" t="str">
        <f>VLOOKUP(C78080,Подписчики!A:C,2,0)</f>
        <v>UTC+1</v>
      </c>
      <c r="F78080" s="115"/>
    </row>
    <row r="78081" spans="1:6" ht="15.75" customHeight="1">
      <c r="A78081" s="106">
        <v>237117</v>
      </c>
      <c r="B78081" s="115">
        <v>44379.784168284787</v>
      </c>
      <c r="C78081" s="106">
        <v>235721</v>
      </c>
      <c r="D78081" s="106">
        <v>244574</v>
      </c>
      <c r="E78081" s="106" t="str">
        <f>VLOOKUP(C78081,Подписчики!A:C,2,0)</f>
        <v>UTC+2</v>
      </c>
      <c r="F78081" s="115"/>
    </row>
    <row r="78082" spans="1:6" ht="15.75" customHeight="1">
      <c r="A78082" s="106">
        <v>237120</v>
      </c>
      <c r="B78082" s="115">
        <v>44379.785381877024</v>
      </c>
      <c r="C78082" s="106">
        <v>59198</v>
      </c>
      <c r="D78082" s="106">
        <v>161088</v>
      </c>
      <c r="E78082" s="106" t="str">
        <f>VLOOKUP(C78082,Подписчики!A:C,2,0)</f>
        <v>UTC+1</v>
      </c>
      <c r="F78082" s="115"/>
    </row>
    <row r="78083" spans="1:6" ht="15.75" customHeight="1">
      <c r="A78083" s="106">
        <v>237122</v>
      </c>
      <c r="B78083" s="115">
        <v>44379.785786407767</v>
      </c>
      <c r="C78083" s="106">
        <v>188496</v>
      </c>
      <c r="D78083" s="106">
        <v>86587</v>
      </c>
      <c r="E78083" s="106" t="str">
        <f>VLOOKUP(C78083,Подписчики!A:C,2,0)</f>
        <v>UTC+2</v>
      </c>
      <c r="F78083" s="115"/>
    </row>
    <row r="78084" spans="1:6" ht="15.75" customHeight="1">
      <c r="A78084" s="106">
        <v>237126</v>
      </c>
      <c r="B78084" s="115">
        <v>44379.785786407767</v>
      </c>
      <c r="C78084" s="106">
        <v>188994</v>
      </c>
      <c r="D78084" s="106">
        <v>208822</v>
      </c>
      <c r="E78084" s="106" t="str">
        <f>VLOOKUP(C78084,Подписчики!A:C,2,0)</f>
        <v>UTC+2</v>
      </c>
      <c r="F78084" s="115"/>
    </row>
    <row r="78085" spans="1:6" ht="15.75" customHeight="1">
      <c r="A78085" s="106">
        <v>237130</v>
      </c>
      <c r="B78085" s="115">
        <v>44379.785786407767</v>
      </c>
      <c r="C78085" s="106">
        <v>226935</v>
      </c>
      <c r="D78085" s="106">
        <v>456134</v>
      </c>
      <c r="E78085" s="106" t="str">
        <f>VLOOKUP(C78085,Подписчики!A:C,2,0)</f>
        <v>UTC+2</v>
      </c>
      <c r="F78085" s="115"/>
    </row>
    <row r="78086" spans="1:6" ht="15.75" customHeight="1">
      <c r="A78086" s="106">
        <v>237135</v>
      </c>
      <c r="B78086" s="115">
        <v>44379.78619093851</v>
      </c>
      <c r="C78086" s="106">
        <v>232531</v>
      </c>
      <c r="D78086" s="106">
        <v>473327</v>
      </c>
      <c r="E78086" s="106" t="str">
        <f>VLOOKUP(C78086,Подписчики!A:C,2,0)</f>
        <v>UTC+3</v>
      </c>
      <c r="F78086" s="115"/>
    </row>
    <row r="78087" spans="1:6" ht="15.75" customHeight="1">
      <c r="A78087" s="106">
        <v>237136</v>
      </c>
      <c r="B78087" s="115">
        <v>44379.786595469253</v>
      </c>
      <c r="C78087" s="106">
        <v>59557</v>
      </c>
      <c r="D78087" s="106">
        <v>316404</v>
      </c>
      <c r="E78087" s="106" t="str">
        <f>VLOOKUP(C78087,Подписчики!A:C,2,0)</f>
        <v>UTC+0</v>
      </c>
      <c r="F78087" s="115"/>
    </row>
    <row r="78088" spans="1:6" ht="15.75" customHeight="1">
      <c r="A78088" s="106">
        <v>237139</v>
      </c>
      <c r="B78088" s="115">
        <v>44379.786595469253</v>
      </c>
      <c r="C78088" s="106">
        <v>119161</v>
      </c>
      <c r="D78088" s="106">
        <v>83474</v>
      </c>
      <c r="E78088" s="106" t="str">
        <f>VLOOKUP(C78088,Подписчики!A:C,2,0)</f>
        <v>UTC+0</v>
      </c>
      <c r="F78088" s="115"/>
    </row>
    <row r="78089" spans="1:6" ht="15.75" customHeight="1">
      <c r="A78089" s="106">
        <v>237143</v>
      </c>
      <c r="B78089" s="115">
        <v>44379.786595469253</v>
      </c>
      <c r="C78089" s="106">
        <v>184282</v>
      </c>
      <c r="D78089" s="106">
        <v>250679</v>
      </c>
      <c r="E78089" s="106" t="str">
        <f>VLOOKUP(C78089,Подписчики!A:C,2,0)</f>
        <v>UTC+0</v>
      </c>
      <c r="F78089" s="115"/>
    </row>
    <row r="78090" spans="1:6" ht="15.75" customHeight="1">
      <c r="A78090" s="106">
        <v>237147</v>
      </c>
      <c r="B78090" s="115">
        <v>44379.786595469253</v>
      </c>
      <c r="C78090" s="106">
        <v>231166</v>
      </c>
      <c r="D78090" s="106">
        <v>154256</v>
      </c>
      <c r="E78090" s="106" t="str">
        <f>VLOOKUP(C78090,Подписчики!A:C,2,0)</f>
        <v>UTC+0</v>
      </c>
      <c r="F78090" s="115"/>
    </row>
    <row r="78091" spans="1:6" ht="15.75" customHeight="1">
      <c r="A78091" s="106">
        <v>237150</v>
      </c>
      <c r="B78091" s="115">
        <v>44379.787000000004</v>
      </c>
      <c r="C78091" s="106">
        <v>91742</v>
      </c>
      <c r="D78091" s="106">
        <v>158978</v>
      </c>
      <c r="E78091" s="106" t="str">
        <f>VLOOKUP(C78091,Подписчики!A:C,2,0)</f>
        <v>UTC+1</v>
      </c>
      <c r="F78091" s="115"/>
    </row>
    <row r="78092" spans="1:6" ht="15.75" customHeight="1">
      <c r="A78092" s="106">
        <v>237152</v>
      </c>
      <c r="B78092" s="115">
        <v>44379.78740453074</v>
      </c>
      <c r="C78092" s="106">
        <v>58924</v>
      </c>
      <c r="D78092" s="106">
        <v>347008</v>
      </c>
      <c r="E78092" s="106" t="str">
        <f>VLOOKUP(C78092,Подписчики!A:C,2,0)</f>
        <v>UTC+2</v>
      </c>
      <c r="F78092" s="115"/>
    </row>
    <row r="78093" spans="1:6" ht="15.75" customHeight="1">
      <c r="A78093" s="106">
        <v>237155</v>
      </c>
      <c r="B78093" s="115">
        <v>44379.78740453074</v>
      </c>
      <c r="C78093" s="106">
        <v>74954</v>
      </c>
      <c r="D78093" s="106">
        <v>278577</v>
      </c>
      <c r="E78093" s="106" t="str">
        <f>VLOOKUP(C78093,Подписчики!A:C,2,0)</f>
        <v>UTC+2</v>
      </c>
      <c r="F78093" s="115"/>
    </row>
    <row r="78094" spans="1:6" ht="15.75" customHeight="1">
      <c r="A78094" s="106">
        <v>237159</v>
      </c>
      <c r="B78094" s="115">
        <v>44379.78740453074</v>
      </c>
      <c r="C78094" s="106">
        <v>249464</v>
      </c>
      <c r="D78094" s="106">
        <v>289620</v>
      </c>
      <c r="E78094" s="106" t="str">
        <f>VLOOKUP(C78094,Подписчики!A:C,2,0)</f>
        <v>UTC+2</v>
      </c>
      <c r="F78094" s="115"/>
    </row>
    <row r="78095" spans="1:6" ht="15.75" customHeight="1">
      <c r="A78095" s="106">
        <v>237164</v>
      </c>
      <c r="B78095" s="115">
        <v>44379.78740453074</v>
      </c>
      <c r="C78095" s="106">
        <v>287082</v>
      </c>
      <c r="D78095" s="106">
        <v>411922</v>
      </c>
      <c r="E78095" s="106" t="str">
        <f>VLOOKUP(C78095,Подписчики!A:C,2,0)</f>
        <v>UTC+2</v>
      </c>
      <c r="F78095" s="115"/>
    </row>
    <row r="78096" spans="1:6" ht="15.75" customHeight="1">
      <c r="A78096" s="106">
        <v>237165</v>
      </c>
      <c r="B78096" s="115">
        <v>44379.78780906149</v>
      </c>
      <c r="C78096" s="106">
        <v>130344</v>
      </c>
      <c r="D78096" s="106">
        <v>452383</v>
      </c>
      <c r="E78096" s="106" t="str">
        <f>VLOOKUP(C78096,Подписчики!A:C,2,0)</f>
        <v>UTC+3</v>
      </c>
      <c r="F78096" s="115"/>
    </row>
    <row r="78097" spans="1:6" ht="15.75" customHeight="1">
      <c r="A78097" s="106">
        <v>237169</v>
      </c>
      <c r="B78097" s="115">
        <v>44379.788618122977</v>
      </c>
      <c r="C78097" s="106">
        <v>53223</v>
      </c>
      <c r="D78097" s="106">
        <v>191893</v>
      </c>
      <c r="E78097" s="106" t="str">
        <f>VLOOKUP(C78097,Подписчики!A:C,2,0)</f>
        <v>UTC+1</v>
      </c>
      <c r="F78097" s="115"/>
    </row>
    <row r="78098" spans="1:6" ht="15.75" customHeight="1">
      <c r="A78098" s="106">
        <v>237174</v>
      </c>
      <c r="B78098" s="115">
        <v>44379.788618122977</v>
      </c>
      <c r="C78098" s="106">
        <v>141123</v>
      </c>
      <c r="D78098" s="106">
        <v>75550</v>
      </c>
      <c r="E78098" s="106" t="str">
        <f>VLOOKUP(C78098,Подписчики!A:C,2,0)</f>
        <v>UTC+1</v>
      </c>
      <c r="F78098" s="115"/>
    </row>
    <row r="78099" spans="1:6" ht="15.75" customHeight="1">
      <c r="A78099" s="106">
        <v>237179</v>
      </c>
      <c r="B78099" s="115">
        <v>44379.788618122977</v>
      </c>
      <c r="C78099" s="106">
        <v>259308</v>
      </c>
      <c r="D78099" s="106">
        <v>81550</v>
      </c>
      <c r="E78099" s="106" t="str">
        <f>VLOOKUP(C78099,Подписчики!A:C,2,0)</f>
        <v>UTC+1</v>
      </c>
      <c r="F78099" s="115"/>
    </row>
    <row r="78100" spans="1:6" ht="15.75" customHeight="1">
      <c r="A78100" s="106">
        <v>237180</v>
      </c>
      <c r="B78100" s="115">
        <v>44379.788618122977</v>
      </c>
      <c r="C78100" s="106">
        <v>339354</v>
      </c>
      <c r="D78100" s="106">
        <v>271445</v>
      </c>
      <c r="E78100" s="106" t="str">
        <f>VLOOKUP(C78100,Подписчики!A:C,2,0)</f>
        <v>UTC+1</v>
      </c>
      <c r="F78100" s="115"/>
    </row>
    <row r="78101" spans="1:6" ht="15.75" customHeight="1">
      <c r="A78101" s="106">
        <v>237185</v>
      </c>
      <c r="B78101" s="115">
        <v>44379.788618122977</v>
      </c>
      <c r="C78101" s="106">
        <v>344918</v>
      </c>
      <c r="D78101" s="106">
        <v>382270</v>
      </c>
      <c r="E78101" s="106" t="str">
        <f>VLOOKUP(C78101,Подписчики!A:C,2,0)</f>
        <v>UTC+1</v>
      </c>
      <c r="F78101" s="115"/>
    </row>
    <row r="78102" spans="1:6" ht="15.75" customHeight="1">
      <c r="A78102" s="106">
        <v>237187</v>
      </c>
      <c r="B78102" s="115">
        <v>44379.78902265372</v>
      </c>
      <c r="C78102" s="106">
        <v>20052</v>
      </c>
      <c r="D78102" s="106">
        <v>345906</v>
      </c>
      <c r="E78102" s="106" t="str">
        <f>VLOOKUP(C78102,Подписчики!A:C,2,0)</f>
        <v>UTC+2</v>
      </c>
      <c r="F78102" s="115"/>
    </row>
    <row r="78103" spans="1:6" ht="15.75" customHeight="1">
      <c r="A78103" s="106">
        <v>237188</v>
      </c>
      <c r="B78103" s="115">
        <v>44379.789427184463</v>
      </c>
      <c r="C78103" s="106">
        <v>28076</v>
      </c>
      <c r="D78103" s="106">
        <v>230347</v>
      </c>
      <c r="E78103" s="106" t="str">
        <f>VLOOKUP(C78103,Подписчики!A:C,2,0)</f>
        <v>UTC+3</v>
      </c>
      <c r="F78103" s="115"/>
    </row>
    <row r="78104" spans="1:6" ht="15.75" customHeight="1">
      <c r="A78104" s="106">
        <v>237190</v>
      </c>
      <c r="B78104" s="115">
        <v>44379.789427184463</v>
      </c>
      <c r="C78104" s="106">
        <v>310904</v>
      </c>
      <c r="D78104" s="106">
        <v>153893</v>
      </c>
      <c r="E78104" s="106" t="str">
        <f>VLOOKUP(C78104,Подписчики!A:C,2,0)</f>
        <v>UTC+3</v>
      </c>
      <c r="F78104" s="115"/>
    </row>
    <row r="78105" spans="1:6" ht="15.75" customHeight="1">
      <c r="A78105" s="106">
        <v>237192</v>
      </c>
      <c r="B78105" s="115">
        <v>44379.789427184463</v>
      </c>
      <c r="C78105" s="106">
        <v>328425</v>
      </c>
      <c r="D78105" s="106">
        <v>416554</v>
      </c>
      <c r="E78105" s="106" t="str">
        <f>VLOOKUP(C78105,Подписчики!A:C,2,0)</f>
        <v>UTC+3</v>
      </c>
      <c r="F78105" s="115"/>
    </row>
    <row r="78106" spans="1:6" ht="15.75" customHeight="1">
      <c r="A78106" s="106">
        <v>237195</v>
      </c>
      <c r="B78106" s="115">
        <v>44379.790640776693</v>
      </c>
      <c r="C78106" s="106">
        <v>253616</v>
      </c>
      <c r="D78106" s="106">
        <v>185435</v>
      </c>
      <c r="E78106" s="106" t="str">
        <f>VLOOKUP(C78106,Подписчики!A:C,2,0)</f>
        <v>UTC+2</v>
      </c>
      <c r="F78106" s="115"/>
    </row>
    <row r="78107" spans="1:6" ht="15.75" customHeight="1">
      <c r="A78107" s="106">
        <v>237196</v>
      </c>
      <c r="B78107" s="115">
        <v>44379.790640776693</v>
      </c>
      <c r="C78107" s="106">
        <v>293209</v>
      </c>
      <c r="D78107" s="106">
        <v>290260</v>
      </c>
      <c r="E78107" s="106" t="str">
        <f>VLOOKUP(C78107,Подписчики!A:C,2,0)</f>
        <v>UTC+2</v>
      </c>
      <c r="F78107" s="115"/>
    </row>
    <row r="78108" spans="1:6" ht="15.75" customHeight="1">
      <c r="A78108" s="106">
        <v>237201</v>
      </c>
      <c r="B78108" s="115">
        <v>44379.791045307444</v>
      </c>
      <c r="C78108" s="106">
        <v>109172</v>
      </c>
      <c r="D78108" s="106">
        <v>419184</v>
      </c>
      <c r="E78108" s="106" t="str">
        <f>VLOOKUP(C78108,Подписчики!A:C,2,0)</f>
        <v>UTC+3</v>
      </c>
      <c r="F78108" s="115"/>
    </row>
    <row r="78109" spans="1:6" ht="15.75" customHeight="1">
      <c r="A78109" s="106">
        <v>237205</v>
      </c>
      <c r="B78109" s="115">
        <v>44379.792258899673</v>
      </c>
      <c r="C78109" s="106">
        <v>85371</v>
      </c>
      <c r="D78109" s="106">
        <v>381557</v>
      </c>
      <c r="E78109" s="106" t="str">
        <f>VLOOKUP(C78109,Подписчики!A:C,2,0)</f>
        <v>UTC+2</v>
      </c>
      <c r="F78109" s="115"/>
    </row>
    <row r="78110" spans="1:6" ht="15.75" customHeight="1">
      <c r="A78110" s="106">
        <v>237207</v>
      </c>
      <c r="B78110" s="115">
        <v>44379.792663430424</v>
      </c>
      <c r="C78110" s="106">
        <v>335856</v>
      </c>
      <c r="D78110" s="106">
        <v>304722</v>
      </c>
      <c r="E78110" s="106" t="str">
        <f>VLOOKUP(C78110,Подписчики!A:C,2,0)</f>
        <v>UTC+3</v>
      </c>
      <c r="F78110" s="115"/>
    </row>
    <row r="78111" spans="1:6" ht="15.75" customHeight="1">
      <c r="A78111" s="106">
        <v>237211</v>
      </c>
      <c r="B78111" s="115">
        <v>44379.793067961167</v>
      </c>
      <c r="C78111" s="106">
        <v>11073</v>
      </c>
      <c r="D78111" s="106">
        <v>471403</v>
      </c>
      <c r="E78111" s="106" t="str">
        <f>VLOOKUP(C78111,Подписчики!A:C,2,0)</f>
        <v>UTC+0</v>
      </c>
      <c r="F78111" s="115"/>
    </row>
    <row r="78112" spans="1:6" ht="15.75" customHeight="1">
      <c r="A78112" s="106">
        <v>237212</v>
      </c>
      <c r="B78112" s="115">
        <v>44379.793067961167</v>
      </c>
      <c r="C78112" s="106">
        <v>240402</v>
      </c>
      <c r="D78112" s="106">
        <v>92023</v>
      </c>
      <c r="E78112" s="106" t="str">
        <f>VLOOKUP(C78112,Подписчики!A:C,2,0)</f>
        <v>UTC+0</v>
      </c>
      <c r="F78112" s="115"/>
    </row>
    <row r="78113" spans="1:6" ht="15.75" customHeight="1">
      <c r="A78113" s="106">
        <v>237214</v>
      </c>
      <c r="B78113" s="115">
        <v>44379.793472491911</v>
      </c>
      <c r="C78113" s="106">
        <v>90247</v>
      </c>
      <c r="D78113" s="106">
        <v>123844</v>
      </c>
      <c r="E78113" s="106" t="str">
        <f>VLOOKUP(C78113,Подписчики!A:C,2,0)</f>
        <v>UTC+1</v>
      </c>
      <c r="F78113" s="115"/>
    </row>
    <row r="78114" spans="1:6" ht="15.75" customHeight="1">
      <c r="A78114" s="106">
        <v>237217</v>
      </c>
      <c r="B78114" s="115">
        <v>44379.793472491911</v>
      </c>
      <c r="C78114" s="106">
        <v>123347</v>
      </c>
      <c r="D78114" s="106">
        <v>145779</v>
      </c>
      <c r="E78114" s="106" t="str">
        <f>VLOOKUP(C78114,Подписчики!A:C,2,0)</f>
        <v>UTC+1</v>
      </c>
      <c r="F78114" s="115"/>
    </row>
    <row r="78115" spans="1:6" ht="15.75" customHeight="1">
      <c r="A78115" s="106">
        <v>237219</v>
      </c>
      <c r="B78115" s="115">
        <v>44379.793472491911</v>
      </c>
      <c r="C78115" s="106">
        <v>308570</v>
      </c>
      <c r="D78115" s="106">
        <v>238576</v>
      </c>
      <c r="E78115" s="106" t="str">
        <f>VLOOKUP(C78115,Подписчики!A:C,2,0)</f>
        <v>UTC-3</v>
      </c>
      <c r="F78115" s="115"/>
    </row>
    <row r="78116" spans="1:6" ht="15.75" customHeight="1">
      <c r="A78116" s="106">
        <v>237223</v>
      </c>
      <c r="B78116" s="115">
        <v>44379.794281553397</v>
      </c>
      <c r="C78116" s="106">
        <v>176475</v>
      </c>
      <c r="D78116" s="106">
        <v>379466</v>
      </c>
      <c r="E78116" s="106" t="str">
        <f>VLOOKUP(C78116,Подписчики!A:C,2,0)</f>
        <v>UTC+3</v>
      </c>
      <c r="F78116" s="115"/>
    </row>
    <row r="78117" spans="1:6" ht="15.75" customHeight="1">
      <c r="A78117" s="106">
        <v>237226</v>
      </c>
      <c r="B78117" s="115">
        <v>44379.794999999998</v>
      </c>
      <c r="C78117" s="106">
        <v>170427</v>
      </c>
      <c r="D78117" s="106">
        <v>401945</v>
      </c>
      <c r="E78117" s="106" t="str">
        <f>VLOOKUP(C78117,Подписчики!A:C,2,0)</f>
        <v>UTC+3</v>
      </c>
      <c r="F78117" s="115"/>
    </row>
    <row r="78118" spans="1:6" ht="15.75" customHeight="1">
      <c r="A78118" s="106">
        <v>237229</v>
      </c>
      <c r="B78118" s="115">
        <v>44379.795090614891</v>
      </c>
      <c r="C78118" s="106">
        <v>34576</v>
      </c>
      <c r="D78118" s="106">
        <v>347008</v>
      </c>
      <c r="E78118" s="106" t="str">
        <f>VLOOKUP(C78118,Подписчики!A:C,2,0)</f>
        <v>UTC+1</v>
      </c>
      <c r="F78118" s="115"/>
    </row>
    <row r="78119" spans="1:6" ht="15.75" customHeight="1">
      <c r="A78119" s="106">
        <v>237234</v>
      </c>
      <c r="B78119" s="115">
        <v>44379.795090614891</v>
      </c>
      <c r="C78119" s="106">
        <v>47651</v>
      </c>
      <c r="D78119" s="106">
        <v>158978</v>
      </c>
      <c r="E78119" s="106" t="str">
        <f>VLOOKUP(C78119,Подписчики!A:C,2,0)</f>
        <v>UTC+1</v>
      </c>
      <c r="F78119" s="115"/>
    </row>
    <row r="78120" spans="1:6" ht="15.75" customHeight="1">
      <c r="A78120" s="106">
        <v>237235</v>
      </c>
      <c r="B78120" s="115">
        <v>44379.795899676377</v>
      </c>
      <c r="C78120" s="106">
        <v>186317</v>
      </c>
      <c r="D78120" s="106">
        <v>424456</v>
      </c>
      <c r="E78120" s="106" t="str">
        <f>VLOOKUP(C78120,Подписчики!A:C,2,0)</f>
        <v>UTC+3</v>
      </c>
      <c r="F78120" s="115"/>
    </row>
    <row r="78121" spans="1:6" ht="15.75" customHeight="1">
      <c r="A78121" s="106">
        <v>237240</v>
      </c>
      <c r="B78121" s="115">
        <v>44379.796304207121</v>
      </c>
      <c r="C78121" s="106">
        <v>57260</v>
      </c>
      <c r="D78121" s="106">
        <v>470762</v>
      </c>
      <c r="E78121" s="106" t="str">
        <f>VLOOKUP(C78121,Подписчики!A:C,2,0)</f>
        <v>UTC+0</v>
      </c>
      <c r="F78121" s="115"/>
    </row>
    <row r="78122" spans="1:6" ht="15.75" customHeight="1">
      <c r="A78122" s="106">
        <v>237242</v>
      </c>
      <c r="B78122" s="115">
        <v>44379.796708737864</v>
      </c>
      <c r="C78122" s="106">
        <v>178702</v>
      </c>
      <c r="D78122" s="106">
        <v>439981</v>
      </c>
      <c r="E78122" s="106" t="str">
        <f>VLOOKUP(C78122,Подписчики!A:C,2,0)</f>
        <v>UTC+1</v>
      </c>
      <c r="F78122" s="115"/>
    </row>
    <row r="78123" spans="1:6" ht="15.75" customHeight="1">
      <c r="A78123" s="106">
        <v>237245</v>
      </c>
      <c r="B78123" s="115">
        <v>44379.79751779935</v>
      </c>
      <c r="C78123" s="106">
        <v>249611</v>
      </c>
      <c r="D78123" s="106">
        <v>465854</v>
      </c>
      <c r="E78123" s="106" t="str">
        <f>VLOOKUP(C78123,Подписчики!A:C,2,0)</f>
        <v>UTC+3</v>
      </c>
      <c r="F78123" s="115"/>
    </row>
    <row r="78124" spans="1:6" ht="15.75" customHeight="1">
      <c r="A78124" s="106">
        <v>237250</v>
      </c>
      <c r="B78124" s="115">
        <v>44379.79751779935</v>
      </c>
      <c r="C78124" s="106">
        <v>270454</v>
      </c>
      <c r="D78124" s="106">
        <v>230507</v>
      </c>
      <c r="E78124" s="106" t="str">
        <f>VLOOKUP(C78124,Подписчики!A:C,2,0)</f>
        <v>UTC+3</v>
      </c>
      <c r="F78124" s="115"/>
    </row>
    <row r="78125" spans="1:6" ht="15.75" customHeight="1">
      <c r="A78125" s="106">
        <v>237251</v>
      </c>
      <c r="B78125" s="115">
        <v>44379.797922330094</v>
      </c>
      <c r="C78125" s="106">
        <v>269308</v>
      </c>
      <c r="D78125" s="106">
        <v>21760</v>
      </c>
      <c r="E78125" s="106" t="str">
        <f>VLOOKUP(C78125,Подписчики!A:C,2,0)</f>
        <v>UTC+0</v>
      </c>
      <c r="F78125" s="115"/>
    </row>
    <row r="78126" spans="1:6" ht="15.75" customHeight="1">
      <c r="A78126" s="106">
        <v>237253</v>
      </c>
      <c r="B78126" s="115">
        <v>44379.797922330101</v>
      </c>
      <c r="C78126" s="106">
        <v>288864</v>
      </c>
      <c r="D78126" s="106">
        <v>380039</v>
      </c>
      <c r="E78126" s="106" t="str">
        <f>VLOOKUP(C78126,Подписчики!A:C,2,0)</f>
        <v>UTC+4</v>
      </c>
      <c r="F78126" s="115"/>
    </row>
    <row r="78127" spans="1:6" ht="15.75" customHeight="1">
      <c r="A78127" s="106">
        <v>237255</v>
      </c>
      <c r="B78127" s="115">
        <v>44379.799944983824</v>
      </c>
      <c r="C78127" s="106">
        <v>77070</v>
      </c>
      <c r="D78127" s="106">
        <v>368708</v>
      </c>
      <c r="E78127" s="106" t="str">
        <f>VLOOKUP(C78127,Подписчики!A:C,2,0)</f>
        <v>UTC+1</v>
      </c>
      <c r="F78127" s="115"/>
    </row>
    <row r="78128" spans="1:6" ht="15.75" customHeight="1">
      <c r="A78128" s="106">
        <v>237260</v>
      </c>
      <c r="B78128" s="115">
        <v>44379.799944983824</v>
      </c>
      <c r="C78128" s="106">
        <v>182871</v>
      </c>
      <c r="D78128" s="106">
        <v>43697</v>
      </c>
      <c r="E78128" s="106" t="str">
        <f>VLOOKUP(C78128,Подписчики!A:C,2,0)</f>
        <v>UTC+1</v>
      </c>
      <c r="F78128" s="115"/>
    </row>
    <row r="78129" spans="1:6" ht="15.75" customHeight="1">
      <c r="A78129" s="106">
        <v>237264</v>
      </c>
      <c r="B78129" s="115">
        <v>44379.80034951456</v>
      </c>
      <c r="C78129" s="106">
        <v>135181</v>
      </c>
      <c r="D78129" s="106">
        <v>266896</v>
      </c>
      <c r="E78129" s="106" t="str">
        <f>VLOOKUP(C78129,Подписчики!A:C,2,0)</f>
        <v>UTC+2</v>
      </c>
      <c r="F78129" s="115"/>
    </row>
    <row r="78130" spans="1:6" ht="15.75" customHeight="1">
      <c r="A78130" s="106">
        <v>237266</v>
      </c>
      <c r="B78130" s="115">
        <v>44379.801563106797</v>
      </c>
      <c r="C78130" s="106">
        <v>33401</v>
      </c>
      <c r="D78130" s="106">
        <v>454166</v>
      </c>
      <c r="E78130" s="106" t="str">
        <f>VLOOKUP(C78130,Подписчики!A:C,2,0)</f>
        <v>UTC+1</v>
      </c>
      <c r="F78130" s="115"/>
    </row>
    <row r="78131" spans="1:6" ht="15.75" customHeight="1">
      <c r="A78131" s="106">
        <v>237267</v>
      </c>
      <c r="B78131" s="115">
        <v>44379.801563106797</v>
      </c>
      <c r="C78131" s="106">
        <v>210464</v>
      </c>
      <c r="D78131" s="106">
        <v>179296</v>
      </c>
      <c r="E78131" s="106" t="str">
        <f>VLOOKUP(C78131,Подписчики!A:C,2,0)</f>
        <v>UTC+1</v>
      </c>
      <c r="F78131" s="115"/>
    </row>
    <row r="78132" spans="1:6" ht="15.75" customHeight="1">
      <c r="A78132" s="106">
        <v>237270</v>
      </c>
      <c r="B78132" s="115">
        <v>44379.802776699027</v>
      </c>
      <c r="C78132" s="106">
        <v>190413</v>
      </c>
      <c r="D78132" s="106">
        <v>158978</v>
      </c>
      <c r="E78132" s="106" t="str">
        <f>VLOOKUP(C78132,Подписчики!A:C,2,0)</f>
        <v>UTC+0</v>
      </c>
      <c r="F78132" s="115"/>
    </row>
    <row r="78133" spans="1:6" ht="15.75" customHeight="1">
      <c r="A78133" s="106">
        <v>237272</v>
      </c>
      <c r="B78133" s="115">
        <v>44379.803181229778</v>
      </c>
      <c r="C78133" s="106">
        <v>254504</v>
      </c>
      <c r="D78133" s="106">
        <v>424994</v>
      </c>
      <c r="E78133" s="106" t="str">
        <f>VLOOKUP(C78133,Подписчики!A:C,2,0)</f>
        <v>UTC+1</v>
      </c>
      <c r="F78133" s="115"/>
    </row>
    <row r="78134" spans="1:6" ht="15.75" customHeight="1">
      <c r="A78134" s="106">
        <v>237274</v>
      </c>
      <c r="B78134" s="115">
        <v>44379.803333333337</v>
      </c>
      <c r="C78134" s="106">
        <v>323936</v>
      </c>
      <c r="D78134" s="106">
        <v>472712</v>
      </c>
      <c r="E78134" s="106" t="str">
        <f>VLOOKUP(C78134,Подписчики!A:C,2,0)</f>
        <v>UTC+1</v>
      </c>
      <c r="F78134" s="115"/>
    </row>
    <row r="78135" spans="1:6" ht="15.75" customHeight="1">
      <c r="A78135" s="106">
        <v>237278</v>
      </c>
      <c r="B78135" s="115">
        <v>44379.803585760514</v>
      </c>
      <c r="C78135" s="106">
        <v>280314</v>
      </c>
      <c r="D78135" s="106">
        <v>394591</v>
      </c>
      <c r="E78135" s="106" t="str">
        <f>VLOOKUP(C78135,Подписчики!A:C,2,0)</f>
        <v>UTC+2</v>
      </c>
      <c r="F78135" s="115"/>
    </row>
    <row r="78136" spans="1:6" ht="15.75" customHeight="1">
      <c r="A78136" s="106">
        <v>237283</v>
      </c>
      <c r="B78136" s="115">
        <v>44379.804394822007</v>
      </c>
      <c r="C78136" s="106">
        <v>133743</v>
      </c>
      <c r="D78136" s="106">
        <v>62068</v>
      </c>
      <c r="E78136" s="106" t="str">
        <f>VLOOKUP(C78136,Подписчики!A:C,2,0)</f>
        <v>UTC+0</v>
      </c>
      <c r="F78136" s="115"/>
    </row>
    <row r="78137" spans="1:6" ht="15.75" customHeight="1">
      <c r="A78137" s="106">
        <v>237285</v>
      </c>
      <c r="B78137" s="115">
        <v>44379.804799352751</v>
      </c>
      <c r="C78137" s="106">
        <v>45530</v>
      </c>
      <c r="D78137" s="106">
        <v>325094</v>
      </c>
      <c r="E78137" s="106" t="str">
        <f>VLOOKUP(C78137,Подписчики!A:C,2,0)</f>
        <v>UTC+1</v>
      </c>
      <c r="F78137" s="115"/>
    </row>
    <row r="78138" spans="1:6" ht="15.75" customHeight="1">
      <c r="A78138" s="106">
        <v>237288</v>
      </c>
      <c r="B78138" s="115">
        <v>44379.804799352751</v>
      </c>
      <c r="C78138" s="106">
        <v>268456</v>
      </c>
      <c r="D78138" s="106">
        <v>241927</v>
      </c>
      <c r="E78138" s="106" t="str">
        <f>VLOOKUP(C78138,Подписчики!A:C,2,0)</f>
        <v>UTC+1</v>
      </c>
      <c r="F78138" s="115"/>
    </row>
    <row r="78139" spans="1:6" ht="15.75" customHeight="1">
      <c r="A78139" s="106">
        <v>237290</v>
      </c>
      <c r="B78139" s="115">
        <v>44379.805203883494</v>
      </c>
      <c r="C78139" s="106">
        <v>82843</v>
      </c>
      <c r="D78139" s="106">
        <v>404226</v>
      </c>
      <c r="E78139" s="106" t="str">
        <f>VLOOKUP(C78139,Подписчики!A:C,2,0)</f>
        <v>UTC+6</v>
      </c>
      <c r="F78139" s="115"/>
    </row>
    <row r="78140" spans="1:6" ht="15.75" customHeight="1">
      <c r="A78140" s="106">
        <v>237295</v>
      </c>
      <c r="B78140" s="115">
        <v>44379.80601294498</v>
      </c>
      <c r="C78140" s="106">
        <v>85124</v>
      </c>
      <c r="D78140" s="106">
        <v>325094</v>
      </c>
      <c r="E78140" s="106" t="str">
        <f>VLOOKUP(C78140,Подписчики!A:C,2,0)</f>
        <v>UTC+0</v>
      </c>
      <c r="F78140" s="115"/>
    </row>
    <row r="78141" spans="1:6" ht="15.75" customHeight="1">
      <c r="A78141" s="106">
        <v>237299</v>
      </c>
      <c r="B78141" s="115">
        <v>44379.80601294498</v>
      </c>
      <c r="C78141" s="106">
        <v>322798</v>
      </c>
      <c r="D78141" s="106">
        <v>180863</v>
      </c>
      <c r="E78141" s="106" t="str">
        <f>VLOOKUP(C78141,Подписчики!A:C,2,0)</f>
        <v>UTC+0</v>
      </c>
      <c r="F78141" s="115"/>
    </row>
    <row r="78142" spans="1:6" ht="15.75" customHeight="1">
      <c r="A78142" s="106">
        <v>237300</v>
      </c>
      <c r="B78142" s="115">
        <v>44379.806012944988</v>
      </c>
      <c r="C78142" s="106">
        <v>239744</v>
      </c>
      <c r="D78142" s="106">
        <v>76511</v>
      </c>
      <c r="E78142" s="106" t="str">
        <f>VLOOKUP(C78142,Подписчики!A:C,2,0)</f>
        <v>UTC+4</v>
      </c>
      <c r="F78142" s="115"/>
    </row>
    <row r="78143" spans="1:6" ht="15.75" customHeight="1">
      <c r="A78143" s="106">
        <v>237305</v>
      </c>
      <c r="B78143" s="115">
        <v>44379.806417475731</v>
      </c>
      <c r="C78143" s="106">
        <v>171732</v>
      </c>
      <c r="D78143" s="106">
        <v>251081</v>
      </c>
      <c r="E78143" s="106" t="str">
        <f>VLOOKUP(C78143,Подписчики!A:C,2,0)</f>
        <v>UTC+1</v>
      </c>
      <c r="F78143" s="115"/>
    </row>
    <row r="78144" spans="1:6" ht="15.75" customHeight="1">
      <c r="A78144" s="106">
        <v>237307</v>
      </c>
      <c r="B78144" s="115">
        <v>44379.806822006467</v>
      </c>
      <c r="C78144" s="106">
        <v>31008</v>
      </c>
      <c r="D78144" s="106">
        <v>258219</v>
      </c>
      <c r="E78144" s="106" t="str">
        <f>VLOOKUP(C78144,Подписчики!A:C,2,0)</f>
        <v>UTC+2</v>
      </c>
      <c r="F78144" s="115"/>
    </row>
    <row r="78145" spans="1:6" ht="15.75" customHeight="1">
      <c r="A78145" s="106">
        <v>237308</v>
      </c>
      <c r="B78145" s="115">
        <v>44379.806822006467</v>
      </c>
      <c r="C78145" s="106">
        <v>338823</v>
      </c>
      <c r="D78145" s="106">
        <v>122902</v>
      </c>
      <c r="E78145" s="106" t="str">
        <f>VLOOKUP(C78145,Подписчики!A:C,2,0)</f>
        <v>UTC+2</v>
      </c>
      <c r="F78145" s="115"/>
    </row>
    <row r="78146" spans="1:6" ht="15.75" customHeight="1">
      <c r="A78146" s="106">
        <v>237311</v>
      </c>
      <c r="B78146" s="115">
        <v>44379.807226537218</v>
      </c>
      <c r="C78146" s="106">
        <v>88021</v>
      </c>
      <c r="D78146" s="106">
        <v>94400</v>
      </c>
      <c r="E78146" s="106" t="str">
        <f>VLOOKUP(C78146,Подписчики!A:C,2,0)</f>
        <v>UTC+3</v>
      </c>
      <c r="F78146" s="115"/>
    </row>
    <row r="78147" spans="1:6" ht="15.75" customHeight="1">
      <c r="A78147" s="106">
        <v>237313</v>
      </c>
      <c r="B78147" s="115">
        <v>44379.807631067961</v>
      </c>
      <c r="C78147" s="106">
        <v>38678</v>
      </c>
      <c r="D78147" s="106">
        <v>352397</v>
      </c>
      <c r="E78147" s="106" t="str">
        <f>VLOOKUP(C78147,Подписчики!A:C,2,0)</f>
        <v>UTC-4</v>
      </c>
      <c r="F78147" s="115"/>
    </row>
    <row r="78148" spans="1:6" ht="15.75" customHeight="1">
      <c r="A78148" s="106">
        <v>237316</v>
      </c>
      <c r="B78148" s="115">
        <v>44379.808035598711</v>
      </c>
      <c r="C78148" s="106">
        <v>21446</v>
      </c>
      <c r="D78148" s="106">
        <v>276822</v>
      </c>
      <c r="E78148" s="106" t="str">
        <f>VLOOKUP(C78148,Подписчики!A:C,2,0)</f>
        <v>UTC+1</v>
      </c>
      <c r="F78148" s="115"/>
    </row>
    <row r="78149" spans="1:6" ht="15.75" customHeight="1">
      <c r="A78149" s="106">
        <v>237321</v>
      </c>
      <c r="B78149" s="115">
        <v>44379.808035598711</v>
      </c>
      <c r="C78149" s="106">
        <v>25925</v>
      </c>
      <c r="D78149" s="106">
        <v>242428</v>
      </c>
      <c r="E78149" s="106" t="str">
        <f>VLOOKUP(C78149,Подписчики!A:C,2,0)</f>
        <v>UTC+1</v>
      </c>
      <c r="F78149" s="115"/>
    </row>
    <row r="78150" spans="1:6" ht="15.75" customHeight="1">
      <c r="A78150" s="106">
        <v>237322</v>
      </c>
      <c r="B78150" s="115">
        <v>44379.808440129447</v>
      </c>
      <c r="C78150" s="106">
        <v>267261</v>
      </c>
      <c r="D78150" s="106">
        <v>411922</v>
      </c>
      <c r="E78150" s="106" t="str">
        <f>VLOOKUP(C78150,Подписчики!A:C,2,0)</f>
        <v>UTC+2</v>
      </c>
      <c r="F78150" s="115"/>
    </row>
    <row r="78151" spans="1:6" ht="15.75" customHeight="1">
      <c r="A78151" s="106">
        <v>237327</v>
      </c>
      <c r="B78151" s="115">
        <v>44379.809249190941</v>
      </c>
      <c r="C78151" s="106">
        <v>6928</v>
      </c>
      <c r="D78151" s="106">
        <v>411922</v>
      </c>
      <c r="E78151" s="106" t="str">
        <f>VLOOKUP(C78151,Подписчики!A:C,2,0)</f>
        <v>UTC+0</v>
      </c>
      <c r="F78151" s="115"/>
    </row>
    <row r="78152" spans="1:6" ht="15.75" customHeight="1">
      <c r="A78152" s="106">
        <v>237328</v>
      </c>
      <c r="B78152" s="115">
        <v>44379.809249190941</v>
      </c>
      <c r="C78152" s="106">
        <v>287706</v>
      </c>
      <c r="D78152" s="106">
        <v>219616</v>
      </c>
      <c r="E78152" s="106" t="str">
        <f>VLOOKUP(C78152,Подписчики!A:C,2,0)</f>
        <v>UTC+0</v>
      </c>
      <c r="F78152" s="115"/>
    </row>
    <row r="78153" spans="1:6" ht="15.75" customHeight="1">
      <c r="A78153" s="106">
        <v>237330</v>
      </c>
      <c r="B78153" s="115">
        <v>44379.809653721684</v>
      </c>
      <c r="C78153" s="106">
        <v>32030</v>
      </c>
      <c r="D78153" s="106">
        <v>158978</v>
      </c>
      <c r="E78153" s="106" t="str">
        <f>VLOOKUP(C78153,Подписчики!A:C,2,0)</f>
        <v>UTC+1</v>
      </c>
      <c r="F78153" s="115"/>
    </row>
    <row r="78154" spans="1:6" ht="15.75" customHeight="1">
      <c r="A78154" s="106">
        <v>237332</v>
      </c>
      <c r="B78154" s="115">
        <v>44379.809653721684</v>
      </c>
      <c r="C78154" s="106">
        <v>81790</v>
      </c>
      <c r="D78154" s="106">
        <v>347008</v>
      </c>
      <c r="E78154" s="106" t="str">
        <f>VLOOKUP(C78154,Подписчики!A:C,2,0)</f>
        <v>UTC+1</v>
      </c>
      <c r="F78154" s="115"/>
    </row>
    <row r="78155" spans="1:6" ht="15.75" customHeight="1">
      <c r="A78155" s="106">
        <v>237336</v>
      </c>
      <c r="B78155" s="115">
        <v>44379.809653721684</v>
      </c>
      <c r="C78155" s="106">
        <v>269606</v>
      </c>
      <c r="D78155" s="106">
        <v>266419</v>
      </c>
      <c r="E78155" s="106" t="str">
        <f>VLOOKUP(C78155,Подписчики!A:C,2,0)</f>
        <v>UTC+1</v>
      </c>
      <c r="F78155" s="115"/>
    </row>
    <row r="78156" spans="1:6" ht="15.75" customHeight="1">
      <c r="A78156" s="106">
        <v>237338</v>
      </c>
      <c r="B78156" s="115">
        <v>44379.810058252428</v>
      </c>
      <c r="C78156" s="106">
        <v>287653</v>
      </c>
      <c r="D78156" s="106">
        <v>227775</v>
      </c>
      <c r="E78156" s="106" t="str">
        <f>VLOOKUP(C78156,Подписчики!A:C,2,0)</f>
        <v>UTC+2</v>
      </c>
      <c r="F78156" s="115"/>
    </row>
    <row r="78157" spans="1:6" ht="15.75" customHeight="1">
      <c r="A78157" s="106">
        <v>237339</v>
      </c>
      <c r="B78157" s="115">
        <v>44379.810867313914</v>
      </c>
      <c r="C78157" s="106">
        <v>6175</v>
      </c>
      <c r="D78157" s="106">
        <v>445697</v>
      </c>
      <c r="E78157" s="106" t="str">
        <f>VLOOKUP(C78157,Подписчики!A:C,2,0)</f>
        <v>UTC+0</v>
      </c>
      <c r="F78157" s="115"/>
    </row>
    <row r="78158" spans="1:6" ht="15.75" customHeight="1">
      <c r="A78158" s="106">
        <v>237340</v>
      </c>
      <c r="B78158" s="115">
        <v>44379.810867313914</v>
      </c>
      <c r="C78158" s="106">
        <v>22796</v>
      </c>
      <c r="D78158" s="106">
        <v>74456</v>
      </c>
      <c r="E78158" s="106" t="str">
        <f>VLOOKUP(C78158,Подписчики!A:C,2,0)</f>
        <v>UTC+0</v>
      </c>
      <c r="F78158" s="115"/>
    </row>
    <row r="78159" spans="1:6" ht="15.75" customHeight="1">
      <c r="A78159" s="106">
        <v>237345</v>
      </c>
      <c r="B78159" s="115">
        <v>44379.810867313914</v>
      </c>
      <c r="C78159" s="106">
        <v>80465</v>
      </c>
      <c r="D78159" s="106">
        <v>440825</v>
      </c>
      <c r="E78159" s="106" t="str">
        <f>VLOOKUP(C78159,Подписчики!A:C,2,0)</f>
        <v>UTC+0</v>
      </c>
      <c r="F78159" s="115"/>
    </row>
    <row r="78160" spans="1:6" ht="15.75" customHeight="1">
      <c r="A78160" s="106">
        <v>237349</v>
      </c>
      <c r="B78160" s="115">
        <v>44379.810867313914</v>
      </c>
      <c r="C78160" s="106">
        <v>185736</v>
      </c>
      <c r="D78160" s="106">
        <v>163562</v>
      </c>
      <c r="E78160" s="106" t="str">
        <f>VLOOKUP(C78160,Подписчики!A:C,2,0)</f>
        <v>UTC+0</v>
      </c>
      <c r="F78160" s="115"/>
    </row>
    <row r="78161" spans="1:6" ht="15.75" customHeight="1">
      <c r="A78161" s="106">
        <v>237350</v>
      </c>
      <c r="B78161" s="115">
        <v>44379.811271844665</v>
      </c>
      <c r="C78161" s="106">
        <v>191204</v>
      </c>
      <c r="D78161" s="106">
        <v>351192</v>
      </c>
      <c r="E78161" s="106" t="str">
        <f>VLOOKUP(C78161,Подписчики!A:C,2,0)</f>
        <v>UTC+1</v>
      </c>
      <c r="F78161" s="115"/>
    </row>
    <row r="78162" spans="1:6" ht="15.75" customHeight="1">
      <c r="A78162" s="106">
        <v>237355</v>
      </c>
      <c r="B78162" s="115">
        <v>44379.812889967638</v>
      </c>
      <c r="C78162" s="106">
        <v>27689</v>
      </c>
      <c r="D78162" s="106">
        <v>473327</v>
      </c>
      <c r="E78162" s="106" t="str">
        <f>VLOOKUP(C78162,Подписчики!A:C,2,0)</f>
        <v>UTC+5</v>
      </c>
      <c r="F78162" s="115"/>
    </row>
    <row r="78163" spans="1:6" ht="15.75" customHeight="1">
      <c r="A78163" s="106">
        <v>237357</v>
      </c>
      <c r="B78163" s="115">
        <v>44379.812889967638</v>
      </c>
      <c r="C78163" s="106">
        <v>36663</v>
      </c>
      <c r="D78163" s="106">
        <v>396686</v>
      </c>
      <c r="E78163" s="106" t="str">
        <f>VLOOKUP(C78163,Подписчики!A:C,2,0)</f>
        <v>UTC+1</v>
      </c>
      <c r="F78163" s="115"/>
    </row>
    <row r="78164" spans="1:6" ht="15.75" customHeight="1">
      <c r="A78164" s="106">
        <v>237360</v>
      </c>
      <c r="B78164" s="115">
        <v>44379.812889967638</v>
      </c>
      <c r="C78164" s="106">
        <v>64157</v>
      </c>
      <c r="D78164" s="106">
        <v>347008</v>
      </c>
      <c r="E78164" s="106" t="str">
        <f>VLOOKUP(C78164,Подписчики!A:C,2,0)</f>
        <v>UTC+1</v>
      </c>
      <c r="F78164" s="115"/>
    </row>
    <row r="78165" spans="1:6" ht="15.75" customHeight="1">
      <c r="A78165" s="106">
        <v>237361</v>
      </c>
      <c r="B78165" s="115">
        <v>44379.812889967638</v>
      </c>
      <c r="C78165" s="106">
        <v>76864</v>
      </c>
      <c r="D78165" s="106">
        <v>411922</v>
      </c>
      <c r="E78165" s="106" t="str">
        <f>VLOOKUP(C78165,Подписчики!A:C,2,0)</f>
        <v>UTC+1</v>
      </c>
      <c r="F78165" s="115"/>
    </row>
    <row r="78166" spans="1:6" ht="15.75" customHeight="1">
      <c r="A78166" s="106">
        <v>237364</v>
      </c>
      <c r="B78166" s="115">
        <v>44379.812889967638</v>
      </c>
      <c r="C78166" s="106">
        <v>288773</v>
      </c>
      <c r="D78166" s="106">
        <v>234810</v>
      </c>
      <c r="E78166" s="106" t="str">
        <f>VLOOKUP(C78166,Подписчики!A:C,2,0)</f>
        <v>UTC+1</v>
      </c>
      <c r="F78166" s="115"/>
    </row>
    <row r="78167" spans="1:6" ht="15.75" customHeight="1">
      <c r="A78167" s="106">
        <v>237366</v>
      </c>
      <c r="B78167" s="115">
        <v>44379.813699029124</v>
      </c>
      <c r="C78167" s="106">
        <v>329036</v>
      </c>
      <c r="D78167" s="106">
        <v>158978</v>
      </c>
      <c r="E78167" s="106" t="str">
        <f>VLOOKUP(C78167,Подписчики!A:C,2,0)</f>
        <v>UTC+3</v>
      </c>
      <c r="F78167" s="115"/>
    </row>
    <row r="78168" spans="1:6" ht="15.75" customHeight="1">
      <c r="A78168" s="106">
        <v>237368</v>
      </c>
      <c r="B78168" s="115">
        <v>44379.814103559867</v>
      </c>
      <c r="C78168" s="106">
        <v>145811</v>
      </c>
      <c r="D78168" s="106">
        <v>60752</v>
      </c>
      <c r="E78168" s="106" t="str">
        <f>VLOOKUP(C78168,Подписчики!A:C,2,0)</f>
        <v>UTC+0</v>
      </c>
      <c r="F78168" s="115"/>
    </row>
    <row r="78169" spans="1:6" ht="15.75" customHeight="1">
      <c r="A78169" s="106">
        <v>237371</v>
      </c>
      <c r="B78169" s="115">
        <v>44379.814103559867</v>
      </c>
      <c r="C78169" s="106">
        <v>191741</v>
      </c>
      <c r="D78169" s="106">
        <v>43842</v>
      </c>
      <c r="E78169" s="106" t="str">
        <f>VLOOKUP(C78169,Подписчики!A:C,2,0)</f>
        <v>UTC+0</v>
      </c>
      <c r="F78169" s="115"/>
    </row>
    <row r="78170" spans="1:6" ht="15.75" customHeight="1">
      <c r="A78170" s="106">
        <v>237375</v>
      </c>
      <c r="B78170" s="115">
        <v>44379.814103559875</v>
      </c>
      <c r="C78170" s="106">
        <v>321696</v>
      </c>
      <c r="D78170" s="106">
        <v>398903</v>
      </c>
      <c r="E78170" s="106" t="str">
        <f>VLOOKUP(C78170,Подписчики!A:C,2,0)</f>
        <v>UTC+4</v>
      </c>
      <c r="F78170" s="115"/>
    </row>
    <row r="78171" spans="1:6" ht="15.75" customHeight="1">
      <c r="A78171" s="106">
        <v>237379</v>
      </c>
      <c r="B78171" s="115">
        <v>44379.814508090618</v>
      </c>
      <c r="C78171" s="106">
        <v>73232</v>
      </c>
      <c r="D78171" s="106">
        <v>90331</v>
      </c>
      <c r="E78171" s="106" t="str">
        <f>VLOOKUP(C78171,Подписчики!A:C,2,0)</f>
        <v>UTC+1</v>
      </c>
      <c r="F78171" s="115"/>
    </row>
    <row r="78172" spans="1:6" ht="15.75" customHeight="1">
      <c r="A78172" s="106">
        <v>237383</v>
      </c>
      <c r="B78172" s="115">
        <v>44379.814508090618</v>
      </c>
      <c r="C78172" s="106">
        <v>272420</v>
      </c>
      <c r="D78172" s="106">
        <v>149749</v>
      </c>
      <c r="E78172" s="106" t="str">
        <f>VLOOKUP(C78172,Подписчики!A:C,2,0)</f>
        <v>UTC+1</v>
      </c>
      <c r="F78172" s="115"/>
    </row>
    <row r="78173" spans="1:6" ht="15.75" customHeight="1">
      <c r="A78173" s="106">
        <v>237385</v>
      </c>
      <c r="B78173" s="115">
        <v>44379.815317152104</v>
      </c>
      <c r="C78173" s="106">
        <v>108171</v>
      </c>
      <c r="D78173" s="106">
        <v>4199</v>
      </c>
      <c r="E78173" s="106" t="str">
        <f>VLOOKUP(C78173,Подписчики!A:C,2,0)</f>
        <v>UTC+3</v>
      </c>
      <c r="F78173" s="115"/>
    </row>
    <row r="78174" spans="1:6" ht="15.75" customHeight="1">
      <c r="A78174" s="106">
        <v>237389</v>
      </c>
      <c r="B78174" s="115">
        <v>44379.816126213591</v>
      </c>
      <c r="C78174" s="106">
        <v>161698</v>
      </c>
      <c r="D78174" s="106">
        <v>103334</v>
      </c>
      <c r="E78174" s="106" t="str">
        <f>VLOOKUP(C78174,Подписчики!A:C,2,0)</f>
        <v>UTC-3</v>
      </c>
      <c r="F78174" s="115"/>
    </row>
    <row r="78175" spans="1:6" ht="15.75" customHeight="1">
      <c r="A78175" s="106">
        <v>237394</v>
      </c>
      <c r="B78175" s="115">
        <v>44379.816126213598</v>
      </c>
      <c r="C78175" s="106">
        <v>94995</v>
      </c>
      <c r="D78175" s="106">
        <v>227775</v>
      </c>
      <c r="E78175" s="106" t="str">
        <f>VLOOKUP(C78175,Подписчики!A:C,2,0)</f>
        <v>UTC+1</v>
      </c>
      <c r="F78175" s="115"/>
    </row>
    <row r="78176" spans="1:6" ht="15.75" customHeight="1">
      <c r="A78176" s="106">
        <v>237396</v>
      </c>
      <c r="B78176" s="115">
        <v>44379.816935275077</v>
      </c>
      <c r="C78176" s="106">
        <v>233958</v>
      </c>
      <c r="D78176" s="106">
        <v>347008</v>
      </c>
      <c r="E78176" s="106" t="str">
        <f>VLOOKUP(C78176,Подписчики!A:C,2,0)</f>
        <v>UTC+3</v>
      </c>
      <c r="F78176" s="115"/>
    </row>
    <row r="78177" spans="1:6" ht="15.75" customHeight="1">
      <c r="A78177" s="106">
        <v>237400</v>
      </c>
      <c r="B78177" s="115">
        <v>44379.817744336571</v>
      </c>
      <c r="C78177" s="106">
        <v>133942</v>
      </c>
      <c r="D78177" s="106">
        <v>191893</v>
      </c>
      <c r="E78177" s="106" t="str">
        <f>VLOOKUP(C78177,Подписчики!A:C,2,0)</f>
        <v>UTC+1</v>
      </c>
      <c r="F78177" s="115"/>
    </row>
    <row r="78178" spans="1:6" ht="15.75" customHeight="1">
      <c r="A78178" s="106">
        <v>237405</v>
      </c>
      <c r="B78178" s="115">
        <v>44379.818957928801</v>
      </c>
      <c r="C78178" s="106">
        <v>123286</v>
      </c>
      <c r="D78178" s="106">
        <v>206501</v>
      </c>
      <c r="E78178" s="106" t="str">
        <f>VLOOKUP(C78178,Подписчики!A:C,2,0)</f>
        <v>UTC+0</v>
      </c>
      <c r="F78178" s="115"/>
    </row>
    <row r="78179" spans="1:6" ht="15.75" customHeight="1">
      <c r="A78179" s="106">
        <v>237408</v>
      </c>
      <c r="B78179" s="115">
        <v>44379.819766990287</v>
      </c>
      <c r="C78179" s="106">
        <v>55305</v>
      </c>
      <c r="D78179" s="106">
        <v>21760</v>
      </c>
      <c r="E78179" s="106" t="str">
        <f>VLOOKUP(C78179,Подписчики!A:C,2,0)</f>
        <v>UTC+2</v>
      </c>
      <c r="F78179" s="115"/>
    </row>
    <row r="78180" spans="1:6" ht="15.75" customHeight="1">
      <c r="A78180" s="106">
        <v>237410</v>
      </c>
      <c r="B78180" s="115">
        <v>44379.820576051774</v>
      </c>
      <c r="C78180" s="106">
        <v>68662</v>
      </c>
      <c r="D78180" s="106">
        <v>294042</v>
      </c>
      <c r="E78180" s="106" t="str">
        <f>VLOOKUP(C78180,Подписчики!A:C,2,0)</f>
        <v>UTC-4</v>
      </c>
      <c r="F78180" s="115"/>
    </row>
    <row r="78181" spans="1:6" ht="15.75" customHeight="1">
      <c r="A78181" s="106">
        <v>237411</v>
      </c>
      <c r="B78181" s="115">
        <v>44379.820576051781</v>
      </c>
      <c r="C78181" s="106">
        <v>205014</v>
      </c>
      <c r="D78181" s="106">
        <v>88863</v>
      </c>
      <c r="E78181" s="106" t="str">
        <f>VLOOKUP(C78181,Подписчики!A:C,2,0)</f>
        <v>UTC+0</v>
      </c>
      <c r="F78181" s="115"/>
    </row>
    <row r="78182" spans="1:6" ht="15.75" customHeight="1">
      <c r="A78182" s="106">
        <v>237413</v>
      </c>
      <c r="B78182" s="115">
        <v>44379.820980582524</v>
      </c>
      <c r="C78182" s="106">
        <v>27745</v>
      </c>
      <c r="D78182" s="106">
        <v>394819</v>
      </c>
      <c r="E78182" s="106" t="str">
        <f>VLOOKUP(C78182,Подписчики!A:C,2,0)</f>
        <v>UTC+1</v>
      </c>
      <c r="F78182" s="115"/>
    </row>
    <row r="78183" spans="1:6" ht="15.75" customHeight="1">
      <c r="A78183" s="106">
        <v>237414</v>
      </c>
      <c r="B78183" s="115">
        <v>44379.820980582524</v>
      </c>
      <c r="C78183" s="106">
        <v>208963</v>
      </c>
      <c r="D78183" s="106">
        <v>455878</v>
      </c>
      <c r="E78183" s="106" t="str">
        <f>VLOOKUP(C78183,Подписчики!A:C,2,0)</f>
        <v>UTC+1</v>
      </c>
      <c r="F78183" s="115"/>
    </row>
    <row r="78184" spans="1:6" ht="15.75" customHeight="1">
      <c r="A78184" s="106">
        <v>237418</v>
      </c>
      <c r="B78184" s="115">
        <v>44379.820980582524</v>
      </c>
      <c r="C78184" s="106">
        <v>251304</v>
      </c>
      <c r="D78184" s="106">
        <v>249086</v>
      </c>
      <c r="E78184" s="106" t="str">
        <f>VLOOKUP(C78184,Подписчики!A:C,2,0)</f>
        <v>UTC+1</v>
      </c>
      <c r="F78184" s="115"/>
    </row>
    <row r="78185" spans="1:6" ht="15.75" customHeight="1">
      <c r="A78185" s="106">
        <v>237420</v>
      </c>
      <c r="B78185" s="115">
        <v>44379.820980582524</v>
      </c>
      <c r="C78185" s="106">
        <v>256740</v>
      </c>
      <c r="D78185" s="106">
        <v>463778</v>
      </c>
      <c r="E78185" s="106" t="str">
        <f>VLOOKUP(C78185,Подписчики!A:C,2,0)</f>
        <v>UTC+1</v>
      </c>
      <c r="F78185" s="115"/>
    </row>
    <row r="78186" spans="1:6" ht="15.75" customHeight="1">
      <c r="A78186" s="106">
        <v>237421</v>
      </c>
      <c r="B78186" s="115">
        <v>44379.821789644011</v>
      </c>
      <c r="C78186" s="106">
        <v>274155</v>
      </c>
      <c r="D78186" s="106">
        <v>439981</v>
      </c>
      <c r="E78186" s="106" t="str">
        <f>VLOOKUP(C78186,Подписчики!A:C,2,0)</f>
        <v>UTC+3</v>
      </c>
      <c r="F78186" s="115"/>
    </row>
    <row r="78187" spans="1:6" ht="15.75" customHeight="1">
      <c r="A78187" s="106">
        <v>237425</v>
      </c>
      <c r="B78187" s="115">
        <v>44379.822194174754</v>
      </c>
      <c r="C78187" s="106">
        <v>62832</v>
      </c>
      <c r="D78187" s="106">
        <v>380039</v>
      </c>
      <c r="E78187" s="106" t="str">
        <f>VLOOKUP(C78187,Подписчики!A:C,2,0)</f>
        <v>UTC+0</v>
      </c>
      <c r="F78187" s="115"/>
    </row>
    <row r="78188" spans="1:6" ht="15.75" customHeight="1">
      <c r="A78188" s="106">
        <v>237428</v>
      </c>
      <c r="B78188" s="115">
        <v>44379.822598705505</v>
      </c>
      <c r="C78188" s="106">
        <v>257723</v>
      </c>
      <c r="D78188" s="106">
        <v>432277</v>
      </c>
      <c r="E78188" s="106" t="str">
        <f>VLOOKUP(C78188,Подписчики!A:C,2,0)</f>
        <v>UTC+1</v>
      </c>
      <c r="F78188" s="115"/>
    </row>
    <row r="78189" spans="1:6" ht="15.75" customHeight="1">
      <c r="A78189" s="106">
        <v>237429</v>
      </c>
      <c r="B78189" s="115">
        <v>44379.822598705505</v>
      </c>
      <c r="C78189" s="106">
        <v>287316</v>
      </c>
      <c r="D78189" s="106">
        <v>470762</v>
      </c>
      <c r="E78189" s="106" t="str">
        <f>VLOOKUP(C78189,Подписчики!A:C,2,0)</f>
        <v>UTC+1</v>
      </c>
      <c r="F78189" s="115"/>
    </row>
    <row r="78190" spans="1:6" ht="15.75" customHeight="1">
      <c r="A78190" s="106">
        <v>237434</v>
      </c>
      <c r="B78190" s="115">
        <v>44379.823003236241</v>
      </c>
      <c r="C78190" s="106">
        <v>217111</v>
      </c>
      <c r="D78190" s="106">
        <v>5151</v>
      </c>
      <c r="E78190" s="106" t="str">
        <f>VLOOKUP(C78190,Подписчики!A:C,2,0)</f>
        <v>UTC+2</v>
      </c>
      <c r="F78190" s="115"/>
    </row>
    <row r="78191" spans="1:6" ht="15.75" customHeight="1">
      <c r="A78191" s="106">
        <v>237437</v>
      </c>
      <c r="B78191" s="115">
        <v>44379.823003236241</v>
      </c>
      <c r="C78191" s="106">
        <v>274992</v>
      </c>
      <c r="D78191" s="106">
        <v>83136</v>
      </c>
      <c r="E78191" s="106" t="str">
        <f>VLOOKUP(C78191,Подписчики!A:C,2,0)</f>
        <v>UTC+2</v>
      </c>
      <c r="F78191" s="115"/>
    </row>
    <row r="78192" spans="1:6" ht="15.75" customHeight="1">
      <c r="A78192" s="106">
        <v>237441</v>
      </c>
      <c r="B78192" s="115">
        <v>44379.824216828478</v>
      </c>
      <c r="C78192" s="106">
        <v>29510</v>
      </c>
      <c r="D78192" s="106">
        <v>393703</v>
      </c>
      <c r="E78192" s="106" t="str">
        <f>VLOOKUP(C78192,Подписчики!A:C,2,0)</f>
        <v>UTC+1</v>
      </c>
      <c r="F78192" s="115"/>
    </row>
    <row r="78193" spans="1:6" ht="15.75" customHeight="1">
      <c r="A78193" s="106">
        <v>237445</v>
      </c>
      <c r="B78193" s="115">
        <v>44379.824216828478</v>
      </c>
      <c r="C78193" s="106">
        <v>266893</v>
      </c>
      <c r="D78193" s="106">
        <v>19525</v>
      </c>
      <c r="E78193" s="106" t="str">
        <f>VLOOKUP(C78193,Подписчики!A:C,2,0)</f>
        <v>UTC+1</v>
      </c>
      <c r="F78193" s="115"/>
    </row>
    <row r="78194" spans="1:6" ht="15.75" customHeight="1">
      <c r="A78194" s="106">
        <v>237449</v>
      </c>
      <c r="B78194" s="115">
        <v>44379.824999999997</v>
      </c>
      <c r="C78194" s="106">
        <v>245424</v>
      </c>
      <c r="D78194" s="106">
        <v>86587</v>
      </c>
      <c r="E78194" s="106" t="str">
        <f>VLOOKUP(C78194,Подписчики!A:C,2,0)</f>
        <v>UTC+6</v>
      </c>
      <c r="F78194" s="115"/>
    </row>
    <row r="78195" spans="1:6" ht="15.75" customHeight="1">
      <c r="A78195" s="106">
        <v>237452</v>
      </c>
      <c r="B78195" s="115">
        <v>44379.825430420715</v>
      </c>
      <c r="C78195" s="106">
        <v>59029</v>
      </c>
      <c r="D78195" s="106">
        <v>339039</v>
      </c>
      <c r="E78195" s="106" t="str">
        <f>VLOOKUP(C78195,Подписчики!A:C,2,0)</f>
        <v>UTC+0</v>
      </c>
      <c r="F78195" s="115"/>
    </row>
    <row r="78196" spans="1:6" ht="15.75" customHeight="1">
      <c r="A78196" s="106">
        <v>237455</v>
      </c>
      <c r="B78196" s="115">
        <v>44379.825834951458</v>
      </c>
      <c r="C78196" s="106">
        <v>12260</v>
      </c>
      <c r="D78196" s="106">
        <v>391293</v>
      </c>
      <c r="E78196" s="106" t="str">
        <f>VLOOKUP(C78196,Подписчики!A:C,2,0)</f>
        <v>UTC+1</v>
      </c>
      <c r="F78196" s="115"/>
    </row>
    <row r="78197" spans="1:6" ht="15.75" customHeight="1">
      <c r="A78197" s="106">
        <v>237460</v>
      </c>
      <c r="B78197" s="115">
        <v>44379.825834951458</v>
      </c>
      <c r="C78197" s="106">
        <v>32626</v>
      </c>
      <c r="D78197" s="106">
        <v>469849</v>
      </c>
      <c r="E78197" s="106" t="str">
        <f>VLOOKUP(C78197,Подписчики!A:C,2,0)</f>
        <v>UTC+1</v>
      </c>
      <c r="F78197" s="115"/>
    </row>
    <row r="78198" spans="1:6" ht="15.75" customHeight="1">
      <c r="A78198" s="106">
        <v>237462</v>
      </c>
      <c r="B78198" s="115">
        <v>44379.825834951458</v>
      </c>
      <c r="C78198" s="106">
        <v>302149</v>
      </c>
      <c r="D78198" s="106">
        <v>190894</v>
      </c>
      <c r="E78198" s="106" t="str">
        <f>VLOOKUP(C78198,Подписчики!A:C,2,0)</f>
        <v>UTC+1</v>
      </c>
      <c r="F78198" s="115"/>
    </row>
    <row r="78199" spans="1:6" ht="15.75" customHeight="1">
      <c r="A78199" s="106">
        <v>237464</v>
      </c>
      <c r="B78199" s="115">
        <v>44379.827048543688</v>
      </c>
      <c r="C78199" s="106">
        <v>12635</v>
      </c>
      <c r="D78199" s="106">
        <v>21760</v>
      </c>
      <c r="E78199" s="106" t="str">
        <f>VLOOKUP(C78199,Подписчики!A:C,2,0)</f>
        <v>UTC+0</v>
      </c>
      <c r="F78199" s="115"/>
    </row>
    <row r="78200" spans="1:6" ht="15.75" customHeight="1">
      <c r="A78200" s="106">
        <v>237466</v>
      </c>
      <c r="B78200" s="115">
        <v>44379.827048543695</v>
      </c>
      <c r="C78200" s="106">
        <v>165697</v>
      </c>
      <c r="D78200" s="106">
        <v>242135</v>
      </c>
      <c r="E78200" s="106" t="str">
        <f>VLOOKUP(C78200,Подписчики!A:C,2,0)</f>
        <v>UTC+4</v>
      </c>
      <c r="F78200" s="115"/>
    </row>
    <row r="78201" spans="1:6" ht="15.75" customHeight="1">
      <c r="A78201" s="106">
        <v>237469</v>
      </c>
      <c r="B78201" s="115">
        <v>44379.827453074438</v>
      </c>
      <c r="C78201" s="106">
        <v>112663</v>
      </c>
      <c r="D78201" s="106">
        <v>48930</v>
      </c>
      <c r="E78201" s="106" t="str">
        <f>VLOOKUP(C78201,Подписчики!A:C,2,0)</f>
        <v>UTC+1</v>
      </c>
      <c r="F78201" s="115"/>
    </row>
    <row r="78202" spans="1:6" ht="15.75" customHeight="1">
      <c r="A78202" s="106">
        <v>237470</v>
      </c>
      <c r="B78202" s="115">
        <v>44379.827453074438</v>
      </c>
      <c r="C78202" s="106">
        <v>126978</v>
      </c>
      <c r="D78202" s="106">
        <v>230507</v>
      </c>
      <c r="E78202" s="106" t="str">
        <f>VLOOKUP(C78202,Подписчики!A:C,2,0)</f>
        <v>UTC+1</v>
      </c>
      <c r="F78202" s="115"/>
    </row>
    <row r="78203" spans="1:6" ht="15.75" customHeight="1">
      <c r="A78203" s="106">
        <v>237472</v>
      </c>
      <c r="B78203" s="115">
        <v>44379.827453074438</v>
      </c>
      <c r="C78203" s="106">
        <v>181605</v>
      </c>
      <c r="D78203" s="106">
        <v>22006</v>
      </c>
      <c r="E78203" s="106" t="str">
        <f>VLOOKUP(C78203,Подписчики!A:C,2,0)</f>
        <v>UTC+1</v>
      </c>
      <c r="F78203" s="115"/>
    </row>
    <row r="78204" spans="1:6" ht="15.75" customHeight="1">
      <c r="A78204" s="106">
        <v>237477</v>
      </c>
      <c r="B78204" s="115">
        <v>44379.828000000001</v>
      </c>
      <c r="C78204" s="106">
        <v>206503</v>
      </c>
      <c r="D78204" s="106">
        <v>477790</v>
      </c>
      <c r="E78204" s="106" t="str">
        <f>VLOOKUP(C78204,Подписчики!A:C,2,0)</f>
        <v>UTC+3</v>
      </c>
      <c r="F78204" s="115"/>
    </row>
    <row r="78205" spans="1:6" ht="15.75" customHeight="1">
      <c r="A78205" s="106">
        <v>237481</v>
      </c>
      <c r="B78205" s="115">
        <v>44379.828666666668</v>
      </c>
      <c r="C78205" s="106">
        <v>1424</v>
      </c>
      <c r="D78205" s="106">
        <v>158978</v>
      </c>
      <c r="E78205" s="106" t="str">
        <f>VLOOKUP(C78205,Подписчики!A:C,2,0)</f>
        <v>UTC+0</v>
      </c>
      <c r="F78205" s="115"/>
    </row>
    <row r="78206" spans="1:6" ht="15.75" customHeight="1">
      <c r="A78206" s="106">
        <v>237483</v>
      </c>
      <c r="B78206" s="115">
        <v>44379.828666666668</v>
      </c>
      <c r="C78206" s="106">
        <v>61779</v>
      </c>
      <c r="D78206" s="106">
        <v>55183</v>
      </c>
      <c r="E78206" s="106" t="str">
        <f>VLOOKUP(C78206,Подписчики!A:C,2,0)</f>
        <v>UTC+0</v>
      </c>
      <c r="F78206" s="115"/>
    </row>
    <row r="78207" spans="1:6" ht="15.75" customHeight="1">
      <c r="A78207" s="106">
        <v>237487</v>
      </c>
      <c r="B78207" s="115">
        <v>44379.828666666668</v>
      </c>
      <c r="C78207" s="106">
        <v>273052</v>
      </c>
      <c r="D78207" s="106">
        <v>470762</v>
      </c>
      <c r="E78207" s="106" t="str">
        <f>VLOOKUP(C78207,Подписчики!A:C,2,0)</f>
        <v>UTC+0</v>
      </c>
      <c r="F78207" s="115"/>
    </row>
    <row r="78208" spans="1:6" ht="15.75" customHeight="1">
      <c r="A78208" s="106">
        <v>237489</v>
      </c>
      <c r="B78208" s="115">
        <v>44379.828666666668</v>
      </c>
      <c r="C78208" s="106">
        <v>310110</v>
      </c>
      <c r="D78208" s="106">
        <v>118549</v>
      </c>
      <c r="E78208" s="106" t="str">
        <f>VLOOKUP(C78208,Подписчики!A:C,2,0)</f>
        <v>UTC+0</v>
      </c>
      <c r="F78208" s="115"/>
    </row>
    <row r="78209" spans="1:6" ht="15.75" customHeight="1">
      <c r="A78209" s="106">
        <v>237493</v>
      </c>
      <c r="B78209" s="115">
        <v>44379.829071197411</v>
      </c>
      <c r="C78209" s="106">
        <v>54840</v>
      </c>
      <c r="D78209" s="106">
        <v>190252</v>
      </c>
      <c r="E78209" s="106" t="str">
        <f>VLOOKUP(C78209,Подписчики!A:C,2,0)</f>
        <v>UTC+1</v>
      </c>
      <c r="F78209" s="115"/>
    </row>
    <row r="78210" spans="1:6" ht="15.75" customHeight="1">
      <c r="A78210" s="106">
        <v>237497</v>
      </c>
      <c r="B78210" s="115">
        <v>44379.829071197411</v>
      </c>
      <c r="C78210" s="106">
        <v>176973</v>
      </c>
      <c r="D78210" s="106">
        <v>230507</v>
      </c>
      <c r="E78210" s="106" t="str">
        <f>VLOOKUP(C78210,Подписчики!A:C,2,0)</f>
        <v>UTC+1</v>
      </c>
      <c r="F78210" s="115"/>
    </row>
    <row r="78211" spans="1:6" ht="15.75" customHeight="1">
      <c r="A78211" s="106">
        <v>237498</v>
      </c>
      <c r="B78211" s="115">
        <v>44379.829333333335</v>
      </c>
      <c r="C78211" s="106">
        <v>74593</v>
      </c>
      <c r="D78211" s="106">
        <v>21407</v>
      </c>
      <c r="E78211" s="106" t="str">
        <f>VLOOKUP(C78211,Подписчики!A:C,2,0)</f>
        <v>UTC+1</v>
      </c>
      <c r="F78211" s="115"/>
    </row>
    <row r="78212" spans="1:6" ht="15.75" customHeight="1">
      <c r="A78212" s="106">
        <v>237501</v>
      </c>
      <c r="B78212" s="115">
        <v>44379.829475728155</v>
      </c>
      <c r="C78212" s="106">
        <v>87549</v>
      </c>
      <c r="D78212" s="106">
        <v>182984</v>
      </c>
      <c r="E78212" s="106" t="str">
        <f>VLOOKUP(C78212,Подписчики!A:C,2,0)</f>
        <v>UTC+2</v>
      </c>
      <c r="F78212" s="115"/>
    </row>
    <row r="78213" spans="1:6" ht="15.75" customHeight="1">
      <c r="A78213" s="106">
        <v>237504</v>
      </c>
      <c r="B78213" s="115">
        <v>44379.829880258898</v>
      </c>
      <c r="C78213" s="106">
        <v>239287</v>
      </c>
      <c r="D78213" s="106">
        <v>241927</v>
      </c>
      <c r="E78213" s="106" t="str">
        <f>VLOOKUP(C78213,Подписчики!A:C,2,0)</f>
        <v>UTC+3</v>
      </c>
      <c r="F78213" s="115"/>
    </row>
    <row r="78214" spans="1:6" ht="15.75" customHeight="1">
      <c r="A78214" s="106">
        <v>237506</v>
      </c>
      <c r="B78214" s="115">
        <v>44379.830284789641</v>
      </c>
      <c r="C78214" s="106">
        <v>292535</v>
      </c>
      <c r="D78214" s="106">
        <v>108167</v>
      </c>
      <c r="E78214" s="106" t="str">
        <f>VLOOKUP(C78214,Подписчики!A:C,2,0)</f>
        <v>UTC+0</v>
      </c>
      <c r="F78214" s="115"/>
    </row>
    <row r="78215" spans="1:6" ht="15.75" customHeight="1">
      <c r="A78215" s="106">
        <v>237508</v>
      </c>
      <c r="B78215" s="115">
        <v>44379.830689320392</v>
      </c>
      <c r="C78215" s="106">
        <v>345150</v>
      </c>
      <c r="D78215" s="106">
        <v>23621</v>
      </c>
      <c r="E78215" s="106" t="str">
        <f>VLOOKUP(C78215,Подписчики!A:C,2,0)</f>
        <v>UTC+1</v>
      </c>
      <c r="F78215" s="115"/>
    </row>
    <row r="78216" spans="1:6" ht="15.75" customHeight="1">
      <c r="A78216" s="106">
        <v>237510</v>
      </c>
      <c r="B78216" s="115">
        <v>44379.831093851128</v>
      </c>
      <c r="C78216" s="106">
        <v>41172</v>
      </c>
      <c r="D78216" s="106">
        <v>305103</v>
      </c>
      <c r="E78216" s="106" t="str">
        <f>VLOOKUP(C78216,Подписчики!A:C,2,0)</f>
        <v>UTC+2</v>
      </c>
      <c r="F78216" s="115"/>
    </row>
    <row r="78217" spans="1:6" ht="15.75" customHeight="1">
      <c r="A78217" s="106">
        <v>237514</v>
      </c>
      <c r="B78217" s="115">
        <v>44379.831902912621</v>
      </c>
      <c r="C78217" s="106">
        <v>190304</v>
      </c>
      <c r="D78217" s="106">
        <v>81554</v>
      </c>
      <c r="E78217" s="106" t="str">
        <f>VLOOKUP(C78217,Подписчики!A:C,2,0)</f>
        <v>UTC+0</v>
      </c>
      <c r="F78217" s="115"/>
    </row>
    <row r="78218" spans="1:6" ht="15.75" customHeight="1">
      <c r="A78218" s="106">
        <v>237518</v>
      </c>
      <c r="B78218" s="115">
        <v>44379.832307443365</v>
      </c>
      <c r="C78218" s="106">
        <v>306320</v>
      </c>
      <c r="D78218" s="106">
        <v>86587</v>
      </c>
      <c r="E78218" s="106" t="str">
        <f>VLOOKUP(C78218,Подписчики!A:C,2,0)</f>
        <v>UTC+1</v>
      </c>
      <c r="F78218" s="115"/>
    </row>
    <row r="78219" spans="1:6" ht="15.75" customHeight="1">
      <c r="A78219" s="106">
        <v>237520</v>
      </c>
      <c r="B78219" s="115">
        <v>44379.832711974108</v>
      </c>
      <c r="C78219" s="106">
        <v>154683</v>
      </c>
      <c r="D78219" s="106">
        <v>411922</v>
      </c>
      <c r="E78219" s="106" t="str">
        <f>VLOOKUP(C78219,Подписчики!A:C,2,0)</f>
        <v>UTC+2</v>
      </c>
      <c r="F78219" s="115"/>
    </row>
    <row r="78220" spans="1:6" ht="15.75" customHeight="1">
      <c r="A78220" s="106">
        <v>237522</v>
      </c>
      <c r="B78220" s="115">
        <v>44379.832711974108</v>
      </c>
      <c r="C78220" s="106">
        <v>210104</v>
      </c>
      <c r="D78220" s="106">
        <v>439981</v>
      </c>
      <c r="E78220" s="106" t="str">
        <f>VLOOKUP(C78220,Подписчики!A:C,2,0)</f>
        <v>UTC+2</v>
      </c>
      <c r="F78220" s="115"/>
    </row>
    <row r="78221" spans="1:6" ht="15.75" customHeight="1">
      <c r="A78221" s="106">
        <v>237525</v>
      </c>
      <c r="B78221" s="115">
        <v>44379.832999999999</v>
      </c>
      <c r="C78221" s="106">
        <v>68288</v>
      </c>
      <c r="D78221" s="106">
        <v>396686</v>
      </c>
      <c r="E78221" s="106" t="str">
        <f>VLOOKUP(C78221,Подписчики!A:C,2,0)</f>
        <v>UTC+0</v>
      </c>
      <c r="F78221" s="115"/>
    </row>
    <row r="78222" spans="1:6" ht="15.75" customHeight="1">
      <c r="A78222" s="106">
        <v>237530</v>
      </c>
      <c r="B78222" s="115">
        <v>44379.833116504851</v>
      </c>
      <c r="C78222" s="106">
        <v>343302</v>
      </c>
      <c r="D78222" s="106">
        <v>227775</v>
      </c>
      <c r="E78222" s="106" t="str">
        <f>VLOOKUP(C78222,Подписчики!A:C,2,0)</f>
        <v>UTC+3</v>
      </c>
      <c r="F78222" s="115"/>
    </row>
    <row r="78223" spans="1:6" ht="15.75" customHeight="1">
      <c r="A78223" s="106">
        <v>237535</v>
      </c>
      <c r="B78223" s="115">
        <v>44379.833521035602</v>
      </c>
      <c r="C78223" s="106">
        <v>348619</v>
      </c>
      <c r="D78223" s="106">
        <v>213394</v>
      </c>
      <c r="E78223" s="106" t="str">
        <f>VLOOKUP(C78223,Подписчики!A:C,2,0)</f>
        <v>UTC+0</v>
      </c>
      <c r="F78223" s="115"/>
    </row>
    <row r="78224" spans="1:6" ht="15.75" customHeight="1">
      <c r="A78224" s="106">
        <v>237539</v>
      </c>
      <c r="B78224" s="115">
        <v>44379.833925566345</v>
      </c>
      <c r="C78224" s="106">
        <v>91507</v>
      </c>
      <c r="D78224" s="106">
        <v>158978</v>
      </c>
      <c r="E78224" s="106" t="str">
        <f>VLOOKUP(C78224,Подписчики!A:C,2,0)</f>
        <v>UTC+1</v>
      </c>
      <c r="F78224" s="115"/>
    </row>
    <row r="78225" spans="1:6" ht="15.75" customHeight="1">
      <c r="A78225" s="106">
        <v>237540</v>
      </c>
      <c r="B78225" s="115">
        <v>44379.834330097088</v>
      </c>
      <c r="C78225" s="106">
        <v>56763</v>
      </c>
      <c r="D78225" s="106">
        <v>162940</v>
      </c>
      <c r="E78225" s="106" t="str">
        <f>VLOOKUP(C78225,Подписчики!A:C,2,0)</f>
        <v>UTC+2</v>
      </c>
      <c r="F78225" s="115"/>
    </row>
    <row r="78226" spans="1:6" ht="15.75" customHeight="1">
      <c r="A78226" s="106">
        <v>237541</v>
      </c>
      <c r="B78226" s="115">
        <v>44379.835139158575</v>
      </c>
      <c r="C78226" s="106">
        <v>61704</v>
      </c>
      <c r="D78226" s="106">
        <v>192331</v>
      </c>
      <c r="E78226" s="106" t="str">
        <f>VLOOKUP(C78226,Подписчики!A:C,2,0)</f>
        <v>UTC+0</v>
      </c>
      <c r="F78226" s="115"/>
    </row>
    <row r="78227" spans="1:6" ht="15.75" customHeight="1">
      <c r="A78227" s="106">
        <v>237545</v>
      </c>
      <c r="B78227" s="115">
        <v>44379.835139158575</v>
      </c>
      <c r="C78227" s="106">
        <v>145707</v>
      </c>
      <c r="D78227" s="106">
        <v>347008</v>
      </c>
      <c r="E78227" s="106" t="str">
        <f>VLOOKUP(C78227,Подписчики!A:C,2,0)</f>
        <v>UTC+0</v>
      </c>
      <c r="F78227" s="115"/>
    </row>
    <row r="78228" spans="1:6" ht="15.75" customHeight="1">
      <c r="A78228" s="106">
        <v>237546</v>
      </c>
      <c r="B78228" s="115">
        <v>44379.836757281555</v>
      </c>
      <c r="C78228" s="106">
        <v>85972</v>
      </c>
      <c r="D78228" s="106">
        <v>196571</v>
      </c>
      <c r="E78228" s="106" t="str">
        <f>VLOOKUP(C78228,Подписчики!A:C,2,0)</f>
        <v>UTC+0</v>
      </c>
      <c r="F78228" s="115"/>
    </row>
    <row r="78229" spans="1:6" ht="15.75" customHeight="1">
      <c r="A78229" s="106">
        <v>237551</v>
      </c>
      <c r="B78229" s="115">
        <v>44379.836757281555</v>
      </c>
      <c r="C78229" s="106">
        <v>324009</v>
      </c>
      <c r="D78229" s="106">
        <v>324893</v>
      </c>
      <c r="E78229" s="106" t="str">
        <f>VLOOKUP(C78229,Подписчики!A:C,2,0)</f>
        <v>UTC+0</v>
      </c>
      <c r="F78229" s="115"/>
    </row>
    <row r="78230" spans="1:6" ht="15.75" customHeight="1">
      <c r="A78230" s="106">
        <v>237554</v>
      </c>
      <c r="B78230" s="115">
        <v>44379.837161812298</v>
      </c>
      <c r="C78230" s="106">
        <v>207613</v>
      </c>
      <c r="D78230" s="106">
        <v>83036</v>
      </c>
      <c r="E78230" s="106" t="str">
        <f>VLOOKUP(C78230,Подписчики!A:C,2,0)</f>
        <v>UTC+1</v>
      </c>
      <c r="F78230" s="115"/>
    </row>
    <row r="78231" spans="1:6" ht="15.75" customHeight="1">
      <c r="A78231" s="106">
        <v>237558</v>
      </c>
      <c r="B78231" s="115">
        <v>44379.837566343042</v>
      </c>
      <c r="C78231" s="106">
        <v>109182</v>
      </c>
      <c r="D78231" s="106">
        <v>230507</v>
      </c>
      <c r="E78231" s="106" t="str">
        <f>VLOOKUP(C78231,Подписчики!A:C,2,0)</f>
        <v>UTC+2</v>
      </c>
      <c r="F78231" s="115"/>
    </row>
    <row r="78232" spans="1:6" ht="15.75" customHeight="1">
      <c r="A78232" s="106">
        <v>237559</v>
      </c>
      <c r="B78232" s="115">
        <v>44379.837970873785</v>
      </c>
      <c r="C78232" s="106">
        <v>114185</v>
      </c>
      <c r="D78232" s="106">
        <v>217673</v>
      </c>
      <c r="E78232" s="106" t="str">
        <f>VLOOKUP(C78232,Подписчики!A:C,2,0)</f>
        <v>UTC+3</v>
      </c>
      <c r="F78232" s="115"/>
    </row>
    <row r="78233" spans="1:6" ht="15.75" customHeight="1">
      <c r="A78233" s="106">
        <v>237560</v>
      </c>
      <c r="B78233" s="115">
        <v>44379.838779935279</v>
      </c>
      <c r="C78233" s="106">
        <v>80667</v>
      </c>
      <c r="D78233" s="106">
        <v>328888</v>
      </c>
      <c r="E78233" s="106" t="str">
        <f>VLOOKUP(C78233,Подписчики!A:C,2,0)</f>
        <v>UTC+1</v>
      </c>
      <c r="F78233" s="115"/>
    </row>
    <row r="78234" spans="1:6" ht="15.75" customHeight="1">
      <c r="A78234" s="106">
        <v>237563</v>
      </c>
      <c r="B78234" s="115">
        <v>44379.838779935279</v>
      </c>
      <c r="C78234" s="106">
        <v>251393</v>
      </c>
      <c r="D78234" s="106">
        <v>474699</v>
      </c>
      <c r="E78234" s="106" t="str">
        <f>VLOOKUP(C78234,Подписчики!A:C,2,0)</f>
        <v>UTC+1</v>
      </c>
      <c r="F78234" s="115"/>
    </row>
    <row r="78235" spans="1:6" ht="15.75" customHeight="1">
      <c r="A78235" s="106">
        <v>237564</v>
      </c>
      <c r="B78235" s="115">
        <v>44379.839184466015</v>
      </c>
      <c r="C78235" s="106">
        <v>229485</v>
      </c>
      <c r="D78235" s="106">
        <v>411922</v>
      </c>
      <c r="E78235" s="106" t="str">
        <f>VLOOKUP(C78235,Подписчики!A:C,2,0)</f>
        <v>UTC+2</v>
      </c>
      <c r="F78235" s="115"/>
    </row>
    <row r="78236" spans="1:6" ht="15.75" customHeight="1">
      <c r="A78236" s="106">
        <v>237565</v>
      </c>
      <c r="B78236" s="115">
        <v>44379.839184466015</v>
      </c>
      <c r="C78236" s="106">
        <v>279987</v>
      </c>
      <c r="D78236" s="106">
        <v>343491</v>
      </c>
      <c r="E78236" s="106" t="str">
        <f>VLOOKUP(C78236,Подписчики!A:C,2,0)</f>
        <v>UTC+2</v>
      </c>
      <c r="F78236" s="115"/>
    </row>
    <row r="78237" spans="1:6" ht="15.75" customHeight="1">
      <c r="A78237" s="106">
        <v>237570</v>
      </c>
      <c r="B78237" s="115">
        <v>44379.839588996765</v>
      </c>
      <c r="C78237" s="106">
        <v>267402</v>
      </c>
      <c r="D78237" s="106">
        <v>145779</v>
      </c>
      <c r="E78237" s="106" t="str">
        <f>VLOOKUP(C78237,Подписчики!A:C,2,0)</f>
        <v>UTC+3</v>
      </c>
      <c r="F78237" s="115"/>
    </row>
    <row r="78238" spans="1:6" ht="15.75" customHeight="1">
      <c r="A78238" s="106">
        <v>237571</v>
      </c>
      <c r="B78238" s="115">
        <v>44379.840398058252</v>
      </c>
      <c r="C78238" s="106">
        <v>54080</v>
      </c>
      <c r="D78238" s="106">
        <v>241927</v>
      </c>
      <c r="E78238" s="106" t="str">
        <f>VLOOKUP(C78238,Подписчики!A:C,2,0)</f>
        <v>UTC+1</v>
      </c>
      <c r="F78238" s="115"/>
    </row>
    <row r="78239" spans="1:6" ht="15.75" customHeight="1">
      <c r="A78239" s="106">
        <v>237572</v>
      </c>
      <c r="B78239" s="115">
        <v>44379.840398058252</v>
      </c>
      <c r="C78239" s="106">
        <v>155635</v>
      </c>
      <c r="D78239" s="106">
        <v>388561</v>
      </c>
      <c r="E78239" s="106" t="str">
        <f>VLOOKUP(C78239,Подписчики!A:C,2,0)</f>
        <v>UTC+1</v>
      </c>
      <c r="F78239" s="115"/>
    </row>
    <row r="78240" spans="1:6" ht="15.75" customHeight="1">
      <c r="A78240" s="106">
        <v>237576</v>
      </c>
      <c r="B78240" s="115">
        <v>44379.841207119738</v>
      </c>
      <c r="C78240" s="106">
        <v>62644</v>
      </c>
      <c r="D78240" s="106">
        <v>205270</v>
      </c>
      <c r="E78240" s="106" t="str">
        <f>VLOOKUP(C78240,Подписчики!A:C,2,0)</f>
        <v>UTC+3</v>
      </c>
      <c r="F78240" s="115"/>
    </row>
    <row r="78241" spans="1:6" ht="15.75" customHeight="1">
      <c r="A78241" s="106">
        <v>237578</v>
      </c>
      <c r="B78241" s="115">
        <v>44379.841207119738</v>
      </c>
      <c r="C78241" s="106">
        <v>85950</v>
      </c>
      <c r="D78241" s="106">
        <v>308796</v>
      </c>
      <c r="E78241" s="106" t="str">
        <f>VLOOKUP(C78241,Подписчики!A:C,2,0)</f>
        <v>UTC+3</v>
      </c>
      <c r="F78241" s="115"/>
    </row>
    <row r="78242" spans="1:6" ht="15.75" customHeight="1">
      <c r="A78242" s="106">
        <v>237581</v>
      </c>
      <c r="B78242" s="115">
        <v>44379.841611650489</v>
      </c>
      <c r="C78242" s="106">
        <v>93450</v>
      </c>
      <c r="D78242" s="106">
        <v>43623</v>
      </c>
      <c r="E78242" s="106" t="str">
        <f>VLOOKUP(C78242,Подписчики!A:C,2,0)</f>
        <v>UTC+0</v>
      </c>
      <c r="F78242" s="115"/>
    </row>
    <row r="78243" spans="1:6" ht="15.75" customHeight="1">
      <c r="A78243" s="106">
        <v>237582</v>
      </c>
      <c r="B78243" s="115">
        <v>44379.842016181232</v>
      </c>
      <c r="C78243" s="106">
        <v>170516</v>
      </c>
      <c r="D78243" s="106">
        <v>466792</v>
      </c>
      <c r="E78243" s="106" t="str">
        <f>VLOOKUP(C78243,Подписчики!A:C,2,0)</f>
        <v>UTC+1</v>
      </c>
      <c r="F78243" s="115"/>
    </row>
    <row r="78244" spans="1:6" ht="15.75" customHeight="1">
      <c r="A78244" s="106">
        <v>237587</v>
      </c>
      <c r="B78244" s="115">
        <v>44379.842333333334</v>
      </c>
      <c r="C78244" s="106">
        <v>309596</v>
      </c>
      <c r="D78244" s="106">
        <v>68023</v>
      </c>
      <c r="E78244" s="106" t="str">
        <f>VLOOKUP(C78244,Подписчики!A:C,2,0)</f>
        <v>UTC+1</v>
      </c>
      <c r="F78244" s="115"/>
    </row>
    <row r="78245" spans="1:6" ht="15.75" customHeight="1">
      <c r="A78245" s="106">
        <v>237589</v>
      </c>
      <c r="B78245" s="115">
        <v>44379.842825242718</v>
      </c>
      <c r="C78245" s="106">
        <v>295729</v>
      </c>
      <c r="D78245" s="106">
        <v>12845</v>
      </c>
      <c r="E78245" s="106" t="str">
        <f>VLOOKUP(C78245,Подписчики!A:C,2,0)</f>
        <v>UTC+3</v>
      </c>
      <c r="F78245" s="115"/>
    </row>
    <row r="78246" spans="1:6" ht="15.75" customHeight="1">
      <c r="A78246" s="106">
        <v>237593</v>
      </c>
      <c r="B78246" s="115">
        <v>44379.843229773462</v>
      </c>
      <c r="C78246" s="106">
        <v>160767</v>
      </c>
      <c r="D78246" s="106">
        <v>324893</v>
      </c>
      <c r="E78246" s="106" t="str">
        <f>VLOOKUP(C78246,Подписчики!A:C,2,0)</f>
        <v>UTC+0</v>
      </c>
      <c r="F78246" s="115"/>
    </row>
    <row r="78247" spans="1:6" ht="15.75" customHeight="1">
      <c r="A78247" s="106">
        <v>237594</v>
      </c>
      <c r="B78247" s="115">
        <v>44379.843634304205</v>
      </c>
      <c r="C78247" s="106">
        <v>114141</v>
      </c>
      <c r="D78247" s="106">
        <v>321534</v>
      </c>
      <c r="E78247" s="106" t="str">
        <f>VLOOKUP(C78247,Подписчики!A:C,2,0)</f>
        <v>UTC+5</v>
      </c>
      <c r="F78247" s="115"/>
    </row>
    <row r="78248" spans="1:6" ht="15.75" customHeight="1">
      <c r="A78248" s="106">
        <v>237599</v>
      </c>
      <c r="B78248" s="115">
        <v>44379.843634304212</v>
      </c>
      <c r="C78248" s="106">
        <v>129074</v>
      </c>
      <c r="D78248" s="106">
        <v>124015</v>
      </c>
      <c r="E78248" s="106" t="str">
        <f>VLOOKUP(C78248,Подписчики!A:C,2,0)</f>
        <v>UTC+1</v>
      </c>
      <c r="F78248" s="115"/>
    </row>
    <row r="78249" spans="1:6" ht="15.75" customHeight="1">
      <c r="A78249" s="106">
        <v>237601</v>
      </c>
      <c r="B78249" s="115">
        <v>44379.843634304212</v>
      </c>
      <c r="C78249" s="106">
        <v>153587</v>
      </c>
      <c r="D78249" s="106">
        <v>250679</v>
      </c>
      <c r="E78249" s="106" t="str">
        <f>VLOOKUP(C78249,Подписчики!A:C,2,0)</f>
        <v>UTC+1</v>
      </c>
      <c r="F78249" s="115"/>
    </row>
    <row r="78250" spans="1:6" ht="15.75" customHeight="1">
      <c r="A78250" s="106">
        <v>237603</v>
      </c>
      <c r="B78250" s="115">
        <v>44379.844038834948</v>
      </c>
      <c r="C78250" s="106">
        <v>192800</v>
      </c>
      <c r="D78250" s="106">
        <v>397390</v>
      </c>
      <c r="E78250" s="106" t="str">
        <f>VLOOKUP(C78250,Подписчики!A:C,2,0)</f>
        <v>UTC+6</v>
      </c>
      <c r="F78250" s="115"/>
    </row>
    <row r="78251" spans="1:6" ht="15.75" customHeight="1">
      <c r="A78251" s="106">
        <v>237606</v>
      </c>
      <c r="B78251" s="115">
        <v>44379.844666666664</v>
      </c>
      <c r="C78251" s="106">
        <v>83005</v>
      </c>
      <c r="D78251" s="106">
        <v>158978</v>
      </c>
      <c r="E78251" s="106" t="str">
        <f>VLOOKUP(C78251,Подписчики!A:C,2,0)</f>
        <v>UTC+5</v>
      </c>
      <c r="F78251" s="115"/>
    </row>
    <row r="78252" spans="1:6" ht="15.75" customHeight="1">
      <c r="A78252" s="106">
        <v>237609</v>
      </c>
      <c r="B78252" s="115">
        <v>44379.844847896435</v>
      </c>
      <c r="C78252" s="106">
        <v>129538</v>
      </c>
      <c r="D78252" s="106">
        <v>154256</v>
      </c>
      <c r="E78252" s="106" t="str">
        <f>VLOOKUP(C78252,Подписчики!A:C,2,0)</f>
        <v>UTC-4</v>
      </c>
      <c r="F78252" s="115"/>
    </row>
    <row r="78253" spans="1:6" ht="15.75" customHeight="1">
      <c r="A78253" s="106">
        <v>237613</v>
      </c>
      <c r="B78253" s="115">
        <v>44379.845252427185</v>
      </c>
      <c r="C78253" s="106">
        <v>347688</v>
      </c>
      <c r="D78253" s="106">
        <v>202914</v>
      </c>
      <c r="E78253" s="106" t="str">
        <f>VLOOKUP(C78253,Подписчики!A:C,2,0)</f>
        <v>UTC+1</v>
      </c>
      <c r="F78253" s="115"/>
    </row>
    <row r="78254" spans="1:6" ht="15.75" customHeight="1">
      <c r="A78254" s="106">
        <v>237617</v>
      </c>
      <c r="B78254" s="115">
        <v>44379.845666666661</v>
      </c>
      <c r="C78254" s="106">
        <v>167385</v>
      </c>
      <c r="D78254" s="106">
        <v>473233</v>
      </c>
      <c r="E78254" s="106" t="str">
        <f>VLOOKUP(C78254,Подписчики!A:C,2,0)</f>
        <v>UTC+2</v>
      </c>
      <c r="F78254" s="115"/>
    </row>
    <row r="78255" spans="1:6" ht="15.75" customHeight="1">
      <c r="A78255" s="106">
        <v>237619</v>
      </c>
      <c r="B78255" s="115">
        <v>44379.846061488672</v>
      </c>
      <c r="C78255" s="106">
        <v>25800</v>
      </c>
      <c r="D78255" s="106">
        <v>111368</v>
      </c>
      <c r="E78255" s="106" t="str">
        <f>VLOOKUP(C78255,Подписчики!A:C,2,0)</f>
        <v>UTC+3</v>
      </c>
      <c r="F78255" s="115"/>
    </row>
    <row r="78256" spans="1:6" ht="15.75" customHeight="1">
      <c r="A78256" s="106">
        <v>237621</v>
      </c>
      <c r="B78256" s="115">
        <v>44379.846466019422</v>
      </c>
      <c r="C78256" s="106">
        <v>274380</v>
      </c>
      <c r="D78256" s="106">
        <v>397</v>
      </c>
      <c r="E78256" s="106" t="str">
        <f>VLOOKUP(C78256,Подписчики!A:C,2,0)</f>
        <v>UTC+4</v>
      </c>
      <c r="F78256" s="115"/>
    </row>
    <row r="78257" spans="1:6" ht="15.75" customHeight="1">
      <c r="A78257" s="106">
        <v>237625</v>
      </c>
      <c r="B78257" s="115">
        <v>44379.846666666665</v>
      </c>
      <c r="C78257" s="106">
        <v>198111</v>
      </c>
      <c r="D78257" s="106">
        <v>395983</v>
      </c>
      <c r="E78257" s="106" t="str">
        <f>VLOOKUP(C78257,Подписчики!A:C,2,0)</f>
        <v>UTC-4</v>
      </c>
      <c r="F78257" s="115"/>
    </row>
    <row r="78258" spans="1:6" ht="15.75" customHeight="1">
      <c r="A78258" s="106">
        <v>237630</v>
      </c>
      <c r="B78258" s="115">
        <v>44379.846870550165</v>
      </c>
      <c r="C78258" s="106">
        <v>149100</v>
      </c>
      <c r="D78258" s="106">
        <v>154256</v>
      </c>
      <c r="E78258" s="106" t="str">
        <f>VLOOKUP(C78258,Подписчики!A:C,2,0)</f>
        <v>UTC+1</v>
      </c>
      <c r="F78258" s="115"/>
    </row>
    <row r="78259" spans="1:6" ht="15.75" customHeight="1">
      <c r="A78259" s="106">
        <v>237633</v>
      </c>
      <c r="B78259" s="115">
        <v>44379.848084142395</v>
      </c>
      <c r="C78259" s="106">
        <v>99837</v>
      </c>
      <c r="D78259" s="106">
        <v>425965</v>
      </c>
      <c r="E78259" s="106" t="str">
        <f>VLOOKUP(C78259,Подписчики!A:C,2,0)</f>
        <v>UTC+0</v>
      </c>
      <c r="F78259" s="115"/>
    </row>
    <row r="78260" spans="1:6" ht="15.75" customHeight="1">
      <c r="A78260" s="106">
        <v>237636</v>
      </c>
      <c r="B78260" s="115">
        <v>44379.848488673138</v>
      </c>
      <c r="C78260" s="106">
        <v>213725</v>
      </c>
      <c r="D78260" s="106">
        <v>336965</v>
      </c>
      <c r="E78260" s="106" t="str">
        <f>VLOOKUP(C78260,Подписчики!A:C,2,0)</f>
        <v>UTC+1</v>
      </c>
      <c r="F78260" s="115"/>
    </row>
    <row r="78261" spans="1:6" ht="15.75" customHeight="1">
      <c r="A78261" s="106">
        <v>237637</v>
      </c>
      <c r="B78261" s="115">
        <v>44379.849000000002</v>
      </c>
      <c r="C78261" s="106">
        <v>32584</v>
      </c>
      <c r="D78261" s="106">
        <v>182191</v>
      </c>
      <c r="E78261" s="106" t="str">
        <f>VLOOKUP(C78261,Подписчики!A:C,2,0)</f>
        <v>UTC+3</v>
      </c>
      <c r="F78261" s="115"/>
    </row>
    <row r="78262" spans="1:6" ht="15.75" customHeight="1">
      <c r="A78262" s="106">
        <v>237642</v>
      </c>
      <c r="B78262" s="115">
        <v>44379.849702265376</v>
      </c>
      <c r="C78262" s="106">
        <v>168267</v>
      </c>
      <c r="D78262" s="106">
        <v>209175</v>
      </c>
      <c r="E78262" s="106" t="str">
        <f>VLOOKUP(C78262,Подписчики!A:C,2,0)</f>
        <v>UTC+0</v>
      </c>
      <c r="F78262" s="115"/>
    </row>
    <row r="78263" spans="1:6" ht="15.75" customHeight="1">
      <c r="A78263" s="106">
        <v>237646</v>
      </c>
      <c r="B78263" s="115">
        <v>44379.849702265376</v>
      </c>
      <c r="C78263" s="106">
        <v>233779</v>
      </c>
      <c r="D78263" s="106">
        <v>347008</v>
      </c>
      <c r="E78263" s="106" t="str">
        <f>VLOOKUP(C78263,Подписчики!A:C,2,0)</f>
        <v>UTC+0</v>
      </c>
      <c r="F78263" s="115"/>
    </row>
    <row r="78264" spans="1:6" ht="15.75" customHeight="1">
      <c r="A78264" s="106">
        <v>237648</v>
      </c>
      <c r="B78264" s="115">
        <v>44379.850106796119</v>
      </c>
      <c r="C78264" s="106">
        <v>292823</v>
      </c>
      <c r="D78264" s="106">
        <v>470762</v>
      </c>
      <c r="E78264" s="106" t="str">
        <f>VLOOKUP(C78264,Подписчики!A:C,2,0)</f>
        <v>UTC+1</v>
      </c>
      <c r="F78264" s="115"/>
    </row>
    <row r="78265" spans="1:6" ht="15.75" customHeight="1">
      <c r="A78265" s="106">
        <v>237651</v>
      </c>
      <c r="B78265" s="115">
        <v>44379.850511326862</v>
      </c>
      <c r="C78265" s="106">
        <v>162577</v>
      </c>
      <c r="D78265" s="106">
        <v>145779</v>
      </c>
      <c r="E78265" s="106" t="str">
        <f>VLOOKUP(C78265,Подписчики!A:C,2,0)</f>
        <v>UTC+2</v>
      </c>
      <c r="F78265" s="115"/>
    </row>
    <row r="78266" spans="1:6" ht="15.75" customHeight="1">
      <c r="A78266" s="106">
        <v>237654</v>
      </c>
      <c r="B78266" s="115">
        <v>44379.850915857605</v>
      </c>
      <c r="C78266" s="106">
        <v>22213</v>
      </c>
      <c r="D78266" s="106">
        <v>250679</v>
      </c>
      <c r="E78266" s="106" t="str">
        <f>VLOOKUP(C78266,Подписчики!A:C,2,0)</f>
        <v>UTC+3</v>
      </c>
      <c r="F78266" s="115"/>
    </row>
    <row r="78267" spans="1:6" ht="15.75" customHeight="1">
      <c r="A78267" s="106">
        <v>237656</v>
      </c>
      <c r="B78267" s="115">
        <v>44379.852129449835</v>
      </c>
      <c r="C78267" s="106">
        <v>200357</v>
      </c>
      <c r="D78267" s="106">
        <v>246229</v>
      </c>
      <c r="E78267" s="106" t="str">
        <f>VLOOKUP(C78267,Подписчики!A:C,2,0)</f>
        <v>UTC+2</v>
      </c>
      <c r="F78267" s="115"/>
    </row>
    <row r="78268" spans="1:6" ht="15.75" customHeight="1">
      <c r="A78268" s="106">
        <v>237658</v>
      </c>
      <c r="B78268" s="115">
        <v>44379.852129449835</v>
      </c>
      <c r="C78268" s="106">
        <v>297487</v>
      </c>
      <c r="D78268" s="106">
        <v>330333</v>
      </c>
      <c r="E78268" s="106" t="str">
        <f>VLOOKUP(C78268,Подписчики!A:C,2,0)</f>
        <v>UTC+2</v>
      </c>
      <c r="F78268" s="115"/>
    </row>
    <row r="78269" spans="1:6" ht="15.75" customHeight="1">
      <c r="A78269" s="106">
        <v>237663</v>
      </c>
      <c r="B78269" s="115">
        <v>44379.852533980586</v>
      </c>
      <c r="C78269" s="106">
        <v>114604</v>
      </c>
      <c r="D78269" s="106">
        <v>153893</v>
      </c>
      <c r="E78269" s="106" t="str">
        <f>VLOOKUP(C78269,Подписчики!A:C,2,0)</f>
        <v>UTC+3</v>
      </c>
      <c r="F78269" s="115"/>
    </row>
    <row r="78270" spans="1:6" ht="15.75" customHeight="1">
      <c r="A78270" s="106">
        <v>237667</v>
      </c>
      <c r="B78270" s="115">
        <v>44379.852938511329</v>
      </c>
      <c r="C78270" s="106">
        <v>347116</v>
      </c>
      <c r="D78270" s="106">
        <v>250679</v>
      </c>
      <c r="E78270" s="106" t="str">
        <f>VLOOKUP(C78270,Подписчики!A:C,2,0)</f>
        <v>UTC+0</v>
      </c>
      <c r="F78270" s="115"/>
    </row>
    <row r="78271" spans="1:6" ht="15.75" customHeight="1">
      <c r="A78271" s="106">
        <v>237672</v>
      </c>
      <c r="B78271" s="115">
        <v>44379.853343042072</v>
      </c>
      <c r="C78271" s="106">
        <v>52924</v>
      </c>
      <c r="D78271" s="106">
        <v>347393</v>
      </c>
      <c r="E78271" s="106" t="str">
        <f>VLOOKUP(C78271,Подписчики!A:C,2,0)</f>
        <v>UTC+1</v>
      </c>
      <c r="F78271" s="115"/>
    </row>
    <row r="78272" spans="1:6" ht="15.75" customHeight="1">
      <c r="A78272" s="106">
        <v>237673</v>
      </c>
      <c r="B78272" s="115">
        <v>44379.853343042072</v>
      </c>
      <c r="C78272" s="106">
        <v>63258</v>
      </c>
      <c r="D78272" s="106">
        <v>217497</v>
      </c>
      <c r="E78272" s="106" t="str">
        <f>VLOOKUP(C78272,Подписчики!A:C,2,0)</f>
        <v>UTC+1</v>
      </c>
      <c r="F78272" s="115"/>
    </row>
    <row r="78273" spans="1:6" ht="15.75" customHeight="1">
      <c r="A78273" s="106">
        <v>237678</v>
      </c>
      <c r="B78273" s="115">
        <v>44379.853343042072</v>
      </c>
      <c r="C78273" s="106">
        <v>181809</v>
      </c>
      <c r="D78273" s="106">
        <v>311832</v>
      </c>
      <c r="E78273" s="106" t="str">
        <f>VLOOKUP(C78273,Подписчики!A:C,2,0)</f>
        <v>UTC+1</v>
      </c>
      <c r="F78273" s="115"/>
    </row>
    <row r="78274" spans="1:6" ht="15.75" customHeight="1">
      <c r="A78274" s="106">
        <v>237679</v>
      </c>
      <c r="B78274" s="115">
        <v>44379.854152103566</v>
      </c>
      <c r="C78274" s="106">
        <v>258191</v>
      </c>
      <c r="D78274" s="106">
        <v>281236</v>
      </c>
      <c r="E78274" s="106" t="str">
        <f>VLOOKUP(C78274,Подписчики!A:C,2,0)</f>
        <v>UTC-5</v>
      </c>
      <c r="F78274" s="115"/>
    </row>
    <row r="78275" spans="1:6" ht="15.75" customHeight="1">
      <c r="A78275" s="106">
        <v>237684</v>
      </c>
      <c r="B78275" s="115">
        <v>44379.854961165052</v>
      </c>
      <c r="C78275" s="106">
        <v>37430</v>
      </c>
      <c r="D78275" s="106">
        <v>455878</v>
      </c>
      <c r="E78275" s="106" t="str">
        <f>VLOOKUP(C78275,Подписчики!A:C,2,0)</f>
        <v>UTC+1</v>
      </c>
      <c r="F78275" s="115"/>
    </row>
    <row r="78276" spans="1:6" ht="15.75" customHeight="1">
      <c r="A78276" s="106">
        <v>237686</v>
      </c>
      <c r="B78276" s="115">
        <v>44379.854961165052</v>
      </c>
      <c r="C78276" s="106">
        <v>72108</v>
      </c>
      <c r="D78276" s="106">
        <v>251784</v>
      </c>
      <c r="E78276" s="106" t="str">
        <f>VLOOKUP(C78276,Подписчики!A:C,2,0)</f>
        <v>UTC+1</v>
      </c>
      <c r="F78276" s="115"/>
    </row>
    <row r="78277" spans="1:6" ht="15.75" customHeight="1">
      <c r="A78277" s="106">
        <v>237688</v>
      </c>
      <c r="B78277" s="115">
        <v>44379.855365695788</v>
      </c>
      <c r="C78277" s="106">
        <v>50265</v>
      </c>
      <c r="D78277" s="106">
        <v>403878</v>
      </c>
      <c r="E78277" s="106" t="str">
        <f>VLOOKUP(C78277,Подписчики!A:C,2,0)</f>
        <v>UTC+2</v>
      </c>
      <c r="F78277" s="115"/>
    </row>
    <row r="78278" spans="1:6" ht="15.75" customHeight="1">
      <c r="A78278" s="106">
        <v>237692</v>
      </c>
      <c r="B78278" s="115">
        <v>44379.855365695788</v>
      </c>
      <c r="C78278" s="106">
        <v>99372</v>
      </c>
      <c r="D78278" s="106">
        <v>251574</v>
      </c>
      <c r="E78278" s="106" t="str">
        <f>VLOOKUP(C78278,Подписчики!A:C,2,0)</f>
        <v>UTC+2</v>
      </c>
      <c r="F78278" s="115"/>
    </row>
    <row r="78279" spans="1:6" ht="15.75" customHeight="1">
      <c r="A78279" s="106">
        <v>237696</v>
      </c>
      <c r="B78279" s="115">
        <v>44379.856579288025</v>
      </c>
      <c r="C78279" s="106">
        <v>72832</v>
      </c>
      <c r="D78279" s="106">
        <v>238989</v>
      </c>
      <c r="E78279" s="106" t="str">
        <f>VLOOKUP(C78279,Подписчики!A:C,2,0)</f>
        <v>UTC+1</v>
      </c>
      <c r="F78279" s="115"/>
    </row>
    <row r="78280" spans="1:6" ht="15.75" customHeight="1">
      <c r="A78280" s="106">
        <v>237700</v>
      </c>
      <c r="B78280" s="115">
        <v>44379.856579288025</v>
      </c>
      <c r="C78280" s="106">
        <v>195420</v>
      </c>
      <c r="D78280" s="106">
        <v>28753</v>
      </c>
      <c r="E78280" s="106" t="str">
        <f>VLOOKUP(C78280,Подписчики!A:C,2,0)</f>
        <v>UTC+1</v>
      </c>
      <c r="F78280" s="115"/>
    </row>
    <row r="78281" spans="1:6" ht="15.75" customHeight="1">
      <c r="A78281" s="106">
        <v>237705</v>
      </c>
      <c r="B78281" s="115">
        <v>44379.856579288025</v>
      </c>
      <c r="C78281" s="106">
        <v>319527</v>
      </c>
      <c r="D78281" s="106">
        <v>43697</v>
      </c>
      <c r="E78281" s="106" t="str">
        <f>VLOOKUP(C78281,Подписчики!A:C,2,0)</f>
        <v>UTC+1</v>
      </c>
      <c r="F78281" s="115"/>
    </row>
    <row r="78282" spans="1:6" ht="15.75" customHeight="1">
      <c r="A78282" s="106">
        <v>237710</v>
      </c>
      <c r="B78282" s="115">
        <v>44379.856983818769</v>
      </c>
      <c r="C78282" s="106">
        <v>130357</v>
      </c>
      <c r="D78282" s="106">
        <v>351192</v>
      </c>
      <c r="E78282" s="106" t="str">
        <f>VLOOKUP(C78282,Подписчики!A:C,2,0)</f>
        <v>UTC+2</v>
      </c>
      <c r="F78282" s="115"/>
    </row>
    <row r="78283" spans="1:6" ht="15.75" customHeight="1">
      <c r="A78283" s="106">
        <v>237713</v>
      </c>
      <c r="B78283" s="115">
        <v>44379.857792880262</v>
      </c>
      <c r="C78283" s="106">
        <v>70264</v>
      </c>
      <c r="D78283" s="106">
        <v>300941</v>
      </c>
      <c r="E78283" s="106" t="str">
        <f>VLOOKUP(C78283,Подписчики!A:C,2,0)</f>
        <v>UTC+0</v>
      </c>
      <c r="F78283" s="115"/>
    </row>
    <row r="78284" spans="1:6" ht="15.75" customHeight="1">
      <c r="A78284" s="106">
        <v>237714</v>
      </c>
      <c r="B78284" s="115">
        <v>44379.857792880262</v>
      </c>
      <c r="C78284" s="106">
        <v>238267</v>
      </c>
      <c r="D78284" s="106">
        <v>251049</v>
      </c>
      <c r="E78284" s="106" t="str">
        <f>VLOOKUP(C78284,Подписчики!A:C,2,0)</f>
        <v>UTC+0</v>
      </c>
      <c r="F78284" s="115"/>
    </row>
    <row r="78285" spans="1:6" ht="15.75" customHeight="1">
      <c r="A78285" s="106">
        <v>237715</v>
      </c>
      <c r="B78285" s="115">
        <v>44379.858197411006</v>
      </c>
      <c r="C78285" s="106">
        <v>68889</v>
      </c>
      <c r="D78285" s="106">
        <v>411922</v>
      </c>
      <c r="E78285" s="106" t="str">
        <f>VLOOKUP(C78285,Подписчики!A:C,2,0)</f>
        <v>UTC+1</v>
      </c>
      <c r="F78285" s="115"/>
    </row>
    <row r="78286" spans="1:6" ht="15.75" customHeight="1">
      <c r="A78286" s="106">
        <v>237719</v>
      </c>
      <c r="B78286" s="115">
        <v>44379.858197411006</v>
      </c>
      <c r="C78286" s="106">
        <v>153517</v>
      </c>
      <c r="D78286" s="106">
        <v>387595</v>
      </c>
      <c r="E78286" s="106" t="str">
        <f>VLOOKUP(C78286,Подписчики!A:C,2,0)</f>
        <v>UTC+1</v>
      </c>
      <c r="F78286" s="115"/>
    </row>
    <row r="78287" spans="1:6" ht="15.75" customHeight="1">
      <c r="A78287" s="106">
        <v>237722</v>
      </c>
      <c r="B78287" s="115">
        <v>44379.858333333337</v>
      </c>
      <c r="C78287" s="106">
        <v>273553</v>
      </c>
      <c r="D78287" s="106">
        <v>21999</v>
      </c>
      <c r="E78287" s="106" t="str">
        <f>VLOOKUP(C78287,Подписчики!A:C,2,0)</f>
        <v>UTC-8</v>
      </c>
      <c r="F78287" s="115"/>
    </row>
    <row r="78288" spans="1:6" ht="15.75" customHeight="1">
      <c r="A78288" s="106">
        <v>237723</v>
      </c>
      <c r="B78288" s="115">
        <v>44379.858601941742</v>
      </c>
      <c r="C78288" s="106">
        <v>280908</v>
      </c>
      <c r="D78288" s="106">
        <v>37644</v>
      </c>
      <c r="E78288" s="106" t="str">
        <f>VLOOKUP(C78288,Подписчики!A:C,2,0)</f>
        <v>UTC+2</v>
      </c>
      <c r="F78288" s="115"/>
    </row>
    <row r="78289" spans="1:6" ht="15.75" customHeight="1">
      <c r="A78289" s="106">
        <v>237725</v>
      </c>
      <c r="B78289" s="115">
        <v>44379.859815533986</v>
      </c>
      <c r="C78289" s="106">
        <v>111307</v>
      </c>
      <c r="D78289" s="106">
        <v>80850</v>
      </c>
      <c r="E78289" s="106" t="str">
        <f>VLOOKUP(C78289,Подписчики!A:C,2,0)</f>
        <v>UTC+1</v>
      </c>
      <c r="F78289" s="115"/>
    </row>
    <row r="78290" spans="1:6" ht="15.75" customHeight="1">
      <c r="A78290" s="106">
        <v>237727</v>
      </c>
      <c r="B78290" s="115">
        <v>44379.859815533986</v>
      </c>
      <c r="C78290" s="106">
        <v>232208</v>
      </c>
      <c r="D78290" s="106">
        <v>247072</v>
      </c>
      <c r="E78290" s="106" t="str">
        <f>VLOOKUP(C78290,Подписчики!A:C,2,0)</f>
        <v>UTC+1</v>
      </c>
      <c r="F78290" s="115"/>
    </row>
    <row r="78291" spans="1:6" ht="15.75" customHeight="1">
      <c r="A78291" s="106">
        <v>237728</v>
      </c>
      <c r="B78291" s="115">
        <v>44379.860220064722</v>
      </c>
      <c r="C78291" s="106">
        <v>23910</v>
      </c>
      <c r="D78291" s="106">
        <v>240687</v>
      </c>
      <c r="E78291" s="106" t="str">
        <f>VLOOKUP(C78291,Подписчики!A:C,2,0)</f>
        <v>UTC+2</v>
      </c>
      <c r="F78291" s="115"/>
    </row>
    <row r="78292" spans="1:6" ht="15.75" customHeight="1">
      <c r="A78292" s="106">
        <v>237732</v>
      </c>
      <c r="B78292" s="115">
        <v>44379.860999999997</v>
      </c>
      <c r="C78292" s="106">
        <v>64588</v>
      </c>
      <c r="D78292" s="106">
        <v>114865</v>
      </c>
      <c r="E78292" s="106" t="str">
        <f>VLOOKUP(C78292,Подписчики!A:C,2,0)</f>
        <v>UTC+0</v>
      </c>
      <c r="F78292" s="115"/>
    </row>
    <row r="78293" spans="1:6" ht="15.75" customHeight="1">
      <c r="A78293" s="106">
        <v>237733</v>
      </c>
      <c r="B78293" s="115">
        <v>44379.861029126216</v>
      </c>
      <c r="C78293" s="106">
        <v>50637</v>
      </c>
      <c r="D78293" s="106">
        <v>165114</v>
      </c>
      <c r="E78293" s="106" t="str">
        <f>VLOOKUP(C78293,Подписчики!A:C,2,0)</f>
        <v>UTC+0</v>
      </c>
      <c r="F78293" s="115"/>
    </row>
    <row r="78294" spans="1:6" ht="15.75" customHeight="1">
      <c r="A78294" s="106">
        <v>237736</v>
      </c>
      <c r="B78294" s="115">
        <v>44379.861433656959</v>
      </c>
      <c r="C78294" s="106">
        <v>243147</v>
      </c>
      <c r="D78294" s="106">
        <v>80726</v>
      </c>
      <c r="E78294" s="106" t="str">
        <f>VLOOKUP(C78294,Подписчики!A:C,2,0)</f>
        <v>UTC+1</v>
      </c>
      <c r="F78294" s="115"/>
    </row>
    <row r="78295" spans="1:6" ht="15.75" customHeight="1">
      <c r="A78295" s="106">
        <v>237738</v>
      </c>
      <c r="B78295" s="115">
        <v>44379.863051779939</v>
      </c>
      <c r="C78295" s="106">
        <v>96146</v>
      </c>
      <c r="D78295" s="106">
        <v>158978</v>
      </c>
      <c r="E78295" s="106" t="str">
        <f>VLOOKUP(C78295,Подписчики!A:C,2,0)</f>
        <v>UTC+1</v>
      </c>
      <c r="F78295" s="115"/>
    </row>
    <row r="78296" spans="1:6" ht="15.75" customHeight="1">
      <c r="A78296" s="106">
        <v>237739</v>
      </c>
      <c r="B78296" s="115">
        <v>44379.863051779939</v>
      </c>
      <c r="C78296" s="106">
        <v>100433</v>
      </c>
      <c r="D78296" s="106">
        <v>402089</v>
      </c>
      <c r="E78296" s="106" t="str">
        <f>VLOOKUP(C78296,Подписчики!A:C,2,0)</f>
        <v>UTC+1</v>
      </c>
      <c r="F78296" s="115"/>
    </row>
    <row r="78297" spans="1:6" ht="15.75" customHeight="1">
      <c r="A78297" s="106">
        <v>237744</v>
      </c>
      <c r="B78297" s="115">
        <v>44379.863051779939</v>
      </c>
      <c r="C78297" s="106">
        <v>330255</v>
      </c>
      <c r="D78297" s="106">
        <v>304128</v>
      </c>
      <c r="E78297" s="106" t="str">
        <f>VLOOKUP(C78297,Подписчики!A:C,2,0)</f>
        <v>UTC+1</v>
      </c>
      <c r="F78297" s="115"/>
    </row>
    <row r="78298" spans="1:6" ht="15.75" customHeight="1">
      <c r="A78298" s="106">
        <v>237745</v>
      </c>
      <c r="B78298" s="115">
        <v>44379.863456310675</v>
      </c>
      <c r="C78298" s="106">
        <v>141203</v>
      </c>
      <c r="D78298" s="106">
        <v>251574</v>
      </c>
      <c r="E78298" s="106" t="str">
        <f>VLOOKUP(C78298,Подписчики!A:C,2,0)</f>
        <v>UTC+2</v>
      </c>
      <c r="F78298" s="115"/>
    </row>
    <row r="78299" spans="1:6" ht="15.75" customHeight="1">
      <c r="A78299" s="106">
        <v>237747</v>
      </c>
      <c r="B78299" s="115">
        <v>44379.864669902912</v>
      </c>
      <c r="C78299" s="106">
        <v>194420</v>
      </c>
      <c r="D78299" s="106">
        <v>412293</v>
      </c>
      <c r="E78299" s="106" t="str">
        <f>VLOOKUP(C78299,Подписчики!A:C,2,0)</f>
        <v>UTC+1</v>
      </c>
      <c r="F78299" s="115"/>
    </row>
    <row r="78300" spans="1:6" ht="15.75" customHeight="1">
      <c r="A78300" s="106">
        <v>237751</v>
      </c>
      <c r="B78300" s="115">
        <v>44379.865074433656</v>
      </c>
      <c r="C78300" s="106">
        <v>340883</v>
      </c>
      <c r="D78300" s="106">
        <v>347008</v>
      </c>
      <c r="E78300" s="106" t="str">
        <f>VLOOKUP(C78300,Подписчики!A:C,2,0)</f>
        <v>UTC+2</v>
      </c>
      <c r="F78300" s="115"/>
    </row>
    <row r="78301" spans="1:6" ht="15.75" customHeight="1">
      <c r="A78301" s="106">
        <v>237754</v>
      </c>
      <c r="B78301" s="115">
        <v>44379.865883495142</v>
      </c>
      <c r="C78301" s="106">
        <v>74202</v>
      </c>
      <c r="D78301" s="106">
        <v>244574</v>
      </c>
      <c r="E78301" s="106" t="str">
        <f>VLOOKUP(C78301,Подписчики!A:C,2,0)</f>
        <v>UTC+0</v>
      </c>
      <c r="F78301" s="115"/>
    </row>
    <row r="78302" spans="1:6" ht="15.75" customHeight="1">
      <c r="A78302" s="106">
        <v>237759</v>
      </c>
      <c r="B78302" s="115">
        <v>44379.866288025893</v>
      </c>
      <c r="C78302" s="106">
        <v>20621</v>
      </c>
      <c r="D78302" s="106">
        <v>154256</v>
      </c>
      <c r="E78302" s="106" t="str">
        <f>VLOOKUP(C78302,Подписчики!A:C,2,0)</f>
        <v>UTC+1</v>
      </c>
      <c r="F78302" s="115"/>
    </row>
    <row r="78303" spans="1:6" ht="15.75" customHeight="1">
      <c r="A78303" s="106">
        <v>237764</v>
      </c>
      <c r="B78303" s="115">
        <v>44379.866288025893</v>
      </c>
      <c r="C78303" s="106">
        <v>211176</v>
      </c>
      <c r="D78303" s="106">
        <v>470762</v>
      </c>
      <c r="E78303" s="106" t="str">
        <f>VLOOKUP(C78303,Подписчики!A:C,2,0)</f>
        <v>UTC+1</v>
      </c>
      <c r="F78303" s="115"/>
    </row>
    <row r="78304" spans="1:6" ht="15.75" customHeight="1">
      <c r="A78304" s="106">
        <v>237769</v>
      </c>
      <c r="B78304" s="115">
        <v>44379.866288025893</v>
      </c>
      <c r="C78304" s="106">
        <v>340146</v>
      </c>
      <c r="D78304" s="106">
        <v>158978</v>
      </c>
      <c r="E78304" s="106" t="str">
        <f>VLOOKUP(C78304,Подписчики!A:C,2,0)</f>
        <v>UTC+1</v>
      </c>
      <c r="F78304" s="115"/>
    </row>
    <row r="78305" spans="1:6" ht="15.75" customHeight="1">
      <c r="A78305" s="106">
        <v>237770</v>
      </c>
      <c r="B78305" s="115">
        <v>44379.868715210359</v>
      </c>
      <c r="C78305" s="106">
        <v>35807</v>
      </c>
      <c r="D78305" s="106">
        <v>80850</v>
      </c>
      <c r="E78305" s="106" t="str">
        <f>VLOOKUP(C78305,Подписчики!A:C,2,0)</f>
        <v>UTC+3</v>
      </c>
      <c r="F78305" s="115"/>
    </row>
    <row r="78306" spans="1:6" ht="15.75" customHeight="1">
      <c r="A78306" s="106">
        <v>237771</v>
      </c>
      <c r="B78306" s="115">
        <v>44379.868715210359</v>
      </c>
      <c r="C78306" s="106">
        <v>242082</v>
      </c>
      <c r="D78306" s="106">
        <v>273920</v>
      </c>
      <c r="E78306" s="106" t="str">
        <f>VLOOKUP(C78306,Подписчики!A:C,2,0)</f>
        <v>UTC+3</v>
      </c>
      <c r="F78306" s="115"/>
    </row>
    <row r="78307" spans="1:6" ht="15.75" customHeight="1">
      <c r="A78307" s="106">
        <v>237772</v>
      </c>
      <c r="B78307" s="115">
        <v>44379.869119741103</v>
      </c>
      <c r="C78307" s="106">
        <v>102938</v>
      </c>
      <c r="D78307" s="106">
        <v>154256</v>
      </c>
      <c r="E78307" s="106" t="str">
        <f>VLOOKUP(C78307,Подписчики!A:C,2,0)</f>
        <v>UTC+0</v>
      </c>
      <c r="F78307" s="115"/>
    </row>
    <row r="78308" spans="1:6" ht="15.75" customHeight="1">
      <c r="A78308" s="106">
        <v>237777</v>
      </c>
      <c r="B78308" s="115">
        <v>44379.869524271846</v>
      </c>
      <c r="C78308" s="106">
        <v>37385</v>
      </c>
      <c r="D78308" s="106">
        <v>341333</v>
      </c>
      <c r="E78308" s="106" t="str">
        <f>VLOOKUP(C78308,Подписчики!A:C,2,0)</f>
        <v>UTC+1</v>
      </c>
      <c r="F78308" s="115"/>
    </row>
    <row r="78309" spans="1:6" ht="15.75" customHeight="1">
      <c r="A78309" s="106">
        <v>237782</v>
      </c>
      <c r="B78309" s="115">
        <v>44379.869524271846</v>
      </c>
      <c r="C78309" s="106">
        <v>84143</v>
      </c>
      <c r="D78309" s="106">
        <v>439981</v>
      </c>
      <c r="E78309" s="106" t="str">
        <f>VLOOKUP(C78309,Подписчики!A:C,2,0)</f>
        <v>UTC+1</v>
      </c>
      <c r="F78309" s="115"/>
    </row>
    <row r="78310" spans="1:6" ht="15.75" customHeight="1">
      <c r="A78310" s="106">
        <v>237787</v>
      </c>
      <c r="B78310" s="115">
        <v>44379.870333333332</v>
      </c>
      <c r="C78310" s="106">
        <v>285652</v>
      </c>
      <c r="D78310" s="106">
        <v>411922</v>
      </c>
      <c r="E78310" s="106" t="str">
        <f>VLOOKUP(C78310,Подписчики!A:C,2,0)</f>
        <v>UTC-1</v>
      </c>
      <c r="F78310" s="115"/>
    </row>
    <row r="78311" spans="1:6" ht="15.75" customHeight="1">
      <c r="A78311" s="106">
        <v>237788</v>
      </c>
      <c r="B78311" s="115">
        <v>44379.870737864076</v>
      </c>
      <c r="C78311" s="106">
        <v>321297</v>
      </c>
      <c r="D78311" s="106">
        <v>347008</v>
      </c>
      <c r="E78311" s="106" t="str">
        <f>VLOOKUP(C78311,Подписчики!A:C,2,0)</f>
        <v>UTC+0</v>
      </c>
      <c r="F78311" s="115"/>
    </row>
    <row r="78312" spans="1:6" ht="15.75" customHeight="1">
      <c r="A78312" s="106">
        <v>237792</v>
      </c>
      <c r="B78312" s="115">
        <v>44379.871142394826</v>
      </c>
      <c r="C78312" s="106">
        <v>12543</v>
      </c>
      <c r="D78312" s="106">
        <v>108961</v>
      </c>
      <c r="E78312" s="106" t="str">
        <f>VLOOKUP(C78312,Подписчики!A:C,2,0)</f>
        <v>UTC+1</v>
      </c>
      <c r="F78312" s="115"/>
    </row>
    <row r="78313" spans="1:6" ht="15.75" customHeight="1">
      <c r="A78313" s="106">
        <v>237796</v>
      </c>
      <c r="B78313" s="115">
        <v>44379.871142394826</v>
      </c>
      <c r="C78313" s="106">
        <v>189390</v>
      </c>
      <c r="D78313" s="106">
        <v>48280</v>
      </c>
      <c r="E78313" s="106" t="str">
        <f>VLOOKUP(C78313,Подписчики!A:C,2,0)</f>
        <v>UTC+1</v>
      </c>
      <c r="F78313" s="115"/>
    </row>
    <row r="78314" spans="1:6" ht="15.75" customHeight="1">
      <c r="A78314" s="106">
        <v>237800</v>
      </c>
      <c r="B78314" s="115">
        <v>44379.871142394826</v>
      </c>
      <c r="C78314" s="106">
        <v>330514</v>
      </c>
      <c r="D78314" s="106">
        <v>102524</v>
      </c>
      <c r="E78314" s="106" t="str">
        <f>VLOOKUP(C78314,Подписчики!A:C,2,0)</f>
        <v>UTC+1</v>
      </c>
      <c r="F78314" s="115"/>
    </row>
    <row r="78315" spans="1:6" ht="15.75" customHeight="1">
      <c r="A78315" s="106">
        <v>237805</v>
      </c>
      <c r="B78315" s="115">
        <v>44379.871951456313</v>
      </c>
      <c r="C78315" s="106">
        <v>206625</v>
      </c>
      <c r="D78315" s="106">
        <v>352813</v>
      </c>
      <c r="E78315" s="106" t="str">
        <f>VLOOKUP(C78315,Подписчики!A:C,2,0)</f>
        <v>UTC+3</v>
      </c>
      <c r="F78315" s="115"/>
    </row>
    <row r="78316" spans="1:6" ht="15.75" customHeight="1">
      <c r="A78316" s="106">
        <v>237810</v>
      </c>
      <c r="B78316" s="115">
        <v>44379.872760517799</v>
      </c>
      <c r="C78316" s="106">
        <v>95565</v>
      </c>
      <c r="D78316" s="106">
        <v>351192</v>
      </c>
      <c r="E78316" s="106" t="str">
        <f>VLOOKUP(C78316,Подписчики!A:C,2,0)</f>
        <v>UTC+1</v>
      </c>
      <c r="F78316" s="115"/>
    </row>
    <row r="78317" spans="1:6" ht="15.75" customHeight="1">
      <c r="A78317" s="106">
        <v>237811</v>
      </c>
      <c r="B78317" s="115">
        <v>44379.872760517799</v>
      </c>
      <c r="C78317" s="106">
        <v>314241</v>
      </c>
      <c r="D78317" s="106">
        <v>245650</v>
      </c>
      <c r="E78317" s="106" t="str">
        <f>VLOOKUP(C78317,Подписчики!A:C,2,0)</f>
        <v>UTC+1</v>
      </c>
      <c r="F78317" s="115"/>
    </row>
    <row r="78318" spans="1:6" ht="15.75" customHeight="1">
      <c r="A78318" s="106">
        <v>237814</v>
      </c>
      <c r="B78318" s="115">
        <v>44379.873974110029</v>
      </c>
      <c r="C78318" s="106">
        <v>113632</v>
      </c>
      <c r="D78318" s="106">
        <v>394819</v>
      </c>
      <c r="E78318" s="106" t="str">
        <f>VLOOKUP(C78318,Подписчики!A:C,2,0)</f>
        <v>UTC+0</v>
      </c>
      <c r="F78318" s="115"/>
    </row>
    <row r="78319" spans="1:6" ht="15.75" customHeight="1">
      <c r="A78319" s="106">
        <v>237816</v>
      </c>
      <c r="B78319" s="115">
        <v>44379.874378640779</v>
      </c>
      <c r="C78319" s="106">
        <v>31199</v>
      </c>
      <c r="D78319" s="106">
        <v>137670</v>
      </c>
      <c r="E78319" s="106" t="str">
        <f>VLOOKUP(C78319,Подписчики!A:C,2,0)</f>
        <v>UTC+1</v>
      </c>
      <c r="F78319" s="115"/>
    </row>
    <row r="78320" spans="1:6" ht="15.75" customHeight="1">
      <c r="A78320" s="106">
        <v>237817</v>
      </c>
      <c r="B78320" s="115">
        <v>44379.874378640779</v>
      </c>
      <c r="C78320" s="106">
        <v>199490</v>
      </c>
      <c r="D78320" s="106">
        <v>75550</v>
      </c>
      <c r="E78320" s="106" t="str">
        <f>VLOOKUP(C78320,Подписчики!A:C,2,0)</f>
        <v>UTC+1</v>
      </c>
      <c r="F78320" s="115"/>
    </row>
    <row r="78321" spans="1:6" ht="15.75" customHeight="1">
      <c r="A78321" s="106">
        <v>237819</v>
      </c>
      <c r="B78321" s="115">
        <v>44379.87599676376</v>
      </c>
      <c r="C78321" s="106">
        <v>322162</v>
      </c>
      <c r="D78321" s="106">
        <v>197561</v>
      </c>
      <c r="E78321" s="106" t="str">
        <f>VLOOKUP(C78321,Подписчики!A:C,2,0)</f>
        <v>UTC+1</v>
      </c>
      <c r="F78321" s="115"/>
    </row>
    <row r="78322" spans="1:6" ht="15.75" customHeight="1">
      <c r="A78322" s="106">
        <v>237823</v>
      </c>
      <c r="B78322" s="115">
        <v>44379.876401294496</v>
      </c>
      <c r="C78322" s="106">
        <v>64421</v>
      </c>
      <c r="D78322" s="106">
        <v>472712</v>
      </c>
      <c r="E78322" s="106" t="str">
        <f>VLOOKUP(C78322,Подписчики!A:C,2,0)</f>
        <v>UTC+2</v>
      </c>
      <c r="F78322" s="115"/>
    </row>
    <row r="78323" spans="1:6" ht="15.75" customHeight="1">
      <c r="A78323" s="106">
        <v>237828</v>
      </c>
      <c r="B78323" s="115">
        <v>44379.876401294496</v>
      </c>
      <c r="C78323" s="106">
        <v>123191</v>
      </c>
      <c r="D78323" s="106">
        <v>351192</v>
      </c>
      <c r="E78323" s="106" t="str">
        <f>VLOOKUP(C78323,Подписчики!A:C,2,0)</f>
        <v>UTC+2</v>
      </c>
      <c r="F78323" s="115"/>
    </row>
    <row r="78324" spans="1:6" ht="15.75" customHeight="1">
      <c r="A78324" s="106">
        <v>237829</v>
      </c>
      <c r="B78324" s="115">
        <v>44379.876401294496</v>
      </c>
      <c r="C78324" s="106">
        <v>133083</v>
      </c>
      <c r="D78324" s="106">
        <v>152631</v>
      </c>
      <c r="E78324" s="106" t="str">
        <f>VLOOKUP(C78324,Подписчики!A:C,2,0)</f>
        <v>UTC+2</v>
      </c>
      <c r="F78324" s="115"/>
    </row>
    <row r="78325" spans="1:6" ht="15.75" customHeight="1">
      <c r="A78325" s="106">
        <v>237833</v>
      </c>
      <c r="B78325" s="115">
        <v>44379.876805825246</v>
      </c>
      <c r="C78325" s="106">
        <v>117524</v>
      </c>
      <c r="D78325" s="106">
        <v>308577</v>
      </c>
      <c r="E78325" s="106" t="str">
        <f>VLOOKUP(C78325,Подписчики!A:C,2,0)</f>
        <v>UTC+3</v>
      </c>
      <c r="F78325" s="115"/>
    </row>
    <row r="78326" spans="1:6" ht="15.75" customHeight="1">
      <c r="A78326" s="106">
        <v>237836</v>
      </c>
      <c r="B78326" s="115">
        <v>44379.87721035599</v>
      </c>
      <c r="C78326" s="106">
        <v>217294</v>
      </c>
      <c r="D78326" s="106">
        <v>158978</v>
      </c>
      <c r="E78326" s="106" t="str">
        <f>VLOOKUP(C78326,Подписчики!A:C,2,0)</f>
        <v>UTC+0</v>
      </c>
      <c r="F78326" s="115"/>
    </row>
    <row r="78327" spans="1:6" ht="15.75" customHeight="1">
      <c r="A78327" s="106">
        <v>237841</v>
      </c>
      <c r="B78327" s="115">
        <v>44379.878423948219</v>
      </c>
      <c r="C78327" s="106">
        <v>16907</v>
      </c>
      <c r="D78327" s="106">
        <v>360778</v>
      </c>
      <c r="E78327" s="106" t="str">
        <f>VLOOKUP(C78327,Подписчики!A:C,2,0)</f>
        <v>UTC+3</v>
      </c>
      <c r="F78327" s="115"/>
    </row>
    <row r="78328" spans="1:6" ht="15.75" customHeight="1">
      <c r="A78328" s="106">
        <v>237846</v>
      </c>
      <c r="B78328" s="115">
        <v>44379.878423948219</v>
      </c>
      <c r="C78328" s="106">
        <v>208259</v>
      </c>
      <c r="D78328" s="106">
        <v>297506</v>
      </c>
      <c r="E78328" s="106" t="str">
        <f>VLOOKUP(C78328,Подписчики!A:C,2,0)</f>
        <v>UTC+3</v>
      </c>
      <c r="F78328" s="115"/>
    </row>
    <row r="78329" spans="1:6" ht="15.75" customHeight="1">
      <c r="A78329" s="106">
        <v>237850</v>
      </c>
      <c r="B78329" s="115">
        <v>44379.878423948219</v>
      </c>
      <c r="C78329" s="106">
        <v>221675</v>
      </c>
      <c r="D78329" s="106">
        <v>244853</v>
      </c>
      <c r="E78329" s="106" t="str">
        <f>VLOOKUP(C78329,Подписчики!A:C,2,0)</f>
        <v>UTC+3</v>
      </c>
      <c r="F78329" s="115"/>
    </row>
    <row r="78330" spans="1:6" ht="15.75" customHeight="1">
      <c r="A78330" s="106">
        <v>237852</v>
      </c>
      <c r="B78330" s="115">
        <v>44379.878828478963</v>
      </c>
      <c r="C78330" s="106">
        <v>261841</v>
      </c>
      <c r="D78330" s="106">
        <v>271248</v>
      </c>
      <c r="E78330" s="106" t="str">
        <f>VLOOKUP(C78330,Подписчики!A:C,2,0)</f>
        <v>UTC+0</v>
      </c>
      <c r="F78330" s="115"/>
    </row>
    <row r="78331" spans="1:6" ht="15.75" customHeight="1">
      <c r="A78331" s="106">
        <v>237853</v>
      </c>
      <c r="B78331" s="115">
        <v>44379.879233009706</v>
      </c>
      <c r="C78331" s="106">
        <v>118903</v>
      </c>
      <c r="D78331" s="106">
        <v>335604</v>
      </c>
      <c r="E78331" s="106" t="str">
        <f>VLOOKUP(C78331,Подписчики!A:C,2,0)</f>
        <v>UTC-7</v>
      </c>
      <c r="F78331" s="115"/>
    </row>
    <row r="78332" spans="1:6" ht="15.75" customHeight="1">
      <c r="A78332" s="106">
        <v>237858</v>
      </c>
      <c r="B78332" s="115">
        <v>44379.879233009713</v>
      </c>
      <c r="C78332" s="106">
        <v>92731</v>
      </c>
      <c r="D78332" s="106">
        <v>191893</v>
      </c>
      <c r="E78332" s="106" t="str">
        <f>VLOOKUP(C78332,Подписчики!A:C,2,0)</f>
        <v>UTC+1</v>
      </c>
      <c r="F78332" s="115"/>
    </row>
    <row r="78333" spans="1:6" ht="15.75" customHeight="1">
      <c r="A78333" s="106">
        <v>237862</v>
      </c>
      <c r="B78333" s="115">
        <v>44379.879233009713</v>
      </c>
      <c r="C78333" s="106">
        <v>220241</v>
      </c>
      <c r="D78333" s="106">
        <v>364695</v>
      </c>
      <c r="E78333" s="106" t="str">
        <f>VLOOKUP(C78333,Подписчики!A:C,2,0)</f>
        <v>UTC+1</v>
      </c>
      <c r="F78333" s="115"/>
    </row>
    <row r="78334" spans="1:6" ht="15.75" customHeight="1">
      <c r="A78334" s="106">
        <v>237866</v>
      </c>
      <c r="B78334" s="115">
        <v>44379.879233009713</v>
      </c>
      <c r="C78334" s="106">
        <v>289514</v>
      </c>
      <c r="D78334" s="106">
        <v>158978</v>
      </c>
      <c r="E78334" s="106" t="str">
        <f>VLOOKUP(C78334,Подписчики!A:C,2,0)</f>
        <v>UTC+1</v>
      </c>
      <c r="F78334" s="115"/>
    </row>
    <row r="78335" spans="1:6" ht="15.75" customHeight="1">
      <c r="A78335" s="106">
        <v>237869</v>
      </c>
      <c r="B78335" s="115">
        <v>44379.879637540449</v>
      </c>
      <c r="C78335" s="106">
        <v>44945</v>
      </c>
      <c r="D78335" s="106">
        <v>69722</v>
      </c>
      <c r="E78335" s="106" t="str">
        <f>VLOOKUP(C78335,Подписчики!A:C,2,0)</f>
        <v>UTC+2</v>
      </c>
      <c r="F78335" s="115"/>
    </row>
    <row r="78336" spans="1:6" ht="15.75" customHeight="1">
      <c r="A78336" s="106">
        <v>237872</v>
      </c>
      <c r="B78336" s="115">
        <v>44379.880446601943</v>
      </c>
      <c r="C78336" s="106">
        <v>142962</v>
      </c>
      <c r="D78336" s="106">
        <v>43631</v>
      </c>
      <c r="E78336" s="106" t="str">
        <f>VLOOKUP(C78336,Подписчики!A:C,2,0)</f>
        <v>UTC+4</v>
      </c>
      <c r="F78336" s="115"/>
    </row>
    <row r="78337" spans="1:6" ht="15.75" customHeight="1">
      <c r="A78337" s="106">
        <v>237873</v>
      </c>
      <c r="B78337" s="115">
        <v>44379.880851132686</v>
      </c>
      <c r="C78337" s="106">
        <v>116688</v>
      </c>
      <c r="D78337" s="106">
        <v>153893</v>
      </c>
      <c r="E78337" s="106" t="str">
        <f>VLOOKUP(C78337,Подписчики!A:C,2,0)</f>
        <v>UTC+1</v>
      </c>
      <c r="F78337" s="115"/>
    </row>
    <row r="78338" spans="1:6" ht="15.75" customHeight="1">
      <c r="A78338" s="106">
        <v>237878</v>
      </c>
      <c r="B78338" s="115">
        <v>44379.880851132686</v>
      </c>
      <c r="C78338" s="106">
        <v>156017</v>
      </c>
      <c r="D78338" s="106">
        <v>250679</v>
      </c>
      <c r="E78338" s="106" t="str">
        <f>VLOOKUP(C78338,Подписчики!A:C,2,0)</f>
        <v>UTC+1</v>
      </c>
      <c r="F78338" s="115"/>
    </row>
    <row r="78339" spans="1:6" ht="15.75" customHeight="1">
      <c r="A78339" s="106">
        <v>237883</v>
      </c>
      <c r="B78339" s="115">
        <v>44379.880851132686</v>
      </c>
      <c r="C78339" s="106">
        <v>227637</v>
      </c>
      <c r="D78339" s="106">
        <v>470762</v>
      </c>
      <c r="E78339" s="106" t="str">
        <f>VLOOKUP(C78339,Подписчики!A:C,2,0)</f>
        <v>UTC+5</v>
      </c>
      <c r="F78339" s="115"/>
    </row>
    <row r="78340" spans="1:6" ht="15.75" customHeight="1">
      <c r="A78340" s="106">
        <v>237884</v>
      </c>
      <c r="B78340" s="115">
        <v>44379.882064724916</v>
      </c>
      <c r="C78340" s="106">
        <v>44803</v>
      </c>
      <c r="D78340" s="106">
        <v>154228</v>
      </c>
      <c r="E78340" s="106" t="str">
        <f>VLOOKUP(C78340,Подписчики!A:C,2,0)</f>
        <v>UTC+0</v>
      </c>
      <c r="F78340" s="115"/>
    </row>
    <row r="78341" spans="1:6" ht="15.75" customHeight="1">
      <c r="A78341" s="106">
        <v>237885</v>
      </c>
      <c r="B78341" s="115">
        <v>44379.882469255666</v>
      </c>
      <c r="C78341" s="106">
        <v>311982</v>
      </c>
      <c r="D78341" s="106">
        <v>244282</v>
      </c>
      <c r="E78341" s="106" t="str">
        <f>VLOOKUP(C78341,Подписчики!A:C,2,0)</f>
        <v>UTC+1</v>
      </c>
      <c r="F78341" s="115"/>
    </row>
    <row r="78342" spans="1:6" ht="15.75" customHeight="1">
      <c r="A78342" s="106">
        <v>237887</v>
      </c>
      <c r="B78342" s="115">
        <v>44379.882873786402</v>
      </c>
      <c r="C78342" s="106">
        <v>60024</v>
      </c>
      <c r="D78342" s="106">
        <v>94440</v>
      </c>
      <c r="E78342" s="106" t="str">
        <f>VLOOKUP(C78342,Подписчики!A:C,2,0)</f>
        <v>UTC+2</v>
      </c>
      <c r="F78342" s="115"/>
    </row>
    <row r="78343" spans="1:6" ht="15.75" customHeight="1">
      <c r="A78343" s="106">
        <v>237889</v>
      </c>
      <c r="B78343" s="115">
        <v>44379.883278317153</v>
      </c>
      <c r="C78343" s="106">
        <v>78011</v>
      </c>
      <c r="D78343" s="106">
        <v>313721</v>
      </c>
      <c r="E78343" s="106" t="str">
        <f>VLOOKUP(C78343,Подписчики!A:C,2,0)</f>
        <v>UTC+3</v>
      </c>
      <c r="F78343" s="115"/>
    </row>
    <row r="78344" spans="1:6" ht="15.75" customHeight="1">
      <c r="A78344" s="106">
        <v>237890</v>
      </c>
      <c r="B78344" s="115">
        <v>44379.883682847896</v>
      </c>
      <c r="C78344" s="106">
        <v>22412</v>
      </c>
      <c r="D78344" s="106">
        <v>285365</v>
      </c>
      <c r="E78344" s="106" t="str">
        <f>VLOOKUP(C78344,Подписчики!A:C,2,0)</f>
        <v>UTC+0</v>
      </c>
      <c r="F78344" s="115"/>
    </row>
    <row r="78345" spans="1:6" ht="15.75" customHeight="1">
      <c r="A78345" s="106">
        <v>237891</v>
      </c>
      <c r="B78345" s="115">
        <v>44379.883682847896</v>
      </c>
      <c r="C78345" s="106">
        <v>295617</v>
      </c>
      <c r="D78345" s="106">
        <v>146665</v>
      </c>
      <c r="E78345" s="106" t="str">
        <f>VLOOKUP(C78345,Подписчики!A:C,2,0)</f>
        <v>UTC+0</v>
      </c>
      <c r="F78345" s="115"/>
    </row>
    <row r="78346" spans="1:6" ht="15.75" customHeight="1">
      <c r="A78346" s="106">
        <v>237896</v>
      </c>
      <c r="B78346" s="115">
        <v>44379.884087378639</v>
      </c>
      <c r="C78346" s="106">
        <v>29788</v>
      </c>
      <c r="D78346" s="106">
        <v>191893</v>
      </c>
      <c r="E78346" s="106" t="str">
        <f>VLOOKUP(C78346,Подписчики!A:C,2,0)</f>
        <v>UTC-3</v>
      </c>
      <c r="F78346" s="115"/>
    </row>
    <row r="78347" spans="1:6" ht="15.75" customHeight="1">
      <c r="A78347" s="106">
        <v>237899</v>
      </c>
      <c r="B78347" s="115">
        <v>44379.884087378647</v>
      </c>
      <c r="C78347" s="106">
        <v>276767</v>
      </c>
      <c r="D78347" s="106">
        <v>354876</v>
      </c>
      <c r="E78347" s="106" t="str">
        <f>VLOOKUP(C78347,Подписчики!A:C,2,0)</f>
        <v>UTC+1</v>
      </c>
      <c r="F78347" s="115"/>
    </row>
    <row r="78348" spans="1:6" ht="15.75" customHeight="1">
      <c r="A78348" s="106">
        <v>237904</v>
      </c>
      <c r="B78348" s="115">
        <v>44379.884087378647</v>
      </c>
      <c r="C78348" s="106">
        <v>306879</v>
      </c>
      <c r="D78348" s="106">
        <v>259288</v>
      </c>
      <c r="E78348" s="106" t="str">
        <f>VLOOKUP(C78348,Подписчики!A:C,2,0)</f>
        <v>UTC+1</v>
      </c>
      <c r="F78348" s="115"/>
    </row>
    <row r="78349" spans="1:6" ht="15.75" customHeight="1">
      <c r="A78349" s="106">
        <v>237906</v>
      </c>
      <c r="B78349" s="115">
        <v>44379.884087378647</v>
      </c>
      <c r="C78349" s="106">
        <v>315391</v>
      </c>
      <c r="D78349" s="106">
        <v>402459</v>
      </c>
      <c r="E78349" s="106" t="str">
        <f>VLOOKUP(C78349,Подписчики!A:C,2,0)</f>
        <v>UTC+1</v>
      </c>
      <c r="F78349" s="115"/>
    </row>
    <row r="78350" spans="1:6" ht="15.75" customHeight="1">
      <c r="A78350" s="106">
        <v>237908</v>
      </c>
      <c r="B78350" s="115">
        <v>44379.88570550162</v>
      </c>
      <c r="C78350" s="106">
        <v>320451</v>
      </c>
      <c r="D78350" s="106">
        <v>398201</v>
      </c>
      <c r="E78350" s="106" t="str">
        <f>VLOOKUP(C78350,Подписчики!A:C,2,0)</f>
        <v>UTC+1</v>
      </c>
      <c r="F78350" s="115"/>
    </row>
    <row r="78351" spans="1:6" ht="15.75" customHeight="1">
      <c r="A78351" s="106">
        <v>237909</v>
      </c>
      <c r="B78351" s="115">
        <v>44379.885999999999</v>
      </c>
      <c r="C78351" s="106">
        <v>117333</v>
      </c>
      <c r="D78351" s="106">
        <v>412293</v>
      </c>
      <c r="E78351" s="106" t="str">
        <f>VLOOKUP(C78351,Подписчики!A:C,2,0)</f>
        <v>UTC+0</v>
      </c>
      <c r="F78351" s="115"/>
    </row>
    <row r="78352" spans="1:6" ht="15.75" customHeight="1">
      <c r="A78352" s="106">
        <v>237910</v>
      </c>
      <c r="B78352" s="115">
        <v>44379.886110032363</v>
      </c>
      <c r="C78352" s="106">
        <v>36234</v>
      </c>
      <c r="D78352" s="106">
        <v>413446</v>
      </c>
      <c r="E78352" s="106" t="str">
        <f>VLOOKUP(C78352,Подписчики!A:C,2,0)</f>
        <v>UTC+2</v>
      </c>
      <c r="F78352" s="115"/>
    </row>
    <row r="78353" spans="1:6" ht="15.75" customHeight="1">
      <c r="A78353" s="106">
        <v>237912</v>
      </c>
      <c r="B78353" s="115">
        <v>44379.887323624593</v>
      </c>
      <c r="C78353" s="106">
        <v>274744</v>
      </c>
      <c r="D78353" s="106">
        <v>341333</v>
      </c>
      <c r="E78353" s="106" t="str">
        <f>VLOOKUP(C78353,Подписчики!A:C,2,0)</f>
        <v>UTC+5</v>
      </c>
      <c r="F78353" s="115"/>
    </row>
    <row r="78354" spans="1:6" ht="15.75" customHeight="1">
      <c r="A78354" s="106">
        <v>237916</v>
      </c>
      <c r="B78354" s="115">
        <v>44379.8873236246</v>
      </c>
      <c r="C78354" s="106">
        <v>141507</v>
      </c>
      <c r="D78354" s="106">
        <v>351192</v>
      </c>
      <c r="E78354" s="106" t="str">
        <f>VLOOKUP(C78354,Подписчики!A:C,2,0)</f>
        <v>UTC+1</v>
      </c>
      <c r="F78354" s="115"/>
    </row>
    <row r="78355" spans="1:6" ht="15.75" customHeight="1">
      <c r="A78355" s="106">
        <v>237921</v>
      </c>
      <c r="B78355" s="115">
        <v>44379.8873236246</v>
      </c>
      <c r="C78355" s="106">
        <v>237024</v>
      </c>
      <c r="D78355" s="106">
        <v>347393</v>
      </c>
      <c r="E78355" s="106" t="str">
        <f>VLOOKUP(C78355,Подписчики!A:C,2,0)</f>
        <v>UTC+1</v>
      </c>
      <c r="F78355" s="115"/>
    </row>
    <row r="78356" spans="1:6" ht="15.75" customHeight="1">
      <c r="A78356" s="106">
        <v>237922</v>
      </c>
      <c r="B78356" s="115">
        <v>44379.887728155336</v>
      </c>
      <c r="C78356" s="106">
        <v>112464</v>
      </c>
      <c r="D78356" s="106">
        <v>438887</v>
      </c>
      <c r="E78356" s="106" t="str">
        <f>VLOOKUP(C78356,Подписчики!A:C,2,0)</f>
        <v>UTC+2</v>
      </c>
      <c r="F78356" s="115"/>
    </row>
    <row r="78357" spans="1:6" ht="15.75" customHeight="1">
      <c r="A78357" s="106">
        <v>237925</v>
      </c>
      <c r="B78357" s="115">
        <v>44379.888941747573</v>
      </c>
      <c r="C78357" s="106">
        <v>25713</v>
      </c>
      <c r="D78357" s="106">
        <v>411922</v>
      </c>
      <c r="E78357" s="106" t="str">
        <f>VLOOKUP(C78357,Подписчики!A:C,2,0)</f>
        <v>UTC+1</v>
      </c>
      <c r="F78357" s="115"/>
    </row>
    <row r="78358" spans="1:6" ht="15.75" customHeight="1">
      <c r="A78358" s="106">
        <v>237929</v>
      </c>
      <c r="B78358" s="115">
        <v>44379.890155339803</v>
      </c>
      <c r="C78358" s="106">
        <v>51746</v>
      </c>
      <c r="D78358" s="106">
        <v>242428</v>
      </c>
      <c r="E78358" s="106" t="str">
        <f>VLOOKUP(C78358,Подписчики!A:C,2,0)</f>
        <v>UTC+0</v>
      </c>
      <c r="F78358" s="115"/>
    </row>
    <row r="78359" spans="1:6" ht="15.75" customHeight="1">
      <c r="A78359" s="106">
        <v>237934</v>
      </c>
      <c r="B78359" s="115">
        <v>44379.890155339803</v>
      </c>
      <c r="C78359" s="106">
        <v>277127</v>
      </c>
      <c r="D78359" s="106">
        <v>250679</v>
      </c>
      <c r="E78359" s="106" t="str">
        <f>VLOOKUP(C78359,Подписчики!A:C,2,0)</f>
        <v>UTC-4</v>
      </c>
      <c r="F78359" s="115"/>
    </row>
    <row r="78360" spans="1:6" ht="15.75" customHeight="1">
      <c r="A78360" s="106">
        <v>237938</v>
      </c>
      <c r="B78360" s="115">
        <v>44379.89136893204</v>
      </c>
      <c r="C78360" s="106">
        <v>160064</v>
      </c>
      <c r="D78360" s="106">
        <v>217307</v>
      </c>
      <c r="E78360" s="106" t="str">
        <f>VLOOKUP(C78360,Подписчики!A:C,2,0)</f>
        <v>UTC+3</v>
      </c>
      <c r="F78360" s="115"/>
    </row>
    <row r="78361" spans="1:6" ht="15.75" customHeight="1">
      <c r="A78361" s="106">
        <v>237941</v>
      </c>
      <c r="B78361" s="115">
        <v>44379.89136893204</v>
      </c>
      <c r="C78361" s="106">
        <v>201154</v>
      </c>
      <c r="D78361" s="106">
        <v>433247</v>
      </c>
      <c r="E78361" s="106" t="str">
        <f>VLOOKUP(C78361,Подписчики!A:C,2,0)</f>
        <v>UTC+3</v>
      </c>
      <c r="F78361" s="115"/>
    </row>
    <row r="78362" spans="1:6" ht="15.75" customHeight="1">
      <c r="A78362" s="106">
        <v>237944</v>
      </c>
      <c r="B78362" s="115">
        <v>44379.892177993534</v>
      </c>
      <c r="C78362" s="106">
        <v>98785</v>
      </c>
      <c r="D78362" s="106">
        <v>176684</v>
      </c>
      <c r="E78362" s="106" t="str">
        <f>VLOOKUP(C78362,Подписчики!A:C,2,0)</f>
        <v>UTC+1</v>
      </c>
      <c r="F78362" s="115"/>
    </row>
    <row r="78363" spans="1:6" ht="15.75" customHeight="1">
      <c r="A78363" s="106">
        <v>237949</v>
      </c>
      <c r="B78363" s="115">
        <v>44379.892666666667</v>
      </c>
      <c r="C78363" s="106">
        <v>16805</v>
      </c>
      <c r="D78363" s="106">
        <v>308796</v>
      </c>
      <c r="E78363" s="106" t="str">
        <f>VLOOKUP(C78363,Подписчики!A:C,2,0)</f>
        <v>UTC+5</v>
      </c>
      <c r="F78363" s="115"/>
    </row>
    <row r="78364" spans="1:6" ht="15.75" customHeight="1">
      <c r="A78364" s="106">
        <v>237951</v>
      </c>
      <c r="B78364" s="115">
        <v>44379.893391585763</v>
      </c>
      <c r="C78364" s="106">
        <v>178366</v>
      </c>
      <c r="D78364" s="106">
        <v>212452</v>
      </c>
      <c r="E78364" s="106" t="str">
        <f>VLOOKUP(C78364,Подписчики!A:C,2,0)</f>
        <v>UTC+0</v>
      </c>
      <c r="F78364" s="115"/>
    </row>
    <row r="78365" spans="1:6" ht="15.75" customHeight="1">
      <c r="A78365" s="106">
        <v>237956</v>
      </c>
      <c r="B78365" s="115">
        <v>44379.893391585763</v>
      </c>
      <c r="C78365" s="106">
        <v>219124</v>
      </c>
      <c r="D78365" s="106">
        <v>83474</v>
      </c>
      <c r="E78365" s="106" t="str">
        <f>VLOOKUP(C78365,Подписчики!A:C,2,0)</f>
        <v>UTC+0</v>
      </c>
      <c r="F78365" s="115"/>
    </row>
    <row r="78366" spans="1:6" ht="15.75" customHeight="1">
      <c r="A78366" s="106">
        <v>237959</v>
      </c>
      <c r="B78366" s="115">
        <v>44379.893796116507</v>
      </c>
      <c r="C78366" s="106">
        <v>140458</v>
      </c>
      <c r="D78366" s="106">
        <v>151401</v>
      </c>
      <c r="E78366" s="106" t="str">
        <f>VLOOKUP(C78366,Подписчики!A:C,2,0)</f>
        <v>UTC+1</v>
      </c>
      <c r="F78366" s="115"/>
    </row>
    <row r="78367" spans="1:6" ht="15.75" customHeight="1">
      <c r="A78367" s="106">
        <v>237960</v>
      </c>
      <c r="B78367" s="115">
        <v>44379.893796116507</v>
      </c>
      <c r="C78367" s="106">
        <v>258428</v>
      </c>
      <c r="D78367" s="106">
        <v>155428</v>
      </c>
      <c r="E78367" s="106" t="str">
        <f>VLOOKUP(C78367,Подписчики!A:C,2,0)</f>
        <v>UTC+1</v>
      </c>
      <c r="F78367" s="115"/>
    </row>
    <row r="78368" spans="1:6" ht="15.75" customHeight="1">
      <c r="A78368" s="106">
        <v>237961</v>
      </c>
      <c r="B78368" s="115">
        <v>44379.895414239487</v>
      </c>
      <c r="C78368" s="106">
        <v>199221</v>
      </c>
      <c r="D78368" s="106">
        <v>411922</v>
      </c>
      <c r="E78368" s="106" t="str">
        <f>VLOOKUP(C78368,Подписчики!A:C,2,0)</f>
        <v>UTC+1</v>
      </c>
      <c r="F78368" s="115"/>
    </row>
    <row r="78369" spans="1:6" ht="15.75" customHeight="1">
      <c r="A78369" s="106">
        <v>237963</v>
      </c>
      <c r="B78369" s="115">
        <v>44379.896223300973</v>
      </c>
      <c r="C78369" s="106">
        <v>295150</v>
      </c>
      <c r="D78369" s="106">
        <v>179296</v>
      </c>
      <c r="E78369" s="106" t="str">
        <f>VLOOKUP(C78369,Подписчики!A:C,2,0)</f>
        <v>UTC+3</v>
      </c>
      <c r="F78369" s="115"/>
    </row>
    <row r="78370" spans="1:6" ht="15.75" customHeight="1">
      <c r="A78370" s="106">
        <v>237965</v>
      </c>
      <c r="B78370" s="115">
        <v>44379.896627831709</v>
      </c>
      <c r="C78370" s="106">
        <v>70151</v>
      </c>
      <c r="D78370" s="106">
        <v>471403</v>
      </c>
      <c r="E78370" s="106" t="str">
        <f>VLOOKUP(C78370,Подписчики!A:C,2,0)</f>
        <v>UTC-4</v>
      </c>
      <c r="F78370" s="115"/>
    </row>
    <row r="78371" spans="1:6" ht="15.75" customHeight="1">
      <c r="A78371" s="106">
        <v>237967</v>
      </c>
      <c r="B78371" s="115">
        <v>44379.896627831709</v>
      </c>
      <c r="C78371" s="106">
        <v>167748</v>
      </c>
      <c r="D78371" s="106">
        <v>250679</v>
      </c>
      <c r="E78371" s="106" t="str">
        <f>VLOOKUP(C78371,Подписчики!A:C,2,0)</f>
        <v>UTC-4</v>
      </c>
      <c r="F78371" s="115"/>
    </row>
    <row r="78372" spans="1:6" ht="15.75" customHeight="1">
      <c r="A78372" s="106">
        <v>237972</v>
      </c>
      <c r="B78372" s="115">
        <v>44379.896627831717</v>
      </c>
      <c r="C78372" s="106">
        <v>221808</v>
      </c>
      <c r="D78372" s="106">
        <v>191893</v>
      </c>
      <c r="E78372" s="106" t="str">
        <f>VLOOKUP(C78372,Подписчики!A:C,2,0)</f>
        <v>UTC+0</v>
      </c>
      <c r="F78372" s="115"/>
    </row>
    <row r="78373" spans="1:6" ht="15.75" customHeight="1">
      <c r="A78373" s="106">
        <v>237974</v>
      </c>
      <c r="B78373" s="115">
        <v>44379.897436893203</v>
      </c>
      <c r="C78373" s="106">
        <v>70172</v>
      </c>
      <c r="D78373" s="106">
        <v>154256</v>
      </c>
      <c r="E78373" s="106" t="str">
        <f>VLOOKUP(C78373,Подписчики!A:C,2,0)</f>
        <v>UTC+2</v>
      </c>
      <c r="F78373" s="115"/>
    </row>
    <row r="78374" spans="1:6" ht="15.75" customHeight="1">
      <c r="A78374" s="106">
        <v>237976</v>
      </c>
      <c r="B78374" s="115">
        <v>44379.89824595469</v>
      </c>
      <c r="C78374" s="106">
        <v>63754</v>
      </c>
      <c r="D78374" s="106">
        <v>65828</v>
      </c>
      <c r="E78374" s="106" t="str">
        <f>VLOOKUP(C78374,Подписчики!A:C,2,0)</f>
        <v>UTC+0</v>
      </c>
      <c r="F78374" s="115"/>
    </row>
    <row r="78375" spans="1:6" ht="15.75" customHeight="1">
      <c r="A78375" s="106">
        <v>237977</v>
      </c>
      <c r="B78375" s="115">
        <v>44379.89865048544</v>
      </c>
      <c r="C78375" s="106">
        <v>115841</v>
      </c>
      <c r="D78375" s="106">
        <v>145779</v>
      </c>
      <c r="E78375" s="106" t="str">
        <f>VLOOKUP(C78375,Подписчики!A:C,2,0)</f>
        <v>UTC+1</v>
      </c>
      <c r="F78375" s="115"/>
    </row>
    <row r="78376" spans="1:6" ht="15.75" customHeight="1">
      <c r="A78376" s="106">
        <v>237982</v>
      </c>
      <c r="B78376" s="115">
        <v>44379.899055016176</v>
      </c>
      <c r="C78376" s="106">
        <v>31024</v>
      </c>
      <c r="D78376" s="106">
        <v>393308</v>
      </c>
      <c r="E78376" s="106" t="str">
        <f>VLOOKUP(C78376,Подписчики!A:C,2,0)</f>
        <v>UTC+2</v>
      </c>
      <c r="F78376" s="115"/>
    </row>
    <row r="78377" spans="1:6" ht="15.75" customHeight="1">
      <c r="A78377" s="106">
        <v>237985</v>
      </c>
      <c r="B78377" s="115">
        <v>44379.89986407767</v>
      </c>
      <c r="C78377" s="106">
        <v>179330</v>
      </c>
      <c r="D78377" s="106">
        <v>230507</v>
      </c>
      <c r="E78377" s="106" t="str">
        <f>VLOOKUP(C78377,Подписчики!A:C,2,0)</f>
        <v>UTC+0</v>
      </c>
      <c r="F78377" s="115"/>
    </row>
    <row r="78378" spans="1:6" ht="15.75" customHeight="1">
      <c r="A78378" s="106">
        <v>237986</v>
      </c>
      <c r="B78378" s="115">
        <v>44379.900673139156</v>
      </c>
      <c r="C78378" s="106">
        <v>123422</v>
      </c>
      <c r="D78378" s="106">
        <v>118549</v>
      </c>
      <c r="E78378" s="106" t="str">
        <f>VLOOKUP(C78378,Подписчики!A:C,2,0)</f>
        <v>UTC+2</v>
      </c>
      <c r="F78378" s="115"/>
    </row>
    <row r="78379" spans="1:6" ht="15.75" customHeight="1">
      <c r="A78379" s="106">
        <v>237989</v>
      </c>
      <c r="B78379" s="115">
        <v>44379.900673139156</v>
      </c>
      <c r="C78379" s="106">
        <v>143505</v>
      </c>
      <c r="D78379" s="106">
        <v>156268</v>
      </c>
      <c r="E78379" s="106" t="str">
        <f>VLOOKUP(C78379,Подписчики!A:C,2,0)</f>
        <v>UTC+2</v>
      </c>
      <c r="F78379" s="115"/>
    </row>
    <row r="78380" spans="1:6" ht="15.75" customHeight="1">
      <c r="A78380" s="106">
        <v>237990</v>
      </c>
      <c r="B78380" s="115">
        <v>44379.900673139156</v>
      </c>
      <c r="C78380" s="106">
        <v>341477</v>
      </c>
      <c r="D78380" s="106">
        <v>241927</v>
      </c>
      <c r="E78380" s="106" t="str">
        <f>VLOOKUP(C78380,Подписчики!A:C,2,0)</f>
        <v>UTC+2</v>
      </c>
      <c r="F78380" s="115"/>
    </row>
    <row r="78381" spans="1:6" ht="15.75" customHeight="1">
      <c r="A78381" s="106">
        <v>237994</v>
      </c>
      <c r="B78381" s="115">
        <v>44379.90148220065</v>
      </c>
      <c r="C78381" s="106">
        <v>38987</v>
      </c>
      <c r="D78381" s="106">
        <v>411922</v>
      </c>
      <c r="E78381" s="106" t="str">
        <f>VLOOKUP(C78381,Подписчики!A:C,2,0)</f>
        <v>UTC+0</v>
      </c>
      <c r="F78381" s="115"/>
    </row>
    <row r="78382" spans="1:6" ht="15.75" customHeight="1">
      <c r="A78382" s="106">
        <v>237999</v>
      </c>
      <c r="B78382" s="115">
        <v>44379.902291262137</v>
      </c>
      <c r="C78382" s="106">
        <v>24993</v>
      </c>
      <c r="D78382" s="106">
        <v>84062</v>
      </c>
      <c r="E78382" s="106" t="str">
        <f>VLOOKUP(C78382,Подписчики!A:C,2,0)</f>
        <v>UTC+2</v>
      </c>
      <c r="F78382" s="115"/>
    </row>
    <row r="78383" spans="1:6" ht="15.75" customHeight="1">
      <c r="A78383" s="106">
        <v>238000</v>
      </c>
      <c r="B78383" s="115">
        <v>44379.902291262137</v>
      </c>
      <c r="C78383" s="106">
        <v>270797</v>
      </c>
      <c r="D78383" s="106">
        <v>258219</v>
      </c>
      <c r="E78383" s="106" t="str">
        <f>VLOOKUP(C78383,Подписчики!A:C,2,0)</f>
        <v>UTC+2</v>
      </c>
      <c r="F78383" s="115"/>
    </row>
    <row r="78384" spans="1:6" ht="15.75" customHeight="1">
      <c r="A78384" s="106">
        <v>238002</v>
      </c>
      <c r="B78384" s="115">
        <v>44379.902333333339</v>
      </c>
      <c r="C78384" s="106">
        <v>200463</v>
      </c>
      <c r="D78384" s="106">
        <v>158978</v>
      </c>
      <c r="E78384" s="106" t="str">
        <f>VLOOKUP(C78384,Подписчики!A:C,2,0)</f>
        <v>UTC+1</v>
      </c>
      <c r="F78384" s="115"/>
    </row>
    <row r="78385" spans="1:6" ht="15.75" customHeight="1">
      <c r="A78385" s="106">
        <v>238005</v>
      </c>
      <c r="B78385" s="115">
        <v>44379.903100323623</v>
      </c>
      <c r="C78385" s="106">
        <v>75117</v>
      </c>
      <c r="D78385" s="106">
        <v>145101</v>
      </c>
      <c r="E78385" s="106" t="str">
        <f>VLOOKUP(C78385,Подписчики!A:C,2,0)</f>
        <v>UTC+0</v>
      </c>
      <c r="F78385" s="115"/>
    </row>
    <row r="78386" spans="1:6" ht="15.75" customHeight="1">
      <c r="A78386" s="106">
        <v>238007</v>
      </c>
      <c r="B78386" s="115">
        <v>44379.903504854366</v>
      </c>
      <c r="C78386" s="106">
        <v>227842</v>
      </c>
      <c r="D78386" s="106">
        <v>118549</v>
      </c>
      <c r="E78386" s="106" t="str">
        <f>VLOOKUP(C78386,Подписчики!A:C,2,0)</f>
        <v>UTC-3</v>
      </c>
      <c r="F78386" s="115"/>
    </row>
    <row r="78387" spans="1:6" ht="15.75" customHeight="1">
      <c r="A78387" s="106">
        <v>238010</v>
      </c>
      <c r="B78387" s="115">
        <v>44379.903504854374</v>
      </c>
      <c r="C78387" s="106">
        <v>225140</v>
      </c>
      <c r="D78387" s="106">
        <v>162482</v>
      </c>
      <c r="E78387" s="106" t="str">
        <f>VLOOKUP(C78387,Подписчики!A:C,2,0)</f>
        <v>UTC+1</v>
      </c>
      <c r="F78387" s="115"/>
    </row>
    <row r="78388" spans="1:6" ht="15.75" customHeight="1">
      <c r="A78388" s="106">
        <v>238015</v>
      </c>
      <c r="B78388" s="115">
        <v>44379.904000000002</v>
      </c>
      <c r="C78388" s="106">
        <v>242079</v>
      </c>
      <c r="D78388" s="106">
        <v>316541</v>
      </c>
      <c r="E78388" s="106" t="str">
        <f>VLOOKUP(C78388,Подписчики!A:C,2,0)</f>
        <v>UTC+0</v>
      </c>
      <c r="F78388" s="115"/>
    </row>
    <row r="78389" spans="1:6" ht="15.75" customHeight="1">
      <c r="A78389" s="106">
        <v>238016</v>
      </c>
      <c r="B78389" s="115">
        <v>44379.90431391586</v>
      </c>
      <c r="C78389" s="106">
        <v>17799</v>
      </c>
      <c r="D78389" s="106">
        <v>182191</v>
      </c>
      <c r="E78389" s="106" t="str">
        <f>VLOOKUP(C78389,Подписчики!A:C,2,0)</f>
        <v>UTC-5</v>
      </c>
      <c r="F78389" s="115"/>
    </row>
    <row r="78390" spans="1:6" ht="15.75" customHeight="1">
      <c r="A78390" s="106">
        <v>238019</v>
      </c>
      <c r="B78390" s="115">
        <v>44379.90431391586</v>
      </c>
      <c r="C78390" s="106">
        <v>304885</v>
      </c>
      <c r="D78390" s="106">
        <v>137327</v>
      </c>
      <c r="E78390" s="106" t="str">
        <f>VLOOKUP(C78390,Подписчики!A:C,2,0)</f>
        <v>UTC-5</v>
      </c>
      <c r="F78390" s="115"/>
    </row>
    <row r="78391" spans="1:6" ht="15.75" customHeight="1">
      <c r="A78391" s="106">
        <v>238024</v>
      </c>
      <c r="B78391" s="115">
        <v>44379.904718446604</v>
      </c>
      <c r="C78391" s="106">
        <v>94759</v>
      </c>
      <c r="D78391" s="106">
        <v>173184</v>
      </c>
      <c r="E78391" s="106" t="str">
        <f>VLOOKUP(C78391,Подписчики!A:C,2,0)</f>
        <v>UTC+0</v>
      </c>
      <c r="F78391" s="115"/>
    </row>
    <row r="78392" spans="1:6" ht="15.75" customHeight="1">
      <c r="A78392" s="106">
        <v>238026</v>
      </c>
      <c r="B78392" s="115">
        <v>44379.904999999999</v>
      </c>
      <c r="C78392" s="106">
        <v>37588</v>
      </c>
      <c r="D78392" s="106">
        <v>230507</v>
      </c>
      <c r="E78392" s="106" t="str">
        <f>VLOOKUP(C78392,Подписчики!A:C,2,0)</f>
        <v>UTC+3</v>
      </c>
      <c r="F78392" s="115"/>
    </row>
    <row r="78393" spans="1:6" ht="15.75" customHeight="1">
      <c r="A78393" s="106">
        <v>238027</v>
      </c>
      <c r="B78393" s="115">
        <v>44379.905932038833</v>
      </c>
      <c r="C78393" s="106">
        <v>95833</v>
      </c>
      <c r="D78393" s="106">
        <v>366294</v>
      </c>
      <c r="E78393" s="106" t="str">
        <f>VLOOKUP(C78393,Подписчики!A:C,2,0)</f>
        <v>UTC+3</v>
      </c>
      <c r="F78393" s="115"/>
    </row>
    <row r="78394" spans="1:6" ht="15.75" customHeight="1">
      <c r="A78394" s="106">
        <v>238032</v>
      </c>
      <c r="B78394" s="115">
        <v>44379.906336569577</v>
      </c>
      <c r="C78394" s="106">
        <v>147946</v>
      </c>
      <c r="D78394" s="106">
        <v>223759</v>
      </c>
      <c r="E78394" s="106" t="str">
        <f>VLOOKUP(C78394,Подписчики!A:C,2,0)</f>
        <v>UTC+0</v>
      </c>
      <c r="F78394" s="115"/>
    </row>
    <row r="78395" spans="1:6" ht="15.75" customHeight="1">
      <c r="A78395" s="106">
        <v>238034</v>
      </c>
      <c r="B78395" s="115">
        <v>44379.906336569577</v>
      </c>
      <c r="C78395" s="106">
        <v>348442</v>
      </c>
      <c r="D78395" s="106">
        <v>114865</v>
      </c>
      <c r="E78395" s="106" t="str">
        <f>VLOOKUP(C78395,Подписчики!A:C,2,0)</f>
        <v>UTC+0</v>
      </c>
      <c r="F78395" s="115"/>
    </row>
    <row r="78396" spans="1:6" ht="15.75" customHeight="1">
      <c r="A78396" s="106">
        <v>238038</v>
      </c>
      <c r="B78396" s="115">
        <v>44379.906741100327</v>
      </c>
      <c r="C78396" s="106">
        <v>281067</v>
      </c>
      <c r="D78396" s="106">
        <v>433572</v>
      </c>
      <c r="E78396" s="106" t="str">
        <f>VLOOKUP(C78396,Подписчики!A:C,2,0)</f>
        <v>UTC+1</v>
      </c>
      <c r="F78396" s="115"/>
    </row>
    <row r="78397" spans="1:6" ht="15.75" customHeight="1">
      <c r="A78397" s="106">
        <v>238039</v>
      </c>
      <c r="B78397" s="115">
        <v>44379.907145631063</v>
      </c>
      <c r="C78397" s="106">
        <v>54110</v>
      </c>
      <c r="D78397" s="106">
        <v>439489</v>
      </c>
      <c r="E78397" s="106" t="str">
        <f>VLOOKUP(C78397,Подписчики!A:C,2,0)</f>
        <v>UTC+2</v>
      </c>
      <c r="F78397" s="115"/>
    </row>
    <row r="78398" spans="1:6" ht="15.75" customHeight="1">
      <c r="A78398" s="106">
        <v>238043</v>
      </c>
      <c r="B78398" s="115">
        <v>44379.907333333336</v>
      </c>
      <c r="C78398" s="106">
        <v>3470</v>
      </c>
      <c r="D78398" s="106">
        <v>5151</v>
      </c>
      <c r="E78398" s="106" t="str">
        <f>VLOOKUP(C78398,Подписчики!A:C,2,0)</f>
        <v>UTC+1</v>
      </c>
      <c r="F78398" s="115"/>
    </row>
    <row r="78399" spans="1:6" ht="15.75" customHeight="1">
      <c r="A78399" s="106">
        <v>238048</v>
      </c>
      <c r="B78399" s="115">
        <v>44379.907954692557</v>
      </c>
      <c r="C78399" s="106">
        <v>58770</v>
      </c>
      <c r="D78399" s="106">
        <v>154256</v>
      </c>
      <c r="E78399" s="106" t="str">
        <f>VLOOKUP(C78399,Подписчики!A:C,2,0)</f>
        <v>UTC+0</v>
      </c>
      <c r="F78399" s="115"/>
    </row>
    <row r="78400" spans="1:6" ht="15.75" customHeight="1">
      <c r="A78400" s="106">
        <v>238051</v>
      </c>
      <c r="B78400" s="115">
        <v>44379.907954692557</v>
      </c>
      <c r="C78400" s="106">
        <v>60016</v>
      </c>
      <c r="D78400" s="106">
        <v>250679</v>
      </c>
      <c r="E78400" s="106" t="str">
        <f>VLOOKUP(C78400,Подписчики!A:C,2,0)</f>
        <v>UTC+0</v>
      </c>
      <c r="F78400" s="115"/>
    </row>
    <row r="78401" spans="1:6" ht="15.75" customHeight="1">
      <c r="A78401" s="106">
        <v>238056</v>
      </c>
      <c r="B78401" s="115">
        <v>44379.9083592233</v>
      </c>
      <c r="C78401" s="106">
        <v>7981</v>
      </c>
      <c r="D78401" s="106">
        <v>95492</v>
      </c>
      <c r="E78401" s="106" t="str">
        <f>VLOOKUP(C78401,Подписчики!A:C,2,0)</f>
        <v>UTC+1</v>
      </c>
      <c r="F78401" s="115"/>
    </row>
    <row r="78402" spans="1:6" ht="15.75" customHeight="1">
      <c r="A78402" s="106">
        <v>238057</v>
      </c>
      <c r="B78402" s="115">
        <v>44379.9083592233</v>
      </c>
      <c r="C78402" s="106">
        <v>56296</v>
      </c>
      <c r="D78402" s="106">
        <v>158978</v>
      </c>
      <c r="E78402" s="106" t="str">
        <f>VLOOKUP(C78402,Подписчики!A:C,2,0)</f>
        <v>UTC+1</v>
      </c>
      <c r="F78402" s="115"/>
    </row>
    <row r="78403" spans="1:6" ht="15.75" customHeight="1">
      <c r="A78403" s="106">
        <v>238061</v>
      </c>
      <c r="B78403" s="115">
        <v>44379.908763754043</v>
      </c>
      <c r="C78403" s="106">
        <v>68341</v>
      </c>
      <c r="D78403" s="106">
        <v>389431</v>
      </c>
      <c r="E78403" s="106" t="str">
        <f>VLOOKUP(C78403,Подписчики!A:C,2,0)</f>
        <v>UTC+2</v>
      </c>
      <c r="F78403" s="115"/>
    </row>
    <row r="78404" spans="1:6" ht="15.75" customHeight="1">
      <c r="A78404" s="106">
        <v>238064</v>
      </c>
      <c r="B78404" s="115">
        <v>44379.909168284787</v>
      </c>
      <c r="C78404" s="106">
        <v>181241</v>
      </c>
      <c r="D78404" s="106">
        <v>230201</v>
      </c>
      <c r="E78404" s="106" t="str">
        <f>VLOOKUP(C78404,Подписчики!A:C,2,0)</f>
        <v>UTC+3</v>
      </c>
      <c r="F78404" s="115"/>
    </row>
    <row r="78405" spans="1:6" ht="15.75" customHeight="1">
      <c r="A78405" s="106">
        <v>238067</v>
      </c>
      <c r="B78405" s="115">
        <v>44379.909572815537</v>
      </c>
      <c r="C78405" s="106">
        <v>187150</v>
      </c>
      <c r="D78405" s="106">
        <v>192331</v>
      </c>
      <c r="E78405" s="106" t="str">
        <f>VLOOKUP(C78405,Подписчики!A:C,2,0)</f>
        <v>UTC+0</v>
      </c>
      <c r="F78405" s="115"/>
    </row>
    <row r="78406" spans="1:6" ht="15.75" customHeight="1">
      <c r="A78406" s="106">
        <v>238069</v>
      </c>
      <c r="B78406" s="115">
        <v>44379.91</v>
      </c>
      <c r="C78406" s="106">
        <v>92496</v>
      </c>
      <c r="D78406" s="106">
        <v>158978</v>
      </c>
      <c r="E78406" s="106" t="str">
        <f>VLOOKUP(C78406,Подписчики!A:C,2,0)</f>
        <v>UTC+3</v>
      </c>
      <c r="F78406" s="115"/>
    </row>
    <row r="78407" spans="1:6" ht="15.75" customHeight="1">
      <c r="A78407" s="106">
        <v>238070</v>
      </c>
      <c r="B78407" s="115">
        <v>44379.910333333333</v>
      </c>
      <c r="C78407" s="106">
        <v>49198</v>
      </c>
      <c r="D78407" s="106">
        <v>241713</v>
      </c>
      <c r="E78407" s="106" t="str">
        <f>VLOOKUP(C78407,Подписчики!A:C,2,0)</f>
        <v>UTC+1</v>
      </c>
      <c r="F78407" s="115"/>
    </row>
    <row r="78408" spans="1:6" ht="15.75" customHeight="1">
      <c r="A78408" s="106">
        <v>238075</v>
      </c>
      <c r="B78408" s="115">
        <v>44379.910381877024</v>
      </c>
      <c r="C78408" s="106">
        <v>174776</v>
      </c>
      <c r="D78408" s="106">
        <v>230507</v>
      </c>
      <c r="E78408" s="106" t="str">
        <f>VLOOKUP(C78408,Подписчики!A:C,2,0)</f>
        <v>UTC+2</v>
      </c>
      <c r="F78408" s="115"/>
    </row>
    <row r="78409" spans="1:6" ht="15.75" customHeight="1">
      <c r="A78409" s="106">
        <v>238078</v>
      </c>
      <c r="B78409" s="115">
        <v>44379.910786407767</v>
      </c>
      <c r="C78409" s="106">
        <v>108230</v>
      </c>
      <c r="D78409" s="106">
        <v>204394</v>
      </c>
      <c r="E78409" s="106" t="str">
        <f>VLOOKUP(C78409,Подписчики!A:C,2,0)</f>
        <v>UTC+3</v>
      </c>
      <c r="F78409" s="115"/>
    </row>
    <row r="78410" spans="1:6" ht="15.75" customHeight="1">
      <c r="A78410" s="106">
        <v>238083</v>
      </c>
      <c r="B78410" s="115">
        <v>44379.91119093851</v>
      </c>
      <c r="C78410" s="106">
        <v>10101</v>
      </c>
      <c r="D78410" s="106">
        <v>250679</v>
      </c>
      <c r="E78410" s="106" t="str">
        <f>VLOOKUP(C78410,Подписчики!A:C,2,0)</f>
        <v>UTC+0</v>
      </c>
      <c r="F78410" s="115"/>
    </row>
    <row r="78411" spans="1:6" ht="15.75" customHeight="1">
      <c r="A78411" s="106">
        <v>238086</v>
      </c>
      <c r="B78411" s="115">
        <v>44379.911333333337</v>
      </c>
      <c r="C78411" s="106">
        <v>118736</v>
      </c>
      <c r="D78411" s="106">
        <v>118549</v>
      </c>
      <c r="E78411" s="106" t="str">
        <f>VLOOKUP(C78411,Подписчики!A:C,2,0)</f>
        <v>UTC+1</v>
      </c>
      <c r="F78411" s="115"/>
    </row>
    <row r="78412" spans="1:6" ht="15.75" customHeight="1">
      <c r="A78412" s="106">
        <v>238089</v>
      </c>
      <c r="B78412" s="115">
        <v>44379.911595469261</v>
      </c>
      <c r="C78412" s="106">
        <v>322400</v>
      </c>
      <c r="D78412" s="106">
        <v>411922</v>
      </c>
      <c r="E78412" s="106" t="str">
        <f>VLOOKUP(C78412,Подписчики!A:C,2,0)</f>
        <v>UTC+1</v>
      </c>
      <c r="F78412" s="115"/>
    </row>
    <row r="78413" spans="1:6" ht="15.75" customHeight="1">
      <c r="A78413" s="106">
        <v>238091</v>
      </c>
      <c r="B78413" s="115">
        <v>44379.912666666663</v>
      </c>
      <c r="C78413" s="106">
        <v>147353</v>
      </c>
      <c r="D78413" s="106">
        <v>411922</v>
      </c>
      <c r="E78413" s="106" t="str">
        <f>VLOOKUP(C78413,Подписчики!A:C,2,0)</f>
        <v>UTC+2</v>
      </c>
      <c r="F78413" s="115"/>
    </row>
    <row r="78414" spans="1:6" ht="15.75" customHeight="1">
      <c r="A78414" s="106">
        <v>238092</v>
      </c>
      <c r="B78414" s="115">
        <v>44379.91280906149</v>
      </c>
      <c r="C78414" s="106">
        <v>4623</v>
      </c>
      <c r="D78414" s="106">
        <v>158978</v>
      </c>
      <c r="E78414" s="106" t="str">
        <f>VLOOKUP(C78414,Подписчики!A:C,2,0)</f>
        <v>UTC+0</v>
      </c>
      <c r="F78414" s="115"/>
    </row>
    <row r="78415" spans="1:6" ht="15.75" customHeight="1">
      <c r="A78415" s="106">
        <v>238094</v>
      </c>
      <c r="B78415" s="115">
        <v>44379.91280906149</v>
      </c>
      <c r="C78415" s="106">
        <v>110775</v>
      </c>
      <c r="D78415" s="106">
        <v>244574</v>
      </c>
      <c r="E78415" s="106" t="str">
        <f>VLOOKUP(C78415,Подписчики!A:C,2,0)</f>
        <v>UTC+0</v>
      </c>
      <c r="F78415" s="115"/>
    </row>
    <row r="78416" spans="1:6" ht="15.75" customHeight="1">
      <c r="A78416" s="106">
        <v>238095</v>
      </c>
      <c r="B78416" s="115">
        <v>44379.913213592234</v>
      </c>
      <c r="C78416" s="106">
        <v>30758</v>
      </c>
      <c r="D78416" s="106">
        <v>118549</v>
      </c>
      <c r="E78416" s="106" t="str">
        <f>VLOOKUP(C78416,Подписчики!A:C,2,0)</f>
        <v>UTC+1</v>
      </c>
      <c r="F78416" s="115"/>
    </row>
    <row r="78417" spans="1:6" ht="15.75" customHeight="1">
      <c r="A78417" s="106">
        <v>238096</v>
      </c>
      <c r="B78417" s="115">
        <v>44379.913213592234</v>
      </c>
      <c r="C78417" s="106">
        <v>221354</v>
      </c>
      <c r="D78417" s="106">
        <v>251574</v>
      </c>
      <c r="E78417" s="106" t="str">
        <f>VLOOKUP(C78417,Подписчики!A:C,2,0)</f>
        <v>UTC-7</v>
      </c>
      <c r="F78417" s="115"/>
    </row>
    <row r="78418" spans="1:6" ht="15.75" customHeight="1">
      <c r="A78418" s="106">
        <v>238100</v>
      </c>
      <c r="B78418" s="115">
        <v>44379.913213592234</v>
      </c>
      <c r="C78418" s="106">
        <v>299122</v>
      </c>
      <c r="D78418" s="106">
        <v>151932</v>
      </c>
      <c r="E78418" s="106" t="str">
        <f>VLOOKUP(C78418,Подписчики!A:C,2,0)</f>
        <v>UTC+1</v>
      </c>
      <c r="F78418" s="115"/>
    </row>
    <row r="78419" spans="1:6" ht="15.75" customHeight="1">
      <c r="A78419" s="106">
        <v>238104</v>
      </c>
      <c r="B78419" s="115">
        <v>44379.913618122977</v>
      </c>
      <c r="C78419" s="106">
        <v>319946</v>
      </c>
      <c r="D78419" s="106">
        <v>5151</v>
      </c>
      <c r="E78419" s="106" t="str">
        <f>VLOOKUP(C78419,Подписчики!A:C,2,0)</f>
        <v>UTC+2</v>
      </c>
      <c r="F78419" s="115"/>
    </row>
    <row r="78420" spans="1:6" ht="15.75" customHeight="1">
      <c r="A78420" s="106">
        <v>238108</v>
      </c>
      <c r="B78420" s="115">
        <v>44379.914427184463</v>
      </c>
      <c r="C78420" s="106">
        <v>294640</v>
      </c>
      <c r="D78420" s="106">
        <v>351192</v>
      </c>
      <c r="E78420" s="106" t="str">
        <f>VLOOKUP(C78420,Подписчики!A:C,2,0)</f>
        <v>UTC+0</v>
      </c>
      <c r="F78420" s="115"/>
    </row>
    <row r="78421" spans="1:6" ht="15.75" customHeight="1">
      <c r="A78421" s="106">
        <v>238112</v>
      </c>
      <c r="B78421" s="115">
        <v>44379.914831715214</v>
      </c>
      <c r="C78421" s="106">
        <v>49064</v>
      </c>
      <c r="D78421" s="106">
        <v>250679</v>
      </c>
      <c r="E78421" s="106" t="str">
        <f>VLOOKUP(C78421,Подписчики!A:C,2,0)</f>
        <v>UTC+1</v>
      </c>
      <c r="F78421" s="115"/>
    </row>
    <row r="78422" spans="1:6" ht="15.75" customHeight="1">
      <c r="A78422" s="106">
        <v>238117</v>
      </c>
      <c r="B78422" s="115">
        <v>44379.916449838187</v>
      </c>
      <c r="C78422" s="106">
        <v>127621</v>
      </c>
      <c r="D78422" s="106">
        <v>250679</v>
      </c>
      <c r="E78422" s="106" t="str">
        <f>VLOOKUP(C78422,Подписчики!A:C,2,0)</f>
        <v>UTC+1</v>
      </c>
      <c r="F78422" s="115"/>
    </row>
    <row r="78423" spans="1:6" ht="15.75" customHeight="1">
      <c r="A78423" s="106">
        <v>238122</v>
      </c>
      <c r="B78423" s="115">
        <v>44379.91685436893</v>
      </c>
      <c r="C78423" s="106">
        <v>249464</v>
      </c>
      <c r="D78423" s="106">
        <v>158978</v>
      </c>
      <c r="E78423" s="106" t="str">
        <f>VLOOKUP(C78423,Подписчики!A:C,2,0)</f>
        <v>UTC+2</v>
      </c>
      <c r="F78423" s="115"/>
    </row>
    <row r="78424" spans="1:6" ht="15.75" customHeight="1">
      <c r="A78424" s="106">
        <v>238127</v>
      </c>
      <c r="B78424" s="115">
        <v>44379.91685436893</v>
      </c>
      <c r="C78424" s="106">
        <v>254057</v>
      </c>
      <c r="D78424" s="106">
        <v>180863</v>
      </c>
      <c r="E78424" s="106" t="str">
        <f>VLOOKUP(C78424,Подписчики!A:C,2,0)</f>
        <v>UTC+2</v>
      </c>
      <c r="F78424" s="115"/>
    </row>
    <row r="78425" spans="1:6" ht="15.75" customHeight="1">
      <c r="A78425" s="106">
        <v>238131</v>
      </c>
      <c r="B78425" s="115">
        <v>44379.917000000001</v>
      </c>
      <c r="C78425" s="106">
        <v>249444</v>
      </c>
      <c r="D78425" s="106">
        <v>351192</v>
      </c>
      <c r="E78425" s="106" t="str">
        <f>VLOOKUP(C78425,Подписчики!A:C,2,0)</f>
        <v>UTC+0</v>
      </c>
      <c r="F78425" s="115"/>
    </row>
    <row r="78426" spans="1:6" ht="15.75" customHeight="1">
      <c r="A78426" s="106">
        <v>238133</v>
      </c>
      <c r="B78426" s="115">
        <v>44379.917663430417</v>
      </c>
      <c r="C78426" s="106">
        <v>31105</v>
      </c>
      <c r="D78426" s="106">
        <v>392636</v>
      </c>
      <c r="E78426" s="106" t="str">
        <f>VLOOKUP(C78426,Подписчики!A:C,2,0)</f>
        <v>UTC-4</v>
      </c>
      <c r="F78426" s="115"/>
    </row>
    <row r="78427" spans="1:6" ht="15.75" customHeight="1">
      <c r="A78427" s="106">
        <v>238137</v>
      </c>
      <c r="B78427" s="115">
        <v>44379.918472491911</v>
      </c>
      <c r="C78427" s="106">
        <v>51300</v>
      </c>
      <c r="D78427" s="106">
        <v>472712</v>
      </c>
      <c r="E78427" s="106" t="str">
        <f>VLOOKUP(C78427,Подписчики!A:C,2,0)</f>
        <v>UTC+2</v>
      </c>
      <c r="F78427" s="115"/>
    </row>
    <row r="78428" spans="1:6" ht="15.75" customHeight="1">
      <c r="A78428" s="106">
        <v>238138</v>
      </c>
      <c r="B78428" s="115">
        <v>44379.918472491911</v>
      </c>
      <c r="C78428" s="106">
        <v>101389</v>
      </c>
      <c r="D78428" s="106">
        <v>411922</v>
      </c>
      <c r="E78428" s="106" t="str">
        <f>VLOOKUP(C78428,Подписчики!A:C,2,0)</f>
        <v>UTC+2</v>
      </c>
      <c r="F78428" s="115"/>
    </row>
    <row r="78429" spans="1:6" ht="15.75" customHeight="1">
      <c r="A78429" s="106">
        <v>238142</v>
      </c>
      <c r="B78429" s="115">
        <v>44379.919281553397</v>
      </c>
      <c r="C78429" s="106">
        <v>81082</v>
      </c>
      <c r="D78429" s="106">
        <v>196571</v>
      </c>
      <c r="E78429" s="106" t="str">
        <f>VLOOKUP(C78429,Подписчики!A:C,2,0)</f>
        <v>UTC+0</v>
      </c>
      <c r="F78429" s="115"/>
    </row>
    <row r="78430" spans="1:6" ht="15.75" customHeight="1">
      <c r="A78430" s="106">
        <v>238147</v>
      </c>
      <c r="B78430" s="115">
        <v>44379.921304207121</v>
      </c>
      <c r="C78430" s="106">
        <v>146201</v>
      </c>
      <c r="D78430" s="106">
        <v>250679</v>
      </c>
      <c r="E78430" s="106" t="str">
        <f>VLOOKUP(C78430,Подписчики!A:C,2,0)</f>
        <v>UTC+1</v>
      </c>
      <c r="F78430" s="115"/>
    </row>
    <row r="78431" spans="1:6" ht="15.75" customHeight="1">
      <c r="A78431" s="106">
        <v>238149</v>
      </c>
      <c r="B78431" s="115">
        <v>44379.921304207121</v>
      </c>
      <c r="C78431" s="106">
        <v>313419</v>
      </c>
      <c r="D78431" s="106">
        <v>158978</v>
      </c>
      <c r="E78431" s="106" t="str">
        <f>VLOOKUP(C78431,Подписчики!A:C,2,0)</f>
        <v>UTC+1</v>
      </c>
      <c r="F78431" s="115"/>
    </row>
    <row r="78432" spans="1:6" ht="15.75" customHeight="1">
      <c r="A78432" s="106">
        <v>238154</v>
      </c>
      <c r="B78432" s="115">
        <v>44379.921708737864</v>
      </c>
      <c r="C78432" s="106">
        <v>170566</v>
      </c>
      <c r="D78432" s="106">
        <v>175663</v>
      </c>
      <c r="E78432" s="106" t="str">
        <f>VLOOKUP(C78432,Подписчики!A:C,2,0)</f>
        <v>UTC+2</v>
      </c>
      <c r="F78432" s="115"/>
    </row>
    <row r="78433" spans="1:6" ht="15.75" customHeight="1">
      <c r="A78433" s="106">
        <v>238157</v>
      </c>
      <c r="B78433" s="115">
        <v>44379.922922330094</v>
      </c>
      <c r="C78433" s="106">
        <v>159430</v>
      </c>
      <c r="D78433" s="106">
        <v>250679</v>
      </c>
      <c r="E78433" s="106" t="str">
        <f>VLOOKUP(C78433,Подписчики!A:C,2,0)</f>
        <v>UTC-3</v>
      </c>
      <c r="F78433" s="115"/>
    </row>
    <row r="78434" spans="1:6" ht="15.75" customHeight="1">
      <c r="A78434" s="106">
        <v>238160</v>
      </c>
      <c r="B78434" s="115">
        <v>44379.922922330101</v>
      </c>
      <c r="C78434" s="106">
        <v>176270</v>
      </c>
      <c r="D78434" s="106">
        <v>262119</v>
      </c>
      <c r="E78434" s="106" t="str">
        <f>VLOOKUP(C78434,Подписчики!A:C,2,0)</f>
        <v>UTC+1</v>
      </c>
      <c r="F78434" s="115"/>
    </row>
    <row r="78435" spans="1:6" ht="15.75" customHeight="1">
      <c r="A78435" s="106">
        <v>238163</v>
      </c>
      <c r="B78435" s="115">
        <v>44379.924540453074</v>
      </c>
      <c r="C78435" s="106">
        <v>9408</v>
      </c>
      <c r="D78435" s="106">
        <v>388328</v>
      </c>
      <c r="E78435" s="106" t="str">
        <f>VLOOKUP(C78435,Подписчики!A:C,2,0)</f>
        <v>UTC+1</v>
      </c>
      <c r="F78435" s="115"/>
    </row>
    <row r="78436" spans="1:6" ht="15.75" customHeight="1">
      <c r="A78436" s="106">
        <v>238166</v>
      </c>
      <c r="B78436" s="115">
        <v>44379.924540453074</v>
      </c>
      <c r="C78436" s="106">
        <v>328442</v>
      </c>
      <c r="D78436" s="106">
        <v>219046</v>
      </c>
      <c r="E78436" s="106" t="str">
        <f>VLOOKUP(C78436,Подписчики!A:C,2,0)</f>
        <v>UTC+1</v>
      </c>
      <c r="F78436" s="115"/>
    </row>
    <row r="78437" spans="1:6" ht="15.75" customHeight="1">
      <c r="A78437" s="106">
        <v>238171</v>
      </c>
      <c r="B78437" s="115">
        <v>44379.92534951456</v>
      </c>
      <c r="C78437" s="106">
        <v>344199</v>
      </c>
      <c r="D78437" s="106">
        <v>133619</v>
      </c>
      <c r="E78437" s="106" t="str">
        <f>VLOOKUP(C78437,Подписчики!A:C,2,0)</f>
        <v>UTC+3</v>
      </c>
      <c r="F78437" s="115"/>
    </row>
    <row r="78438" spans="1:6" ht="15.75" customHeight="1">
      <c r="A78438" s="106">
        <v>238172</v>
      </c>
      <c r="B78438" s="115">
        <v>44379.925754045311</v>
      </c>
      <c r="C78438" s="106">
        <v>300954</v>
      </c>
      <c r="D78438" s="106">
        <v>396686</v>
      </c>
      <c r="E78438" s="106" t="str">
        <f>VLOOKUP(C78438,Подписчики!A:C,2,0)</f>
        <v>UTC-8</v>
      </c>
      <c r="F78438" s="115"/>
    </row>
    <row r="78439" spans="1:6" ht="15.75" customHeight="1">
      <c r="A78439" s="106">
        <v>238175</v>
      </c>
      <c r="B78439" s="115">
        <v>44379.926158576054</v>
      </c>
      <c r="C78439" s="106">
        <v>56578</v>
      </c>
      <c r="D78439" s="106">
        <v>458081</v>
      </c>
      <c r="E78439" s="106" t="str">
        <f>VLOOKUP(C78439,Подписчики!A:C,2,0)</f>
        <v>UTC+1</v>
      </c>
      <c r="F78439" s="115"/>
    </row>
    <row r="78440" spans="1:6" ht="15.75" customHeight="1">
      <c r="A78440" s="106">
        <v>238176</v>
      </c>
      <c r="B78440" s="115">
        <v>44379.926158576054</v>
      </c>
      <c r="C78440" s="106">
        <v>112708</v>
      </c>
      <c r="D78440" s="106">
        <v>411922</v>
      </c>
      <c r="E78440" s="106" t="str">
        <f>VLOOKUP(C78440,Подписчики!A:C,2,0)</f>
        <v>UTC+1</v>
      </c>
      <c r="F78440" s="115"/>
    </row>
    <row r="78441" spans="1:6" ht="15.75" customHeight="1">
      <c r="A78441" s="106">
        <v>238179</v>
      </c>
      <c r="B78441" s="115">
        <v>44379.926158576054</v>
      </c>
      <c r="C78441" s="106">
        <v>143057</v>
      </c>
      <c r="D78441" s="106">
        <v>158978</v>
      </c>
      <c r="E78441" s="106" t="str">
        <f>VLOOKUP(C78441,Подписчики!A:C,2,0)</f>
        <v>UTC+1</v>
      </c>
      <c r="F78441" s="115"/>
    </row>
    <row r="78442" spans="1:6" ht="15.75" customHeight="1">
      <c r="A78442" s="106">
        <v>238181</v>
      </c>
      <c r="B78442" s="115">
        <v>44379.926158576054</v>
      </c>
      <c r="C78442" s="106">
        <v>150992</v>
      </c>
      <c r="D78442" s="106">
        <v>411922</v>
      </c>
      <c r="E78442" s="106" t="str">
        <f>VLOOKUP(C78442,Подписчики!A:C,2,0)</f>
        <v>UTC+1</v>
      </c>
      <c r="F78442" s="115"/>
    </row>
    <row r="78443" spans="1:6" ht="15.75" customHeight="1">
      <c r="A78443" s="106">
        <v>238185</v>
      </c>
      <c r="B78443" s="115">
        <v>44379.926158576054</v>
      </c>
      <c r="C78443" s="106">
        <v>306108</v>
      </c>
      <c r="D78443" s="106">
        <v>17150</v>
      </c>
      <c r="E78443" s="106" t="str">
        <f>VLOOKUP(C78443,Подписчики!A:C,2,0)</f>
        <v>UTC+1</v>
      </c>
      <c r="F78443" s="115"/>
    </row>
    <row r="78444" spans="1:6" ht="15.75" customHeight="1">
      <c r="A78444" s="106">
        <v>238190</v>
      </c>
      <c r="B78444" s="115">
        <v>44379.92656310679</v>
      </c>
      <c r="C78444" s="106">
        <v>92142</v>
      </c>
      <c r="D78444" s="106">
        <v>85026</v>
      </c>
      <c r="E78444" s="106" t="str">
        <f>VLOOKUP(C78444,Подписчики!A:C,2,0)</f>
        <v>UTC+2</v>
      </c>
      <c r="F78444" s="115"/>
    </row>
    <row r="78445" spans="1:6" ht="15.75" customHeight="1">
      <c r="A78445" s="106">
        <v>238193</v>
      </c>
      <c r="B78445" s="115">
        <v>44379.926967637541</v>
      </c>
      <c r="C78445" s="106">
        <v>290534</v>
      </c>
      <c r="D78445" s="106">
        <v>161918</v>
      </c>
      <c r="E78445" s="106" t="str">
        <f>VLOOKUP(C78445,Подписчики!A:C,2,0)</f>
        <v>UTC+3</v>
      </c>
      <c r="F78445" s="115"/>
    </row>
    <row r="78446" spans="1:6" ht="15.75" customHeight="1">
      <c r="A78446" s="106">
        <v>238196</v>
      </c>
      <c r="B78446" s="115">
        <v>44379.927776699034</v>
      </c>
      <c r="C78446" s="106">
        <v>5564</v>
      </c>
      <c r="D78446" s="106">
        <v>351192</v>
      </c>
      <c r="E78446" s="106" t="str">
        <f>VLOOKUP(C78446,Подписчики!A:C,2,0)</f>
        <v>UTC+1</v>
      </c>
      <c r="F78446" s="115"/>
    </row>
    <row r="78447" spans="1:6" ht="15.75" customHeight="1">
      <c r="A78447" s="106">
        <v>238200</v>
      </c>
      <c r="B78447" s="115">
        <v>44379.929333333333</v>
      </c>
      <c r="C78447" s="106">
        <v>20202</v>
      </c>
      <c r="D78447" s="106">
        <v>276751</v>
      </c>
      <c r="E78447" s="106" t="str">
        <f>VLOOKUP(C78447,Подписчики!A:C,2,0)</f>
        <v>UTC+4</v>
      </c>
      <c r="F78447" s="115"/>
    </row>
    <row r="78448" spans="1:6" ht="15.75" customHeight="1">
      <c r="A78448" s="106">
        <v>238203</v>
      </c>
      <c r="B78448" s="115">
        <v>44379.929394822007</v>
      </c>
      <c r="C78448" s="106">
        <v>39095</v>
      </c>
      <c r="D78448" s="106">
        <v>439981</v>
      </c>
      <c r="E78448" s="106" t="str">
        <f>VLOOKUP(C78448,Подписчики!A:C,2,0)</f>
        <v>UTC+1</v>
      </c>
      <c r="F78448" s="115"/>
    </row>
    <row r="78449" spans="1:6" ht="15.75" customHeight="1">
      <c r="A78449" s="106">
        <v>238206</v>
      </c>
      <c r="B78449" s="115">
        <v>44379.929394822007</v>
      </c>
      <c r="C78449" s="106">
        <v>150922</v>
      </c>
      <c r="D78449" s="106">
        <v>411922</v>
      </c>
      <c r="E78449" s="106" t="str">
        <f>VLOOKUP(C78449,Подписчики!A:C,2,0)</f>
        <v>UTC+1</v>
      </c>
      <c r="F78449" s="115"/>
    </row>
    <row r="78450" spans="1:6" ht="15.75" customHeight="1">
      <c r="A78450" s="106">
        <v>238211</v>
      </c>
      <c r="B78450" s="115">
        <v>44379.929799352751</v>
      </c>
      <c r="C78450" s="106">
        <v>58472</v>
      </c>
      <c r="D78450" s="106">
        <v>153893</v>
      </c>
      <c r="E78450" s="106" t="str">
        <f>VLOOKUP(C78450,Подписчики!A:C,2,0)</f>
        <v>UTC+2</v>
      </c>
      <c r="F78450" s="115"/>
    </row>
    <row r="78451" spans="1:6" ht="15.75" customHeight="1">
      <c r="A78451" s="106">
        <v>238212</v>
      </c>
      <c r="B78451" s="115">
        <v>44379.929799352751</v>
      </c>
      <c r="C78451" s="106">
        <v>85371</v>
      </c>
      <c r="D78451" s="106">
        <v>381626</v>
      </c>
      <c r="E78451" s="106" t="str">
        <f>VLOOKUP(C78451,Подписчики!A:C,2,0)</f>
        <v>UTC+2</v>
      </c>
      <c r="F78451" s="115"/>
    </row>
    <row r="78452" spans="1:6" ht="15.75" customHeight="1">
      <c r="A78452" s="106">
        <v>238217</v>
      </c>
      <c r="B78452" s="115">
        <v>44379.931417475724</v>
      </c>
      <c r="C78452" s="106">
        <v>51619</v>
      </c>
      <c r="D78452" s="106">
        <v>258219</v>
      </c>
      <c r="E78452" s="106" t="str">
        <f>VLOOKUP(C78452,Подписчики!A:C,2,0)</f>
        <v>UTC+2</v>
      </c>
      <c r="F78452" s="115"/>
    </row>
    <row r="78453" spans="1:6" ht="15.75" customHeight="1">
      <c r="A78453" s="106">
        <v>238222</v>
      </c>
      <c r="B78453" s="115">
        <v>44379.931822006474</v>
      </c>
      <c r="C78453" s="106">
        <v>149647</v>
      </c>
      <c r="D78453" s="106">
        <v>351192</v>
      </c>
      <c r="E78453" s="106" t="str">
        <f>VLOOKUP(C78453,Подписчики!A:C,2,0)</f>
        <v>UTC-5</v>
      </c>
      <c r="F78453" s="115"/>
    </row>
    <row r="78454" spans="1:6" ht="15.75" customHeight="1">
      <c r="A78454" s="106">
        <v>238227</v>
      </c>
      <c r="B78454" s="115">
        <v>44379.932226537218</v>
      </c>
      <c r="C78454" s="106">
        <v>53198</v>
      </c>
      <c r="D78454" s="106">
        <v>37644</v>
      </c>
      <c r="E78454" s="106" t="str">
        <f>VLOOKUP(C78454,Подписчики!A:C,2,0)</f>
        <v>UTC+0</v>
      </c>
      <c r="F78454" s="115"/>
    </row>
    <row r="78455" spans="1:6" ht="15.75" customHeight="1">
      <c r="A78455" s="106">
        <v>238228</v>
      </c>
      <c r="B78455" s="115">
        <v>44379.932631067961</v>
      </c>
      <c r="C78455" s="106">
        <v>273844</v>
      </c>
      <c r="D78455" s="106">
        <v>281236</v>
      </c>
      <c r="E78455" s="106" t="str">
        <f>VLOOKUP(C78455,Подписчики!A:C,2,0)</f>
        <v>UTC+1</v>
      </c>
      <c r="F78455" s="115"/>
    </row>
    <row r="78456" spans="1:6" ht="15.75" customHeight="1">
      <c r="A78456" s="106">
        <v>238232</v>
      </c>
      <c r="B78456" s="115">
        <v>44379.934000000001</v>
      </c>
      <c r="C78456" s="106">
        <v>43627</v>
      </c>
      <c r="D78456" s="106">
        <v>347393</v>
      </c>
      <c r="E78456" s="106" t="str">
        <f>VLOOKUP(C78456,Подписчики!A:C,2,0)</f>
        <v>UTC+0</v>
      </c>
      <c r="F78456" s="115"/>
    </row>
    <row r="78457" spans="1:6" ht="15.75" customHeight="1">
      <c r="A78457" s="106">
        <v>238234</v>
      </c>
      <c r="B78457" s="115">
        <v>44379.934249190941</v>
      </c>
      <c r="C78457" s="106">
        <v>276943</v>
      </c>
      <c r="D78457" s="106">
        <v>411922</v>
      </c>
      <c r="E78457" s="106" t="str">
        <f>VLOOKUP(C78457,Подписчики!A:C,2,0)</f>
        <v>UTC+1</v>
      </c>
      <c r="F78457" s="115"/>
    </row>
    <row r="78458" spans="1:6" ht="15.75" customHeight="1">
      <c r="A78458" s="106">
        <v>238239</v>
      </c>
      <c r="B78458" s="115">
        <v>44379.934249190941</v>
      </c>
      <c r="C78458" s="106">
        <v>292933</v>
      </c>
      <c r="D78458" s="106">
        <v>199629</v>
      </c>
      <c r="E78458" s="106" t="str">
        <f>VLOOKUP(C78458,Подписчики!A:C,2,0)</f>
        <v>UTC+1</v>
      </c>
      <c r="F78458" s="115"/>
    </row>
    <row r="78459" spans="1:6" ht="15.75" customHeight="1">
      <c r="A78459" s="106">
        <v>238241</v>
      </c>
      <c r="B78459" s="115">
        <v>44379.934249190941</v>
      </c>
      <c r="C78459" s="106">
        <v>324465</v>
      </c>
      <c r="D78459" s="106">
        <v>347008</v>
      </c>
      <c r="E78459" s="106" t="str">
        <f>VLOOKUP(C78459,Подписчики!A:C,2,0)</f>
        <v>UTC+1</v>
      </c>
      <c r="F78459" s="115"/>
    </row>
    <row r="78460" spans="1:6" ht="15.75" customHeight="1">
      <c r="A78460" s="106">
        <v>238245</v>
      </c>
      <c r="B78460" s="115">
        <v>44379.934666666661</v>
      </c>
      <c r="C78460" s="106">
        <v>346438</v>
      </c>
      <c r="D78460" s="106">
        <v>250679</v>
      </c>
      <c r="E78460" s="106" t="str">
        <f>VLOOKUP(C78460,Подписчики!A:C,2,0)</f>
        <v>UTC+5</v>
      </c>
      <c r="F78460" s="115"/>
    </row>
    <row r="78461" spans="1:6" ht="15.75" customHeight="1">
      <c r="A78461" s="106">
        <v>238248</v>
      </c>
      <c r="B78461" s="115">
        <v>44379.935462783171</v>
      </c>
      <c r="C78461" s="106">
        <v>138834</v>
      </c>
      <c r="D78461" s="106">
        <v>451624</v>
      </c>
      <c r="E78461" s="106" t="str">
        <f>VLOOKUP(C78461,Подписчики!A:C,2,0)</f>
        <v>UTC+0</v>
      </c>
      <c r="F78461" s="115"/>
    </row>
    <row r="78462" spans="1:6" ht="15.75" customHeight="1">
      <c r="A78462" s="106">
        <v>238251</v>
      </c>
      <c r="B78462" s="115">
        <v>44379.936271844657</v>
      </c>
      <c r="C78462" s="106">
        <v>207409</v>
      </c>
      <c r="D78462" s="106">
        <v>474478</v>
      </c>
      <c r="E78462" s="106" t="str">
        <f>VLOOKUP(C78462,Подписчики!A:C,2,0)</f>
        <v>UTC+2</v>
      </c>
      <c r="F78462" s="115"/>
    </row>
    <row r="78463" spans="1:6" ht="15.75" customHeight="1">
      <c r="A78463" s="106">
        <v>238253</v>
      </c>
      <c r="B78463" s="115">
        <v>44379.937080906151</v>
      </c>
      <c r="C78463" s="106">
        <v>66809</v>
      </c>
      <c r="D78463" s="106">
        <v>230723</v>
      </c>
      <c r="E78463" s="106" t="str">
        <f>VLOOKUP(C78463,Подписчики!A:C,2,0)</f>
        <v>UTC+0</v>
      </c>
      <c r="F78463" s="115"/>
    </row>
    <row r="78464" spans="1:6" ht="15.75" customHeight="1">
      <c r="A78464" s="106">
        <v>238256</v>
      </c>
      <c r="B78464" s="115">
        <v>44379.937485436894</v>
      </c>
      <c r="C78464" s="106">
        <v>137087</v>
      </c>
      <c r="D78464" s="106">
        <v>212299</v>
      </c>
      <c r="E78464" s="106" t="str">
        <f>VLOOKUP(C78464,Подписчики!A:C,2,0)</f>
        <v>UTC+1</v>
      </c>
      <c r="F78464" s="115"/>
    </row>
    <row r="78465" spans="1:6" ht="15.75" customHeight="1">
      <c r="A78465" s="106">
        <v>238257</v>
      </c>
      <c r="B78465" s="115">
        <v>44379.937889967638</v>
      </c>
      <c r="C78465" s="106">
        <v>66448</v>
      </c>
      <c r="D78465" s="106">
        <v>273301</v>
      </c>
      <c r="E78465" s="106" t="str">
        <f>VLOOKUP(C78465,Подписчики!A:C,2,0)</f>
        <v>UTC+2</v>
      </c>
      <c r="F78465" s="115"/>
    </row>
    <row r="78466" spans="1:6" ht="15.75" customHeight="1">
      <c r="A78466" s="106">
        <v>238259</v>
      </c>
      <c r="B78466" s="115">
        <v>44379.938000000002</v>
      </c>
      <c r="C78466" s="106">
        <v>245691</v>
      </c>
      <c r="D78466" s="106">
        <v>187427</v>
      </c>
      <c r="E78466" s="106" t="str">
        <f>VLOOKUP(C78466,Подписчики!A:C,2,0)</f>
        <v>UTC+0</v>
      </c>
      <c r="F78466" s="115"/>
    </row>
    <row r="78467" spans="1:6" ht="15.75" customHeight="1">
      <c r="A78467" s="106">
        <v>238260</v>
      </c>
      <c r="B78467" s="115">
        <v>44379.938294498381</v>
      </c>
      <c r="C78467" s="106">
        <v>20075</v>
      </c>
      <c r="D78467" s="106">
        <v>40049</v>
      </c>
      <c r="E78467" s="106" t="str">
        <f>VLOOKUP(C78467,Подписчики!A:C,2,0)</f>
        <v>UTC+3</v>
      </c>
      <c r="F78467" s="115"/>
    </row>
    <row r="78468" spans="1:6" ht="15.75" customHeight="1">
      <c r="A78468" s="106">
        <v>238263</v>
      </c>
      <c r="B78468" s="115">
        <v>44379.939508090611</v>
      </c>
      <c r="C78468" s="106">
        <v>165941</v>
      </c>
      <c r="D78468" s="106">
        <v>331660</v>
      </c>
      <c r="E78468" s="106" t="str">
        <f>VLOOKUP(C78468,Подписчики!A:C,2,0)</f>
        <v>UTC+2</v>
      </c>
      <c r="F78468" s="115"/>
    </row>
    <row r="78469" spans="1:6" ht="15.75" customHeight="1">
      <c r="A78469" s="106">
        <v>238268</v>
      </c>
      <c r="B78469" s="115">
        <v>44379.940721682848</v>
      </c>
      <c r="C78469" s="106">
        <v>165925</v>
      </c>
      <c r="D78469" s="106">
        <v>230507</v>
      </c>
      <c r="E78469" s="106" t="str">
        <f>VLOOKUP(C78469,Подписчики!A:C,2,0)</f>
        <v>UTC+1</v>
      </c>
      <c r="F78469" s="115"/>
    </row>
    <row r="78470" spans="1:6" ht="15.75" customHeight="1">
      <c r="A78470" s="106">
        <v>238269</v>
      </c>
      <c r="B78470" s="115">
        <v>44379.942339805828</v>
      </c>
      <c r="C78470" s="106">
        <v>136466</v>
      </c>
      <c r="D78470" s="106">
        <v>351192</v>
      </c>
      <c r="E78470" s="106" t="str">
        <f>VLOOKUP(C78470,Подписчики!A:C,2,0)</f>
        <v>UTC+1</v>
      </c>
      <c r="F78470" s="115"/>
    </row>
    <row r="78471" spans="1:6" ht="15.75" customHeight="1">
      <c r="A78471" s="106">
        <v>238270</v>
      </c>
      <c r="B78471" s="115">
        <v>44379.942744336564</v>
      </c>
      <c r="C78471" s="106">
        <v>184569</v>
      </c>
      <c r="D78471" s="106">
        <v>411922</v>
      </c>
      <c r="E78471" s="106" t="str">
        <f>VLOOKUP(C78471,Подписчики!A:C,2,0)</f>
        <v>UTC+2</v>
      </c>
      <c r="F78471" s="115"/>
    </row>
    <row r="78472" spans="1:6" ht="15.75" customHeight="1">
      <c r="A78472" s="106">
        <v>238272</v>
      </c>
      <c r="B78472" s="115">
        <v>44379.945980582524</v>
      </c>
      <c r="C78472" s="106">
        <v>308582</v>
      </c>
      <c r="D78472" s="106">
        <v>65828</v>
      </c>
      <c r="E78472" s="106" t="str">
        <f>VLOOKUP(C78472,Подписчики!A:C,2,0)</f>
        <v>UTC+2</v>
      </c>
      <c r="F78472" s="115"/>
    </row>
    <row r="78473" spans="1:6" ht="15.75" customHeight="1">
      <c r="A78473" s="106">
        <v>238274</v>
      </c>
      <c r="B78473" s="115">
        <v>44379.949216828478</v>
      </c>
      <c r="C78473" s="106">
        <v>339223</v>
      </c>
      <c r="D78473" s="106">
        <v>154228</v>
      </c>
      <c r="E78473" s="106" t="str">
        <f>VLOOKUP(C78473,Подписчики!A:C,2,0)</f>
        <v>UTC+2</v>
      </c>
      <c r="F78473" s="115"/>
    </row>
    <row r="78474" spans="1:6" ht="15.75" customHeight="1">
      <c r="A78474" s="106">
        <v>238276</v>
      </c>
      <c r="B78474" s="115">
        <v>44379.949621359221</v>
      </c>
      <c r="C78474" s="106">
        <v>85525</v>
      </c>
      <c r="D78474" s="106">
        <v>472712</v>
      </c>
      <c r="E78474" s="106" t="str">
        <f>VLOOKUP(C78474,Подписчики!A:C,2,0)</f>
        <v>UTC+3</v>
      </c>
      <c r="F78474" s="115"/>
    </row>
    <row r="78475" spans="1:6" ht="15.75" customHeight="1">
      <c r="A78475" s="106">
        <v>238277</v>
      </c>
      <c r="B78475" s="115">
        <v>44379.950430420715</v>
      </c>
      <c r="C78475" s="106">
        <v>198677</v>
      </c>
      <c r="D78475" s="106">
        <v>118549</v>
      </c>
      <c r="E78475" s="106" t="str">
        <f>VLOOKUP(C78475,Подписчики!A:C,2,0)</f>
        <v>UTC+1</v>
      </c>
      <c r="F78475" s="115"/>
    </row>
    <row r="78476" spans="1:6" ht="15.75" customHeight="1">
      <c r="A78476" s="106">
        <v>238279</v>
      </c>
      <c r="B78476" s="115">
        <v>44379.951666666668</v>
      </c>
      <c r="C78476" s="106">
        <v>62729</v>
      </c>
      <c r="D78476" s="106">
        <v>156650</v>
      </c>
      <c r="E78476" s="106" t="str">
        <f>VLOOKUP(C78476,Подписчики!A:C,2,0)</f>
        <v>UTC+2</v>
      </c>
      <c r="F78476" s="115"/>
    </row>
    <row r="78477" spans="1:6" ht="15.75" customHeight="1">
      <c r="A78477" s="106">
        <v>238281</v>
      </c>
      <c r="B78477" s="115">
        <v>44379.952048543695</v>
      </c>
      <c r="C78477" s="106">
        <v>15479</v>
      </c>
      <c r="D78477" s="106">
        <v>426727</v>
      </c>
      <c r="E78477" s="106" t="str">
        <f>VLOOKUP(C78477,Подписчики!A:C,2,0)</f>
        <v>UTC+1</v>
      </c>
      <c r="F78477" s="115"/>
    </row>
    <row r="78478" spans="1:6" ht="15.75" customHeight="1">
      <c r="A78478" s="106">
        <v>238285</v>
      </c>
      <c r="B78478" s="115">
        <v>44379.953262135925</v>
      </c>
      <c r="C78478" s="106">
        <v>94949</v>
      </c>
      <c r="D78478" s="106">
        <v>351192</v>
      </c>
      <c r="E78478" s="106" t="str">
        <f>VLOOKUP(C78478,Подписчики!A:C,2,0)</f>
        <v>UTC+0</v>
      </c>
      <c r="F78478" s="115"/>
    </row>
    <row r="78479" spans="1:6" ht="15.75" customHeight="1">
      <c r="A78479" s="106">
        <v>238287</v>
      </c>
      <c r="B78479" s="115">
        <v>44379.954071197411</v>
      </c>
      <c r="C78479" s="106">
        <v>63227</v>
      </c>
      <c r="D78479" s="106">
        <v>145779</v>
      </c>
      <c r="E78479" s="106" t="str">
        <f>VLOOKUP(C78479,Подписчики!A:C,2,0)</f>
        <v>UTC+2</v>
      </c>
      <c r="F78479" s="115"/>
    </row>
    <row r="78480" spans="1:6" ht="15.75" customHeight="1">
      <c r="A78480" s="106">
        <v>238292</v>
      </c>
      <c r="B78480" s="115">
        <v>44379.955000000002</v>
      </c>
      <c r="C78480" s="106">
        <v>12635</v>
      </c>
      <c r="D78480" s="106">
        <v>182984</v>
      </c>
      <c r="E78480" s="106" t="str">
        <f>VLOOKUP(C78480,Подписчики!A:C,2,0)</f>
        <v>UTC+0</v>
      </c>
      <c r="F78480" s="115"/>
    </row>
    <row r="78481" spans="1:6" ht="15.75" customHeight="1">
      <c r="A78481" s="106">
        <v>238297</v>
      </c>
      <c r="B78481" s="115">
        <v>44379.957711974108</v>
      </c>
      <c r="C78481" s="106">
        <v>296300</v>
      </c>
      <c r="D78481" s="106">
        <v>411922</v>
      </c>
      <c r="E78481" s="106" t="str">
        <f>VLOOKUP(C78481,Подписчики!A:C,2,0)</f>
        <v>UTC+3</v>
      </c>
      <c r="F78481" s="115"/>
    </row>
    <row r="78482" spans="1:6" ht="15.75" customHeight="1">
      <c r="A78482" s="106">
        <v>238302</v>
      </c>
      <c r="B78482" s="115">
        <v>44379.958116504851</v>
      </c>
      <c r="C78482" s="106">
        <v>169831</v>
      </c>
      <c r="D78482" s="106">
        <v>227775</v>
      </c>
      <c r="E78482" s="106" t="str">
        <f>VLOOKUP(C78482,Подписчики!A:C,2,0)</f>
        <v>UTC+0</v>
      </c>
      <c r="F78482" s="115"/>
    </row>
    <row r="78483" spans="1:6" ht="15.75" customHeight="1">
      <c r="A78483" s="106">
        <v>238307</v>
      </c>
      <c r="B78483" s="115">
        <v>44379.958925566338</v>
      </c>
      <c r="C78483" s="106">
        <v>73973</v>
      </c>
      <c r="D78483" s="106">
        <v>356280</v>
      </c>
      <c r="E78483" s="106" t="str">
        <f>VLOOKUP(C78483,Подписчики!A:C,2,0)</f>
        <v>UTC+2</v>
      </c>
      <c r="F78483" s="115"/>
    </row>
    <row r="78484" spans="1:6" ht="15.75" customHeight="1">
      <c r="A78484" s="106">
        <v>238312</v>
      </c>
      <c r="B78484" s="115">
        <v>44379.959734627831</v>
      </c>
      <c r="C78484" s="106">
        <v>117377</v>
      </c>
      <c r="D78484" s="106">
        <v>296511</v>
      </c>
      <c r="E78484" s="106" t="str">
        <f>VLOOKUP(C78484,Подписчики!A:C,2,0)</f>
        <v>UTC-4</v>
      </c>
      <c r="F78484" s="115"/>
    </row>
    <row r="78485" spans="1:6" ht="15.75" customHeight="1">
      <c r="A78485" s="106">
        <v>238317</v>
      </c>
      <c r="B78485" s="115">
        <v>44379.960139158582</v>
      </c>
      <c r="C78485" s="106">
        <v>96230</v>
      </c>
      <c r="D78485" s="106">
        <v>137327</v>
      </c>
      <c r="E78485" s="106" t="str">
        <f>VLOOKUP(C78485,Подписчики!A:C,2,0)</f>
        <v>UTC+1</v>
      </c>
      <c r="F78485" s="115"/>
    </row>
    <row r="78486" spans="1:6" ht="15.75" customHeight="1">
      <c r="A78486" s="106">
        <v>238319</v>
      </c>
      <c r="B78486" s="115">
        <v>44379.960543689318</v>
      </c>
      <c r="C78486" s="106">
        <v>76298</v>
      </c>
      <c r="D78486" s="106">
        <v>322395</v>
      </c>
      <c r="E78486" s="106" t="str">
        <f>VLOOKUP(C78486,Подписчики!A:C,2,0)</f>
        <v>UTC+2</v>
      </c>
      <c r="F78486" s="115"/>
    </row>
    <row r="78487" spans="1:6" ht="15.75" customHeight="1">
      <c r="A78487" s="106">
        <v>238324</v>
      </c>
      <c r="B78487" s="115">
        <v>44379.961352750812</v>
      </c>
      <c r="C78487" s="106">
        <v>250077</v>
      </c>
      <c r="D78487" s="106">
        <v>276543</v>
      </c>
      <c r="E78487" s="106" t="str">
        <f>VLOOKUP(C78487,Подписчики!A:C,2,0)</f>
        <v>UTC+0</v>
      </c>
      <c r="F78487" s="115"/>
    </row>
    <row r="78488" spans="1:6" ht="15.75" customHeight="1">
      <c r="A78488" s="106">
        <v>238327</v>
      </c>
      <c r="B78488" s="115">
        <v>44379.961757281555</v>
      </c>
      <c r="C78488" s="106">
        <v>20414</v>
      </c>
      <c r="D78488" s="106">
        <v>239307</v>
      </c>
      <c r="E78488" s="106" t="str">
        <f>VLOOKUP(C78488,Подписчики!A:C,2,0)</f>
        <v>UTC+1</v>
      </c>
      <c r="F78488" s="115"/>
    </row>
    <row r="78489" spans="1:6" ht="15.75" customHeight="1">
      <c r="A78489" s="106">
        <v>238328</v>
      </c>
      <c r="B78489" s="115">
        <v>44379.961757281555</v>
      </c>
      <c r="C78489" s="106">
        <v>165939</v>
      </c>
      <c r="D78489" s="106">
        <v>439981</v>
      </c>
      <c r="E78489" s="106" t="str">
        <f>VLOOKUP(C78489,Подписчики!A:C,2,0)</f>
        <v>UTC+1</v>
      </c>
      <c r="F78489" s="115"/>
    </row>
    <row r="78490" spans="1:6" ht="15.75" customHeight="1">
      <c r="A78490" s="106">
        <v>238329</v>
      </c>
      <c r="B78490" s="115">
        <v>44379.961757281555</v>
      </c>
      <c r="C78490" s="106">
        <v>294645</v>
      </c>
      <c r="D78490" s="106">
        <v>310239</v>
      </c>
      <c r="E78490" s="106" t="str">
        <f>VLOOKUP(C78490,Подписчики!A:C,2,0)</f>
        <v>UTC+1</v>
      </c>
      <c r="F78490" s="115"/>
    </row>
    <row r="78491" spans="1:6" ht="15.75" customHeight="1">
      <c r="A78491" s="106">
        <v>238332</v>
      </c>
      <c r="B78491" s="115">
        <v>44379.964993527508</v>
      </c>
      <c r="C78491" s="106">
        <v>54270</v>
      </c>
      <c r="D78491" s="106">
        <v>347008</v>
      </c>
      <c r="E78491" s="106" t="str">
        <f>VLOOKUP(C78491,Подписчики!A:C,2,0)</f>
        <v>UTC+1</v>
      </c>
      <c r="F78491" s="115"/>
    </row>
    <row r="78492" spans="1:6" ht="15.75" customHeight="1">
      <c r="A78492" s="106">
        <v>238334</v>
      </c>
      <c r="B78492" s="115">
        <v>44379.964993527508</v>
      </c>
      <c r="C78492" s="106">
        <v>114225</v>
      </c>
      <c r="D78492" s="106">
        <v>308577</v>
      </c>
      <c r="E78492" s="106" t="str">
        <f>VLOOKUP(C78492,Подписчики!A:C,2,0)</f>
        <v>UTC+1</v>
      </c>
      <c r="F78492" s="115"/>
    </row>
    <row r="78493" spans="1:6" ht="15.75" customHeight="1">
      <c r="A78493" s="106">
        <v>238336</v>
      </c>
      <c r="B78493" s="115">
        <v>44379.965802588995</v>
      </c>
      <c r="C78493" s="106">
        <v>223532</v>
      </c>
      <c r="D78493" s="106">
        <v>154256</v>
      </c>
      <c r="E78493" s="106" t="str">
        <f>VLOOKUP(C78493,Подписчики!A:C,2,0)</f>
        <v>UTC+3</v>
      </c>
      <c r="F78493" s="115"/>
    </row>
    <row r="78494" spans="1:6" ht="15.75" customHeight="1">
      <c r="A78494" s="106">
        <v>238341</v>
      </c>
      <c r="B78494" s="115">
        <v>44379.965802589002</v>
      </c>
      <c r="C78494" s="106">
        <v>120547</v>
      </c>
      <c r="D78494" s="106">
        <v>212708</v>
      </c>
      <c r="E78494" s="106" t="str">
        <f>VLOOKUP(C78494,Подписчики!A:C,2,0)</f>
        <v>UTC-5</v>
      </c>
      <c r="F78494" s="115"/>
    </row>
    <row r="78495" spans="1:6" ht="15.75" customHeight="1">
      <c r="A78495" s="106">
        <v>238343</v>
      </c>
      <c r="B78495" s="115">
        <v>44379.965802589002</v>
      </c>
      <c r="C78495" s="106">
        <v>209834</v>
      </c>
      <c r="D78495" s="106">
        <v>239248</v>
      </c>
      <c r="E78495" s="106" t="str">
        <f>VLOOKUP(C78495,Подписчики!A:C,2,0)</f>
        <v>UTC-5</v>
      </c>
      <c r="F78495" s="115"/>
    </row>
    <row r="78496" spans="1:6" ht="15.75" customHeight="1">
      <c r="A78496" s="106">
        <v>238348</v>
      </c>
      <c r="B78496" s="115">
        <v>44379.966207119738</v>
      </c>
      <c r="C78496" s="106">
        <v>101847</v>
      </c>
      <c r="D78496" s="106">
        <v>304128</v>
      </c>
      <c r="E78496" s="106" t="str">
        <f>VLOOKUP(C78496,Подписчики!A:C,2,0)</f>
        <v>UTC-4</v>
      </c>
      <c r="F78496" s="115"/>
    </row>
    <row r="78497" spans="1:6" ht="15.75" customHeight="1">
      <c r="A78497" s="106">
        <v>238351</v>
      </c>
      <c r="B78497" s="115">
        <v>44379.966207119738</v>
      </c>
      <c r="C78497" s="106">
        <v>316924</v>
      </c>
      <c r="D78497" s="106">
        <v>208822</v>
      </c>
      <c r="E78497" s="106" t="str">
        <f>VLOOKUP(C78497,Подписчики!A:C,2,0)</f>
        <v>UTC-4</v>
      </c>
      <c r="F78497" s="115"/>
    </row>
    <row r="78498" spans="1:6" ht="15.75" customHeight="1">
      <c r="A78498" s="106">
        <v>238356</v>
      </c>
      <c r="B78498" s="115">
        <v>44379.966611650489</v>
      </c>
      <c r="C78498" s="106">
        <v>207108</v>
      </c>
      <c r="D78498" s="106">
        <v>154256</v>
      </c>
      <c r="E78498" s="106" t="str">
        <f>VLOOKUP(C78498,Подписчики!A:C,2,0)</f>
        <v>UTC+1</v>
      </c>
      <c r="F78498" s="115"/>
    </row>
    <row r="78499" spans="1:6" ht="15.75" customHeight="1">
      <c r="A78499" s="106">
        <v>238357</v>
      </c>
      <c r="B78499" s="115">
        <v>44379.967825242718</v>
      </c>
      <c r="C78499" s="106">
        <v>229165</v>
      </c>
      <c r="D78499" s="106">
        <v>123413</v>
      </c>
      <c r="E78499" s="106" t="str">
        <f>VLOOKUP(C78499,Подписчики!A:C,2,0)</f>
        <v>UTC+0</v>
      </c>
      <c r="F78499" s="115"/>
    </row>
    <row r="78500" spans="1:6" ht="15.75" customHeight="1">
      <c r="A78500" s="106">
        <v>238358</v>
      </c>
      <c r="B78500" s="115">
        <v>44379.968000000001</v>
      </c>
      <c r="C78500" s="106">
        <v>346485</v>
      </c>
      <c r="D78500" s="106">
        <v>38593</v>
      </c>
      <c r="E78500" s="106" t="str">
        <f>VLOOKUP(C78500,Подписчики!A:C,2,0)</f>
        <v>UTC+0</v>
      </c>
      <c r="F78500" s="115"/>
    </row>
    <row r="78501" spans="1:6" ht="15.75" customHeight="1">
      <c r="A78501" s="106">
        <v>238362</v>
      </c>
      <c r="B78501" s="115">
        <v>44379.968999999997</v>
      </c>
      <c r="C78501" s="106">
        <v>246872</v>
      </c>
      <c r="D78501" s="106">
        <v>472712</v>
      </c>
      <c r="E78501" s="106" t="str">
        <f>VLOOKUP(C78501,Подписчики!A:C,2,0)</f>
        <v>UTC+0</v>
      </c>
      <c r="F78501" s="115"/>
    </row>
    <row r="78502" spans="1:6" ht="15.75" customHeight="1">
      <c r="A78502" s="106">
        <v>238366</v>
      </c>
      <c r="B78502" s="115">
        <v>44379.969847896442</v>
      </c>
      <c r="C78502" s="106">
        <v>280396</v>
      </c>
      <c r="D78502" s="106">
        <v>158978</v>
      </c>
      <c r="E78502" s="106" t="str">
        <f>VLOOKUP(C78502,Подписчики!A:C,2,0)</f>
        <v>UTC+1</v>
      </c>
      <c r="F78502" s="115"/>
    </row>
    <row r="78503" spans="1:6" ht="15.75" customHeight="1">
      <c r="A78503" s="106">
        <v>238367</v>
      </c>
      <c r="B78503" s="115">
        <v>44379.970252427185</v>
      </c>
      <c r="C78503" s="106">
        <v>295446</v>
      </c>
      <c r="D78503" s="106">
        <v>347122</v>
      </c>
      <c r="E78503" s="106" t="str">
        <f>VLOOKUP(C78503,Подписчики!A:C,2,0)</f>
        <v>UTC+2</v>
      </c>
      <c r="F78503" s="115"/>
    </row>
    <row r="78504" spans="1:6" ht="15.75" customHeight="1">
      <c r="A78504" s="106">
        <v>238368</v>
      </c>
      <c r="B78504" s="115">
        <v>44379.970999999998</v>
      </c>
      <c r="C78504" s="106">
        <v>82847</v>
      </c>
      <c r="D78504" s="106">
        <v>188971</v>
      </c>
      <c r="E78504" s="106" t="str">
        <f>VLOOKUP(C78504,Подписчики!A:C,2,0)</f>
        <v>UTC+0</v>
      </c>
      <c r="F78504" s="115"/>
    </row>
    <row r="78505" spans="1:6" ht="15.75" customHeight="1">
      <c r="A78505" s="106">
        <v>238373</v>
      </c>
      <c r="B78505" s="115">
        <v>44379.971466019422</v>
      </c>
      <c r="C78505" s="106">
        <v>321367</v>
      </c>
      <c r="D78505" s="106">
        <v>470762</v>
      </c>
      <c r="E78505" s="106" t="str">
        <f>VLOOKUP(C78505,Подписчики!A:C,2,0)</f>
        <v>UTC+1</v>
      </c>
      <c r="F78505" s="115"/>
    </row>
    <row r="78506" spans="1:6" ht="15.75" customHeight="1">
      <c r="A78506" s="106">
        <v>238376</v>
      </c>
      <c r="B78506" s="115">
        <v>44379.973084142395</v>
      </c>
      <c r="C78506" s="106">
        <v>217008</v>
      </c>
      <c r="D78506" s="106">
        <v>111368</v>
      </c>
      <c r="E78506" s="106" t="str">
        <f>VLOOKUP(C78506,Подписчики!A:C,2,0)</f>
        <v>UTC+1</v>
      </c>
      <c r="F78506" s="115"/>
    </row>
    <row r="78507" spans="1:6" ht="15.75" customHeight="1">
      <c r="A78507" s="106">
        <v>238380</v>
      </c>
      <c r="B78507" s="115">
        <v>44379.974297734625</v>
      </c>
      <c r="C78507" s="106">
        <v>112687</v>
      </c>
      <c r="D78507" s="106">
        <v>158978</v>
      </c>
      <c r="E78507" s="106" t="str">
        <f>VLOOKUP(C78507,Подписчики!A:C,2,0)</f>
        <v>UTC+0</v>
      </c>
      <c r="F78507" s="115"/>
    </row>
    <row r="78508" spans="1:6" ht="15.75" customHeight="1">
      <c r="A78508" s="106">
        <v>238385</v>
      </c>
      <c r="B78508" s="115">
        <v>44379.974702265376</v>
      </c>
      <c r="C78508" s="106">
        <v>3926</v>
      </c>
      <c r="D78508" s="106">
        <v>162482</v>
      </c>
      <c r="E78508" s="106" t="str">
        <f>VLOOKUP(C78508,Подписчики!A:C,2,0)</f>
        <v>UTC+1</v>
      </c>
      <c r="F78508" s="115"/>
    </row>
    <row r="78509" spans="1:6" ht="15.75" customHeight="1">
      <c r="A78509" s="106">
        <v>238389</v>
      </c>
      <c r="B78509" s="115">
        <v>44379.975666666665</v>
      </c>
      <c r="C78509" s="106">
        <v>107511</v>
      </c>
      <c r="D78509" s="106">
        <v>406287</v>
      </c>
      <c r="E78509" s="106" t="str">
        <f>VLOOKUP(C78509,Подписчики!A:C,2,0)</f>
        <v>UTC+2</v>
      </c>
      <c r="F78509" s="115"/>
    </row>
    <row r="78510" spans="1:6" ht="15.75" customHeight="1">
      <c r="A78510" s="106">
        <v>238392</v>
      </c>
      <c r="B78510" s="115">
        <v>44379.975915857605</v>
      </c>
      <c r="C78510" s="106">
        <v>290507</v>
      </c>
      <c r="D78510" s="106">
        <v>351192</v>
      </c>
      <c r="E78510" s="106" t="str">
        <f>VLOOKUP(C78510,Подписчики!A:C,2,0)</f>
        <v>UTC+0</v>
      </c>
      <c r="F78510" s="115"/>
    </row>
    <row r="78511" spans="1:6" ht="15.75" customHeight="1">
      <c r="A78511" s="106">
        <v>238394</v>
      </c>
      <c r="B78511" s="115">
        <v>44379.976320388349</v>
      </c>
      <c r="C78511" s="106">
        <v>133121</v>
      </c>
      <c r="D78511" s="106">
        <v>21760</v>
      </c>
      <c r="E78511" s="106" t="str">
        <f>VLOOKUP(C78511,Подписчики!A:C,2,0)</f>
        <v>UTC+1</v>
      </c>
      <c r="F78511" s="115"/>
    </row>
    <row r="78512" spans="1:6" ht="15.75" customHeight="1">
      <c r="A78512" s="106">
        <v>238398</v>
      </c>
      <c r="B78512" s="115">
        <v>44379.976724919092</v>
      </c>
      <c r="C78512" s="106">
        <v>73717</v>
      </c>
      <c r="D78512" s="106">
        <v>318314</v>
      </c>
      <c r="E78512" s="106" t="str">
        <f>VLOOKUP(C78512,Подписчики!A:C,2,0)</f>
        <v>UTC+2</v>
      </c>
      <c r="F78512" s="115"/>
    </row>
    <row r="78513" spans="1:6" ht="15.75" customHeight="1">
      <c r="A78513" s="106">
        <v>238399</v>
      </c>
      <c r="B78513" s="115">
        <v>44379.977129449835</v>
      </c>
      <c r="C78513" s="106">
        <v>91805</v>
      </c>
      <c r="D78513" s="106">
        <v>118</v>
      </c>
      <c r="E78513" s="106" t="str">
        <f>VLOOKUP(C78513,Подписчики!A:C,2,0)</f>
        <v>UTC+3</v>
      </c>
      <c r="F78513" s="115"/>
    </row>
    <row r="78514" spans="1:6" ht="15.75" customHeight="1">
      <c r="A78514" s="106">
        <v>238402</v>
      </c>
      <c r="B78514" s="115">
        <v>44379.977533980586</v>
      </c>
      <c r="C78514" s="106">
        <v>57260</v>
      </c>
      <c r="D78514" s="106">
        <v>103334</v>
      </c>
      <c r="E78514" s="106" t="str">
        <f>VLOOKUP(C78514,Подписчики!A:C,2,0)</f>
        <v>UTC+0</v>
      </c>
      <c r="F78514" s="115"/>
    </row>
    <row r="78515" spans="1:6" ht="15.75" customHeight="1">
      <c r="A78515" s="106">
        <v>238403</v>
      </c>
      <c r="B78515" s="115">
        <v>44379.977938511329</v>
      </c>
      <c r="C78515" s="106">
        <v>190479</v>
      </c>
      <c r="D78515" s="106">
        <v>158978</v>
      </c>
      <c r="E78515" s="106" t="str">
        <f>VLOOKUP(C78515,Подписчики!A:C,2,0)</f>
        <v>UTC+1</v>
      </c>
      <c r="F78515" s="115"/>
    </row>
    <row r="78516" spans="1:6" ht="15.75" customHeight="1">
      <c r="A78516" s="106">
        <v>238407</v>
      </c>
      <c r="B78516" s="115">
        <v>44379.978343042072</v>
      </c>
      <c r="C78516" s="106">
        <v>57356</v>
      </c>
      <c r="D78516" s="106">
        <v>21527</v>
      </c>
      <c r="E78516" s="106" t="str">
        <f>VLOOKUP(C78516,Подписчики!A:C,2,0)</f>
        <v>UTC+2</v>
      </c>
      <c r="F78516" s="115"/>
    </row>
    <row r="78517" spans="1:6" ht="15.75" customHeight="1">
      <c r="A78517" s="106">
        <v>238411</v>
      </c>
      <c r="B78517" s="115">
        <v>44379.978343042072</v>
      </c>
      <c r="C78517" s="106">
        <v>219388</v>
      </c>
      <c r="D78517" s="106">
        <v>123413</v>
      </c>
      <c r="E78517" s="106" t="str">
        <f>VLOOKUP(C78517,Подписчики!A:C,2,0)</f>
        <v>UTC+2</v>
      </c>
      <c r="F78517" s="115"/>
    </row>
    <row r="78518" spans="1:6" ht="15.75" customHeight="1">
      <c r="A78518" s="106">
        <v>238416</v>
      </c>
      <c r="B78518" s="115">
        <v>44379.979666666666</v>
      </c>
      <c r="C78518" s="106">
        <v>305660</v>
      </c>
      <c r="D78518" s="106">
        <v>230507</v>
      </c>
      <c r="E78518" s="106" t="str">
        <f>VLOOKUP(C78518,Подписчики!A:C,2,0)</f>
        <v>UTC+2</v>
      </c>
      <c r="F78518" s="115"/>
    </row>
    <row r="78519" spans="1:6" ht="15.75" customHeight="1">
      <c r="A78519" s="106">
        <v>238421</v>
      </c>
      <c r="B78519" s="115">
        <v>44379.979961165045</v>
      </c>
      <c r="C78519" s="106">
        <v>231937</v>
      </c>
      <c r="D78519" s="106">
        <v>357547</v>
      </c>
      <c r="E78519" s="106" t="str">
        <f>VLOOKUP(C78519,Подписчики!A:C,2,0)</f>
        <v>UTC+2</v>
      </c>
      <c r="F78519" s="115"/>
    </row>
    <row r="78520" spans="1:6" ht="15.75" customHeight="1">
      <c r="A78520" s="106">
        <v>238423</v>
      </c>
      <c r="B78520" s="115">
        <v>44379.981</v>
      </c>
      <c r="C78520" s="106">
        <v>31576</v>
      </c>
      <c r="D78520" s="106">
        <v>411922</v>
      </c>
      <c r="E78520" s="106" t="str">
        <f>VLOOKUP(C78520,Подписчики!A:C,2,0)</f>
        <v>UTC+3</v>
      </c>
      <c r="F78520" s="115"/>
    </row>
    <row r="78521" spans="1:6" ht="15.75" customHeight="1">
      <c r="A78521" s="106">
        <v>238426</v>
      </c>
      <c r="B78521" s="115">
        <v>44379.982792880262</v>
      </c>
      <c r="C78521" s="106">
        <v>4028</v>
      </c>
      <c r="D78521" s="106">
        <v>158978</v>
      </c>
      <c r="E78521" s="106" t="str">
        <f>VLOOKUP(C78521,Подписчики!A:C,2,0)</f>
        <v>UTC+1</v>
      </c>
      <c r="F78521" s="115"/>
    </row>
    <row r="78522" spans="1:6" ht="15.75" customHeight="1">
      <c r="A78522" s="106">
        <v>238428</v>
      </c>
      <c r="B78522" s="115">
        <v>44379.982792880262</v>
      </c>
      <c r="C78522" s="106">
        <v>70402</v>
      </c>
      <c r="D78522" s="106">
        <v>411922</v>
      </c>
      <c r="E78522" s="106" t="str">
        <f>VLOOKUP(C78522,Подписчики!A:C,2,0)</f>
        <v>UTC+1</v>
      </c>
      <c r="F78522" s="115"/>
    </row>
    <row r="78523" spans="1:6" ht="15.75" customHeight="1">
      <c r="A78523" s="106">
        <v>238429</v>
      </c>
      <c r="B78523" s="115">
        <v>44379.982792880262</v>
      </c>
      <c r="C78523" s="106">
        <v>220658</v>
      </c>
      <c r="D78523" s="106">
        <v>52293</v>
      </c>
      <c r="E78523" s="106" t="str">
        <f>VLOOKUP(C78523,Подписчики!A:C,2,0)</f>
        <v>UTC+1</v>
      </c>
      <c r="F78523" s="115"/>
    </row>
    <row r="78524" spans="1:6" ht="15.75" customHeight="1">
      <c r="A78524" s="106">
        <v>238432</v>
      </c>
      <c r="B78524" s="115">
        <v>44379.984006472492</v>
      </c>
      <c r="C78524" s="106">
        <v>5376</v>
      </c>
      <c r="D78524" s="106">
        <v>103784</v>
      </c>
      <c r="E78524" s="106" t="str">
        <f>VLOOKUP(C78524,Подписчики!A:C,2,0)</f>
        <v>UTC+0</v>
      </c>
      <c r="F78524" s="115"/>
    </row>
    <row r="78525" spans="1:6" ht="15.75" customHeight="1">
      <c r="A78525" s="106">
        <v>238433</v>
      </c>
      <c r="B78525" s="115">
        <v>44379.984411003235</v>
      </c>
      <c r="C78525" s="106">
        <v>268847</v>
      </c>
      <c r="D78525" s="106">
        <v>244574</v>
      </c>
      <c r="E78525" s="106" t="str">
        <f>VLOOKUP(C78525,Подписчики!A:C,2,0)</f>
        <v>UTC+1</v>
      </c>
      <c r="F78525" s="115"/>
    </row>
    <row r="78526" spans="1:6" ht="15.75" customHeight="1">
      <c r="A78526" s="106">
        <v>238435</v>
      </c>
      <c r="B78526" s="115">
        <v>44379.984815533979</v>
      </c>
      <c r="C78526" s="106">
        <v>51480</v>
      </c>
      <c r="D78526" s="106">
        <v>262011</v>
      </c>
      <c r="E78526" s="106" t="str">
        <f>VLOOKUP(C78526,Подписчики!A:C,2,0)</f>
        <v>UTC+2</v>
      </c>
      <c r="F78526" s="115"/>
    </row>
    <row r="78527" spans="1:6" ht="15.75" customHeight="1">
      <c r="A78527" s="106">
        <v>238436</v>
      </c>
      <c r="B78527" s="115">
        <v>44379.984815533986</v>
      </c>
      <c r="C78527" s="106">
        <v>235131</v>
      </c>
      <c r="D78527" s="106">
        <v>389689</v>
      </c>
      <c r="E78527" s="106" t="str">
        <f>VLOOKUP(C78527,Подписчики!A:C,2,0)</f>
        <v>UTC-2</v>
      </c>
      <c r="F78527" s="115"/>
    </row>
    <row r="78528" spans="1:6" ht="15.75" customHeight="1">
      <c r="A78528" s="106">
        <v>238439</v>
      </c>
      <c r="B78528" s="115">
        <v>44379.986029126216</v>
      </c>
      <c r="C78528" s="106">
        <v>9373</v>
      </c>
      <c r="D78528" s="106">
        <v>80850</v>
      </c>
      <c r="E78528" s="106" t="str">
        <f>VLOOKUP(C78528,Подписчики!A:C,2,0)</f>
        <v>UTC+1</v>
      </c>
      <c r="F78528" s="115"/>
    </row>
    <row r="78529" spans="1:6" ht="15.75" customHeight="1">
      <c r="A78529" s="106">
        <v>238442</v>
      </c>
      <c r="B78529" s="115">
        <v>44379.986838187702</v>
      </c>
      <c r="C78529" s="106">
        <v>39470</v>
      </c>
      <c r="D78529" s="106">
        <v>125190</v>
      </c>
      <c r="E78529" s="106" t="str">
        <f>VLOOKUP(C78529,Подписчики!A:C,2,0)</f>
        <v>UTC+3</v>
      </c>
      <c r="F78529" s="115"/>
    </row>
    <row r="78530" spans="1:6" ht="15.75" customHeight="1">
      <c r="A78530" s="106">
        <v>238444</v>
      </c>
      <c r="B78530" s="115">
        <v>44379.987666666668</v>
      </c>
      <c r="C78530" s="106">
        <v>17485</v>
      </c>
      <c r="D78530" s="106">
        <v>387595</v>
      </c>
      <c r="E78530" s="106" t="str">
        <f>VLOOKUP(C78530,Подписчики!A:C,2,0)</f>
        <v>UTC+8</v>
      </c>
      <c r="F78530" s="115"/>
    </row>
    <row r="78531" spans="1:6" ht="15.75" customHeight="1">
      <c r="A78531" s="106">
        <v>238446</v>
      </c>
      <c r="B78531" s="115">
        <v>44379.987666666668</v>
      </c>
      <c r="C78531" s="106">
        <v>193497</v>
      </c>
      <c r="D78531" s="106">
        <v>294433</v>
      </c>
      <c r="E78531" s="106" t="str">
        <f>VLOOKUP(C78531,Подписчики!A:C,2,0)</f>
        <v>UTC+2</v>
      </c>
      <c r="F78531" s="115"/>
    </row>
    <row r="78532" spans="1:6" ht="15.75" customHeight="1">
      <c r="A78532" s="106">
        <v>238449</v>
      </c>
      <c r="B78532" s="115">
        <v>44379.988333333335</v>
      </c>
      <c r="C78532" s="106">
        <v>289139</v>
      </c>
      <c r="D78532" s="106">
        <v>233179</v>
      </c>
      <c r="E78532" s="106" t="str">
        <f>VLOOKUP(C78532,Подписчики!A:C,2,0)</f>
        <v>UTC+1</v>
      </c>
      <c r="F78532" s="115"/>
    </row>
    <row r="78533" spans="1:6" ht="15.75" customHeight="1">
      <c r="A78533" s="106">
        <v>238451</v>
      </c>
      <c r="B78533" s="115">
        <v>44379.988456310683</v>
      </c>
      <c r="C78533" s="106">
        <v>172409</v>
      </c>
      <c r="D78533" s="106">
        <v>206501</v>
      </c>
      <c r="E78533" s="106" t="str">
        <f>VLOOKUP(C78533,Подписчики!A:C,2,0)</f>
        <v>UTC-5</v>
      </c>
      <c r="F78533" s="115"/>
    </row>
    <row r="78534" spans="1:6" ht="15.75" customHeight="1">
      <c r="A78534" s="106">
        <v>238453</v>
      </c>
      <c r="B78534" s="115">
        <v>44379.988860841426</v>
      </c>
      <c r="C78534" s="106">
        <v>333127</v>
      </c>
      <c r="D78534" s="106">
        <v>304128</v>
      </c>
      <c r="E78534" s="106" t="str">
        <f>VLOOKUP(C78534,Подписчики!A:C,2,0)</f>
        <v>UTC+0</v>
      </c>
      <c r="F78534" s="115"/>
    </row>
    <row r="78535" spans="1:6" ht="15.75" customHeight="1">
      <c r="A78535" s="106">
        <v>238457</v>
      </c>
      <c r="B78535" s="115">
        <v>44379.990478964399</v>
      </c>
      <c r="C78535" s="106">
        <v>67067</v>
      </c>
      <c r="D78535" s="106">
        <v>472712</v>
      </c>
      <c r="E78535" s="106" t="str">
        <f>VLOOKUP(C78535,Подписчики!A:C,2,0)</f>
        <v>UTC-4</v>
      </c>
      <c r="F78535" s="115"/>
    </row>
    <row r="78536" spans="1:6" ht="15.75" customHeight="1">
      <c r="A78536" s="106">
        <v>238459</v>
      </c>
      <c r="B78536" s="115">
        <v>44379.990883495149</v>
      </c>
      <c r="C78536" s="106">
        <v>136547</v>
      </c>
      <c r="D78536" s="106">
        <v>309264</v>
      </c>
      <c r="E78536" s="106" t="str">
        <f>VLOOKUP(C78536,Подписчики!A:C,2,0)</f>
        <v>UTC+1</v>
      </c>
      <c r="F78536" s="115"/>
    </row>
    <row r="78537" spans="1:6" ht="15.75" customHeight="1">
      <c r="A78537" s="106">
        <v>238460</v>
      </c>
      <c r="B78537" s="115">
        <v>44379.992333333335</v>
      </c>
      <c r="C78537" s="106">
        <v>164695</v>
      </c>
      <c r="D78537" s="106">
        <v>347393</v>
      </c>
      <c r="E78537" s="106" t="str">
        <f>VLOOKUP(C78537,Подписчики!A:C,2,0)</f>
        <v>UTC+4</v>
      </c>
      <c r="F78537" s="115"/>
    </row>
    <row r="78538" spans="1:6" ht="15.75" customHeight="1">
      <c r="A78538" s="106">
        <v>238464</v>
      </c>
      <c r="B78538" s="115">
        <v>44379.992501618122</v>
      </c>
      <c r="C78538" s="106">
        <v>149843</v>
      </c>
      <c r="D78538" s="106">
        <v>113578</v>
      </c>
      <c r="E78538" s="106" t="str">
        <f>VLOOKUP(C78538,Подписчики!A:C,2,0)</f>
        <v>UTC+1</v>
      </c>
      <c r="F78538" s="115"/>
    </row>
    <row r="78539" spans="1:6" ht="15.75" customHeight="1">
      <c r="A78539" s="106">
        <v>238469</v>
      </c>
      <c r="B78539" s="115">
        <v>44379.992906148866</v>
      </c>
      <c r="C78539" s="106">
        <v>277749</v>
      </c>
      <c r="D78539" s="106">
        <v>81550</v>
      </c>
      <c r="E78539" s="106" t="str">
        <f>VLOOKUP(C78539,Подписчики!A:C,2,0)</f>
        <v>UTC+2</v>
      </c>
      <c r="F78539" s="115"/>
    </row>
    <row r="78540" spans="1:6" ht="15.75" customHeight="1">
      <c r="A78540" s="106">
        <v>238470</v>
      </c>
      <c r="B78540" s="115">
        <v>44379.993333333339</v>
      </c>
      <c r="C78540" s="106">
        <v>93264</v>
      </c>
      <c r="D78540" s="106">
        <v>164771</v>
      </c>
      <c r="E78540" s="106" t="str">
        <f>VLOOKUP(C78540,Подписчики!A:C,2,0)</f>
        <v>UTC+1</v>
      </c>
      <c r="F78540" s="115"/>
    </row>
    <row r="78541" spans="1:6" ht="15.75" customHeight="1">
      <c r="A78541" s="106">
        <v>238473</v>
      </c>
      <c r="B78541" s="115">
        <v>44379.993666666662</v>
      </c>
      <c r="C78541" s="106">
        <v>174900</v>
      </c>
      <c r="D78541" s="106">
        <v>111153</v>
      </c>
      <c r="E78541" s="106" t="str">
        <f>VLOOKUP(C78541,Подписчики!A:C,2,0)</f>
        <v>UTC+2</v>
      </c>
      <c r="F78541" s="115"/>
    </row>
    <row r="78542" spans="1:6" ht="15.75" customHeight="1">
      <c r="A78542" s="106">
        <v>238477</v>
      </c>
      <c r="B78542" s="115">
        <v>44379.995333333332</v>
      </c>
      <c r="C78542" s="106">
        <v>204074</v>
      </c>
      <c r="D78542" s="106">
        <v>158978</v>
      </c>
      <c r="E78542" s="106" t="str">
        <f>VLOOKUP(C78542,Подписчики!A:C,2,0)</f>
        <v>UTC-8</v>
      </c>
      <c r="F78542" s="115"/>
    </row>
    <row r="78543" spans="1:6" ht="15.75" customHeight="1">
      <c r="A78543" s="106">
        <v>238482</v>
      </c>
      <c r="B78543" s="115">
        <v>44379.995333333332</v>
      </c>
      <c r="C78543" s="106">
        <v>348116</v>
      </c>
      <c r="D78543" s="106">
        <v>182191</v>
      </c>
      <c r="E78543" s="106" t="str">
        <f>VLOOKUP(C78543,Подписчики!A:C,2,0)</f>
        <v>UTC-4</v>
      </c>
      <c r="F78543" s="115"/>
    </row>
    <row r="78544" spans="1:6" ht="15.75" customHeight="1">
      <c r="A78544" s="106">
        <v>238485</v>
      </c>
      <c r="B78544" s="115">
        <v>44379.996333333336</v>
      </c>
      <c r="C78544" s="106">
        <v>247489</v>
      </c>
      <c r="D78544" s="106">
        <v>458081</v>
      </c>
      <c r="E78544" s="106" t="str">
        <f>VLOOKUP(C78544,Подписчики!A:C,2,0)</f>
        <v>UTC+1</v>
      </c>
      <c r="F78544" s="115"/>
    </row>
    <row r="78545" spans="1:6" ht="15.75" customHeight="1">
      <c r="A78545" s="106">
        <v>238489</v>
      </c>
      <c r="B78545" s="115">
        <v>44379.996546925569</v>
      </c>
      <c r="C78545" s="106">
        <v>318034</v>
      </c>
      <c r="D78545" s="106">
        <v>411922</v>
      </c>
      <c r="E78545" s="106" t="str">
        <f>VLOOKUP(C78545,Подписчики!A:C,2,0)</f>
        <v>UTC+3</v>
      </c>
      <c r="F78545" s="115"/>
    </row>
    <row r="78546" spans="1:6" ht="15.75" customHeight="1">
      <c r="A78546" s="106">
        <v>238491</v>
      </c>
      <c r="B78546" s="115">
        <v>44379.996951456313</v>
      </c>
      <c r="C78546" s="106">
        <v>243461</v>
      </c>
      <c r="D78546" s="106">
        <v>285253</v>
      </c>
      <c r="E78546" s="106" t="str">
        <f>VLOOKUP(C78546,Подписчики!A:C,2,0)</f>
        <v>UTC+0</v>
      </c>
      <c r="F78546" s="115"/>
    </row>
    <row r="78547" spans="1:6" ht="15.75" customHeight="1">
      <c r="A78547" s="106">
        <v>238492</v>
      </c>
      <c r="B78547" s="115">
        <v>44380.000213629566</v>
      </c>
      <c r="C78547" s="106">
        <v>302044</v>
      </c>
      <c r="D78547" s="106">
        <v>328888</v>
      </c>
      <c r="E78547" s="106" t="str">
        <f>VLOOKUP(C78547,Подписчики!A:C,2,0)</f>
        <v>UTC+0</v>
      </c>
      <c r="F78547" s="115"/>
    </row>
    <row r="78548" spans="1:6" ht="15.75" customHeight="1">
      <c r="A78548" s="106">
        <v>238497</v>
      </c>
      <c r="B78548" s="115">
        <v>44380.000592233009</v>
      </c>
      <c r="C78548" s="106">
        <v>333387</v>
      </c>
      <c r="D78548" s="106">
        <v>351192</v>
      </c>
      <c r="E78548" s="106" t="str">
        <f>VLOOKUP(C78548,Подписчики!A:C,2,0)</f>
        <v>UTC+1</v>
      </c>
      <c r="F78548" s="115"/>
    </row>
    <row r="78549" spans="1:6" ht="15.75" customHeight="1">
      <c r="A78549" s="106">
        <v>238502</v>
      </c>
      <c r="B78549" s="115">
        <v>44380.002</v>
      </c>
      <c r="C78549" s="106">
        <v>198992</v>
      </c>
      <c r="D78549" s="106">
        <v>65828</v>
      </c>
      <c r="E78549" s="106" t="str">
        <f>VLOOKUP(C78549,Подписчики!A:C,2,0)</f>
        <v>UTC+3</v>
      </c>
      <c r="F78549" s="115"/>
    </row>
    <row r="78550" spans="1:6" ht="15.75" customHeight="1">
      <c r="A78550" s="106">
        <v>238507</v>
      </c>
      <c r="B78550" s="115">
        <v>44380.002624591812</v>
      </c>
      <c r="C78550" s="106">
        <v>287316</v>
      </c>
      <c r="D78550" s="106">
        <v>411922</v>
      </c>
      <c r="E78550" s="106" t="str">
        <f>VLOOKUP(C78550,Подписчики!A:C,2,0)</f>
        <v>UTC+1</v>
      </c>
      <c r="F78550" s="115"/>
    </row>
    <row r="78551" spans="1:6" ht="15.75" customHeight="1">
      <c r="A78551" s="106">
        <v>238509</v>
      </c>
      <c r="B78551" s="115">
        <v>44380.003143406473</v>
      </c>
      <c r="C78551" s="106">
        <v>163426</v>
      </c>
      <c r="D78551" s="106">
        <v>118549</v>
      </c>
      <c r="E78551" s="106" t="str">
        <f>VLOOKUP(C78551,Подписчики!A:C,2,0)</f>
        <v>UTC+1</v>
      </c>
      <c r="F78551" s="115"/>
    </row>
    <row r="78552" spans="1:6" ht="15.75" customHeight="1">
      <c r="A78552" s="106">
        <v>238512</v>
      </c>
      <c r="B78552" s="115">
        <v>44380.003784295171</v>
      </c>
      <c r="C78552" s="106">
        <v>210651</v>
      </c>
      <c r="D78552" s="106">
        <v>250679</v>
      </c>
      <c r="E78552" s="106" t="str">
        <f>VLOOKUP(C78552,Подписчики!A:C,2,0)</f>
        <v>UTC+1</v>
      </c>
      <c r="F78552" s="115"/>
    </row>
    <row r="78553" spans="1:6" ht="15.75" customHeight="1">
      <c r="A78553" s="106">
        <v>238517</v>
      </c>
      <c r="B78553" s="115">
        <v>44380.003936887726</v>
      </c>
      <c r="C78553" s="106">
        <v>148003</v>
      </c>
      <c r="D78553" s="106">
        <v>118549</v>
      </c>
      <c r="E78553" s="106" t="str">
        <f>VLOOKUP(C78553,Подписчики!A:C,2,0)</f>
        <v>UTC+5</v>
      </c>
      <c r="F78553" s="115"/>
    </row>
    <row r="78554" spans="1:6" ht="15.75" customHeight="1">
      <c r="A78554" s="106">
        <v>238521</v>
      </c>
      <c r="B78554" s="115">
        <v>44380.004486220896</v>
      </c>
      <c r="C78554" s="106">
        <v>315813</v>
      </c>
      <c r="D78554" s="106">
        <v>5151</v>
      </c>
      <c r="E78554" s="106" t="str">
        <f>VLOOKUP(C78554,Подписчики!A:C,2,0)</f>
        <v>UTC+2</v>
      </c>
      <c r="F78554" s="115"/>
    </row>
    <row r="78555" spans="1:6" ht="15.75" customHeight="1">
      <c r="A78555" s="106">
        <v>238522</v>
      </c>
      <c r="B78555" s="115">
        <v>44380.0050420712</v>
      </c>
      <c r="C78555" s="106">
        <v>313886</v>
      </c>
      <c r="D78555" s="106">
        <v>258219</v>
      </c>
      <c r="E78555" s="106" t="str">
        <f>VLOOKUP(C78555,Подписчики!A:C,2,0)</f>
        <v>UTC+0</v>
      </c>
      <c r="F78555" s="115"/>
    </row>
    <row r="78556" spans="1:6" ht="15.75" customHeight="1">
      <c r="A78556" s="106">
        <v>238524</v>
      </c>
      <c r="B78556" s="115">
        <v>44380.006012146368</v>
      </c>
      <c r="C78556" s="106">
        <v>138728</v>
      </c>
      <c r="D78556" s="106">
        <v>5151</v>
      </c>
      <c r="E78556" s="106" t="str">
        <f>VLOOKUP(C78556,Подписчики!A:C,2,0)</f>
        <v>UTC-4</v>
      </c>
      <c r="F78556" s="115"/>
    </row>
    <row r="78557" spans="1:6" ht="15.75" customHeight="1">
      <c r="A78557" s="106">
        <v>238526</v>
      </c>
      <c r="B78557" s="115">
        <v>44380.006591998048</v>
      </c>
      <c r="C78557" s="106">
        <v>240721</v>
      </c>
      <c r="D78557" s="106">
        <v>411922</v>
      </c>
      <c r="E78557" s="106" t="str">
        <f>VLOOKUP(C78557,Подписчики!A:C,2,0)</f>
        <v>UTC+2</v>
      </c>
      <c r="F78557" s="115"/>
    </row>
    <row r="78558" spans="1:6" ht="15.75" customHeight="1">
      <c r="A78558" s="106">
        <v>238528</v>
      </c>
      <c r="B78558" s="115">
        <v>44380.007064724923</v>
      </c>
      <c r="C78558" s="106">
        <v>326507</v>
      </c>
      <c r="D78558" s="106">
        <v>258219</v>
      </c>
      <c r="E78558" s="106" t="str">
        <f>VLOOKUP(C78558,Подписчики!A:C,2,0)</f>
        <v>UTC+1</v>
      </c>
      <c r="F78558" s="115"/>
    </row>
    <row r="78559" spans="1:6" ht="15.75" customHeight="1">
      <c r="A78559" s="106">
        <v>238529</v>
      </c>
      <c r="B78559" s="115">
        <v>44380.007385479294</v>
      </c>
      <c r="C78559" s="106">
        <v>215885</v>
      </c>
      <c r="D78559" s="106">
        <v>158978</v>
      </c>
      <c r="E78559" s="106" t="str">
        <f>VLOOKUP(C78559,Подписчики!A:C,2,0)</f>
        <v>UTC+2</v>
      </c>
      <c r="F78559" s="115"/>
    </row>
    <row r="78560" spans="1:6" ht="15.75" customHeight="1">
      <c r="A78560" s="106">
        <v>238532</v>
      </c>
      <c r="B78560" s="115">
        <v>44380.008682847896</v>
      </c>
      <c r="C78560" s="106">
        <v>86327</v>
      </c>
      <c r="D78560" s="106">
        <v>303258</v>
      </c>
      <c r="E78560" s="106" t="str">
        <f>VLOOKUP(C78560,Подписчики!A:C,2,0)</f>
        <v>UTC+1</v>
      </c>
      <c r="F78560" s="115"/>
    </row>
    <row r="78561" spans="1:6" ht="15.75" customHeight="1">
      <c r="A78561" s="106">
        <v>238537</v>
      </c>
      <c r="B78561" s="115">
        <v>44380.011514563106</v>
      </c>
      <c r="C78561" s="106">
        <v>81322</v>
      </c>
      <c r="D78561" s="106">
        <v>59082</v>
      </c>
      <c r="E78561" s="106" t="str">
        <f>VLOOKUP(C78561,Подписчики!A:C,2,0)</f>
        <v>UTC+0</v>
      </c>
      <c r="F78561" s="115"/>
    </row>
    <row r="78562" spans="1:6" ht="15.75" customHeight="1">
      <c r="A78562" s="106">
        <v>238538</v>
      </c>
      <c r="B78562" s="115">
        <v>44380.012543107398</v>
      </c>
      <c r="C78562" s="106">
        <v>33333</v>
      </c>
      <c r="D78562" s="106">
        <v>303258</v>
      </c>
      <c r="E78562" s="106" t="str">
        <f>VLOOKUP(C78562,Подписчики!A:C,2,0)</f>
        <v>UTC+1</v>
      </c>
      <c r="F78562" s="115"/>
    </row>
    <row r="78563" spans="1:6" ht="15.75" customHeight="1">
      <c r="A78563" s="106">
        <v>238543</v>
      </c>
      <c r="B78563" s="115">
        <v>44380.013855403304</v>
      </c>
      <c r="C78563" s="106">
        <v>226620</v>
      </c>
      <c r="D78563" s="106">
        <v>405278</v>
      </c>
      <c r="E78563" s="106" t="str">
        <f>VLOOKUP(C78563,Подписчики!A:C,2,0)</f>
        <v>UTC+1</v>
      </c>
      <c r="F78563" s="115"/>
    </row>
    <row r="78564" spans="1:6" ht="15.75" customHeight="1">
      <c r="A78564" s="106">
        <v>238545</v>
      </c>
      <c r="B78564" s="115">
        <v>44380.01458784753</v>
      </c>
      <c r="C78564" s="106">
        <v>341593</v>
      </c>
      <c r="D78564" s="106">
        <v>242428</v>
      </c>
      <c r="E78564" s="106" t="str">
        <f>VLOOKUP(C78564,Подписчики!A:C,2,0)</f>
        <v>UTC-1</v>
      </c>
      <c r="F78564" s="115"/>
    </row>
    <row r="78565" spans="1:6" ht="15.75" customHeight="1">
      <c r="A78565" s="106">
        <v>238546</v>
      </c>
      <c r="B78565" s="115">
        <v>44380.014750809059</v>
      </c>
      <c r="C78565" s="106">
        <v>37848</v>
      </c>
      <c r="D78565" s="106">
        <v>439981</v>
      </c>
      <c r="E78565" s="106" t="str">
        <f>VLOOKUP(C78565,Подписчики!A:C,2,0)</f>
        <v>UTC+0</v>
      </c>
      <c r="F78565" s="115"/>
    </row>
    <row r="78566" spans="1:6" ht="15.75" customHeight="1">
      <c r="A78566" s="106">
        <v>238549</v>
      </c>
      <c r="B78566" s="115">
        <v>44380.015808587908</v>
      </c>
      <c r="C78566" s="106">
        <v>65881</v>
      </c>
      <c r="D78566" s="106">
        <v>424214</v>
      </c>
      <c r="E78566" s="106" t="str">
        <f>VLOOKUP(C78566,Подписчики!A:C,2,0)</f>
        <v>UTC+2</v>
      </c>
      <c r="F78566" s="115"/>
    </row>
    <row r="78567" spans="1:6" ht="15.75" customHeight="1">
      <c r="A78567" s="106">
        <v>238553</v>
      </c>
      <c r="B78567" s="115">
        <v>44380.01636893204</v>
      </c>
      <c r="C78567" s="106">
        <v>269796</v>
      </c>
      <c r="D78567" s="106">
        <v>351192</v>
      </c>
      <c r="E78567" s="106" t="str">
        <f>VLOOKUP(C78567,Подписчики!A:C,2,0)</f>
        <v>UTC+0</v>
      </c>
      <c r="F78567" s="115"/>
    </row>
    <row r="78568" spans="1:6" ht="15.75" customHeight="1">
      <c r="A78568" s="106">
        <v>238558</v>
      </c>
      <c r="B78568" s="115">
        <v>44380.016388439588</v>
      </c>
      <c r="C78568" s="106">
        <v>179868</v>
      </c>
      <c r="D78568" s="106">
        <v>351192</v>
      </c>
      <c r="E78568" s="106" t="str">
        <f>VLOOKUP(C78568,Подписчики!A:C,2,0)</f>
        <v>UTC+3</v>
      </c>
      <c r="F78568" s="115"/>
    </row>
    <row r="78569" spans="1:6" ht="15.75" customHeight="1">
      <c r="A78569" s="106">
        <v>238559</v>
      </c>
      <c r="B78569" s="115">
        <v>44380.02218695639</v>
      </c>
      <c r="C78569" s="106">
        <v>56890</v>
      </c>
      <c r="D78569" s="106">
        <v>230507</v>
      </c>
      <c r="E78569" s="106" t="str">
        <f>VLOOKUP(C78569,Подписчики!A:C,2,0)</f>
        <v>UTC+2</v>
      </c>
      <c r="F78569" s="115"/>
    </row>
    <row r="78570" spans="1:6" ht="15.75" customHeight="1">
      <c r="A78570" s="106">
        <v>238562</v>
      </c>
      <c r="B78570" s="115">
        <v>44380.023010956145</v>
      </c>
      <c r="C78570" s="106">
        <v>24993</v>
      </c>
      <c r="D78570" s="106">
        <v>230507</v>
      </c>
      <c r="E78570" s="106" t="str">
        <f>VLOOKUP(C78570,Подписчики!A:C,2,0)</f>
        <v>UTC+2</v>
      </c>
      <c r="F78570" s="115"/>
    </row>
    <row r="78571" spans="1:6" ht="15.75" customHeight="1">
      <c r="A78571" s="106">
        <v>238564</v>
      </c>
      <c r="B78571" s="115">
        <v>44380.023377178259</v>
      </c>
      <c r="C78571" s="106">
        <v>249214</v>
      </c>
      <c r="D78571" s="106">
        <v>230507</v>
      </c>
      <c r="E78571" s="106" t="str">
        <f>VLOOKUP(C78571,Подписчики!A:C,2,0)</f>
        <v>UTC+1</v>
      </c>
      <c r="F78571" s="115"/>
    </row>
    <row r="78572" spans="1:6" ht="15.75" customHeight="1">
      <c r="A78572" s="106">
        <v>238569</v>
      </c>
      <c r="B78572" s="115">
        <v>44380.024459546927</v>
      </c>
      <c r="C78572" s="106">
        <v>33847</v>
      </c>
      <c r="D78572" s="106">
        <v>149755</v>
      </c>
      <c r="E78572" s="106" t="str">
        <f>VLOOKUP(C78572,Подписчики!A:C,2,0)</f>
        <v>UTC+0</v>
      </c>
      <c r="F78572" s="115"/>
    </row>
    <row r="78573" spans="1:6" ht="15.75" customHeight="1">
      <c r="A78573" s="106">
        <v>238570</v>
      </c>
      <c r="B78573" s="115">
        <v>44380.02486407767</v>
      </c>
      <c r="C78573" s="106">
        <v>234787</v>
      </c>
      <c r="D78573" s="106">
        <v>400801</v>
      </c>
      <c r="E78573" s="106" t="str">
        <f>VLOOKUP(C78573,Подписчики!A:C,2,0)</f>
        <v>UTC+1</v>
      </c>
      <c r="F78573" s="115"/>
    </row>
    <row r="78574" spans="1:6" ht="15.75" customHeight="1">
      <c r="A78574" s="106">
        <v>238575</v>
      </c>
      <c r="B78574" s="115">
        <v>44380.032349620044</v>
      </c>
      <c r="C78574" s="106">
        <v>19332</v>
      </c>
      <c r="D78574" s="106">
        <v>250679</v>
      </c>
      <c r="E78574" s="106" t="str">
        <f>VLOOKUP(C78574,Подписчики!A:C,2,0)</f>
        <v>UTC+1</v>
      </c>
      <c r="F78574" s="115"/>
    </row>
    <row r="78575" spans="1:6" ht="15.75" customHeight="1">
      <c r="A78575" s="106">
        <v>238577</v>
      </c>
      <c r="B78575" s="115">
        <v>44380.035126804403</v>
      </c>
      <c r="C78575" s="106">
        <v>58125</v>
      </c>
      <c r="D78575" s="106">
        <v>470762</v>
      </c>
      <c r="E78575" s="106" t="str">
        <f>VLOOKUP(C78575,Подписчики!A:C,2,0)</f>
        <v>UTC+0</v>
      </c>
      <c r="F78575" s="115"/>
    </row>
    <row r="78576" spans="1:6" ht="15.75" customHeight="1">
      <c r="A78576" s="106">
        <v>238582</v>
      </c>
      <c r="B78576" s="115">
        <v>44380.035381877024</v>
      </c>
      <c r="C78576" s="106">
        <v>189715</v>
      </c>
      <c r="D78576" s="106">
        <v>171935</v>
      </c>
      <c r="E78576" s="106" t="str">
        <f>VLOOKUP(C78576,Подписчики!A:C,2,0)</f>
        <v>UTC-5</v>
      </c>
      <c r="F78576" s="115"/>
    </row>
    <row r="78577" spans="1:6" ht="15.75" customHeight="1">
      <c r="A78577" s="106">
        <v>238587</v>
      </c>
      <c r="B78577" s="115">
        <v>44380.035798211618</v>
      </c>
      <c r="C78577" s="106">
        <v>248769</v>
      </c>
      <c r="D78577" s="106">
        <v>132866</v>
      </c>
      <c r="E78577" s="106" t="str">
        <f>VLOOKUP(C78577,Подписчики!A:C,2,0)</f>
        <v>UTC+1</v>
      </c>
      <c r="F78577" s="115"/>
    </row>
    <row r="78578" spans="1:6" ht="15.75" customHeight="1">
      <c r="A78578" s="106">
        <v>238592</v>
      </c>
      <c r="B78578" s="115">
        <v>44380.036666666667</v>
      </c>
      <c r="C78578" s="106">
        <v>20946</v>
      </c>
      <c r="D78578" s="106">
        <v>294042</v>
      </c>
      <c r="E78578" s="106" t="str">
        <f>VLOOKUP(C78578,Подписчики!A:C,2,0)</f>
        <v>UTC+2</v>
      </c>
      <c r="F78578" s="115"/>
    </row>
    <row r="78579" spans="1:6" ht="15.75" customHeight="1">
      <c r="A78579" s="106">
        <v>238594</v>
      </c>
      <c r="B78579" s="115">
        <v>44380.037476729638</v>
      </c>
      <c r="C78579" s="106">
        <v>339354</v>
      </c>
      <c r="D78579" s="106">
        <v>161398</v>
      </c>
      <c r="E78579" s="106" t="str">
        <f>VLOOKUP(C78579,Подписчики!A:C,2,0)</f>
        <v>UTC+1</v>
      </c>
      <c r="F78579" s="115"/>
    </row>
    <row r="78580" spans="1:6" ht="15.75" customHeight="1">
      <c r="A78580" s="106">
        <v>238596</v>
      </c>
      <c r="B78580" s="115">
        <v>44380.038178655355</v>
      </c>
      <c r="C78580" s="106">
        <v>168919</v>
      </c>
      <c r="D78580" s="106">
        <v>411922</v>
      </c>
      <c r="E78580" s="106" t="str">
        <f>VLOOKUP(C78580,Подписчики!A:C,2,0)</f>
        <v>UTC+1</v>
      </c>
      <c r="F78580" s="115"/>
    </row>
    <row r="78581" spans="1:6" ht="15.75" customHeight="1">
      <c r="A78581" s="106">
        <v>238601</v>
      </c>
      <c r="B78581" s="115">
        <v>44380.041449838187</v>
      </c>
      <c r="C78581" s="106">
        <v>113493</v>
      </c>
      <c r="D78581" s="106">
        <v>351192</v>
      </c>
      <c r="E78581" s="106" t="str">
        <f>VLOOKUP(C78581,Подписчики!A:C,2,0)</f>
        <v>UTC-6</v>
      </c>
      <c r="F78581" s="115"/>
    </row>
    <row r="78582" spans="1:6" ht="15.75" customHeight="1">
      <c r="A78582" s="106">
        <v>238603</v>
      </c>
      <c r="B78582" s="115">
        <v>44380.042237617112</v>
      </c>
      <c r="C78582" s="106">
        <v>9485</v>
      </c>
      <c r="D78582" s="106">
        <v>250679</v>
      </c>
      <c r="E78582" s="106" t="str">
        <f>VLOOKUP(C78582,Подписчики!A:C,2,0)</f>
        <v>UTC+11</v>
      </c>
      <c r="F78582" s="115"/>
    </row>
    <row r="78583" spans="1:6" ht="15.75" customHeight="1">
      <c r="A78583" s="106">
        <v>238604</v>
      </c>
      <c r="B78583" s="115">
        <v>44380.042258899673</v>
      </c>
      <c r="C78583" s="106">
        <v>47739</v>
      </c>
      <c r="D78583" s="106">
        <v>129210</v>
      </c>
      <c r="E78583" s="106" t="str">
        <f>VLOOKUP(C78583,Подписчики!A:C,2,0)</f>
        <v>UTC+0</v>
      </c>
      <c r="F78583" s="115"/>
    </row>
    <row r="78584" spans="1:6" ht="15.75" customHeight="1">
      <c r="A78584" s="106">
        <v>238607</v>
      </c>
      <c r="B78584" s="115">
        <v>44380.044333333339</v>
      </c>
      <c r="C78584" s="106">
        <v>84789</v>
      </c>
      <c r="D78584" s="106">
        <v>413286</v>
      </c>
      <c r="E78584" s="106" t="str">
        <f>VLOOKUP(C78584,Подписчики!A:C,2,0)</f>
        <v>UTC+1</v>
      </c>
      <c r="F78584" s="115"/>
    </row>
    <row r="78585" spans="1:6" ht="15.75" customHeight="1">
      <c r="A78585" s="106">
        <v>238612</v>
      </c>
      <c r="B78585" s="115">
        <v>44380.044686084148</v>
      </c>
      <c r="C78585" s="106">
        <v>317912</v>
      </c>
      <c r="D78585" s="106">
        <v>347008</v>
      </c>
      <c r="E78585" s="106" t="str">
        <f>VLOOKUP(C78585,Подписчики!A:C,2,0)</f>
        <v>UTC-2</v>
      </c>
      <c r="F78585" s="115"/>
    </row>
    <row r="78586" spans="1:6" ht="15.75" customHeight="1">
      <c r="A78586" s="106">
        <v>238617</v>
      </c>
      <c r="B78586" s="115">
        <v>44380.04751779935</v>
      </c>
      <c r="C78586" s="106">
        <v>148097</v>
      </c>
      <c r="D78586" s="106">
        <v>55183</v>
      </c>
      <c r="E78586" s="106" t="str">
        <f>VLOOKUP(C78586,Подписчики!A:C,2,0)</f>
        <v>UTC-3</v>
      </c>
      <c r="F78586" s="115"/>
    </row>
    <row r="78587" spans="1:6" ht="15.75" customHeight="1">
      <c r="A78587" s="106">
        <v>238621</v>
      </c>
      <c r="B78587" s="115">
        <v>44380.04770043031</v>
      </c>
      <c r="C78587" s="106">
        <v>266744</v>
      </c>
      <c r="D78587" s="106">
        <v>154256</v>
      </c>
      <c r="E78587" s="106" t="str">
        <f>VLOOKUP(C78587,Подписчики!A:C,2,0)</f>
        <v>UTC+6</v>
      </c>
      <c r="F78587" s="115"/>
    </row>
    <row r="78588" spans="1:6" ht="15.75" customHeight="1">
      <c r="A78588" s="106">
        <v>238624</v>
      </c>
      <c r="B78588" s="115">
        <v>44380.048951689198</v>
      </c>
      <c r="C78588" s="106">
        <v>258446</v>
      </c>
      <c r="D78588" s="106">
        <v>330333</v>
      </c>
      <c r="E78588" s="106" t="str">
        <f>VLOOKUP(C78588,Подписчики!A:C,2,0)</f>
        <v>UTC+3</v>
      </c>
      <c r="F78588" s="115"/>
    </row>
    <row r="78589" spans="1:6" ht="15.75" customHeight="1">
      <c r="A78589" s="106">
        <v>238628</v>
      </c>
      <c r="B78589" s="115">
        <v>44380.050782799764</v>
      </c>
      <c r="C78589" s="106">
        <v>180861</v>
      </c>
      <c r="D78589" s="106">
        <v>359789</v>
      </c>
      <c r="E78589" s="106" t="str">
        <f>VLOOKUP(C78589,Подписчики!A:C,2,0)</f>
        <v>UTC+4</v>
      </c>
      <c r="F78589" s="115"/>
    </row>
    <row r="78590" spans="1:6" ht="15.75" customHeight="1">
      <c r="A78590" s="106">
        <v>238629</v>
      </c>
      <c r="B78590" s="115">
        <v>44380.051563106797</v>
      </c>
      <c r="C78590" s="106">
        <v>290628</v>
      </c>
      <c r="D78590" s="106">
        <v>217497</v>
      </c>
      <c r="E78590" s="106" t="str">
        <f>VLOOKUP(C78590,Подписчики!A:C,2,0)</f>
        <v>UTC-5</v>
      </c>
      <c r="F78590" s="115"/>
    </row>
    <row r="78591" spans="1:6" ht="15.75" customHeight="1">
      <c r="A78591" s="106">
        <v>238631</v>
      </c>
      <c r="B78591" s="115">
        <v>44380.052583391829</v>
      </c>
      <c r="C78591" s="106">
        <v>53060</v>
      </c>
      <c r="D78591" s="106">
        <v>242428</v>
      </c>
      <c r="E78591" s="106" t="str">
        <f>VLOOKUP(C78591,Подписчики!A:C,2,0)</f>
        <v>UTC+5</v>
      </c>
      <c r="F78591" s="115"/>
    </row>
    <row r="78592" spans="1:6" ht="15.75" customHeight="1">
      <c r="A78592" s="106">
        <v>238634</v>
      </c>
      <c r="B78592" s="115">
        <v>44380.052666666663</v>
      </c>
      <c r="C78592" s="106">
        <v>294441</v>
      </c>
      <c r="D78592" s="106">
        <v>329376</v>
      </c>
      <c r="E78592" s="106" t="str">
        <f>VLOOKUP(C78592,Подписчики!A:C,2,0)</f>
        <v>UTC+2</v>
      </c>
      <c r="F78592" s="115"/>
    </row>
    <row r="78593" spans="1:6" ht="15.75" customHeight="1">
      <c r="A78593" s="106">
        <v>238638</v>
      </c>
      <c r="B78593" s="115">
        <v>44380.05362102115</v>
      </c>
      <c r="C78593" s="106">
        <v>164924</v>
      </c>
      <c r="D78593" s="106">
        <v>343712</v>
      </c>
      <c r="E78593" s="106" t="str">
        <f>VLOOKUP(C78593,Подписчики!A:C,2,0)</f>
        <v>UTC+2</v>
      </c>
      <c r="F78593" s="115"/>
    </row>
    <row r="78594" spans="1:6" ht="15.75" customHeight="1">
      <c r="A78594" s="106">
        <v>238642</v>
      </c>
      <c r="B78594" s="115">
        <v>44380.054322946868</v>
      </c>
      <c r="C78594" s="106">
        <v>159324</v>
      </c>
      <c r="D78594" s="106">
        <v>230507</v>
      </c>
      <c r="E78594" s="106" t="str">
        <f>VLOOKUP(C78594,Подписчики!A:C,2,0)</f>
        <v>UTC+4</v>
      </c>
      <c r="F78594" s="115"/>
    </row>
    <row r="78595" spans="1:6" ht="15.75" customHeight="1">
      <c r="A78595" s="106">
        <v>238645</v>
      </c>
      <c r="B78595" s="115">
        <v>44380.054536576434</v>
      </c>
      <c r="C78595" s="106">
        <v>181605</v>
      </c>
      <c r="D78595" s="106">
        <v>411922</v>
      </c>
      <c r="E78595" s="106" t="str">
        <f>VLOOKUP(C78595,Подписчики!A:C,2,0)</f>
        <v>UTC+1</v>
      </c>
      <c r="F78595" s="115"/>
    </row>
    <row r="78596" spans="1:6" ht="15.75" customHeight="1">
      <c r="A78596" s="106">
        <v>238648</v>
      </c>
      <c r="B78596" s="115">
        <v>44380.055360576189</v>
      </c>
      <c r="C78596" s="106">
        <v>164216</v>
      </c>
      <c r="D78596" s="106">
        <v>191893</v>
      </c>
      <c r="E78596" s="106" t="str">
        <f>VLOOKUP(C78596,Подписчики!A:C,2,0)</f>
        <v>UTC+2</v>
      </c>
      <c r="F78596" s="115"/>
    </row>
    <row r="78597" spans="1:6" ht="15.75" customHeight="1">
      <c r="A78597" s="106">
        <v>238650</v>
      </c>
      <c r="B78597" s="115">
        <v>44380.056672872095</v>
      </c>
      <c r="C78597" s="106">
        <v>127066</v>
      </c>
      <c r="D78597" s="106">
        <v>127233</v>
      </c>
      <c r="E78597" s="106" t="str">
        <f>VLOOKUP(C78597,Подписчики!A:C,2,0)</f>
        <v>UTC+3</v>
      </c>
      <c r="F78597" s="115"/>
    </row>
    <row r="78598" spans="1:6" ht="15.75" customHeight="1">
      <c r="A78598" s="106">
        <v>238652</v>
      </c>
      <c r="B78598" s="115">
        <v>44380.058440129447</v>
      </c>
      <c r="C78598" s="106">
        <v>90347</v>
      </c>
      <c r="D78598" s="106">
        <v>189554</v>
      </c>
      <c r="E78598" s="106" t="str">
        <f>VLOOKUP(C78598,Подписчики!A:C,2,0)</f>
        <v>UTC+0</v>
      </c>
      <c r="F78598" s="115"/>
    </row>
    <row r="78599" spans="1:6" ht="15.75" customHeight="1">
      <c r="A78599" s="106">
        <v>238654</v>
      </c>
      <c r="B78599" s="115">
        <v>44380.059144871368</v>
      </c>
      <c r="C78599" s="106">
        <v>257852</v>
      </c>
      <c r="D78599" s="106">
        <v>63666</v>
      </c>
      <c r="E78599" s="106" t="str">
        <f>VLOOKUP(C78599,Подписчики!A:C,2,0)</f>
        <v>UTC+2</v>
      </c>
      <c r="F78599" s="115"/>
    </row>
    <row r="78600" spans="1:6" ht="15.75" customHeight="1">
      <c r="A78600" s="106">
        <v>238656</v>
      </c>
      <c r="B78600" s="115">
        <v>44380.061676375401</v>
      </c>
      <c r="C78600" s="106">
        <v>100173</v>
      </c>
      <c r="D78600" s="106">
        <v>304128</v>
      </c>
      <c r="E78600" s="106" t="str">
        <f>VLOOKUP(C78600,Подписчики!A:C,2,0)</f>
        <v>UTC-4</v>
      </c>
      <c r="F78600" s="115"/>
    </row>
    <row r="78601" spans="1:6" ht="15.75" customHeight="1">
      <c r="A78601" s="106">
        <v>238657</v>
      </c>
      <c r="B78601" s="115">
        <v>44380.062227240822</v>
      </c>
      <c r="C78601" s="106">
        <v>97125</v>
      </c>
      <c r="D78601" s="106">
        <v>122902</v>
      </c>
      <c r="E78601" s="106" t="str">
        <f>VLOOKUP(C78601,Подписчики!A:C,2,0)</f>
        <v>UTC+0</v>
      </c>
      <c r="F78601" s="115"/>
    </row>
    <row r="78602" spans="1:6" ht="15.75" customHeight="1">
      <c r="A78602" s="106">
        <v>238658</v>
      </c>
      <c r="B78602" s="115">
        <v>44380.063875240332</v>
      </c>
      <c r="C78602" s="106">
        <v>70304</v>
      </c>
      <c r="D78602" s="106">
        <v>108812</v>
      </c>
      <c r="E78602" s="106" t="str">
        <f>VLOOKUP(C78602,Подписчики!A:C,2,0)</f>
        <v>UTC+0</v>
      </c>
      <c r="F78602" s="115"/>
    </row>
    <row r="78603" spans="1:6" ht="15.75" customHeight="1">
      <c r="A78603" s="106">
        <v>238663</v>
      </c>
      <c r="B78603" s="115">
        <v>44380.063875240332</v>
      </c>
      <c r="C78603" s="106">
        <v>187892</v>
      </c>
      <c r="D78603" s="106">
        <v>262099</v>
      </c>
      <c r="E78603" s="106" t="str">
        <f>VLOOKUP(C78603,Подписчики!A:C,2,0)</f>
        <v>UTC+2</v>
      </c>
      <c r="F78603" s="115"/>
    </row>
    <row r="78604" spans="1:6" ht="15.75" customHeight="1">
      <c r="A78604" s="106">
        <v>238664</v>
      </c>
      <c r="B78604" s="115">
        <v>44380.06396679586</v>
      </c>
      <c r="C78604" s="106">
        <v>300906</v>
      </c>
      <c r="D78604" s="106">
        <v>128523</v>
      </c>
      <c r="E78604" s="106" t="str">
        <f>VLOOKUP(C78604,Подписчики!A:C,2,0)</f>
        <v>UTC+1</v>
      </c>
      <c r="F78604" s="115"/>
    </row>
    <row r="78605" spans="1:6" ht="15.75" customHeight="1">
      <c r="A78605" s="106">
        <v>238665</v>
      </c>
      <c r="B78605" s="115">
        <v>44380.065950498974</v>
      </c>
      <c r="C78605" s="106">
        <v>162579</v>
      </c>
      <c r="D78605" s="106">
        <v>104958</v>
      </c>
      <c r="E78605" s="106" t="str">
        <f>VLOOKUP(C78605,Подписчики!A:C,2,0)</f>
        <v>UTC+0</v>
      </c>
      <c r="F78605" s="115"/>
    </row>
    <row r="78606" spans="1:6" ht="15.75" customHeight="1">
      <c r="A78606" s="106">
        <v>238666</v>
      </c>
      <c r="B78606" s="115">
        <v>44380.067333333332</v>
      </c>
      <c r="C78606" s="106">
        <v>323527</v>
      </c>
      <c r="D78606" s="106">
        <v>404226</v>
      </c>
      <c r="E78606" s="106" t="str">
        <f>VLOOKUP(C78606,Подписчики!A:C,2,0)</f>
        <v>UTC+1</v>
      </c>
      <c r="F78606" s="115"/>
    </row>
    <row r="78607" spans="1:6" ht="15.75" customHeight="1">
      <c r="A78607" s="106">
        <v>238670</v>
      </c>
      <c r="B78607" s="115">
        <v>44380.067537461473</v>
      </c>
      <c r="C78607" s="106">
        <v>28041</v>
      </c>
      <c r="D78607" s="106">
        <v>170494</v>
      </c>
      <c r="E78607" s="106" t="str">
        <f>VLOOKUP(C78607,Подписчики!A:C,2,0)</f>
        <v>UTC+0</v>
      </c>
      <c r="F78607" s="115"/>
    </row>
    <row r="78608" spans="1:6" ht="15.75" customHeight="1">
      <c r="A78608" s="106">
        <v>238672</v>
      </c>
      <c r="B78608" s="115">
        <v>44380.068147831662</v>
      </c>
      <c r="C78608" s="106">
        <v>138886</v>
      </c>
      <c r="D78608" s="106">
        <v>110111</v>
      </c>
      <c r="E78608" s="106" t="str">
        <f>VLOOKUP(C78608,Подписчики!A:C,2,0)</f>
        <v>UTC+3</v>
      </c>
      <c r="F78608" s="115"/>
    </row>
    <row r="78609" spans="1:6" ht="15.75" customHeight="1">
      <c r="A78609" s="106">
        <v>238676</v>
      </c>
      <c r="B78609" s="115">
        <v>44380.069002349926</v>
      </c>
      <c r="C78609" s="106">
        <v>304333</v>
      </c>
      <c r="D78609" s="106">
        <v>251574</v>
      </c>
      <c r="E78609" s="106" t="str">
        <f>VLOOKUP(C78609,Подписчики!A:C,2,0)</f>
        <v>UTC+1</v>
      </c>
      <c r="F78609" s="115"/>
    </row>
    <row r="78610" spans="1:6" ht="15.75" customHeight="1">
      <c r="A78610" s="106">
        <v>238678</v>
      </c>
      <c r="B78610" s="115">
        <v>44380.069362459551</v>
      </c>
      <c r="C78610" s="106">
        <v>198914</v>
      </c>
      <c r="D78610" s="106">
        <v>250679</v>
      </c>
      <c r="E78610" s="106" t="str">
        <f>VLOOKUP(C78610,Подписчики!A:C,2,0)</f>
        <v>UTC-5</v>
      </c>
      <c r="F78610" s="115"/>
    </row>
    <row r="78611" spans="1:6" ht="15.75" customHeight="1">
      <c r="A78611" s="106">
        <v>238680</v>
      </c>
      <c r="B78611" s="115">
        <v>44380.072573015532</v>
      </c>
      <c r="C78611" s="106">
        <v>160334</v>
      </c>
      <c r="D78611" s="106">
        <v>158978</v>
      </c>
      <c r="E78611" s="106" t="str">
        <f>VLOOKUP(C78611,Подписчики!A:C,2,0)</f>
        <v>UTC+4</v>
      </c>
      <c r="F78611" s="115"/>
    </row>
    <row r="78612" spans="1:6" ht="15.75" customHeight="1">
      <c r="A78612" s="106">
        <v>238682</v>
      </c>
      <c r="B78612" s="115">
        <v>44380.074404126106</v>
      </c>
      <c r="C78612" s="106">
        <v>330846</v>
      </c>
      <c r="D78612" s="106">
        <v>182191</v>
      </c>
      <c r="E78612" s="106" t="str">
        <f>VLOOKUP(C78612,Подписчики!A:C,2,0)</f>
        <v>UTC+1</v>
      </c>
      <c r="F78612" s="115"/>
    </row>
    <row r="78613" spans="1:6" ht="15.75" customHeight="1">
      <c r="A78613" s="106">
        <v>238684</v>
      </c>
      <c r="B78613" s="115">
        <v>44380.075319681389</v>
      </c>
      <c r="C78613" s="106">
        <v>267500</v>
      </c>
      <c r="D78613" s="106">
        <v>347393</v>
      </c>
      <c r="E78613" s="106" t="str">
        <f>VLOOKUP(C78613,Подписчики!A:C,2,0)</f>
        <v>UTC+0</v>
      </c>
      <c r="F78613" s="115"/>
    </row>
    <row r="78614" spans="1:6" ht="15.75" customHeight="1">
      <c r="A78614" s="106">
        <v>238687</v>
      </c>
      <c r="B78614" s="115">
        <v>44380.078798791466</v>
      </c>
      <c r="C78614" s="106">
        <v>99837</v>
      </c>
      <c r="D78614" s="106">
        <v>301748</v>
      </c>
      <c r="E78614" s="106" t="str">
        <f>VLOOKUP(C78614,Подписчики!A:C,2,0)</f>
        <v>UTC+0</v>
      </c>
      <c r="F78614" s="115"/>
    </row>
    <row r="78615" spans="1:6" ht="15.75" customHeight="1">
      <c r="A78615" s="106">
        <v>238691</v>
      </c>
      <c r="B78615" s="115">
        <v>44380.079666666665</v>
      </c>
      <c r="C78615" s="106">
        <v>113665</v>
      </c>
      <c r="D78615" s="106">
        <v>136029</v>
      </c>
      <c r="E78615" s="106" t="str">
        <f>VLOOKUP(C78615,Подписчики!A:C,2,0)</f>
        <v>UTC+2</v>
      </c>
      <c r="F78615" s="115"/>
    </row>
    <row r="78616" spans="1:6" ht="15.75" customHeight="1">
      <c r="A78616" s="106">
        <v>238696</v>
      </c>
      <c r="B78616" s="115">
        <v>44380.08023316141</v>
      </c>
      <c r="C78616" s="106">
        <v>250489</v>
      </c>
      <c r="D78616" s="106">
        <v>439981</v>
      </c>
      <c r="E78616" s="106" t="str">
        <f>VLOOKUP(C78616,Подписчики!A:C,2,0)</f>
        <v>UTC-3</v>
      </c>
      <c r="F78616" s="115"/>
    </row>
    <row r="78617" spans="1:6" ht="15.75" customHeight="1">
      <c r="A78617" s="106">
        <v>238698</v>
      </c>
      <c r="B78617" s="115">
        <v>44380.080333333339</v>
      </c>
      <c r="C78617" s="106">
        <v>100298</v>
      </c>
      <c r="D78617" s="106">
        <v>470762</v>
      </c>
      <c r="E78617" s="106" t="str">
        <f>VLOOKUP(C78617,Подписчики!A:C,2,0)</f>
        <v>UTC+1</v>
      </c>
      <c r="F78617" s="115"/>
    </row>
    <row r="78618" spans="1:6" ht="15.75" customHeight="1">
      <c r="A78618" s="106">
        <v>238701</v>
      </c>
      <c r="B78618" s="115">
        <v>44380.08081301309</v>
      </c>
      <c r="C78618" s="106">
        <v>205833</v>
      </c>
      <c r="D78618" s="106">
        <v>104958</v>
      </c>
      <c r="E78618" s="106" t="str">
        <f>VLOOKUP(C78618,Подписчики!A:C,2,0)</f>
        <v>UTC+9</v>
      </c>
      <c r="F78618" s="115"/>
    </row>
    <row r="78619" spans="1:6" ht="15.75" customHeight="1">
      <c r="A78619" s="106">
        <v>238703</v>
      </c>
      <c r="B78619" s="115">
        <v>44380.081240272222</v>
      </c>
      <c r="C78619" s="106">
        <v>226027</v>
      </c>
      <c r="D78619" s="106">
        <v>155428</v>
      </c>
      <c r="E78619" s="106" t="str">
        <f>VLOOKUP(C78619,Подписчики!A:C,2,0)</f>
        <v>UTC+1</v>
      </c>
      <c r="F78619" s="115"/>
    </row>
    <row r="78620" spans="1:6" ht="15.75" customHeight="1">
      <c r="A78620" s="106">
        <v>238706</v>
      </c>
      <c r="B78620" s="115">
        <v>44380.082094790494</v>
      </c>
      <c r="C78620" s="106">
        <v>126556</v>
      </c>
      <c r="D78620" s="106">
        <v>118549</v>
      </c>
      <c r="E78620" s="106" t="str">
        <f>VLOOKUP(C78620,Подписчики!A:C,2,0)</f>
        <v>UTC+0</v>
      </c>
      <c r="F78620" s="115"/>
    </row>
    <row r="78621" spans="1:6" ht="15.75" customHeight="1">
      <c r="A78621" s="106">
        <v>238708</v>
      </c>
      <c r="B78621" s="115">
        <v>44380.08230842006</v>
      </c>
      <c r="C78621" s="106">
        <v>325799</v>
      </c>
      <c r="D78621" s="106">
        <v>223002</v>
      </c>
      <c r="E78621" s="106" t="str">
        <f>VLOOKUP(C78621,Подписчики!A:C,2,0)</f>
        <v>UTC+1</v>
      </c>
      <c r="F78621" s="115"/>
    </row>
    <row r="78622" spans="1:6" ht="15.75" customHeight="1">
      <c r="A78622" s="106">
        <v>238711</v>
      </c>
      <c r="B78622" s="115">
        <v>44380.083333333336</v>
      </c>
      <c r="C78622" s="106">
        <v>301054</v>
      </c>
      <c r="D78622" s="106">
        <v>411922</v>
      </c>
      <c r="E78622" s="106" t="str">
        <f>VLOOKUP(C78622,Подписчики!A:C,2,0)</f>
        <v>UTC+1</v>
      </c>
      <c r="F78622" s="115"/>
    </row>
    <row r="78623" spans="1:6" ht="15.75" customHeight="1">
      <c r="A78623" s="106">
        <v>238715</v>
      </c>
      <c r="B78623" s="115">
        <v>44380.088503677478</v>
      </c>
      <c r="C78623" s="106">
        <v>229855</v>
      </c>
      <c r="D78623" s="106">
        <v>19525</v>
      </c>
      <c r="E78623" s="106" t="str">
        <f>VLOOKUP(C78623,Подписчики!A:C,2,0)</f>
        <v>UTC+6</v>
      </c>
      <c r="F78623" s="115"/>
    </row>
    <row r="78624" spans="1:6" ht="15.75" customHeight="1">
      <c r="A78624" s="106">
        <v>238716</v>
      </c>
      <c r="B78624" s="115">
        <v>44380.090884121222</v>
      </c>
      <c r="C78624" s="106">
        <v>5601</v>
      </c>
      <c r="D78624" s="106">
        <v>158978</v>
      </c>
      <c r="E78624" s="106" t="str">
        <f>VLOOKUP(C78624,Подписчики!A:C,2,0)</f>
        <v>UTC-1</v>
      </c>
      <c r="F78624" s="115"/>
    </row>
    <row r="78625" spans="1:6" ht="15.75" customHeight="1">
      <c r="A78625" s="106">
        <v>238721</v>
      </c>
      <c r="B78625" s="115">
        <v>44380.092898342846</v>
      </c>
      <c r="C78625" s="106">
        <v>41082</v>
      </c>
      <c r="D78625" s="106">
        <v>81861</v>
      </c>
      <c r="E78625" s="106" t="str">
        <f>VLOOKUP(C78625,Подписчики!A:C,2,0)</f>
        <v>UTC+4</v>
      </c>
      <c r="F78625" s="115"/>
    </row>
    <row r="78626" spans="1:6" ht="15.75" customHeight="1">
      <c r="A78626" s="106">
        <v>238726</v>
      </c>
      <c r="B78626" s="115">
        <v>44380.095461897639</v>
      </c>
      <c r="C78626" s="106">
        <v>214603</v>
      </c>
      <c r="D78626" s="106">
        <v>472712</v>
      </c>
      <c r="E78626" s="106" t="str">
        <f>VLOOKUP(C78626,Подписчики!A:C,2,0)</f>
        <v>UTC+0</v>
      </c>
      <c r="F78626" s="115"/>
    </row>
    <row r="78627" spans="1:6" ht="15.75" customHeight="1">
      <c r="A78627" s="106">
        <v>238727</v>
      </c>
      <c r="B78627" s="115">
        <v>44380.098818933686</v>
      </c>
      <c r="C78627" s="106">
        <v>90331</v>
      </c>
      <c r="D78627" s="106">
        <v>411922</v>
      </c>
      <c r="E78627" s="106" t="str">
        <f>VLOOKUP(C78627,Подписчики!A:C,2,0)</f>
        <v>UTC+3</v>
      </c>
      <c r="F78627" s="115"/>
    </row>
    <row r="78628" spans="1:6" ht="15.75" customHeight="1">
      <c r="A78628" s="106">
        <v>238728</v>
      </c>
      <c r="B78628" s="115">
        <v>44380.098893203889</v>
      </c>
      <c r="C78628" s="106">
        <v>300747</v>
      </c>
      <c r="D78628" s="106">
        <v>242428</v>
      </c>
      <c r="E78628" s="106" t="str">
        <f>VLOOKUP(C78628,Подписчики!A:C,2,0)</f>
        <v>UTC-8</v>
      </c>
      <c r="F78628" s="115"/>
    </row>
    <row r="78629" spans="1:6" ht="15.75" customHeight="1">
      <c r="A78629" s="106">
        <v>238731</v>
      </c>
      <c r="B78629" s="115">
        <v>44380.099063081761</v>
      </c>
      <c r="C78629" s="106">
        <v>186840</v>
      </c>
      <c r="D78629" s="106">
        <v>88863</v>
      </c>
      <c r="E78629" s="106" t="str">
        <f>VLOOKUP(C78629,Подписчики!A:C,2,0)</f>
        <v>UTC+1</v>
      </c>
      <c r="F78629" s="115"/>
    </row>
    <row r="78630" spans="1:6" ht="15.75" customHeight="1">
      <c r="A78630" s="106">
        <v>238732</v>
      </c>
      <c r="B78630" s="115">
        <v>44380.09912411878</v>
      </c>
      <c r="C78630" s="106">
        <v>227129</v>
      </c>
      <c r="D78630" s="106">
        <v>118549</v>
      </c>
      <c r="E78630" s="106" t="str">
        <f>VLOOKUP(C78630,Подписчики!A:C,2,0)</f>
        <v>UTC+1</v>
      </c>
      <c r="F78630" s="115"/>
    </row>
    <row r="78631" spans="1:6" ht="15.75" customHeight="1">
      <c r="A78631" s="106">
        <v>238734</v>
      </c>
      <c r="B78631" s="115">
        <v>44380.100333333336</v>
      </c>
      <c r="C78631" s="106">
        <v>100297</v>
      </c>
      <c r="D78631" s="106">
        <v>351192</v>
      </c>
      <c r="E78631" s="106" t="str">
        <f>VLOOKUP(C78631,Подписчики!A:C,2,0)</f>
        <v>UTC+7</v>
      </c>
      <c r="F78631" s="115"/>
    </row>
    <row r="78632" spans="1:6" ht="15.75" customHeight="1">
      <c r="A78632" s="106">
        <v>238735</v>
      </c>
      <c r="B78632" s="115">
        <v>44380.100527970215</v>
      </c>
      <c r="C78632" s="106">
        <v>219691</v>
      </c>
      <c r="D78632" s="106">
        <v>294042</v>
      </c>
      <c r="E78632" s="106" t="str">
        <f>VLOOKUP(C78632,Подписчики!A:C,2,0)</f>
        <v>UTC+6</v>
      </c>
      <c r="F78632" s="115"/>
    </row>
    <row r="78633" spans="1:6" ht="15.75" customHeight="1">
      <c r="A78633" s="106">
        <v>238737</v>
      </c>
      <c r="B78633" s="115">
        <v>44380.101382488479</v>
      </c>
      <c r="C78633" s="106">
        <v>313805</v>
      </c>
      <c r="D78633" s="106">
        <v>258219</v>
      </c>
      <c r="E78633" s="106" t="str">
        <f>VLOOKUP(C78633,Подписчики!A:C,2,0)</f>
        <v>UTC+0</v>
      </c>
      <c r="F78633" s="115"/>
    </row>
    <row r="78634" spans="1:6" ht="15.75" customHeight="1">
      <c r="A78634" s="106">
        <v>238738</v>
      </c>
      <c r="B78634" s="115">
        <v>44380.101535081027</v>
      </c>
      <c r="C78634" s="106">
        <v>336821</v>
      </c>
      <c r="D78634" s="106">
        <v>42035</v>
      </c>
      <c r="E78634" s="106" t="str">
        <f>VLOOKUP(C78634,Подписчики!A:C,2,0)</f>
        <v>UTC+5</v>
      </c>
      <c r="F78634" s="115"/>
    </row>
    <row r="78635" spans="1:6" ht="15.75" customHeight="1">
      <c r="A78635" s="106">
        <v>238742</v>
      </c>
      <c r="B78635" s="115">
        <v>44380.101724919092</v>
      </c>
      <c r="C78635" s="106">
        <v>217524</v>
      </c>
      <c r="D78635" s="106">
        <v>26847</v>
      </c>
      <c r="E78635" s="106" t="str">
        <f>VLOOKUP(C78635,Подписчики!A:C,2,0)</f>
        <v>UTC+11</v>
      </c>
      <c r="F78635" s="115"/>
    </row>
    <row r="78636" spans="1:6" ht="15.75" customHeight="1">
      <c r="A78636" s="106">
        <v>238746</v>
      </c>
      <c r="B78636" s="115">
        <v>44380.102023377178</v>
      </c>
      <c r="C78636" s="106">
        <v>160367</v>
      </c>
      <c r="D78636" s="106">
        <v>182191</v>
      </c>
      <c r="E78636" s="106" t="str">
        <f>VLOOKUP(C78636,Подписчики!A:C,2,0)</f>
        <v>UTC+1</v>
      </c>
      <c r="F78636" s="115"/>
    </row>
    <row r="78637" spans="1:6" ht="15.75" customHeight="1">
      <c r="A78637" s="106">
        <v>238747</v>
      </c>
      <c r="B78637" s="115">
        <v>44380.102023377178</v>
      </c>
      <c r="C78637" s="106">
        <v>288303</v>
      </c>
      <c r="D78637" s="106">
        <v>330333</v>
      </c>
      <c r="E78637" s="106" t="str">
        <f>VLOOKUP(C78637,Подписчики!A:C,2,0)</f>
        <v>UTC+2</v>
      </c>
      <c r="F78637" s="115"/>
    </row>
    <row r="78638" spans="1:6" ht="15.75" customHeight="1">
      <c r="A78638" s="106">
        <v>238748</v>
      </c>
      <c r="B78638" s="115">
        <v>44380.102129449835</v>
      </c>
      <c r="C78638" s="106">
        <v>220270</v>
      </c>
      <c r="D78638" s="106">
        <v>343491</v>
      </c>
      <c r="E78638" s="106" t="str">
        <f>VLOOKUP(C78638,Подписчики!A:C,2,0)</f>
        <v>UTC-4</v>
      </c>
      <c r="F78638" s="115"/>
    </row>
    <row r="78639" spans="1:6" ht="15.75" customHeight="1">
      <c r="A78639" s="106">
        <v>238751</v>
      </c>
      <c r="B78639" s="115">
        <v>44380.103701895197</v>
      </c>
      <c r="C78639" s="106">
        <v>109910</v>
      </c>
      <c r="D78639" s="106">
        <v>136902</v>
      </c>
      <c r="E78639" s="106" t="str">
        <f>VLOOKUP(C78639,Подписчики!A:C,2,0)</f>
        <v>UTC+3</v>
      </c>
      <c r="F78639" s="115"/>
    </row>
    <row r="78640" spans="1:6" ht="15.75" customHeight="1">
      <c r="A78640" s="106">
        <v>238753</v>
      </c>
      <c r="B78640" s="115">
        <v>44380.104556634302</v>
      </c>
      <c r="C78640" s="106">
        <v>19938</v>
      </c>
      <c r="D78640" s="106">
        <v>231678</v>
      </c>
      <c r="E78640" s="106" t="str">
        <f>VLOOKUP(C78640,Подписчики!A:C,2,0)</f>
        <v>UTC-6</v>
      </c>
      <c r="F78640" s="115"/>
    </row>
    <row r="78641" spans="1:6" ht="15.75" customHeight="1">
      <c r="A78641" s="106">
        <v>238757</v>
      </c>
      <c r="B78641" s="115">
        <v>44380.108333333337</v>
      </c>
      <c r="C78641" s="106">
        <v>306855</v>
      </c>
      <c r="D78641" s="106">
        <v>347008</v>
      </c>
      <c r="E78641" s="106" t="str">
        <f>VLOOKUP(C78641,Подписчики!A:C,2,0)</f>
        <v>UTC+1</v>
      </c>
      <c r="F78641" s="115"/>
    </row>
    <row r="78642" spans="1:6" ht="15.75" customHeight="1">
      <c r="A78642" s="106">
        <v>238758</v>
      </c>
      <c r="B78642" s="115">
        <v>44380.108601941749</v>
      </c>
      <c r="C78642" s="106">
        <v>258375</v>
      </c>
      <c r="D78642" s="106">
        <v>111368</v>
      </c>
      <c r="E78642" s="106" t="str">
        <f>VLOOKUP(C78642,Подписчики!A:C,2,0)</f>
        <v>UTC+0</v>
      </c>
      <c r="F78642" s="115"/>
    </row>
    <row r="78643" spans="1:6" ht="15.75" customHeight="1">
      <c r="A78643" s="106">
        <v>238763</v>
      </c>
      <c r="B78643" s="115">
        <v>44380.110624595465</v>
      </c>
      <c r="C78643" s="106">
        <v>62086</v>
      </c>
      <c r="D78643" s="106">
        <v>242428</v>
      </c>
      <c r="E78643" s="106" t="str">
        <f>VLOOKUP(C78643,Подписчики!A:C,2,0)</f>
        <v>UTC-7</v>
      </c>
      <c r="F78643" s="115"/>
    </row>
    <row r="78644" spans="1:6" ht="15.75" customHeight="1">
      <c r="A78644" s="106">
        <v>238767</v>
      </c>
      <c r="B78644" s="115">
        <v>44380.114413892028</v>
      </c>
      <c r="C78644" s="106">
        <v>271156</v>
      </c>
      <c r="D78644" s="106">
        <v>250679</v>
      </c>
      <c r="E78644" s="106" t="str">
        <f>VLOOKUP(C78644,Подписчики!A:C,2,0)</f>
        <v>UTC+7</v>
      </c>
      <c r="F78644" s="115"/>
    </row>
    <row r="78645" spans="1:6" ht="15.75" customHeight="1">
      <c r="A78645" s="106">
        <v>238771</v>
      </c>
      <c r="B78645" s="115">
        <v>44380.115024262217</v>
      </c>
      <c r="C78645" s="106">
        <v>311111</v>
      </c>
      <c r="D78645" s="106">
        <v>403620</v>
      </c>
      <c r="E78645" s="106" t="str">
        <f>VLOOKUP(C78645,Подписчики!A:C,2,0)</f>
        <v>UTC+0</v>
      </c>
      <c r="F78645" s="115"/>
    </row>
    <row r="78646" spans="1:6" ht="15.75" customHeight="1">
      <c r="A78646" s="106">
        <v>238775</v>
      </c>
      <c r="B78646" s="115">
        <v>44380.116489150671</v>
      </c>
      <c r="C78646" s="106">
        <v>27919</v>
      </c>
      <c r="D78646" s="106">
        <v>2484</v>
      </c>
      <c r="E78646" s="106" t="str">
        <f>VLOOKUP(C78646,Подписчики!A:C,2,0)</f>
        <v>UTC+2</v>
      </c>
      <c r="F78646" s="115"/>
    </row>
    <row r="78647" spans="1:6" ht="15.75" customHeight="1">
      <c r="A78647" s="106">
        <v>238779</v>
      </c>
      <c r="B78647" s="115">
        <v>44380.118106631671</v>
      </c>
      <c r="C78647" s="106">
        <v>200139</v>
      </c>
      <c r="D78647" s="106">
        <v>347008</v>
      </c>
      <c r="E78647" s="106" t="str">
        <f>VLOOKUP(C78647,Подписчики!A:C,2,0)</f>
        <v>UTC+3</v>
      </c>
      <c r="F78647" s="115"/>
    </row>
    <row r="78648" spans="1:6" ht="15.75" customHeight="1">
      <c r="A78648" s="106">
        <v>238782</v>
      </c>
      <c r="B78648" s="115">
        <v>44380.118106631671</v>
      </c>
      <c r="C78648" s="106">
        <v>237561</v>
      </c>
      <c r="D78648" s="106">
        <v>84382</v>
      </c>
      <c r="E78648" s="106" t="str">
        <f>VLOOKUP(C78648,Подписчики!A:C,2,0)</f>
        <v>UTC+4</v>
      </c>
      <c r="F78648" s="115"/>
    </row>
    <row r="78649" spans="1:6" ht="15.75" customHeight="1">
      <c r="A78649" s="106">
        <v>238787</v>
      </c>
      <c r="B78649" s="115">
        <v>44380.118839075898</v>
      </c>
      <c r="C78649" s="106">
        <v>93508</v>
      </c>
      <c r="D78649" s="106">
        <v>347740</v>
      </c>
      <c r="E78649" s="106" t="str">
        <f>VLOOKUP(C78649,Подписчики!A:C,2,0)</f>
        <v>UTC+3</v>
      </c>
      <c r="F78649" s="115"/>
    </row>
    <row r="78650" spans="1:6" ht="15.75" customHeight="1">
      <c r="A78650" s="106">
        <v>238788</v>
      </c>
      <c r="B78650" s="115">
        <v>44380.121142394826</v>
      </c>
      <c r="C78650" s="106">
        <v>152428</v>
      </c>
      <c r="D78650" s="106">
        <v>346056</v>
      </c>
      <c r="E78650" s="106" t="str">
        <f>VLOOKUP(C78650,Подписчики!A:C,2,0)</f>
        <v>UTC-5</v>
      </c>
      <c r="F78650" s="115"/>
    </row>
    <row r="78651" spans="1:6" ht="15.75" customHeight="1">
      <c r="A78651" s="106">
        <v>238789</v>
      </c>
      <c r="B78651" s="115">
        <v>44380.121555223246</v>
      </c>
      <c r="C78651" s="106">
        <v>146573</v>
      </c>
      <c r="D78651" s="106">
        <v>250679</v>
      </c>
      <c r="E78651" s="106" t="str">
        <f>VLOOKUP(C78651,Подписчики!A:C,2,0)</f>
        <v>UTC+0</v>
      </c>
      <c r="F78651" s="115"/>
    </row>
    <row r="78652" spans="1:6" ht="15.75" customHeight="1">
      <c r="A78652" s="106">
        <v>238792</v>
      </c>
      <c r="B78652" s="115">
        <v>44380.125666666667</v>
      </c>
      <c r="C78652" s="106">
        <v>116600</v>
      </c>
      <c r="D78652" s="106">
        <v>230507</v>
      </c>
      <c r="E78652" s="106" t="str">
        <f>VLOOKUP(C78652,Подписчики!A:C,2,0)</f>
        <v>UTC+2</v>
      </c>
      <c r="F78652" s="115"/>
    </row>
    <row r="78653" spans="1:6" ht="15.75" customHeight="1">
      <c r="A78653" s="106">
        <v>238794</v>
      </c>
      <c r="B78653" s="115">
        <v>44380.127614886733</v>
      </c>
      <c r="C78653" s="106">
        <v>72786</v>
      </c>
      <c r="D78653" s="106">
        <v>286726</v>
      </c>
      <c r="E78653" s="106" t="str">
        <f>VLOOKUP(C78653,Подписчики!A:C,2,0)</f>
        <v>UTC-5</v>
      </c>
      <c r="F78653" s="115"/>
    </row>
    <row r="78654" spans="1:6" ht="15.75" customHeight="1">
      <c r="A78654" s="106">
        <v>238796</v>
      </c>
      <c r="B78654" s="115">
        <v>44380.127628406626</v>
      </c>
      <c r="C78654" s="106">
        <v>289738</v>
      </c>
      <c r="D78654" s="106">
        <v>158978</v>
      </c>
      <c r="E78654" s="106" t="str">
        <f>VLOOKUP(C78654,Подписчики!A:C,2,0)</f>
        <v>UTC+4</v>
      </c>
      <c r="F78654" s="115"/>
    </row>
    <row r="78655" spans="1:6" ht="15.75" customHeight="1">
      <c r="A78655" s="106">
        <v>238797</v>
      </c>
      <c r="B78655" s="115">
        <v>44380.127719962155</v>
      </c>
      <c r="C78655" s="106">
        <v>214737</v>
      </c>
      <c r="D78655" s="106">
        <v>394819</v>
      </c>
      <c r="E78655" s="106" t="str">
        <f>VLOOKUP(C78655,Подписчики!A:C,2,0)</f>
        <v>UTC+1</v>
      </c>
      <c r="F78655" s="115"/>
    </row>
    <row r="78656" spans="1:6" ht="15.75" customHeight="1">
      <c r="A78656" s="106">
        <v>238798</v>
      </c>
      <c r="B78656" s="115">
        <v>44380.131626331371</v>
      </c>
      <c r="C78656" s="106">
        <v>274858</v>
      </c>
      <c r="D78656" s="106">
        <v>393123</v>
      </c>
      <c r="E78656" s="106" t="str">
        <f>VLOOKUP(C78656,Подписчики!A:C,2,0)</f>
        <v>UTC-8</v>
      </c>
      <c r="F78656" s="115"/>
    </row>
    <row r="78657" spans="1:6" ht="15.75" customHeight="1">
      <c r="A78657" s="106">
        <v>238801</v>
      </c>
      <c r="B78657" s="115">
        <v>44380.134087378647</v>
      </c>
      <c r="C78657" s="106">
        <v>115264</v>
      </c>
      <c r="D78657" s="106">
        <v>271638</v>
      </c>
      <c r="E78657" s="106" t="str">
        <f>VLOOKUP(C78657,Подписчики!A:C,2,0)</f>
        <v>UTC-5</v>
      </c>
      <c r="F78657" s="115"/>
    </row>
    <row r="78658" spans="1:6" ht="15.75" customHeight="1">
      <c r="A78658" s="106">
        <v>238804</v>
      </c>
      <c r="B78658" s="115">
        <v>44380.13498336741</v>
      </c>
      <c r="C78658" s="106">
        <v>196054</v>
      </c>
      <c r="D78658" s="106">
        <v>82850</v>
      </c>
      <c r="E78658" s="106" t="str">
        <f>VLOOKUP(C78658,Подписчики!A:C,2,0)</f>
        <v>UTC+1</v>
      </c>
      <c r="F78658" s="115"/>
    </row>
    <row r="78659" spans="1:6" ht="15.75" customHeight="1">
      <c r="A78659" s="106">
        <v>238808</v>
      </c>
      <c r="B78659" s="115">
        <v>44380.13501388592</v>
      </c>
      <c r="C78659" s="106">
        <v>187204</v>
      </c>
      <c r="D78659" s="106">
        <v>264032</v>
      </c>
      <c r="E78659" s="106" t="str">
        <f>VLOOKUP(C78659,Подписчики!A:C,2,0)</f>
        <v>UTC+3</v>
      </c>
      <c r="F78659" s="115"/>
    </row>
    <row r="78660" spans="1:6" ht="15.75" customHeight="1">
      <c r="A78660" s="106">
        <v>238813</v>
      </c>
      <c r="B78660" s="115">
        <v>44380.13553270058</v>
      </c>
      <c r="C78660" s="106">
        <v>41712</v>
      </c>
      <c r="D78660" s="106">
        <v>177852</v>
      </c>
      <c r="E78660" s="106" t="str">
        <f>VLOOKUP(C78660,Подписчики!A:C,2,0)</f>
        <v>UTC+1</v>
      </c>
      <c r="F78660" s="115"/>
    </row>
    <row r="78661" spans="1:6" ht="15.75" customHeight="1">
      <c r="A78661" s="106">
        <v>238818</v>
      </c>
      <c r="B78661" s="115">
        <v>44380.138004699853</v>
      </c>
      <c r="C78661" s="106">
        <v>121261</v>
      </c>
      <c r="D78661" s="106">
        <v>347008</v>
      </c>
      <c r="E78661" s="106" t="str">
        <f>VLOOKUP(C78661,Подписчики!A:C,2,0)</f>
        <v>UTC+0</v>
      </c>
      <c r="F78661" s="115"/>
    </row>
    <row r="78662" spans="1:6" ht="15.75" customHeight="1">
      <c r="A78662" s="106">
        <v>238819</v>
      </c>
      <c r="B78662" s="115">
        <v>44380.138035218362</v>
      </c>
      <c r="C78662" s="106">
        <v>109194</v>
      </c>
      <c r="D78662" s="106">
        <v>104355</v>
      </c>
      <c r="E78662" s="106" t="str">
        <f>VLOOKUP(C78662,Подписчики!A:C,2,0)</f>
        <v>UTC+3</v>
      </c>
      <c r="F78662" s="115"/>
    </row>
    <row r="78663" spans="1:6" ht="15.75" customHeight="1">
      <c r="A78663" s="106">
        <v>238821</v>
      </c>
      <c r="B78663" s="115">
        <v>44380.140964401289</v>
      </c>
      <c r="C78663" s="106">
        <v>105432</v>
      </c>
      <c r="D78663" s="106">
        <v>250679</v>
      </c>
      <c r="E78663" s="106" t="str">
        <f>VLOOKUP(C78663,Подписчики!A:C,2,0)</f>
        <v>UTC-4</v>
      </c>
      <c r="F78663" s="115"/>
    </row>
    <row r="78664" spans="1:6" ht="15.75" customHeight="1">
      <c r="A78664" s="106">
        <v>238825</v>
      </c>
      <c r="B78664" s="115">
        <v>44380.146999999997</v>
      </c>
      <c r="C78664" s="106">
        <v>213303</v>
      </c>
      <c r="D78664" s="106">
        <v>118549</v>
      </c>
      <c r="E78664" s="106" t="str">
        <f>VLOOKUP(C78664,Подписчики!A:C,2,0)</f>
        <v>UTC+3</v>
      </c>
      <c r="F78664" s="115"/>
    </row>
    <row r="78665" spans="1:6" ht="15.75" customHeight="1">
      <c r="A78665" s="106">
        <v>238828</v>
      </c>
      <c r="B78665" s="115">
        <v>44380.147801141393</v>
      </c>
      <c r="C78665" s="106">
        <v>69595</v>
      </c>
      <c r="D78665" s="106">
        <v>119655</v>
      </c>
      <c r="E78665" s="106" t="str">
        <f>VLOOKUP(C78665,Подписчики!A:C,2,0)</f>
        <v>UTC+0</v>
      </c>
      <c r="F78665" s="115"/>
    </row>
    <row r="78666" spans="1:6" ht="15.75" customHeight="1">
      <c r="A78666" s="106">
        <v>238831</v>
      </c>
      <c r="B78666" s="115">
        <v>44380.147862178412</v>
      </c>
      <c r="C78666" s="106">
        <v>223545</v>
      </c>
      <c r="D78666" s="106">
        <v>104958</v>
      </c>
      <c r="E78666" s="106" t="str">
        <f>VLOOKUP(C78666,Подписчики!A:C,2,0)</f>
        <v>UTC+2</v>
      </c>
      <c r="F78666" s="115"/>
    </row>
    <row r="78667" spans="1:6" ht="15.75" customHeight="1">
      <c r="A78667" s="106">
        <v>238833</v>
      </c>
      <c r="B78667" s="115">
        <v>44380.150212103639</v>
      </c>
      <c r="C78667" s="106">
        <v>87670</v>
      </c>
      <c r="D78667" s="106">
        <v>16599</v>
      </c>
      <c r="E78667" s="106" t="str">
        <f>VLOOKUP(C78667,Подписчики!A:C,2,0)</f>
        <v>UTC+3</v>
      </c>
      <c r="F78667" s="115"/>
    </row>
    <row r="78668" spans="1:6" ht="15.75" customHeight="1">
      <c r="A78668" s="106">
        <v>238836</v>
      </c>
      <c r="B78668" s="115">
        <v>44380.151666666665</v>
      </c>
      <c r="C78668" s="106">
        <v>119613</v>
      </c>
      <c r="D78668" s="106">
        <v>347393</v>
      </c>
      <c r="E78668" s="106" t="str">
        <f>VLOOKUP(C78668,Подписчики!A:C,2,0)</f>
        <v>UTC+2</v>
      </c>
      <c r="F78668" s="115"/>
    </row>
    <row r="78669" spans="1:6" ht="15.75" customHeight="1">
      <c r="A78669" s="106">
        <v>238838</v>
      </c>
      <c r="B78669" s="115">
        <v>44380.153202917572</v>
      </c>
      <c r="C78669" s="106">
        <v>108480</v>
      </c>
      <c r="D78669" s="106">
        <v>459455</v>
      </c>
      <c r="E78669" s="106" t="str">
        <f>VLOOKUP(C78669,Подписчики!A:C,2,0)</f>
        <v>UTC+5</v>
      </c>
      <c r="F78669" s="115"/>
    </row>
    <row r="78670" spans="1:6" ht="15.75" customHeight="1">
      <c r="A78670" s="106">
        <v>238839</v>
      </c>
      <c r="B78670" s="115">
        <v>44380.15714563107</v>
      </c>
      <c r="C78670" s="106">
        <v>107606</v>
      </c>
      <c r="D78670" s="106">
        <v>367087</v>
      </c>
      <c r="E78670" s="106" t="str">
        <f>VLOOKUP(C78670,Подписчики!A:C,2,0)</f>
        <v>UTC-8</v>
      </c>
      <c r="F78670" s="115"/>
    </row>
    <row r="78671" spans="1:6" ht="15.75" customHeight="1">
      <c r="A78671" s="106">
        <v>238842</v>
      </c>
      <c r="B78671" s="115">
        <v>44380.157954692557</v>
      </c>
      <c r="C78671" s="106">
        <v>284492</v>
      </c>
      <c r="D78671" s="106">
        <v>250679</v>
      </c>
      <c r="E78671" s="106" t="str">
        <f>VLOOKUP(C78671,Подписчики!A:C,2,0)</f>
        <v>UTC-6</v>
      </c>
      <c r="F78671" s="115"/>
    </row>
    <row r="78672" spans="1:6" ht="15.75" customHeight="1">
      <c r="A78672" s="106">
        <v>238845</v>
      </c>
      <c r="B78672" s="115">
        <v>44380.159642323066</v>
      </c>
      <c r="C78672" s="106">
        <v>252983</v>
      </c>
      <c r="D78672" s="106">
        <v>351192</v>
      </c>
      <c r="E78672" s="106" t="str">
        <f>VLOOKUP(C78672,Подписчики!A:C,2,0)</f>
        <v>UTC+0</v>
      </c>
      <c r="F78672" s="115"/>
    </row>
    <row r="78673" spans="1:6" ht="15.75" customHeight="1">
      <c r="A78673" s="106">
        <v>238849</v>
      </c>
      <c r="B78673" s="115">
        <v>44380.160710470904</v>
      </c>
      <c r="C78673" s="106">
        <v>338922</v>
      </c>
      <c r="D78673" s="106">
        <v>347008</v>
      </c>
      <c r="E78673" s="106" t="str">
        <f>VLOOKUP(C78673,Подписчики!A:C,2,0)</f>
        <v>UTC+1</v>
      </c>
      <c r="F78673" s="115"/>
    </row>
    <row r="78674" spans="1:6" ht="15.75" customHeight="1">
      <c r="A78674" s="106">
        <v>238854</v>
      </c>
      <c r="B78674" s="115">
        <v>44380.160954618979</v>
      </c>
      <c r="C78674" s="106">
        <v>154760</v>
      </c>
      <c r="D78674" s="106">
        <v>83550</v>
      </c>
      <c r="E78674" s="106" t="str">
        <f>VLOOKUP(C78674,Подписчики!A:C,2,0)</f>
        <v>UTC+6</v>
      </c>
      <c r="F78674" s="115"/>
    </row>
    <row r="78675" spans="1:6" ht="15.75" customHeight="1">
      <c r="A78675" s="106">
        <v>238856</v>
      </c>
      <c r="B78675" s="115">
        <v>44380.163212988678</v>
      </c>
      <c r="C78675" s="106">
        <v>254425</v>
      </c>
      <c r="D78675" s="106">
        <v>317932</v>
      </c>
      <c r="E78675" s="106" t="str">
        <f>VLOOKUP(C78675,Подписчики!A:C,2,0)</f>
        <v>UTC+3</v>
      </c>
      <c r="F78675" s="115"/>
    </row>
    <row r="78676" spans="1:6" ht="15.75" customHeight="1">
      <c r="A78676" s="106">
        <v>238857</v>
      </c>
      <c r="B78676" s="115">
        <v>44380.164311655019</v>
      </c>
      <c r="C78676" s="106">
        <v>269810</v>
      </c>
      <c r="D78676" s="106">
        <v>89186</v>
      </c>
      <c r="E78676" s="106" t="str">
        <f>VLOOKUP(C78676,Подписчики!A:C,2,0)</f>
        <v>UTC+1</v>
      </c>
      <c r="F78676" s="115"/>
    </row>
    <row r="78677" spans="1:6" ht="15.75" customHeight="1">
      <c r="A78677" s="106">
        <v>238862</v>
      </c>
      <c r="B78677" s="115">
        <v>44380.164333333334</v>
      </c>
      <c r="C78677" s="106">
        <v>124917</v>
      </c>
      <c r="D78677" s="106">
        <v>154374</v>
      </c>
      <c r="E78677" s="106" t="str">
        <f>VLOOKUP(C78677,Подписчики!A:C,2,0)</f>
        <v>UTC+1</v>
      </c>
      <c r="F78677" s="115"/>
    </row>
    <row r="78678" spans="1:6" ht="15.75" customHeight="1">
      <c r="A78678" s="106">
        <v>238865</v>
      </c>
      <c r="B78678" s="115">
        <v>44380.164433729056</v>
      </c>
      <c r="C78678" s="106">
        <v>24410</v>
      </c>
      <c r="D78678" s="106">
        <v>411922</v>
      </c>
      <c r="E78678" s="106" t="str">
        <f>VLOOKUP(C78678,Подписчики!A:C,2,0)</f>
        <v>UTC+2</v>
      </c>
      <c r="F78678" s="115"/>
    </row>
    <row r="78679" spans="1:6" ht="15.75" customHeight="1">
      <c r="A78679" s="106">
        <v>238868</v>
      </c>
      <c r="B78679" s="115">
        <v>44380.165999999997</v>
      </c>
      <c r="C78679" s="106">
        <v>279306</v>
      </c>
      <c r="D78679" s="106">
        <v>97867</v>
      </c>
      <c r="E78679" s="106" t="str">
        <f>VLOOKUP(C78679,Подписчики!A:C,2,0)</f>
        <v>UTC+0</v>
      </c>
      <c r="F78679" s="115"/>
    </row>
    <row r="78680" spans="1:6" ht="15.75" customHeight="1">
      <c r="A78680" s="106">
        <v>238869</v>
      </c>
      <c r="B78680" s="115">
        <v>44380.170090614884</v>
      </c>
      <c r="C78680" s="106">
        <v>195200</v>
      </c>
      <c r="D78680" s="106">
        <v>81226</v>
      </c>
      <c r="E78680" s="106" t="str">
        <f>VLOOKUP(C78680,Подписчики!A:C,2,0)</f>
        <v>UTC-4</v>
      </c>
      <c r="F78680" s="115"/>
    </row>
    <row r="78681" spans="1:6" ht="15.75" customHeight="1">
      <c r="A78681" s="106">
        <v>238873</v>
      </c>
      <c r="B78681" s="115">
        <v>44380.171636097293</v>
      </c>
      <c r="C78681" s="106">
        <v>46073</v>
      </c>
      <c r="D78681" s="106">
        <v>351192</v>
      </c>
      <c r="E78681" s="106" t="str">
        <f>VLOOKUP(C78681,Подписчики!A:C,2,0)</f>
        <v>UTC+4</v>
      </c>
      <c r="F78681" s="115"/>
    </row>
    <row r="78682" spans="1:6" ht="15.75" customHeight="1">
      <c r="A78682" s="106">
        <v>238875</v>
      </c>
      <c r="B78682" s="115">
        <v>44380.172666666665</v>
      </c>
      <c r="C78682" s="106">
        <v>208491</v>
      </c>
      <c r="D78682" s="106">
        <v>363126</v>
      </c>
      <c r="E78682" s="106" t="str">
        <f>VLOOKUP(C78682,Подписчики!A:C,2,0)</f>
        <v>UTC+2</v>
      </c>
      <c r="F78682" s="115"/>
    </row>
    <row r="78683" spans="1:6" ht="15.75" customHeight="1">
      <c r="A78683" s="106">
        <v>238880</v>
      </c>
      <c r="B78683" s="115">
        <v>44380.173000000003</v>
      </c>
      <c r="C78683" s="106">
        <v>94393</v>
      </c>
      <c r="D78683" s="106">
        <v>438887</v>
      </c>
      <c r="E78683" s="106" t="str">
        <f>VLOOKUP(C78683,Подписчики!A:C,2,0)</f>
        <v>UTC+3</v>
      </c>
      <c r="F78683" s="115"/>
    </row>
    <row r="78684" spans="1:6" ht="15.75" customHeight="1">
      <c r="A78684" s="106">
        <v>238885</v>
      </c>
      <c r="B78684" s="115">
        <v>44380.173924985502</v>
      </c>
      <c r="C78684" s="106">
        <v>138165</v>
      </c>
      <c r="D78684" s="106">
        <v>43842</v>
      </c>
      <c r="E78684" s="106" t="str">
        <f>VLOOKUP(C78684,Подписчики!A:C,2,0)</f>
        <v>UTC+0</v>
      </c>
      <c r="F78684" s="115"/>
    </row>
    <row r="78685" spans="1:6" ht="15.75" customHeight="1">
      <c r="A78685" s="106">
        <v>238887</v>
      </c>
      <c r="B78685" s="115">
        <v>44380.174138615068</v>
      </c>
      <c r="C78685" s="106">
        <v>233427</v>
      </c>
      <c r="D78685" s="106">
        <v>208672</v>
      </c>
      <c r="E78685" s="106" t="str">
        <f>VLOOKUP(C78685,Подписчики!A:C,2,0)</f>
        <v>UTC+3</v>
      </c>
      <c r="F78685" s="115"/>
    </row>
    <row r="78686" spans="1:6" ht="15.75" customHeight="1">
      <c r="A78686" s="106">
        <v>238888</v>
      </c>
      <c r="B78686" s="115">
        <v>44380.174657429729</v>
      </c>
      <c r="C78686" s="106">
        <v>102064</v>
      </c>
      <c r="D78686" s="106">
        <v>325852</v>
      </c>
      <c r="E78686" s="106" t="str">
        <f>VLOOKUP(C78686,Подписчики!A:C,2,0)</f>
        <v>UTC+1</v>
      </c>
      <c r="F78686" s="115"/>
    </row>
    <row r="78687" spans="1:6" ht="15.75" customHeight="1">
      <c r="A78687" s="106">
        <v>238889</v>
      </c>
      <c r="B78687" s="115">
        <v>44380.174810022276</v>
      </c>
      <c r="C78687" s="106">
        <v>281616</v>
      </c>
      <c r="D78687" s="106">
        <v>411922</v>
      </c>
      <c r="E78687" s="106" t="str">
        <f>VLOOKUP(C78687,Подписчики!A:C,2,0)</f>
        <v>UTC+5</v>
      </c>
      <c r="F78687" s="115"/>
    </row>
    <row r="78688" spans="1:6" ht="15.75" customHeight="1">
      <c r="A78688" s="106">
        <v>238893</v>
      </c>
      <c r="B78688" s="115">
        <v>44380.176967637541</v>
      </c>
      <c r="C78688" s="106">
        <v>127290</v>
      </c>
      <c r="D78688" s="106">
        <v>154228</v>
      </c>
      <c r="E78688" s="106" t="str">
        <f>VLOOKUP(C78688,Подписчики!A:C,2,0)</f>
        <v>UTC-7</v>
      </c>
      <c r="F78688" s="115"/>
    </row>
    <row r="78689" spans="1:6" ht="15.75" customHeight="1">
      <c r="A78689" s="106">
        <v>238898</v>
      </c>
      <c r="B78689" s="115">
        <v>44380.177831354718</v>
      </c>
      <c r="C78689" s="106">
        <v>333387</v>
      </c>
      <c r="D78689" s="106">
        <v>347008</v>
      </c>
      <c r="E78689" s="106" t="str">
        <f>VLOOKUP(C78689,Подписчики!A:C,2,0)</f>
        <v>UTC+1</v>
      </c>
      <c r="F78689" s="115"/>
    </row>
    <row r="78690" spans="1:6" ht="15.75" customHeight="1">
      <c r="A78690" s="106">
        <v>238900</v>
      </c>
      <c r="B78690" s="115">
        <v>44380.179601428266</v>
      </c>
      <c r="C78690" s="106">
        <v>25105</v>
      </c>
      <c r="D78690" s="106">
        <v>297015</v>
      </c>
      <c r="E78690" s="106" t="str">
        <f>VLOOKUP(C78690,Подписчики!A:C,2,0)</f>
        <v>UTC+1</v>
      </c>
      <c r="F78690" s="115"/>
    </row>
    <row r="78691" spans="1:6" ht="15.75" customHeight="1">
      <c r="A78691" s="106">
        <v>238905</v>
      </c>
      <c r="B78691" s="115">
        <v>44380.180425428021</v>
      </c>
      <c r="C78691" s="106">
        <v>152401</v>
      </c>
      <c r="D78691" s="106">
        <v>118549</v>
      </c>
      <c r="E78691" s="106" t="str">
        <f>VLOOKUP(C78691,Подписчики!A:C,2,0)</f>
        <v>UTC+1</v>
      </c>
      <c r="F78691" s="115"/>
    </row>
    <row r="78692" spans="1:6" ht="15.75" customHeight="1">
      <c r="A78692" s="106">
        <v>238910</v>
      </c>
      <c r="B78692" s="115">
        <v>44380.180791650135</v>
      </c>
      <c r="C78692" s="106">
        <v>271808</v>
      </c>
      <c r="D78692" s="106">
        <v>267896</v>
      </c>
      <c r="E78692" s="106" t="str">
        <f>VLOOKUP(C78692,Подписчики!A:C,2,0)</f>
        <v>UTC+1</v>
      </c>
      <c r="F78692" s="115"/>
    </row>
    <row r="78693" spans="1:6" ht="15.75" customHeight="1">
      <c r="A78693" s="106">
        <v>238914</v>
      </c>
      <c r="B78693" s="115">
        <v>44380.181127353739</v>
      </c>
      <c r="C78693" s="106">
        <v>308856</v>
      </c>
      <c r="D78693" s="106">
        <v>373415</v>
      </c>
      <c r="E78693" s="106" t="str">
        <f>VLOOKUP(C78693,Подписчики!A:C,2,0)</f>
        <v>UTC+2</v>
      </c>
      <c r="F78693" s="115"/>
    </row>
    <row r="78694" spans="1:6" ht="15.75" customHeight="1">
      <c r="A78694" s="106">
        <v>238918</v>
      </c>
      <c r="B78694" s="115">
        <v>44380.181829279456</v>
      </c>
      <c r="C78694" s="106">
        <v>260912</v>
      </c>
      <c r="D78694" s="106">
        <v>178668</v>
      </c>
      <c r="E78694" s="106" t="str">
        <f>VLOOKUP(C78694,Подписчики!A:C,2,0)</f>
        <v>UTC+1</v>
      </c>
      <c r="F78694" s="115"/>
    </row>
    <row r="78695" spans="1:6" ht="15.75" customHeight="1">
      <c r="A78695" s="106">
        <v>238919</v>
      </c>
      <c r="B78695" s="115">
        <v>44380.183050019834</v>
      </c>
      <c r="C78695" s="106">
        <v>189405</v>
      </c>
      <c r="D78695" s="106">
        <v>437139</v>
      </c>
      <c r="E78695" s="106" t="str">
        <f>VLOOKUP(C78695,Подписчики!A:C,2,0)</f>
        <v>UTC+8</v>
      </c>
      <c r="F78695" s="115"/>
    </row>
    <row r="78696" spans="1:6" ht="15.75" customHeight="1">
      <c r="A78696" s="106">
        <v>238920</v>
      </c>
      <c r="B78696" s="115">
        <v>44380.183844660191</v>
      </c>
      <c r="C78696" s="106">
        <v>42825</v>
      </c>
      <c r="D78696" s="106">
        <v>311590</v>
      </c>
      <c r="E78696" s="106" t="str">
        <f>VLOOKUP(C78696,Подписчики!A:C,2,0)</f>
        <v>UTC+2</v>
      </c>
      <c r="F78696" s="115"/>
    </row>
    <row r="78697" spans="1:6" ht="15.75" customHeight="1">
      <c r="A78697" s="106">
        <v>238923</v>
      </c>
      <c r="B78697" s="115">
        <v>44380.184249190941</v>
      </c>
      <c r="C78697" s="106">
        <v>13934</v>
      </c>
      <c r="D78697" s="106">
        <v>118549</v>
      </c>
      <c r="E78697" s="106" t="str">
        <f>VLOOKUP(C78697,Подписчики!A:C,2,0)</f>
        <v>UTC-5</v>
      </c>
      <c r="F78697" s="115"/>
    </row>
    <row r="78698" spans="1:6" ht="15.75" customHeight="1">
      <c r="A78698" s="106">
        <v>238925</v>
      </c>
      <c r="B78698" s="115">
        <v>44380.186666666661</v>
      </c>
      <c r="C78698" s="106">
        <v>143917</v>
      </c>
      <c r="D78698" s="106">
        <v>454629</v>
      </c>
      <c r="E78698" s="106" t="str">
        <f>VLOOKUP(C78698,Подписчики!A:C,2,0)</f>
        <v>UTC+2</v>
      </c>
      <c r="F78698" s="115"/>
    </row>
    <row r="78699" spans="1:6" ht="15.75" customHeight="1">
      <c r="A78699" s="106">
        <v>238927</v>
      </c>
      <c r="B78699" s="115">
        <v>44380.187322611164</v>
      </c>
      <c r="C78699" s="106">
        <v>206536</v>
      </c>
      <c r="D78699" s="106">
        <v>81550</v>
      </c>
      <c r="E78699" s="106" t="str">
        <f>VLOOKUP(C78699,Подписчики!A:C,2,0)</f>
        <v>UTC+2</v>
      </c>
      <c r="F78699" s="115"/>
    </row>
    <row r="78700" spans="1:6" ht="15.75" customHeight="1">
      <c r="A78700" s="106">
        <v>238930</v>
      </c>
      <c r="B78700" s="115">
        <v>44380.18753624073</v>
      </c>
      <c r="C78700" s="106">
        <v>298445</v>
      </c>
      <c r="D78700" s="106">
        <v>29267</v>
      </c>
      <c r="E78700" s="106" t="str">
        <f>VLOOKUP(C78700,Подписчики!A:C,2,0)</f>
        <v>UTC+7</v>
      </c>
      <c r="F78700" s="115"/>
    </row>
    <row r="78701" spans="1:6" ht="15.75" customHeight="1">
      <c r="A78701" s="106">
        <v>238931</v>
      </c>
      <c r="B78701" s="115">
        <v>44380.187889967638</v>
      </c>
      <c r="C78701" s="106">
        <v>309236</v>
      </c>
      <c r="D78701" s="106">
        <v>227775</v>
      </c>
      <c r="E78701" s="106" t="str">
        <f>VLOOKUP(C78701,Подписчики!A:C,2,0)</f>
        <v>UTC+8</v>
      </c>
      <c r="F78701" s="115"/>
    </row>
    <row r="78702" spans="1:6" ht="15.75" customHeight="1">
      <c r="A78702" s="106">
        <v>238934</v>
      </c>
      <c r="B78702" s="115">
        <v>44380.190740684222</v>
      </c>
      <c r="C78702" s="106">
        <v>88652</v>
      </c>
      <c r="D78702" s="106">
        <v>89660</v>
      </c>
      <c r="E78702" s="106" t="str">
        <f>VLOOKUP(C78702,Подписчики!A:C,2,0)</f>
        <v>UTC+1</v>
      </c>
      <c r="F78702" s="115"/>
    </row>
    <row r="78703" spans="1:6" ht="15.75" customHeight="1">
      <c r="A78703" s="106">
        <v>238936</v>
      </c>
      <c r="B78703" s="115">
        <v>44380.191076387826</v>
      </c>
      <c r="C78703" s="106">
        <v>320282</v>
      </c>
      <c r="D78703" s="106">
        <v>470762</v>
      </c>
      <c r="E78703" s="106" t="str">
        <f>VLOOKUP(C78703,Подписчики!A:C,2,0)</f>
        <v>UTC+3</v>
      </c>
      <c r="F78703" s="115"/>
    </row>
    <row r="78704" spans="1:6" ht="15.75" customHeight="1">
      <c r="A78704" s="106">
        <v>238939</v>
      </c>
      <c r="B78704" s="115">
        <v>44380.191106906335</v>
      </c>
      <c r="C78704" s="106">
        <v>215626</v>
      </c>
      <c r="D78704" s="106">
        <v>369021</v>
      </c>
      <c r="E78704" s="106" t="str">
        <f>VLOOKUP(C78704,Подписчики!A:C,2,0)</f>
        <v>UTC+2</v>
      </c>
      <c r="F78704" s="115"/>
    </row>
    <row r="78705" spans="1:6" ht="15.75" customHeight="1">
      <c r="A78705" s="106">
        <v>238943</v>
      </c>
      <c r="B78705" s="115">
        <v>44380.191991943117</v>
      </c>
      <c r="C78705" s="106">
        <v>230046</v>
      </c>
      <c r="D78705" s="106">
        <v>301748</v>
      </c>
      <c r="E78705" s="106" t="str">
        <f>VLOOKUP(C78705,Подписчики!A:C,2,0)</f>
        <v>UTC+1</v>
      </c>
      <c r="F78705" s="115"/>
    </row>
    <row r="78706" spans="1:6" ht="15.75" customHeight="1">
      <c r="A78706" s="106">
        <v>238945</v>
      </c>
      <c r="B78706" s="115">
        <v>44380.192236091192</v>
      </c>
      <c r="C78706" s="106">
        <v>227843</v>
      </c>
      <c r="D78706" s="106">
        <v>60239</v>
      </c>
      <c r="E78706" s="106" t="str">
        <f>VLOOKUP(C78706,Подписчики!A:C,2,0)</f>
        <v>UTC+6</v>
      </c>
      <c r="F78706" s="115"/>
    </row>
    <row r="78707" spans="1:6" ht="15.75" customHeight="1">
      <c r="A78707" s="106">
        <v>238950</v>
      </c>
      <c r="B78707" s="115">
        <v>44380.192744336571</v>
      </c>
      <c r="C78707" s="106">
        <v>254471</v>
      </c>
      <c r="D78707" s="106">
        <v>230778</v>
      </c>
      <c r="E78707" s="106" t="str">
        <f>VLOOKUP(C78707,Подписчики!A:C,2,0)</f>
        <v>UTC+12</v>
      </c>
      <c r="F78707" s="115"/>
    </row>
    <row r="78708" spans="1:6" ht="15.75" customHeight="1">
      <c r="A78708" s="106">
        <v>238953</v>
      </c>
      <c r="B78708" s="115">
        <v>44380.197058015685</v>
      </c>
      <c r="C78708" s="106">
        <v>199564</v>
      </c>
      <c r="D78708" s="106">
        <v>98398</v>
      </c>
      <c r="E78708" s="106" t="str">
        <f>VLOOKUP(C78708,Подписчики!A:C,2,0)</f>
        <v>UTC+3</v>
      </c>
      <c r="F78708" s="115"/>
    </row>
    <row r="78709" spans="1:6" ht="15.75" customHeight="1">
      <c r="A78709" s="106">
        <v>238954</v>
      </c>
      <c r="B78709" s="115">
        <v>44380.197729422893</v>
      </c>
      <c r="C78709" s="106">
        <v>292933</v>
      </c>
      <c r="D78709" s="106">
        <v>347393</v>
      </c>
      <c r="E78709" s="106" t="str">
        <f>VLOOKUP(C78709,Подписчики!A:C,2,0)</f>
        <v>UTC+1</v>
      </c>
      <c r="F78709" s="115"/>
    </row>
    <row r="78710" spans="1:6" ht="15.75" customHeight="1">
      <c r="A78710" s="106">
        <v>238959</v>
      </c>
      <c r="B78710" s="115">
        <v>44380.198004089478</v>
      </c>
      <c r="C78710" s="106">
        <v>86876</v>
      </c>
      <c r="D78710" s="106">
        <v>230507</v>
      </c>
      <c r="E78710" s="106" t="str">
        <f>VLOOKUP(C78710,Подписчики!A:C,2,0)</f>
        <v>UTC+8</v>
      </c>
      <c r="F78710" s="115"/>
    </row>
    <row r="78711" spans="1:6" ht="15.75" customHeight="1">
      <c r="A78711" s="106">
        <v>238961</v>
      </c>
      <c r="B78711" s="115">
        <v>44380.199591051976</v>
      </c>
      <c r="C78711" s="106">
        <v>24414</v>
      </c>
      <c r="D78711" s="106">
        <v>357547</v>
      </c>
      <c r="E78711" s="106" t="str">
        <f>VLOOKUP(C78711,Подписчики!A:C,2,0)</f>
        <v>UTC+3</v>
      </c>
      <c r="F78711" s="115"/>
    </row>
    <row r="78712" spans="1:6" ht="15.75" customHeight="1">
      <c r="A78712" s="106">
        <v>238966</v>
      </c>
      <c r="B78712" s="115">
        <v>44380.199804681542</v>
      </c>
      <c r="C78712" s="106">
        <v>176487</v>
      </c>
      <c r="D78712" s="106">
        <v>411922</v>
      </c>
      <c r="E78712" s="106" t="str">
        <f>VLOOKUP(C78712,Подписчики!A:C,2,0)</f>
        <v>UTC+2</v>
      </c>
      <c r="F78712" s="115"/>
    </row>
    <row r="78713" spans="1:6" ht="15.75" customHeight="1">
      <c r="A78713" s="106">
        <v>238968</v>
      </c>
      <c r="B78713" s="115">
        <v>44380.205333333339</v>
      </c>
      <c r="C78713" s="106">
        <v>71004</v>
      </c>
      <c r="D78713" s="106">
        <v>454047</v>
      </c>
      <c r="E78713" s="106" t="str">
        <f>VLOOKUP(C78713,Подписчики!A:C,2,0)</f>
        <v>UTC+7</v>
      </c>
      <c r="F78713" s="115"/>
    </row>
    <row r="78714" spans="1:6" ht="15.75" customHeight="1">
      <c r="A78714" s="106">
        <v>238969</v>
      </c>
      <c r="B78714" s="115">
        <v>44380.207333333339</v>
      </c>
      <c r="C78714" s="106">
        <v>291021</v>
      </c>
      <c r="D78714" s="106">
        <v>69971</v>
      </c>
      <c r="E78714" s="106" t="str">
        <f>VLOOKUP(C78714,Подписчики!A:C,2,0)</f>
        <v>UTC+1</v>
      </c>
      <c r="F78714" s="115"/>
    </row>
    <row r="78715" spans="1:6" ht="15.75" customHeight="1">
      <c r="A78715" s="106">
        <v>238971</v>
      </c>
      <c r="B78715" s="115">
        <v>44380.21027253029</v>
      </c>
      <c r="C78715" s="106">
        <v>3627</v>
      </c>
      <c r="D78715" s="106">
        <v>411922</v>
      </c>
      <c r="E78715" s="106" t="str">
        <f>VLOOKUP(C78715,Подписчики!A:C,2,0)</f>
        <v>UTC+2</v>
      </c>
      <c r="F78715" s="115"/>
    </row>
    <row r="78716" spans="1:6" ht="15.75" customHeight="1">
      <c r="A78716" s="106">
        <v>238974</v>
      </c>
      <c r="B78716" s="115">
        <v>44380.211000000003</v>
      </c>
      <c r="C78716" s="106">
        <v>189411</v>
      </c>
      <c r="D78716" s="106">
        <v>470762</v>
      </c>
      <c r="E78716" s="106" t="str">
        <f>VLOOKUP(C78716,Подписчики!A:C,2,0)</f>
        <v>UTC+3</v>
      </c>
      <c r="F78716" s="115"/>
    </row>
    <row r="78717" spans="1:6" ht="15.75" customHeight="1">
      <c r="A78717" s="106">
        <v>238975</v>
      </c>
      <c r="B78717" s="115">
        <v>44380.211462752159</v>
      </c>
      <c r="C78717" s="106">
        <v>147175</v>
      </c>
      <c r="D78717" s="106">
        <v>112803</v>
      </c>
      <c r="E78717" s="106" t="str">
        <f>VLOOKUP(C78717,Подписчики!A:C,2,0)</f>
        <v>UTC+4</v>
      </c>
      <c r="F78717" s="115"/>
    </row>
    <row r="78718" spans="1:6" ht="15.75" customHeight="1">
      <c r="A78718" s="106">
        <v>238976</v>
      </c>
      <c r="B78718" s="115">
        <v>44380.211523789178</v>
      </c>
      <c r="C78718" s="106">
        <v>105806</v>
      </c>
      <c r="D78718" s="106">
        <v>262205</v>
      </c>
      <c r="E78718" s="106" t="str">
        <f>VLOOKUP(C78718,Подписчики!A:C,2,0)</f>
        <v>UTC+2</v>
      </c>
      <c r="F78718" s="115"/>
    </row>
    <row r="78719" spans="1:6" ht="15.75" customHeight="1">
      <c r="A78719" s="106">
        <v>238980</v>
      </c>
      <c r="B78719" s="115">
        <v>44380.211890011291</v>
      </c>
      <c r="C78719" s="106">
        <v>166036</v>
      </c>
      <c r="D78719" s="106">
        <v>250679</v>
      </c>
      <c r="E78719" s="106" t="str">
        <f>VLOOKUP(C78719,Подписчики!A:C,2,0)</f>
        <v>UTC+1</v>
      </c>
      <c r="F78719" s="115"/>
    </row>
    <row r="78720" spans="1:6" ht="15.75" customHeight="1">
      <c r="A78720" s="106">
        <v>238983</v>
      </c>
      <c r="B78720" s="115">
        <v>44380.212561418499</v>
      </c>
      <c r="C78720" s="106">
        <v>60792</v>
      </c>
      <c r="D78720" s="106">
        <v>347393</v>
      </c>
      <c r="E78720" s="106" t="str">
        <f>VLOOKUP(C78720,Подписчики!A:C,2,0)</f>
        <v>UTC+0</v>
      </c>
      <c r="F78720" s="115"/>
    </row>
    <row r="78721" spans="1:6" ht="15.75" customHeight="1">
      <c r="A78721" s="106">
        <v>238985</v>
      </c>
      <c r="B78721" s="115">
        <v>44380.212683492537</v>
      </c>
      <c r="C78721" s="106">
        <v>336704</v>
      </c>
      <c r="D78721" s="106">
        <v>112334</v>
      </c>
      <c r="E78721" s="106" t="str">
        <f>VLOOKUP(C78721,Подписчики!A:C,2,0)</f>
        <v>UTC+1</v>
      </c>
      <c r="F78721" s="115"/>
    </row>
    <row r="78722" spans="1:6" ht="15.75" customHeight="1">
      <c r="A78722" s="106">
        <v>238990</v>
      </c>
      <c r="B78722" s="115">
        <v>44380.214514603103</v>
      </c>
      <c r="C78722" s="106">
        <v>83526</v>
      </c>
      <c r="D78722" s="106">
        <v>251574</v>
      </c>
      <c r="E78722" s="106" t="str">
        <f>VLOOKUP(C78722,Подписчики!A:C,2,0)</f>
        <v>UTC+7</v>
      </c>
      <c r="F78722" s="115"/>
    </row>
    <row r="78723" spans="1:6" ht="15.75" customHeight="1">
      <c r="A78723" s="106">
        <v>238995</v>
      </c>
      <c r="B78723" s="115">
        <v>44380.214993527508</v>
      </c>
      <c r="C78723" s="106">
        <v>13834</v>
      </c>
      <c r="D78723" s="106">
        <v>230778</v>
      </c>
      <c r="E78723" s="106" t="str">
        <f>VLOOKUP(C78723,Подписчики!A:C,2,0)</f>
        <v>UTC+11</v>
      </c>
      <c r="F78723" s="115"/>
    </row>
    <row r="78724" spans="1:6" ht="15.75" customHeight="1">
      <c r="A78724" s="106">
        <v>238997</v>
      </c>
      <c r="B78724" s="115">
        <v>44380.217016181232</v>
      </c>
      <c r="C78724" s="106">
        <v>18053</v>
      </c>
      <c r="D78724" s="106">
        <v>473327</v>
      </c>
      <c r="E78724" s="106" t="str">
        <f>VLOOKUP(C78724,Подписчики!A:C,2,0)</f>
        <v>UTC+12</v>
      </c>
      <c r="F78724" s="115"/>
    </row>
    <row r="78725" spans="1:6" ht="15.75" customHeight="1">
      <c r="A78725" s="106">
        <v>239002</v>
      </c>
      <c r="B78725" s="115">
        <v>44380.217596972565</v>
      </c>
      <c r="C78725" s="106">
        <v>162363</v>
      </c>
      <c r="D78725" s="106">
        <v>239565</v>
      </c>
      <c r="E78725" s="106" t="str">
        <f>VLOOKUP(C78725,Подписчики!A:C,2,0)</f>
        <v>UTC+3</v>
      </c>
      <c r="F78725" s="115"/>
    </row>
    <row r="78726" spans="1:6" ht="15.75" customHeight="1">
      <c r="A78726" s="106">
        <v>239005</v>
      </c>
      <c r="B78726" s="115">
        <v>44380.218390453811</v>
      </c>
      <c r="C78726" s="106">
        <v>137995</v>
      </c>
      <c r="D78726" s="106">
        <v>408733</v>
      </c>
      <c r="E78726" s="106" t="str">
        <f>VLOOKUP(C78726,Подписчики!A:C,2,0)</f>
        <v>UTC+0</v>
      </c>
      <c r="F78726" s="115"/>
    </row>
    <row r="78727" spans="1:6" ht="15.75" customHeight="1">
      <c r="A78727" s="106">
        <v>239010</v>
      </c>
      <c r="B78727" s="115">
        <v>44380.218848231452</v>
      </c>
      <c r="C78727" s="106">
        <v>103338</v>
      </c>
      <c r="D78727" s="106">
        <v>470762</v>
      </c>
      <c r="E78727" s="106" t="str">
        <f>VLOOKUP(C78727,Подписчики!A:C,2,0)</f>
        <v>UTC+2</v>
      </c>
      <c r="F78727" s="115"/>
    </row>
    <row r="78728" spans="1:6" ht="15.75" customHeight="1">
      <c r="A78728" s="106">
        <v>239011</v>
      </c>
      <c r="B78728" s="115">
        <v>44380.221411786246</v>
      </c>
      <c r="C78728" s="106">
        <v>252895</v>
      </c>
      <c r="D78728" s="106">
        <v>154256</v>
      </c>
      <c r="E78728" s="106" t="str">
        <f>VLOOKUP(C78728,Подписчики!A:C,2,0)</f>
        <v>UTC+1</v>
      </c>
      <c r="F78728" s="115"/>
    </row>
    <row r="78729" spans="1:6" ht="15.75" customHeight="1">
      <c r="A78729" s="106">
        <v>239016</v>
      </c>
      <c r="B78729" s="115">
        <v>44380.222449415567</v>
      </c>
      <c r="C78729" s="106">
        <v>11137</v>
      </c>
      <c r="D78729" s="106">
        <v>80850</v>
      </c>
      <c r="E78729" s="106" t="str">
        <f>VLOOKUP(C78729,Подписчики!A:C,2,0)</f>
        <v>UTC+2</v>
      </c>
      <c r="F78729" s="115"/>
    </row>
    <row r="78730" spans="1:6" ht="15.75" customHeight="1">
      <c r="A78730" s="106">
        <v>239020</v>
      </c>
      <c r="B78730" s="115">
        <v>44380.225775933104</v>
      </c>
      <c r="C78730" s="106">
        <v>4737</v>
      </c>
      <c r="D78730" s="106">
        <v>158978</v>
      </c>
      <c r="E78730" s="106" t="str">
        <f>VLOOKUP(C78730,Подписчики!A:C,2,0)</f>
        <v>UTC+2</v>
      </c>
      <c r="F78730" s="115"/>
    </row>
    <row r="78731" spans="1:6" ht="15.75" customHeight="1">
      <c r="A78731" s="106">
        <v>239025</v>
      </c>
      <c r="B78731" s="115">
        <v>44380.229010895106</v>
      </c>
      <c r="C78731" s="106">
        <v>106453</v>
      </c>
      <c r="D78731" s="106">
        <v>180697</v>
      </c>
      <c r="E78731" s="106" t="str">
        <f>VLOOKUP(C78731,Подписчики!A:C,2,0)</f>
        <v>UTC+0</v>
      </c>
      <c r="F78731" s="115"/>
    </row>
    <row r="78732" spans="1:6" ht="15.75" customHeight="1">
      <c r="A78732" s="106">
        <v>239026</v>
      </c>
      <c r="B78732" s="115">
        <v>44380.230292672502</v>
      </c>
      <c r="C78732" s="106">
        <v>120000</v>
      </c>
      <c r="D78732" s="106">
        <v>209477</v>
      </c>
      <c r="E78732" s="106" t="str">
        <f>VLOOKUP(C78732,Подписчики!A:C,2,0)</f>
        <v>UTC+3</v>
      </c>
      <c r="F78732" s="115"/>
    </row>
    <row r="78733" spans="1:6" ht="15.75" customHeight="1">
      <c r="A78733" s="106">
        <v>239028</v>
      </c>
      <c r="B78733" s="115">
        <v>44380.235053559983</v>
      </c>
      <c r="C78733" s="106">
        <v>39230</v>
      </c>
      <c r="D78733" s="106">
        <v>230507</v>
      </c>
      <c r="E78733" s="106" t="str">
        <f>VLOOKUP(C78733,Подписчики!A:C,2,0)</f>
        <v>UTC+6</v>
      </c>
      <c r="F78733" s="115"/>
    </row>
    <row r="78734" spans="1:6" ht="15.75" customHeight="1">
      <c r="A78734" s="106">
        <v>239029</v>
      </c>
      <c r="B78734" s="115">
        <v>44380.235145115512</v>
      </c>
      <c r="C78734" s="106">
        <v>127738</v>
      </c>
      <c r="D78734" s="106">
        <v>244574</v>
      </c>
      <c r="E78734" s="106" t="str">
        <f>VLOOKUP(C78734,Подписчики!A:C,2,0)</f>
        <v>UTC+3</v>
      </c>
      <c r="F78734" s="115"/>
    </row>
    <row r="78735" spans="1:6" ht="15.75" customHeight="1">
      <c r="A78735" s="106">
        <v>239030</v>
      </c>
      <c r="B78735" s="115">
        <v>44380.235511337625</v>
      </c>
      <c r="C78735" s="106">
        <v>266372</v>
      </c>
      <c r="D78735" s="106">
        <v>416762</v>
      </c>
      <c r="E78735" s="106" t="str">
        <f>VLOOKUP(C78735,Подписчики!A:C,2,0)</f>
        <v>UTC+1</v>
      </c>
      <c r="F78735" s="115"/>
    </row>
    <row r="78736" spans="1:6" ht="15.75" customHeight="1">
      <c r="A78736" s="106">
        <v>239035</v>
      </c>
      <c r="B78736" s="115">
        <v>44380.236793115022</v>
      </c>
      <c r="C78736" s="106">
        <v>321830</v>
      </c>
      <c r="D78736" s="106">
        <v>351192</v>
      </c>
      <c r="E78736" s="106" t="str">
        <f>VLOOKUP(C78736,Подписчики!A:C,2,0)</f>
        <v>UTC+0</v>
      </c>
      <c r="F78736" s="115"/>
    </row>
    <row r="78737" spans="1:6" ht="15.75" customHeight="1">
      <c r="A78737" s="106">
        <v>239038</v>
      </c>
      <c r="B78737" s="115">
        <v>44380.237242718445</v>
      </c>
      <c r="C78737" s="106">
        <v>201761</v>
      </c>
      <c r="D78737" s="106">
        <v>350756</v>
      </c>
      <c r="E78737" s="106" t="str">
        <f>VLOOKUP(C78737,Подписчики!A:C,2,0)</f>
        <v>UTC-6</v>
      </c>
      <c r="F78737" s="115"/>
    </row>
    <row r="78738" spans="1:6" ht="15.75" customHeight="1">
      <c r="A78738" s="106">
        <v>239039</v>
      </c>
      <c r="B78738" s="115">
        <v>44380.237739188815</v>
      </c>
      <c r="C78738" s="106">
        <v>195044</v>
      </c>
      <c r="D78738" s="106">
        <v>351192</v>
      </c>
      <c r="E78738" s="106" t="str">
        <f>VLOOKUP(C78738,Подписчики!A:C,2,0)</f>
        <v>UTC+1</v>
      </c>
      <c r="F78738" s="115"/>
    </row>
    <row r="78739" spans="1:6" ht="15.75" customHeight="1">
      <c r="A78739" s="106">
        <v>239041</v>
      </c>
      <c r="B78739" s="115">
        <v>44380.238051779939</v>
      </c>
      <c r="C78739" s="106">
        <v>310339</v>
      </c>
      <c r="D78739" s="106">
        <v>433247</v>
      </c>
      <c r="E78739" s="106" t="str">
        <f>VLOOKUP(C78739,Подписчики!A:C,2,0)</f>
        <v>UTC-8</v>
      </c>
      <c r="F78739" s="115"/>
    </row>
    <row r="78740" spans="1:6" ht="15.75" customHeight="1">
      <c r="A78740" s="106">
        <v>239044</v>
      </c>
      <c r="B78740" s="115">
        <v>44380.238105410928</v>
      </c>
      <c r="C78740" s="106">
        <v>34794</v>
      </c>
      <c r="D78740" s="106">
        <v>437229</v>
      </c>
      <c r="E78740" s="106" t="str">
        <f>VLOOKUP(C78740,Подписчики!A:C,2,0)</f>
        <v>UTC+1</v>
      </c>
      <c r="F78740" s="115"/>
    </row>
    <row r="78741" spans="1:6" ht="15.75" customHeight="1">
      <c r="A78741" s="106">
        <v>239049</v>
      </c>
      <c r="B78741" s="115">
        <v>44380.238196966457</v>
      </c>
      <c r="C78741" s="106">
        <v>91475</v>
      </c>
      <c r="D78741" s="106">
        <v>250679</v>
      </c>
      <c r="E78741" s="106" t="str">
        <f>VLOOKUP(C78741,Подписчики!A:C,2,0)</f>
        <v>UTC+2</v>
      </c>
      <c r="F78741" s="115"/>
    </row>
    <row r="78742" spans="1:6" ht="15.75" customHeight="1">
      <c r="A78742" s="106">
        <v>239054</v>
      </c>
      <c r="B78742" s="115">
        <v>44380.238685262615</v>
      </c>
      <c r="C78742" s="106">
        <v>297585</v>
      </c>
      <c r="D78742" s="106">
        <v>89186</v>
      </c>
      <c r="E78742" s="106" t="str">
        <f>VLOOKUP(C78742,Подписчики!A:C,2,0)</f>
        <v>UTC+1</v>
      </c>
      <c r="F78742" s="115"/>
    </row>
    <row r="78743" spans="1:6" ht="15.75" customHeight="1">
      <c r="A78743" s="106">
        <v>239057</v>
      </c>
      <c r="B78743" s="115">
        <v>44380.239387188332</v>
      </c>
      <c r="C78743" s="106">
        <v>191051</v>
      </c>
      <c r="D78743" s="106">
        <v>98921</v>
      </c>
      <c r="E78743" s="106" t="str">
        <f>VLOOKUP(C78743,Подписчики!A:C,2,0)</f>
        <v>UTC+0</v>
      </c>
      <c r="F78743" s="115"/>
    </row>
    <row r="78744" spans="1:6" ht="15.75" customHeight="1">
      <c r="A78744" s="106">
        <v>239059</v>
      </c>
      <c r="B78744" s="115">
        <v>44380.241000000002</v>
      </c>
      <c r="C78744" s="106">
        <v>323421</v>
      </c>
      <c r="D78744" s="106">
        <v>191893</v>
      </c>
      <c r="E78744" s="106" t="str">
        <f>VLOOKUP(C78744,Подписчики!A:C,2,0)</f>
        <v>UTC+6</v>
      </c>
      <c r="F78744" s="115"/>
    </row>
    <row r="78745" spans="1:6" ht="15.75" customHeight="1">
      <c r="A78745" s="106">
        <v>239060</v>
      </c>
      <c r="B78745" s="115">
        <v>44380.243629261146</v>
      </c>
      <c r="C78745" s="106">
        <v>219819</v>
      </c>
      <c r="D78745" s="106">
        <v>52130</v>
      </c>
      <c r="E78745" s="106" t="str">
        <f>VLOOKUP(C78745,Подписчики!A:C,2,0)</f>
        <v>UTC+0</v>
      </c>
      <c r="F78745" s="115"/>
    </row>
    <row r="78746" spans="1:6" ht="15.75" customHeight="1">
      <c r="A78746" s="106">
        <v>239063</v>
      </c>
      <c r="B78746" s="115">
        <v>44380.243781853693</v>
      </c>
      <c r="C78746" s="106">
        <v>74419</v>
      </c>
      <c r="D78746" s="106">
        <v>157871</v>
      </c>
      <c r="E78746" s="106" t="str">
        <f>VLOOKUP(C78746,Подписчики!A:C,2,0)</f>
        <v>UTC+3</v>
      </c>
      <c r="F78746" s="115"/>
    </row>
    <row r="78747" spans="1:6" ht="15.75" customHeight="1">
      <c r="A78747" s="106">
        <v>239066</v>
      </c>
      <c r="B78747" s="115">
        <v>44380.244361705372</v>
      </c>
      <c r="C78747" s="106">
        <v>212288</v>
      </c>
      <c r="D78747" s="106">
        <v>258219</v>
      </c>
      <c r="E78747" s="106" t="str">
        <f>VLOOKUP(C78747,Подписчики!A:C,2,0)</f>
        <v>UTC+3</v>
      </c>
      <c r="F78747" s="115"/>
    </row>
    <row r="78748" spans="1:6" ht="15.75" customHeight="1">
      <c r="A78748" s="106">
        <v>239068</v>
      </c>
      <c r="B78748" s="115">
        <v>44380.244697408976</v>
      </c>
      <c r="C78748" s="106">
        <v>154390</v>
      </c>
      <c r="D78748" s="106">
        <v>104958</v>
      </c>
      <c r="E78748" s="106" t="str">
        <f>VLOOKUP(C78748,Подписчики!A:C,2,0)</f>
        <v>UTC+2</v>
      </c>
      <c r="F78748" s="115"/>
    </row>
    <row r="78749" spans="1:6" ht="15.75" customHeight="1">
      <c r="A78749" s="106">
        <v>239069</v>
      </c>
      <c r="B78749" s="115">
        <v>44380.246333333336</v>
      </c>
      <c r="C78749" s="106">
        <v>207992</v>
      </c>
      <c r="D78749" s="106">
        <v>179296</v>
      </c>
      <c r="E78749" s="106" t="str">
        <f>VLOOKUP(C78749,Подписчики!A:C,2,0)</f>
        <v>UTC-5</v>
      </c>
      <c r="F78749" s="115"/>
    </row>
    <row r="78750" spans="1:6" ht="15.75" customHeight="1">
      <c r="A78750" s="106">
        <v>239073</v>
      </c>
      <c r="B78750" s="115">
        <v>44380.246546925562</v>
      </c>
      <c r="C78750" s="106">
        <v>240913</v>
      </c>
      <c r="D78750" s="106">
        <v>230507</v>
      </c>
      <c r="E78750" s="106" t="str">
        <f>VLOOKUP(C78750,Подписчики!A:C,2,0)</f>
        <v>UTC-7</v>
      </c>
      <c r="F78750" s="115"/>
    </row>
    <row r="78751" spans="1:6" ht="15.75" customHeight="1">
      <c r="A78751" s="106">
        <v>239074</v>
      </c>
      <c r="B78751" s="115">
        <v>44380.248</v>
      </c>
      <c r="C78751" s="106">
        <v>315851</v>
      </c>
      <c r="D78751" s="106">
        <v>112334</v>
      </c>
      <c r="E78751" s="106" t="str">
        <f>VLOOKUP(C78751,Подписчики!A:C,2,0)</f>
        <v>UTC+0</v>
      </c>
      <c r="F78751" s="115"/>
    </row>
    <row r="78752" spans="1:6" ht="15.75" customHeight="1">
      <c r="A78752" s="106">
        <v>239079</v>
      </c>
      <c r="B78752" s="115">
        <v>44380.248333333337</v>
      </c>
      <c r="C78752" s="106">
        <v>79697</v>
      </c>
      <c r="D78752" s="106">
        <v>145779</v>
      </c>
      <c r="E78752" s="106" t="str">
        <f>VLOOKUP(C78752,Подписчики!A:C,2,0)</f>
        <v>UTC+1</v>
      </c>
      <c r="F78752" s="115"/>
    </row>
    <row r="78753" spans="1:6" ht="15.75" customHeight="1">
      <c r="A78753" s="106">
        <v>239084</v>
      </c>
      <c r="B78753" s="115">
        <v>44380.248359630117</v>
      </c>
      <c r="C78753" s="106">
        <v>284062</v>
      </c>
      <c r="D78753" s="106">
        <v>389702</v>
      </c>
      <c r="E78753" s="106" t="str">
        <f>VLOOKUP(C78753,Подписчики!A:C,2,0)</f>
        <v>UTC+2</v>
      </c>
      <c r="F78753" s="115"/>
    </row>
    <row r="78754" spans="1:6" ht="15.75" customHeight="1">
      <c r="A78754" s="106">
        <v>239089</v>
      </c>
      <c r="B78754" s="115">
        <v>44380.248970000306</v>
      </c>
      <c r="C78754" s="106">
        <v>280282</v>
      </c>
      <c r="D78754" s="106">
        <v>89660</v>
      </c>
      <c r="E78754" s="106" t="str">
        <f>VLOOKUP(C78754,Подписчики!A:C,2,0)</f>
        <v>UTC+2</v>
      </c>
      <c r="F78754" s="115"/>
    </row>
    <row r="78755" spans="1:6" ht="15.75" customHeight="1">
      <c r="A78755" s="106">
        <v>239093</v>
      </c>
      <c r="B78755" s="115">
        <v>44380.251655629138</v>
      </c>
      <c r="C78755" s="106">
        <v>54101</v>
      </c>
      <c r="D78755" s="106">
        <v>347008</v>
      </c>
      <c r="E78755" s="106" t="str">
        <f>VLOOKUP(C78755,Подписчики!A:C,2,0)</f>
        <v>UTC+2</v>
      </c>
      <c r="F78755" s="115"/>
    </row>
    <row r="78756" spans="1:6" ht="15.75" customHeight="1">
      <c r="A78756" s="106">
        <v>239095</v>
      </c>
      <c r="B78756" s="115">
        <v>44380.253700369271</v>
      </c>
      <c r="C78756" s="106">
        <v>3139</v>
      </c>
      <c r="D78756" s="106">
        <v>411922</v>
      </c>
      <c r="E78756" s="106" t="str">
        <f>VLOOKUP(C78756,Подписчики!A:C,2,0)</f>
        <v>UTC+5</v>
      </c>
      <c r="F78756" s="115"/>
    </row>
    <row r="78757" spans="1:6" ht="15.75" customHeight="1">
      <c r="A78757" s="106">
        <v>239097</v>
      </c>
      <c r="B78757" s="115">
        <v>44380.254524369033</v>
      </c>
      <c r="C78757" s="106">
        <v>15044</v>
      </c>
      <c r="D78757" s="106">
        <v>472712</v>
      </c>
      <c r="E78757" s="106" t="str">
        <f>VLOOKUP(C78757,Подписчики!A:C,2,0)</f>
        <v>UTC+2</v>
      </c>
      <c r="F78757" s="115"/>
    </row>
    <row r="78758" spans="1:6" ht="15.75" customHeight="1">
      <c r="A78758" s="106">
        <v>239101</v>
      </c>
      <c r="B78758" s="115">
        <v>44380.254637540449</v>
      </c>
      <c r="C78758" s="106">
        <v>96431</v>
      </c>
      <c r="D78758" s="106">
        <v>227775</v>
      </c>
      <c r="E78758" s="106" t="str">
        <f>VLOOKUP(C78758,Подписчики!A:C,2,0)</f>
        <v>UTC-7</v>
      </c>
      <c r="F78758" s="115"/>
    </row>
    <row r="78759" spans="1:6" ht="15.75" customHeight="1">
      <c r="A78759" s="106">
        <v>239103</v>
      </c>
      <c r="B78759" s="115">
        <v>44380.25525681326</v>
      </c>
      <c r="C78759" s="106">
        <v>67552</v>
      </c>
      <c r="D78759" s="106">
        <v>230507</v>
      </c>
      <c r="E78759" s="106" t="str">
        <f>VLOOKUP(C78759,Подписчики!A:C,2,0)</f>
        <v>UTC+3</v>
      </c>
      <c r="F78759" s="115"/>
    </row>
    <row r="78760" spans="1:6" ht="15.75" customHeight="1">
      <c r="A78760" s="106">
        <v>239108</v>
      </c>
      <c r="B78760" s="115">
        <v>44380.256385998109</v>
      </c>
      <c r="C78760" s="106">
        <v>90991</v>
      </c>
      <c r="D78760" s="106">
        <v>230507</v>
      </c>
      <c r="E78760" s="106" t="str">
        <f>VLOOKUP(C78760,Подписчики!A:C,2,0)</f>
        <v>UTC+2</v>
      </c>
      <c r="F78760" s="115"/>
    </row>
    <row r="78761" spans="1:6" ht="15.75" customHeight="1">
      <c r="A78761" s="106">
        <v>239110</v>
      </c>
      <c r="B78761" s="115">
        <v>44380.256752220223</v>
      </c>
      <c r="C78761" s="106">
        <v>34363</v>
      </c>
      <c r="D78761" s="106">
        <v>411922</v>
      </c>
      <c r="E78761" s="106" t="str">
        <f>VLOOKUP(C78761,Подписчики!A:C,2,0)</f>
        <v>UTC+3</v>
      </c>
      <c r="F78761" s="115"/>
    </row>
    <row r="78762" spans="1:6" ht="15.75" customHeight="1">
      <c r="A78762" s="106">
        <v>239114</v>
      </c>
      <c r="B78762" s="115">
        <v>44380.258000000002</v>
      </c>
      <c r="C78762" s="106">
        <v>224864</v>
      </c>
      <c r="D78762" s="106">
        <v>108961</v>
      </c>
      <c r="E78762" s="106" t="str">
        <f>VLOOKUP(C78762,Подписчики!A:C,2,0)</f>
        <v>UTC+0</v>
      </c>
      <c r="F78762" s="115"/>
    </row>
    <row r="78763" spans="1:6" ht="15.75" customHeight="1">
      <c r="A78763" s="106">
        <v>239117</v>
      </c>
      <c r="B78763" s="115">
        <v>44380.258125553148</v>
      </c>
      <c r="C78763" s="106">
        <v>277577</v>
      </c>
      <c r="D78763" s="106">
        <v>147928</v>
      </c>
      <c r="E78763" s="106" t="str">
        <f>VLOOKUP(C78763,Подписчики!A:C,2,0)</f>
        <v>UTC+2</v>
      </c>
      <c r="F78763" s="115"/>
    </row>
    <row r="78764" spans="1:6" ht="15.75" customHeight="1">
      <c r="A78764" s="106">
        <v>239120</v>
      </c>
      <c r="B78764" s="115">
        <v>44380.258339182714</v>
      </c>
      <c r="C78764" s="106">
        <v>283881</v>
      </c>
      <c r="D78764" s="106">
        <v>74456</v>
      </c>
      <c r="E78764" s="106" t="str">
        <f>VLOOKUP(C78764,Подписчики!A:C,2,0)</f>
        <v>UTC+0</v>
      </c>
      <c r="F78764" s="115"/>
    </row>
    <row r="78765" spans="1:6" ht="15.75" customHeight="1">
      <c r="A78765" s="106">
        <v>239124</v>
      </c>
      <c r="B78765" s="115">
        <v>44380.259346293526</v>
      </c>
      <c r="C78765" s="106">
        <v>88509</v>
      </c>
      <c r="D78765" s="106">
        <v>196292</v>
      </c>
      <c r="E78765" s="106" t="str">
        <f>VLOOKUP(C78765,Подписчики!A:C,2,0)</f>
        <v>UTC+1</v>
      </c>
      <c r="F78765" s="115"/>
    </row>
    <row r="78766" spans="1:6" ht="15.75" customHeight="1">
      <c r="A78766" s="106">
        <v>239127</v>
      </c>
      <c r="B78766" s="115">
        <v>44380.259666666665</v>
      </c>
      <c r="C78766" s="106">
        <v>267123</v>
      </c>
      <c r="D78766" s="106">
        <v>272503</v>
      </c>
      <c r="E78766" s="106" t="str">
        <f>VLOOKUP(C78766,Подписчики!A:C,2,0)</f>
        <v>UTC+2</v>
      </c>
      <c r="F78766" s="115"/>
    </row>
    <row r="78767" spans="1:6" ht="15.75" customHeight="1">
      <c r="A78767" s="106">
        <v>239130</v>
      </c>
      <c r="B78767" s="115">
        <v>44380.261482589187</v>
      </c>
      <c r="C78767" s="106">
        <v>277825</v>
      </c>
      <c r="D78767" s="106">
        <v>43842</v>
      </c>
      <c r="E78767" s="106" t="str">
        <f>VLOOKUP(C78767,Подписчики!A:C,2,0)</f>
        <v>UTC+1</v>
      </c>
      <c r="F78767" s="115"/>
    </row>
    <row r="78768" spans="1:6" ht="15.75" customHeight="1">
      <c r="A78768" s="106">
        <v>239134</v>
      </c>
      <c r="B78768" s="115">
        <v>44380.26353721683</v>
      </c>
      <c r="C78768" s="106">
        <v>38519</v>
      </c>
      <c r="D78768" s="106">
        <v>405278</v>
      </c>
      <c r="E78768" s="106" t="str">
        <f>VLOOKUP(C78768,Подписчики!A:C,2,0)</f>
        <v>UTC+7</v>
      </c>
      <c r="F78768" s="115"/>
    </row>
    <row r="78769" spans="1:6" ht="15.75" customHeight="1">
      <c r="A78769" s="106">
        <v>239136</v>
      </c>
      <c r="B78769" s="115">
        <v>44380.265755180517</v>
      </c>
      <c r="C78769" s="106">
        <v>150111</v>
      </c>
      <c r="D78769" s="106">
        <v>411922</v>
      </c>
      <c r="E78769" s="106" t="str">
        <f>VLOOKUP(C78769,Подписчики!A:C,2,0)</f>
        <v>UTC+3</v>
      </c>
      <c r="F78769" s="115"/>
    </row>
    <row r="78770" spans="1:6" ht="15.75" customHeight="1">
      <c r="A78770" s="106">
        <v>239141</v>
      </c>
      <c r="B78770" s="115">
        <v>44380.267177993534</v>
      </c>
      <c r="C78770" s="106">
        <v>90376</v>
      </c>
      <c r="D78770" s="106">
        <v>158978</v>
      </c>
      <c r="E78770" s="106" t="str">
        <f>VLOOKUP(C78770,Подписчики!A:C,2,0)</f>
        <v>UTC-8</v>
      </c>
      <c r="F78770" s="115"/>
    </row>
    <row r="78771" spans="1:6" ht="15.75" customHeight="1">
      <c r="A78771" s="106">
        <v>239142</v>
      </c>
      <c r="B78771" s="115">
        <v>44380.267708365122</v>
      </c>
      <c r="C78771" s="106">
        <v>335143</v>
      </c>
      <c r="D78771" s="106">
        <v>353059</v>
      </c>
      <c r="E78771" s="106" t="str">
        <f>VLOOKUP(C78771,Подписчики!A:C,2,0)</f>
        <v>UTC+0</v>
      </c>
      <c r="F78771" s="115"/>
    </row>
    <row r="78772" spans="1:6" ht="15.75" customHeight="1">
      <c r="A78772" s="106">
        <v>239144</v>
      </c>
      <c r="B78772" s="115">
        <v>44380.269295327613</v>
      </c>
      <c r="C78772" s="106">
        <v>6673</v>
      </c>
      <c r="D78772" s="106">
        <v>214179</v>
      </c>
      <c r="E78772" s="106" t="str">
        <f>VLOOKUP(C78772,Подписчики!A:C,2,0)</f>
        <v>UTC+5</v>
      </c>
      <c r="F78772" s="115"/>
    </row>
    <row r="78773" spans="1:6" ht="15.75" customHeight="1">
      <c r="A78773" s="106">
        <v>239149</v>
      </c>
      <c r="B78773" s="115">
        <v>44380.269508957179</v>
      </c>
      <c r="C78773" s="106">
        <v>34987</v>
      </c>
      <c r="D78773" s="106">
        <v>150225</v>
      </c>
      <c r="E78773" s="106" t="str">
        <f>VLOOKUP(C78773,Подписчики!A:C,2,0)</f>
        <v>UTC+1</v>
      </c>
      <c r="F78773" s="115"/>
    </row>
    <row r="78774" spans="1:6" ht="15.75" customHeight="1">
      <c r="A78774" s="106">
        <v>239150</v>
      </c>
      <c r="B78774" s="115">
        <v>44380.269722586752</v>
      </c>
      <c r="C78774" s="106">
        <v>91873</v>
      </c>
      <c r="D78774" s="106">
        <v>378749</v>
      </c>
      <c r="E78774" s="106" t="str">
        <f>VLOOKUP(C78774,Подписчики!A:C,2,0)</f>
        <v>UTC+0</v>
      </c>
      <c r="F78774" s="115"/>
    </row>
    <row r="78775" spans="1:6" ht="15.75" customHeight="1">
      <c r="A78775" s="106">
        <v>239153</v>
      </c>
      <c r="B78775" s="115">
        <v>44380.270414239487</v>
      </c>
      <c r="C78775" s="106">
        <v>217399</v>
      </c>
      <c r="D78775" s="106">
        <v>238090</v>
      </c>
      <c r="E78775" s="106" t="str">
        <f>VLOOKUP(C78775,Подписчики!A:C,2,0)</f>
        <v>UTC-8</v>
      </c>
      <c r="F78775" s="115"/>
    </row>
    <row r="78776" spans="1:6" ht="15.75" customHeight="1">
      <c r="A78776" s="106">
        <v>239154</v>
      </c>
      <c r="B78776" s="115">
        <v>44380.27203236246</v>
      </c>
      <c r="C78776" s="106">
        <v>236932</v>
      </c>
      <c r="D78776" s="106">
        <v>357547</v>
      </c>
      <c r="E78776" s="106" t="str">
        <f>VLOOKUP(C78776,Подписчики!A:C,2,0)</f>
        <v>UTC-4</v>
      </c>
      <c r="F78776" s="115"/>
    </row>
    <row r="78777" spans="1:6" ht="15.75" customHeight="1">
      <c r="A78777" s="106">
        <v>239155</v>
      </c>
      <c r="B78777" s="115">
        <v>44380.273333333338</v>
      </c>
      <c r="C78777" s="106">
        <v>215735</v>
      </c>
      <c r="D78777" s="106">
        <v>230507</v>
      </c>
      <c r="E78777" s="106" t="str">
        <f>VLOOKUP(C78777,Подписчики!A:C,2,0)</f>
        <v>UTC+1</v>
      </c>
      <c r="F78777" s="115"/>
    </row>
    <row r="78778" spans="1:6" ht="15.75" customHeight="1">
      <c r="A78778" s="106">
        <v>239157</v>
      </c>
      <c r="B78778" s="115">
        <v>44380.273999999998</v>
      </c>
      <c r="C78778" s="106">
        <v>145707</v>
      </c>
      <c r="D78778" s="106">
        <v>301748</v>
      </c>
      <c r="E78778" s="106" t="str">
        <f>VLOOKUP(C78778,Подписчики!A:C,2,0)</f>
        <v>UTC+0</v>
      </c>
      <c r="F78778" s="115"/>
    </row>
    <row r="78779" spans="1:6" ht="15.75" customHeight="1">
      <c r="A78779" s="106">
        <v>239158</v>
      </c>
      <c r="B78779" s="115">
        <v>44380.274971770377</v>
      </c>
      <c r="C78779" s="106">
        <v>255570</v>
      </c>
      <c r="D78779" s="106">
        <v>182984</v>
      </c>
      <c r="E78779" s="106" t="str">
        <f>VLOOKUP(C78779,Подписчики!A:C,2,0)</f>
        <v>UTC+1</v>
      </c>
      <c r="F78779" s="115"/>
    </row>
    <row r="78780" spans="1:6" ht="15.75" customHeight="1">
      <c r="A78780" s="106">
        <v>239159</v>
      </c>
      <c r="B78780" s="115">
        <v>44380.276589251378</v>
      </c>
      <c r="C78780" s="106">
        <v>215455</v>
      </c>
      <c r="D78780" s="106">
        <v>51162</v>
      </c>
      <c r="E78780" s="106" t="str">
        <f>VLOOKUP(C78780,Подписчики!A:C,2,0)</f>
        <v>UTC+1</v>
      </c>
      <c r="F78780" s="115"/>
    </row>
    <row r="78781" spans="1:6" ht="15.75" customHeight="1">
      <c r="A78781" s="106">
        <v>239164</v>
      </c>
      <c r="B78781" s="115">
        <v>44380.276680806906</v>
      </c>
      <c r="C78781" s="106">
        <v>261084</v>
      </c>
      <c r="D78781" s="106">
        <v>306524</v>
      </c>
      <c r="E78781" s="106" t="str">
        <f>VLOOKUP(C78781,Подписчики!A:C,2,0)</f>
        <v>UTC+0</v>
      </c>
      <c r="F78781" s="115"/>
    </row>
    <row r="78782" spans="1:6" ht="15.75" customHeight="1">
      <c r="A78782" s="106">
        <v>239167</v>
      </c>
      <c r="B78782" s="115">
        <v>44380.276863917963</v>
      </c>
      <c r="C78782" s="106">
        <v>44642</v>
      </c>
      <c r="D78782" s="106">
        <v>439981</v>
      </c>
      <c r="E78782" s="106" t="str">
        <f>VLOOKUP(C78782,Подписчики!A:C,2,0)</f>
        <v>UTC+8</v>
      </c>
      <c r="F78782" s="115"/>
    </row>
    <row r="78783" spans="1:6" ht="15.75" customHeight="1">
      <c r="A78783" s="106">
        <v>239168</v>
      </c>
      <c r="B78783" s="115">
        <v>44380.279335917236</v>
      </c>
      <c r="C78783" s="106">
        <v>215704</v>
      </c>
      <c r="D78783" s="106">
        <v>158978</v>
      </c>
      <c r="E78783" s="106" t="str">
        <f>VLOOKUP(C78783,Подписчики!A:C,2,0)</f>
        <v>UTC+5</v>
      </c>
      <c r="F78783" s="115"/>
    </row>
    <row r="78784" spans="1:6" ht="15.75" customHeight="1">
      <c r="A78784" s="106">
        <v>239173</v>
      </c>
      <c r="B78784" s="115">
        <v>44380.280007324443</v>
      </c>
      <c r="C78784" s="106">
        <v>312998</v>
      </c>
      <c r="D78784" s="106">
        <v>230507</v>
      </c>
      <c r="E78784" s="106" t="str">
        <f>VLOOKUP(C78784,Подписчики!A:C,2,0)</f>
        <v>UTC-5</v>
      </c>
      <c r="F78784" s="115"/>
    </row>
    <row r="78785" spans="1:6" ht="15.75" customHeight="1">
      <c r="A78785" s="106">
        <v>239174</v>
      </c>
      <c r="B78785" s="115">
        <v>44380.281000000003</v>
      </c>
      <c r="C78785" s="106">
        <v>108650</v>
      </c>
      <c r="D78785" s="106">
        <v>250679</v>
      </c>
      <c r="E78785" s="106" t="str">
        <f>VLOOKUP(C78785,Подписчики!A:C,2,0)</f>
        <v>UTC+0</v>
      </c>
      <c r="F78785" s="115"/>
    </row>
    <row r="78786" spans="1:6" ht="15.75" customHeight="1">
      <c r="A78786" s="106">
        <v>239179</v>
      </c>
      <c r="B78786" s="115">
        <v>44380.282326731161</v>
      </c>
      <c r="C78786" s="106">
        <v>171689</v>
      </c>
      <c r="D78786" s="106">
        <v>411922</v>
      </c>
      <c r="E78786" s="106" t="str">
        <f>VLOOKUP(C78786,Подписчики!A:C,2,0)</f>
        <v>UTC+3</v>
      </c>
      <c r="F78786" s="115"/>
    </row>
    <row r="78787" spans="1:6" ht="15.75" customHeight="1">
      <c r="A78787" s="106">
        <v>239181</v>
      </c>
      <c r="B78787" s="115">
        <v>44380.286507766963</v>
      </c>
      <c r="C78787" s="106">
        <v>326055</v>
      </c>
      <c r="D78787" s="106">
        <v>128523</v>
      </c>
      <c r="E78787" s="106" t="str">
        <f>VLOOKUP(C78787,Подписчики!A:C,2,0)</f>
        <v>UTC+7</v>
      </c>
      <c r="F78787" s="115"/>
    </row>
    <row r="78788" spans="1:6" ht="15.75" customHeight="1">
      <c r="A78788" s="106">
        <v>239186</v>
      </c>
      <c r="B78788" s="115">
        <v>44380.287697988831</v>
      </c>
      <c r="C78788" s="106">
        <v>343691</v>
      </c>
      <c r="D78788" s="106">
        <v>151749</v>
      </c>
      <c r="E78788" s="106" t="str">
        <f>VLOOKUP(C78788,Подписчики!A:C,2,0)</f>
        <v>UTC+2</v>
      </c>
      <c r="F78788" s="115"/>
    </row>
    <row r="78789" spans="1:6" ht="15.75" customHeight="1">
      <c r="A78789" s="106">
        <v>239187</v>
      </c>
      <c r="B78789" s="115">
        <v>44380.293984801785</v>
      </c>
      <c r="C78789" s="106">
        <v>231510</v>
      </c>
      <c r="D78789" s="106">
        <v>397136</v>
      </c>
      <c r="E78789" s="106" t="str">
        <f>VLOOKUP(C78789,Подписчики!A:C,2,0)</f>
        <v>UTC+9</v>
      </c>
      <c r="F78789" s="115"/>
    </row>
    <row r="78790" spans="1:6" ht="15.75" customHeight="1">
      <c r="A78790" s="106">
        <v>239188</v>
      </c>
      <c r="B78790" s="115">
        <v>44380.294015320294</v>
      </c>
      <c r="C78790" s="106">
        <v>92979</v>
      </c>
      <c r="D78790" s="106">
        <v>411922</v>
      </c>
      <c r="E78790" s="106" t="str">
        <f>VLOOKUP(C78790,Подписчики!A:C,2,0)</f>
        <v>UTC+1</v>
      </c>
      <c r="F78790" s="115"/>
    </row>
    <row r="78791" spans="1:6" ht="15.75" customHeight="1">
      <c r="A78791" s="106">
        <v>239193</v>
      </c>
      <c r="B78791" s="115">
        <v>44380.294564653464</v>
      </c>
      <c r="C78791" s="106">
        <v>162699</v>
      </c>
      <c r="D78791" s="106">
        <v>411922</v>
      </c>
      <c r="E78791" s="106" t="str">
        <f>VLOOKUP(C78791,Подписчики!A:C,2,0)</f>
        <v>UTC+1</v>
      </c>
      <c r="F78791" s="115"/>
    </row>
    <row r="78792" spans="1:6" ht="15.75" customHeight="1">
      <c r="A78792" s="106">
        <v>239196</v>
      </c>
      <c r="B78792" s="115">
        <v>44380.298999999999</v>
      </c>
      <c r="C78792" s="106">
        <v>155798</v>
      </c>
      <c r="D78792" s="106">
        <v>331902</v>
      </c>
      <c r="E78792" s="106" t="str">
        <f>VLOOKUP(C78792,Подписчики!A:C,2,0)</f>
        <v>UTC+0</v>
      </c>
      <c r="F78792" s="115"/>
    </row>
    <row r="78793" spans="1:6" ht="15.75" customHeight="1">
      <c r="A78793" s="106">
        <v>239200</v>
      </c>
      <c r="B78793" s="115">
        <v>44380.299333333336</v>
      </c>
      <c r="C78793" s="106">
        <v>323266</v>
      </c>
      <c r="D78793" s="106">
        <v>207760</v>
      </c>
      <c r="E78793" s="106" t="str">
        <f>VLOOKUP(C78793,Подписчики!A:C,2,0)</f>
        <v>UTC-5</v>
      </c>
      <c r="F78793" s="115"/>
    </row>
    <row r="78794" spans="1:6" ht="15.75" customHeight="1">
      <c r="A78794" s="106">
        <v>239204</v>
      </c>
      <c r="B78794" s="115">
        <v>44380.300912503437</v>
      </c>
      <c r="C78794" s="106">
        <v>286637</v>
      </c>
      <c r="D78794" s="106">
        <v>398903</v>
      </c>
      <c r="E78794" s="106" t="str">
        <f>VLOOKUP(C78794,Подписчики!A:C,2,0)</f>
        <v>UTC+1</v>
      </c>
      <c r="F78794" s="115"/>
    </row>
    <row r="78795" spans="1:6" ht="15.75" customHeight="1">
      <c r="A78795" s="106">
        <v>239205</v>
      </c>
      <c r="B78795" s="115">
        <v>44380.301034577475</v>
      </c>
      <c r="C78795" s="106">
        <v>183339</v>
      </c>
      <c r="D78795" s="106">
        <v>304128</v>
      </c>
      <c r="E78795" s="106" t="str">
        <f>VLOOKUP(C78795,Подписчики!A:C,2,0)</f>
        <v>UTC+3</v>
      </c>
      <c r="F78795" s="115"/>
    </row>
    <row r="78796" spans="1:6" ht="15.75" customHeight="1">
      <c r="A78796" s="106">
        <v>239209</v>
      </c>
      <c r="B78796" s="115">
        <v>44380.301614429154</v>
      </c>
      <c r="C78796" s="106">
        <v>66597</v>
      </c>
      <c r="D78796" s="106">
        <v>227151</v>
      </c>
      <c r="E78796" s="106" t="str">
        <f>VLOOKUP(C78796,Подписчики!A:C,2,0)</f>
        <v>UTC+1</v>
      </c>
      <c r="F78796" s="115"/>
    </row>
    <row r="78797" spans="1:6" ht="15.75" customHeight="1">
      <c r="A78797" s="106">
        <v>239213</v>
      </c>
      <c r="B78797" s="115">
        <v>44380.301666666666</v>
      </c>
      <c r="C78797" s="106">
        <v>271313</v>
      </c>
      <c r="D78797" s="106">
        <v>466283</v>
      </c>
      <c r="E78797" s="106" t="str">
        <f>VLOOKUP(C78797,Подписчики!A:C,2,0)</f>
        <v>UTC+2</v>
      </c>
      <c r="F78797" s="115"/>
    </row>
    <row r="78798" spans="1:6" ht="15.75" customHeight="1">
      <c r="A78798" s="106">
        <v>239217</v>
      </c>
      <c r="B78798" s="115">
        <v>44380.303079317608</v>
      </c>
      <c r="C78798" s="106">
        <v>4893</v>
      </c>
      <c r="D78798" s="106">
        <v>411922</v>
      </c>
      <c r="E78798" s="106" t="str">
        <f>VLOOKUP(C78798,Подписчики!A:C,2,0)</f>
        <v>UTC+2</v>
      </c>
      <c r="F78798" s="115"/>
    </row>
    <row r="78799" spans="1:6" ht="15.75" customHeight="1">
      <c r="A78799" s="106">
        <v>239222</v>
      </c>
      <c r="B78799" s="115">
        <v>44380.303781243325</v>
      </c>
      <c r="C78799" s="106">
        <v>43447</v>
      </c>
      <c r="D78799" s="106">
        <v>351192</v>
      </c>
      <c r="E78799" s="106" t="str">
        <f>VLOOKUP(C78799,Подписчики!A:C,2,0)</f>
        <v>UTC+4</v>
      </c>
      <c r="F78799" s="115"/>
    </row>
    <row r="78800" spans="1:6" ht="15.75" customHeight="1">
      <c r="A78800" s="106">
        <v>239225</v>
      </c>
      <c r="B78800" s="115">
        <v>44380.305795464948</v>
      </c>
      <c r="C78800" s="106">
        <v>88843</v>
      </c>
      <c r="D78800" s="106">
        <v>258251</v>
      </c>
      <c r="E78800" s="106" t="str">
        <f>VLOOKUP(C78800,Подписчики!A:C,2,0)</f>
        <v>UTC+0</v>
      </c>
      <c r="F78800" s="115"/>
    </row>
    <row r="78801" spans="1:6" ht="15.75" customHeight="1">
      <c r="A78801" s="106">
        <v>239228</v>
      </c>
      <c r="B78801" s="115">
        <v>44380.306588946194</v>
      </c>
      <c r="C78801" s="106">
        <v>291499</v>
      </c>
      <c r="D78801" s="106">
        <v>351192</v>
      </c>
      <c r="E78801" s="106" t="str">
        <f>VLOOKUP(C78801,Подписчики!A:C,2,0)</f>
        <v>UTC+0</v>
      </c>
      <c r="F78801" s="115"/>
    </row>
    <row r="78802" spans="1:6" ht="15.75" customHeight="1">
      <c r="A78802" s="106">
        <v>239230</v>
      </c>
      <c r="B78802" s="115">
        <v>44380.307443464459</v>
      </c>
      <c r="C78802" s="106">
        <v>242082</v>
      </c>
      <c r="D78802" s="106">
        <v>118549</v>
      </c>
      <c r="E78802" s="106" t="str">
        <f>VLOOKUP(C78802,Подписчики!A:C,2,0)</f>
        <v>UTC+3</v>
      </c>
      <c r="F78802" s="115"/>
    </row>
    <row r="78803" spans="1:6" ht="15.75" customHeight="1">
      <c r="A78803" s="106">
        <v>239233</v>
      </c>
      <c r="B78803" s="115">
        <v>44380.308664204844</v>
      </c>
      <c r="C78803" s="106">
        <v>321329</v>
      </c>
      <c r="D78803" s="106">
        <v>413612</v>
      </c>
      <c r="E78803" s="106" t="str">
        <f>VLOOKUP(C78803,Подписчики!A:C,2,0)</f>
        <v>UTC+0</v>
      </c>
      <c r="F78803" s="115"/>
    </row>
    <row r="78804" spans="1:6" ht="15.75" customHeight="1">
      <c r="A78804" s="106">
        <v>239235</v>
      </c>
      <c r="B78804" s="115">
        <v>44380.308725241863</v>
      </c>
      <c r="C78804" s="106">
        <v>166635</v>
      </c>
      <c r="D78804" s="106">
        <v>351192</v>
      </c>
      <c r="E78804" s="106" t="str">
        <f>VLOOKUP(C78804,Подписчики!A:C,2,0)</f>
        <v>UTC+2</v>
      </c>
      <c r="F78804" s="115"/>
    </row>
    <row r="78805" spans="1:6" ht="15.75" customHeight="1">
      <c r="A78805" s="106">
        <v>239237</v>
      </c>
      <c r="B78805" s="115">
        <v>44380.310892056033</v>
      </c>
      <c r="C78805" s="106">
        <v>6721</v>
      </c>
      <c r="D78805" s="106">
        <v>118549</v>
      </c>
      <c r="E78805" s="106" t="str">
        <f>VLOOKUP(C78805,Подписчики!A:C,2,0)</f>
        <v>UTC+3</v>
      </c>
      <c r="F78805" s="115"/>
    </row>
    <row r="78806" spans="1:6" ht="15.75" customHeight="1">
      <c r="A78806" s="106">
        <v>239242</v>
      </c>
      <c r="B78806" s="115">
        <v>44380.312051759392</v>
      </c>
      <c r="C78806" s="106">
        <v>162171</v>
      </c>
      <c r="D78806" s="106">
        <v>384697</v>
      </c>
      <c r="E78806" s="106" t="str">
        <f>VLOOKUP(C78806,Подписчики!A:C,2,0)</f>
        <v>UTC+0</v>
      </c>
      <c r="F78806" s="115"/>
    </row>
    <row r="78807" spans="1:6" ht="15.75" customHeight="1">
      <c r="A78807" s="106">
        <v>239247</v>
      </c>
      <c r="B78807" s="115">
        <v>44380.313058870204</v>
      </c>
      <c r="C78807" s="106">
        <v>319946</v>
      </c>
      <c r="D78807" s="106">
        <v>109960</v>
      </c>
      <c r="E78807" s="106" t="str">
        <f>VLOOKUP(C78807,Подписчики!A:C,2,0)</f>
        <v>UTC+2</v>
      </c>
      <c r="F78807" s="115"/>
    </row>
    <row r="78808" spans="1:6" ht="15.75" customHeight="1">
      <c r="A78808" s="106">
        <v>239252</v>
      </c>
      <c r="B78808" s="115">
        <v>44380.314188055054</v>
      </c>
      <c r="C78808" s="106">
        <v>267642</v>
      </c>
      <c r="D78808" s="106">
        <v>298909</v>
      </c>
      <c r="E78808" s="106" t="str">
        <f>VLOOKUP(C78808,Подписчики!A:C,2,0)</f>
        <v>UTC+1</v>
      </c>
      <c r="F78808" s="115"/>
    </row>
    <row r="78809" spans="1:6" ht="15.75" customHeight="1">
      <c r="A78809" s="106">
        <v>239254</v>
      </c>
      <c r="B78809" s="115">
        <v>44380.315439313941</v>
      </c>
      <c r="C78809" s="106">
        <v>238404</v>
      </c>
      <c r="D78809" s="106">
        <v>12149</v>
      </c>
      <c r="E78809" s="106" t="str">
        <f>VLOOKUP(C78809,Подписчики!A:C,2,0)</f>
        <v>UTC+3</v>
      </c>
      <c r="F78809" s="115"/>
    </row>
    <row r="78810" spans="1:6" ht="15.75" customHeight="1">
      <c r="A78810" s="106">
        <v>239256</v>
      </c>
      <c r="B78810" s="115">
        <v>44380.315683462017</v>
      </c>
      <c r="C78810" s="106">
        <v>156771</v>
      </c>
      <c r="D78810" s="106">
        <v>436070</v>
      </c>
      <c r="E78810" s="106" t="str">
        <f>VLOOKUP(C78810,Подписчики!A:C,2,0)</f>
        <v>UTC+1</v>
      </c>
      <c r="F78810" s="115"/>
    </row>
    <row r="78811" spans="1:6" ht="15.75" customHeight="1">
      <c r="A78811" s="106">
        <v>239261</v>
      </c>
      <c r="B78811" s="115">
        <v>44380.316507461779</v>
      </c>
      <c r="C78811" s="106">
        <v>250846</v>
      </c>
      <c r="D78811" s="106">
        <v>231132</v>
      </c>
      <c r="E78811" s="106" t="str">
        <f>VLOOKUP(C78811,Подписчики!A:C,2,0)</f>
        <v>UTC+6</v>
      </c>
      <c r="F78811" s="115"/>
    </row>
    <row r="78812" spans="1:6" ht="15.75" customHeight="1">
      <c r="A78812" s="106">
        <v>239265</v>
      </c>
      <c r="B78812" s="115">
        <v>44380.318979461044</v>
      </c>
      <c r="C78812" s="106">
        <v>332101</v>
      </c>
      <c r="D78812" s="106">
        <v>88863</v>
      </c>
      <c r="E78812" s="106" t="str">
        <f>VLOOKUP(C78812,Подписчики!A:C,2,0)</f>
        <v>UTC+4</v>
      </c>
      <c r="F78812" s="115"/>
    </row>
    <row r="78813" spans="1:6" ht="15.75" customHeight="1">
      <c r="A78813" s="106">
        <v>239267</v>
      </c>
      <c r="B78813" s="115">
        <v>44380.319362459544</v>
      </c>
      <c r="C78813" s="106">
        <v>179959</v>
      </c>
      <c r="D78813" s="106">
        <v>444323</v>
      </c>
      <c r="E78813" s="106" t="str">
        <f>VLOOKUP(C78813,Подписчики!A:C,2,0)</f>
        <v>UTC+5</v>
      </c>
      <c r="F78813" s="115"/>
    </row>
    <row r="78814" spans="1:6" ht="15.75" customHeight="1">
      <c r="A78814" s="106">
        <v>239271</v>
      </c>
      <c r="B78814" s="115">
        <v>44380.322061830499</v>
      </c>
      <c r="C78814" s="106">
        <v>322457</v>
      </c>
      <c r="D78814" s="106">
        <v>158978</v>
      </c>
      <c r="E78814" s="106" t="str">
        <f>VLOOKUP(C78814,Подписчики!A:C,2,0)</f>
        <v>UTC+0</v>
      </c>
      <c r="F78814" s="115"/>
    </row>
    <row r="78815" spans="1:6" ht="15.75" customHeight="1">
      <c r="A78815" s="106">
        <v>239276</v>
      </c>
      <c r="B78815" s="115">
        <v>44380.326700643942</v>
      </c>
      <c r="C78815" s="106">
        <v>62658</v>
      </c>
      <c r="D78815" s="106">
        <v>21760</v>
      </c>
      <c r="E78815" s="106" t="str">
        <f>VLOOKUP(C78815,Подписчики!A:C,2,0)</f>
        <v>UTC+7</v>
      </c>
      <c r="F78815" s="115"/>
    </row>
    <row r="78816" spans="1:6" ht="15.75" customHeight="1">
      <c r="A78816" s="106">
        <v>239280</v>
      </c>
      <c r="B78816" s="115">
        <v>44380.327127903074</v>
      </c>
      <c r="C78816" s="106">
        <v>107230</v>
      </c>
      <c r="D78816" s="106">
        <v>15045</v>
      </c>
      <c r="E78816" s="106" t="str">
        <f>VLOOKUP(C78816,Подписчики!A:C,2,0)</f>
        <v>UTC+2</v>
      </c>
      <c r="F78816" s="115"/>
    </row>
    <row r="78817" spans="1:6" ht="15.75" customHeight="1">
      <c r="A78817" s="106">
        <v>239284</v>
      </c>
      <c r="B78817" s="115">
        <v>44380.33066805017</v>
      </c>
      <c r="C78817" s="106">
        <v>302135</v>
      </c>
      <c r="D78817" s="106">
        <v>347008</v>
      </c>
      <c r="E78817" s="106" t="str">
        <f>VLOOKUP(C78817,Подписчики!A:C,2,0)</f>
        <v>UTC+2</v>
      </c>
      <c r="F78817" s="115"/>
    </row>
    <row r="78818" spans="1:6" ht="15.75" customHeight="1">
      <c r="A78818" s="106">
        <v>239286</v>
      </c>
      <c r="B78818" s="115">
        <v>44380.330999999998</v>
      </c>
      <c r="C78818" s="106">
        <v>348532</v>
      </c>
      <c r="D78818" s="106">
        <v>42705</v>
      </c>
      <c r="E78818" s="106" t="str">
        <f>VLOOKUP(C78818,Подписчики!A:C,2,0)</f>
        <v>UTC+3</v>
      </c>
      <c r="F78818" s="115"/>
    </row>
    <row r="78819" spans="1:6" ht="15.75" customHeight="1">
      <c r="A78819" s="106">
        <v>239289</v>
      </c>
      <c r="B78819" s="115">
        <v>44380.33176671651</v>
      </c>
      <c r="C78819" s="106">
        <v>56890</v>
      </c>
      <c r="D78819" s="106">
        <v>17483</v>
      </c>
      <c r="E78819" s="106" t="str">
        <f>VLOOKUP(C78819,Подписчики!A:C,2,0)</f>
        <v>UTC+2</v>
      </c>
      <c r="F78819" s="115"/>
    </row>
    <row r="78820" spans="1:6" ht="15.75" customHeight="1">
      <c r="A78820" s="106">
        <v>239294</v>
      </c>
      <c r="B78820" s="115">
        <v>44380.333521035602</v>
      </c>
      <c r="C78820" s="106">
        <v>176198</v>
      </c>
      <c r="D78820" s="106">
        <v>260812</v>
      </c>
      <c r="E78820" s="106" t="str">
        <f>VLOOKUP(C78820,Подписчики!A:C,2,0)</f>
        <v>UTC+12</v>
      </c>
      <c r="F78820" s="115"/>
    </row>
    <row r="78821" spans="1:6" ht="15.75" customHeight="1">
      <c r="A78821" s="106">
        <v>239296</v>
      </c>
      <c r="B78821" s="115">
        <v>44380.33381145665</v>
      </c>
      <c r="C78821" s="106">
        <v>274380</v>
      </c>
      <c r="D78821" s="106">
        <v>351192</v>
      </c>
      <c r="E78821" s="106" t="str">
        <f>VLOOKUP(C78821,Подписчики!A:C,2,0)</f>
        <v>UTC+4</v>
      </c>
      <c r="F78821" s="115"/>
    </row>
    <row r="78822" spans="1:6" ht="15.75" customHeight="1">
      <c r="A78822" s="106">
        <v>239301</v>
      </c>
      <c r="B78822" s="115">
        <v>44380.334421826839</v>
      </c>
      <c r="C78822" s="106">
        <v>318000</v>
      </c>
      <c r="D78822" s="106">
        <v>343712</v>
      </c>
      <c r="E78822" s="106" t="str">
        <f>VLOOKUP(C78822,Подписчики!A:C,2,0)</f>
        <v>UTC+1</v>
      </c>
      <c r="F78822" s="115"/>
    </row>
    <row r="78823" spans="1:6" ht="15.75" customHeight="1">
      <c r="A78823" s="106">
        <v>239305</v>
      </c>
      <c r="B78823" s="115">
        <v>44380.334696493424</v>
      </c>
      <c r="C78823" s="106">
        <v>112070</v>
      </c>
      <c r="D78823" s="106">
        <v>172251</v>
      </c>
      <c r="E78823" s="106" t="str">
        <f>VLOOKUP(C78823,Подписчики!A:C,2,0)</f>
        <v>UTC+8</v>
      </c>
      <c r="F78823" s="115"/>
    </row>
    <row r="78824" spans="1:6" ht="15.75" customHeight="1">
      <c r="A78824" s="106">
        <v>239309</v>
      </c>
      <c r="B78824" s="115">
        <v>44380.33603930784</v>
      </c>
      <c r="C78824" s="106">
        <v>303890</v>
      </c>
      <c r="D78824" s="106">
        <v>313862</v>
      </c>
      <c r="E78824" s="106" t="str">
        <f>VLOOKUP(C78824,Подписчики!A:C,2,0)</f>
        <v>UTC+3</v>
      </c>
      <c r="F78824" s="115"/>
    </row>
    <row r="78825" spans="1:6" ht="15.75" customHeight="1">
      <c r="A78825" s="106">
        <v>239310</v>
      </c>
      <c r="B78825" s="115">
        <v>44380.336352750812</v>
      </c>
      <c r="C78825" s="106">
        <v>163208</v>
      </c>
      <c r="D78825" s="106">
        <v>347393</v>
      </c>
      <c r="E78825" s="106" t="str">
        <f>VLOOKUP(C78825,Подписчики!A:C,2,0)</f>
        <v>UTC+7</v>
      </c>
      <c r="F78825" s="115"/>
    </row>
    <row r="78826" spans="1:6" ht="15.75" customHeight="1">
      <c r="A78826" s="106">
        <v>239314</v>
      </c>
      <c r="B78826" s="115">
        <v>44380.337656788841</v>
      </c>
      <c r="C78826" s="106">
        <v>205613</v>
      </c>
      <c r="D78826" s="106">
        <v>154228</v>
      </c>
      <c r="E78826" s="106" t="str">
        <f>VLOOKUP(C78826,Подписчики!A:C,2,0)</f>
        <v>UTC+7</v>
      </c>
      <c r="F78826" s="115"/>
    </row>
    <row r="78827" spans="1:6" ht="15.75" customHeight="1">
      <c r="A78827" s="106">
        <v>239317</v>
      </c>
      <c r="B78827" s="115">
        <v>44380.338375404528</v>
      </c>
      <c r="C78827" s="106">
        <v>249317</v>
      </c>
      <c r="D78827" s="106">
        <v>351192</v>
      </c>
      <c r="E78827" s="106" t="str">
        <f>VLOOKUP(C78827,Подписчики!A:C,2,0)</f>
        <v>UTC+12</v>
      </c>
      <c r="F78827" s="115"/>
    </row>
    <row r="78828" spans="1:6" ht="15.75" customHeight="1">
      <c r="A78828" s="106">
        <v>239318</v>
      </c>
      <c r="B78828" s="115">
        <v>44380.340006714076</v>
      </c>
      <c r="C78828" s="106">
        <v>42894</v>
      </c>
      <c r="D78828" s="106">
        <v>258219</v>
      </c>
      <c r="E78828" s="106" t="str">
        <f>VLOOKUP(C78828,Подписчики!A:C,2,0)</f>
        <v>UTC+1</v>
      </c>
      <c r="F78828" s="115"/>
    </row>
    <row r="78829" spans="1:6" ht="15.75" customHeight="1">
      <c r="A78829" s="106">
        <v>239319</v>
      </c>
      <c r="B78829" s="115">
        <v>44380.342333333334</v>
      </c>
      <c r="C78829" s="106">
        <v>228699</v>
      </c>
      <c r="D78829" s="106">
        <v>230507</v>
      </c>
      <c r="E78829" s="106" t="str">
        <f>VLOOKUP(C78829,Подписчики!A:C,2,0)</f>
        <v>UTC+1</v>
      </c>
      <c r="F78829" s="115"/>
    </row>
    <row r="78830" spans="1:6" ht="15.75" customHeight="1">
      <c r="A78830" s="106">
        <v>239321</v>
      </c>
      <c r="B78830" s="115">
        <v>44380.343229773462</v>
      </c>
      <c r="C78830" s="106">
        <v>244623</v>
      </c>
      <c r="D78830" s="106">
        <v>158978</v>
      </c>
      <c r="E78830" s="106" t="str">
        <f>VLOOKUP(C78830,Подписчики!A:C,2,0)</f>
        <v>UTC+8</v>
      </c>
      <c r="F78830" s="115"/>
    </row>
    <row r="78831" spans="1:6" ht="15.75" customHeight="1">
      <c r="A78831" s="106">
        <v>239325</v>
      </c>
      <c r="B78831" s="115">
        <v>44380.346263008512</v>
      </c>
      <c r="C78831" s="106">
        <v>281245</v>
      </c>
      <c r="D78831" s="106">
        <v>228405</v>
      </c>
      <c r="E78831" s="106" t="str">
        <f>VLOOKUP(C78831,Подписчики!A:C,2,0)</f>
        <v>UTC+2</v>
      </c>
      <c r="F78831" s="115"/>
    </row>
    <row r="78832" spans="1:6" ht="15.75" customHeight="1">
      <c r="A78832" s="106">
        <v>239326</v>
      </c>
      <c r="B78832" s="115">
        <v>44380.347270119324</v>
      </c>
      <c r="C78832" s="106">
        <v>163978</v>
      </c>
      <c r="D78832" s="106">
        <v>60239</v>
      </c>
      <c r="E78832" s="106" t="str">
        <f>VLOOKUP(C78832,Подписчики!A:C,2,0)</f>
        <v>UTC+2</v>
      </c>
      <c r="F78832" s="115"/>
    </row>
    <row r="78833" spans="1:6" ht="15.75" customHeight="1">
      <c r="A78833" s="106">
        <v>239329</v>
      </c>
      <c r="B78833" s="115">
        <v>44380.349131748408</v>
      </c>
      <c r="C78833" s="106">
        <v>190444</v>
      </c>
      <c r="D78833" s="106">
        <v>330333</v>
      </c>
      <c r="E78833" s="106" t="str">
        <f>VLOOKUP(C78833,Подписчики!A:C,2,0)</f>
        <v>UTC+3</v>
      </c>
      <c r="F78833" s="115"/>
    </row>
    <row r="78834" spans="1:6" ht="15.75" customHeight="1">
      <c r="A78834" s="106">
        <v>239331</v>
      </c>
      <c r="B78834" s="115">
        <v>44380.350321970276</v>
      </c>
      <c r="C78834" s="106">
        <v>64417</v>
      </c>
      <c r="D78834" s="106">
        <v>254768</v>
      </c>
      <c r="E78834" s="106" t="str">
        <f>VLOOKUP(C78834,Подписчики!A:C,2,0)</f>
        <v>UTC+2</v>
      </c>
      <c r="F78834" s="115"/>
    </row>
    <row r="78835" spans="1:6" ht="15.75" customHeight="1">
      <c r="A78835" s="106">
        <v>239333</v>
      </c>
      <c r="B78835" s="115">
        <v>44380.351634266182</v>
      </c>
      <c r="C78835" s="106">
        <v>229855</v>
      </c>
      <c r="D78835" s="106">
        <v>122982</v>
      </c>
      <c r="E78835" s="106" t="str">
        <f>VLOOKUP(C78835,Подписчики!A:C,2,0)</f>
        <v>UTC+6</v>
      </c>
      <c r="F78835" s="115"/>
    </row>
    <row r="78836" spans="1:6" ht="15.75" customHeight="1">
      <c r="A78836" s="106">
        <v>239338</v>
      </c>
      <c r="B78836" s="115">
        <v>44380.352153080843</v>
      </c>
      <c r="C78836" s="106">
        <v>296042</v>
      </c>
      <c r="D78836" s="106">
        <v>21760</v>
      </c>
      <c r="E78836" s="106" t="str">
        <f>VLOOKUP(C78836,Подписчики!A:C,2,0)</f>
        <v>UTC+3</v>
      </c>
      <c r="F78836" s="115"/>
    </row>
    <row r="78837" spans="1:6" ht="15.75" customHeight="1">
      <c r="A78837" s="106">
        <v>239343</v>
      </c>
      <c r="B78837" s="115">
        <v>44380.354556634302</v>
      </c>
      <c r="C78837" s="106">
        <v>166301</v>
      </c>
      <c r="D78837" s="106">
        <v>268705</v>
      </c>
      <c r="E78837" s="106" t="str">
        <f>VLOOKUP(C78837,Подписчики!A:C,2,0)</f>
        <v>UTC+8</v>
      </c>
      <c r="F78837" s="115"/>
    </row>
    <row r="78838" spans="1:6" ht="15.75" customHeight="1">
      <c r="A78838" s="106">
        <v>239344</v>
      </c>
      <c r="B78838" s="115">
        <v>44380.355937376022</v>
      </c>
      <c r="C78838" s="106">
        <v>151510</v>
      </c>
      <c r="D78838" s="106">
        <v>154256</v>
      </c>
      <c r="E78838" s="106" t="str">
        <f>VLOOKUP(C78838,Подписчики!A:C,2,0)</f>
        <v>UTC+2</v>
      </c>
      <c r="F78838" s="115"/>
    </row>
    <row r="78839" spans="1:6" ht="15.75" customHeight="1">
      <c r="A78839" s="106">
        <v>239346</v>
      </c>
      <c r="B78839" s="115">
        <v>44380.355998413041</v>
      </c>
      <c r="C78839" s="106">
        <v>190787</v>
      </c>
      <c r="D78839" s="106">
        <v>472712</v>
      </c>
      <c r="E78839" s="106" t="str">
        <f>VLOOKUP(C78839,Подписчики!A:C,2,0)</f>
        <v>UTC+1</v>
      </c>
      <c r="F78839" s="115"/>
    </row>
    <row r="78840" spans="1:6" ht="15.75" customHeight="1">
      <c r="A78840" s="106">
        <v>239349</v>
      </c>
      <c r="B78840" s="115">
        <v>44380.356425672173</v>
      </c>
      <c r="C78840" s="106">
        <v>133845</v>
      </c>
      <c r="D78840" s="106">
        <v>472712</v>
      </c>
      <c r="E78840" s="106" t="str">
        <f>VLOOKUP(C78840,Подписчики!A:C,2,0)</f>
        <v>UTC+3</v>
      </c>
      <c r="F78840" s="115"/>
    </row>
    <row r="78841" spans="1:6" ht="15.75" customHeight="1">
      <c r="A78841" s="106">
        <v>239352</v>
      </c>
      <c r="B78841" s="115">
        <v>44380.356730857267</v>
      </c>
      <c r="C78841" s="106">
        <v>12229</v>
      </c>
      <c r="D78841" s="106">
        <v>347008</v>
      </c>
      <c r="E78841" s="106" t="str">
        <f>VLOOKUP(C78841,Подписчики!A:C,2,0)</f>
        <v>UTC+1</v>
      </c>
      <c r="F78841" s="115"/>
    </row>
    <row r="78842" spans="1:6" ht="15.75" customHeight="1">
      <c r="A78842" s="106">
        <v>239353</v>
      </c>
      <c r="B78842" s="115">
        <v>44380.35932493057</v>
      </c>
      <c r="C78842" s="106">
        <v>2136</v>
      </c>
      <c r="D78842" s="106">
        <v>276751</v>
      </c>
      <c r="E78842" s="106" t="str">
        <f>VLOOKUP(C78842,Подписчики!A:C,2,0)</f>
        <v>UTC+2</v>
      </c>
      <c r="F78842" s="115"/>
    </row>
    <row r="78843" spans="1:6" ht="15.75" customHeight="1">
      <c r="A78843" s="106">
        <v>239354</v>
      </c>
      <c r="B78843" s="115">
        <v>44380.359411003235</v>
      </c>
      <c r="C78843" s="106">
        <v>192331</v>
      </c>
      <c r="D78843" s="106">
        <v>330333</v>
      </c>
      <c r="E78843" s="106" t="str">
        <f>VLOOKUP(C78843,Подписчики!A:C,2,0)</f>
        <v>UTC+4</v>
      </c>
      <c r="F78843" s="115"/>
    </row>
    <row r="78844" spans="1:6" ht="15.75" customHeight="1">
      <c r="A78844" s="106">
        <v>239358</v>
      </c>
      <c r="B78844" s="115">
        <v>44380.360057374797</v>
      </c>
      <c r="C78844" s="106">
        <v>77115</v>
      </c>
      <c r="D78844" s="106">
        <v>411922</v>
      </c>
      <c r="E78844" s="106" t="str">
        <f>VLOOKUP(C78844,Подписчики!A:C,2,0)</f>
        <v>UTC+9</v>
      </c>
      <c r="F78844" s="115"/>
    </row>
    <row r="78845" spans="1:6" ht="15.75" customHeight="1">
      <c r="A78845" s="106">
        <v>239362</v>
      </c>
      <c r="B78845" s="115">
        <v>44380.362468337044</v>
      </c>
      <c r="C78845" s="106">
        <v>82383</v>
      </c>
      <c r="D78845" s="106">
        <v>209122</v>
      </c>
      <c r="E78845" s="106" t="str">
        <f>VLOOKUP(C78845,Подписчики!A:C,2,0)</f>
        <v>UTC+2</v>
      </c>
      <c r="F78845" s="115"/>
    </row>
    <row r="78846" spans="1:6" ht="15.75" customHeight="1">
      <c r="A78846" s="106">
        <v>239363</v>
      </c>
      <c r="B78846" s="115">
        <v>44380.363689077429</v>
      </c>
      <c r="C78846" s="106">
        <v>221808</v>
      </c>
      <c r="D78846" s="106">
        <v>242719</v>
      </c>
      <c r="E78846" s="106" t="str">
        <f>VLOOKUP(C78846,Подписчики!A:C,2,0)</f>
        <v>UTC+0</v>
      </c>
      <c r="F78846" s="115"/>
    </row>
    <row r="78847" spans="1:6" ht="15.75" customHeight="1">
      <c r="A78847" s="106">
        <v>239368</v>
      </c>
      <c r="B78847" s="115">
        <v>44380.364757225259</v>
      </c>
      <c r="C78847" s="106">
        <v>296869</v>
      </c>
      <c r="D78847" s="106">
        <v>115218</v>
      </c>
      <c r="E78847" s="106" t="str">
        <f>VLOOKUP(C78847,Подписчики!A:C,2,0)</f>
        <v>UTC+2</v>
      </c>
      <c r="F78847" s="115"/>
    </row>
    <row r="78848" spans="1:6" ht="15.75" customHeight="1">
      <c r="A78848" s="106">
        <v>239369</v>
      </c>
      <c r="B78848" s="115">
        <v>44380.365333333335</v>
      </c>
      <c r="C78848" s="106">
        <v>290595</v>
      </c>
      <c r="D78848" s="106">
        <v>320264</v>
      </c>
      <c r="E78848" s="106" t="str">
        <f>VLOOKUP(C78848,Подписчики!A:C,2,0)</f>
        <v>UTC+1</v>
      </c>
      <c r="F78848" s="115"/>
    </row>
    <row r="78849" spans="1:6" ht="15.75" customHeight="1">
      <c r="A78849" s="106">
        <v>239370</v>
      </c>
      <c r="B78849" s="115">
        <v>44380.367906148866</v>
      </c>
      <c r="C78849" s="106">
        <v>60737</v>
      </c>
      <c r="D78849" s="106">
        <v>230507</v>
      </c>
      <c r="E78849" s="106" t="str">
        <f>VLOOKUP(C78849,Подписчики!A:C,2,0)</f>
        <v>UTC+9</v>
      </c>
      <c r="F78849" s="115"/>
    </row>
    <row r="78850" spans="1:6" ht="15.75" customHeight="1">
      <c r="A78850" s="106">
        <v>239373</v>
      </c>
      <c r="B78850" s="115">
        <v>44380.368785668506</v>
      </c>
      <c r="C78850" s="106">
        <v>322311</v>
      </c>
      <c r="D78850" s="106">
        <v>303699</v>
      </c>
      <c r="E78850" s="106" t="str">
        <f>VLOOKUP(C78850,Подписчики!A:C,2,0)</f>
        <v>UTC+2</v>
      </c>
      <c r="F78850" s="115"/>
    </row>
    <row r="78851" spans="1:6" ht="15.75" customHeight="1">
      <c r="A78851" s="106">
        <v>239377</v>
      </c>
      <c r="B78851" s="115">
        <v>44380.370433668017</v>
      </c>
      <c r="C78851" s="106">
        <v>159972</v>
      </c>
      <c r="D78851" s="106">
        <v>250679</v>
      </c>
      <c r="E78851" s="106" t="str">
        <f>VLOOKUP(C78851,Подписчики!A:C,2,0)</f>
        <v>UTC+2</v>
      </c>
      <c r="F78851" s="115"/>
    </row>
    <row r="78852" spans="1:6" ht="15.75" customHeight="1">
      <c r="A78852" s="106">
        <v>239381</v>
      </c>
      <c r="B78852" s="115">
        <v>44380.371951456313</v>
      </c>
      <c r="C78852" s="106">
        <v>271540</v>
      </c>
      <c r="D78852" s="106">
        <v>465525</v>
      </c>
      <c r="E78852" s="106" t="str">
        <f>VLOOKUP(C78852,Подписчики!A:C,2,0)</f>
        <v>UTC+7</v>
      </c>
      <c r="F78852" s="115"/>
    </row>
    <row r="78853" spans="1:6" ht="15.75" customHeight="1">
      <c r="A78853" s="106">
        <v>239384</v>
      </c>
      <c r="B78853" s="115">
        <v>44380.372997222818</v>
      </c>
      <c r="C78853" s="106">
        <v>31650</v>
      </c>
      <c r="D78853" s="106">
        <v>43623</v>
      </c>
      <c r="E78853" s="106" t="str">
        <f>VLOOKUP(C78853,Подписчики!A:C,2,0)</f>
        <v>UTC+7</v>
      </c>
      <c r="F78853" s="115"/>
    </row>
    <row r="78854" spans="1:6" ht="15.75" customHeight="1">
      <c r="A78854" s="106">
        <v>239389</v>
      </c>
      <c r="B78854" s="115">
        <v>44380.374889370403</v>
      </c>
      <c r="C78854" s="106">
        <v>37766</v>
      </c>
      <c r="D78854" s="106">
        <v>60239</v>
      </c>
      <c r="E78854" s="106" t="str">
        <f>VLOOKUP(C78854,Подписчики!A:C,2,0)</f>
        <v>UTC+3</v>
      </c>
      <c r="F78854" s="115"/>
    </row>
    <row r="78855" spans="1:6" ht="15.75" customHeight="1">
      <c r="A78855" s="106">
        <v>239393</v>
      </c>
      <c r="B78855" s="115">
        <v>44380.376689962461</v>
      </c>
      <c r="C78855" s="106">
        <v>328509</v>
      </c>
      <c r="D78855" s="106">
        <v>411922</v>
      </c>
      <c r="E78855" s="106" t="str">
        <f>VLOOKUP(C78855,Подписчики!A:C,2,0)</f>
        <v>UTC+3</v>
      </c>
      <c r="F78855" s="115"/>
    </row>
    <row r="78856" spans="1:6" ht="15.75" customHeight="1">
      <c r="A78856" s="106">
        <v>239396</v>
      </c>
      <c r="B78856" s="115">
        <v>44380.377333333337</v>
      </c>
      <c r="C78856" s="106">
        <v>200091</v>
      </c>
      <c r="D78856" s="106">
        <v>189009</v>
      </c>
      <c r="E78856" s="106" t="str">
        <f>VLOOKUP(C78856,Подписчики!A:C,2,0)</f>
        <v>UTC+1</v>
      </c>
      <c r="F78856" s="115"/>
    </row>
    <row r="78857" spans="1:6" ht="15.75" customHeight="1">
      <c r="A78857" s="106">
        <v>239399</v>
      </c>
      <c r="B78857" s="115">
        <v>44380.377636036254</v>
      </c>
      <c r="C78857" s="106">
        <v>69557</v>
      </c>
      <c r="D78857" s="106">
        <v>411922</v>
      </c>
      <c r="E78857" s="106" t="str">
        <f>VLOOKUP(C78857,Подписчики!A:C,2,0)</f>
        <v>UTC+2</v>
      </c>
      <c r="F78857" s="115"/>
    </row>
    <row r="78858" spans="1:6" ht="15.75" customHeight="1">
      <c r="A78858" s="106">
        <v>239401</v>
      </c>
      <c r="B78858" s="115">
        <v>44380.378423948219</v>
      </c>
      <c r="C78858" s="106">
        <v>69300</v>
      </c>
      <c r="D78858" s="106">
        <v>470762</v>
      </c>
      <c r="E78858" s="106" t="str">
        <f>VLOOKUP(C78858,Подписчики!A:C,2,0)</f>
        <v>UTC+3</v>
      </c>
      <c r="F78858" s="115"/>
    </row>
    <row r="78859" spans="1:6" ht="15.75" customHeight="1">
      <c r="A78859" s="106">
        <v>239405</v>
      </c>
      <c r="B78859" s="115">
        <v>44380.379924924469</v>
      </c>
      <c r="C78859" s="106">
        <v>109296</v>
      </c>
      <c r="D78859" s="106">
        <v>274147</v>
      </c>
      <c r="E78859" s="106" t="str">
        <f>VLOOKUP(C78859,Подписчики!A:C,2,0)</f>
        <v>UTC+1</v>
      </c>
      <c r="F78859" s="115"/>
    </row>
    <row r="78860" spans="1:6" ht="15.75" customHeight="1">
      <c r="A78860" s="106">
        <v>239407</v>
      </c>
      <c r="B78860" s="115">
        <v>44380.379955442979</v>
      </c>
      <c r="C78860" s="106">
        <v>346663</v>
      </c>
      <c r="D78860" s="106">
        <v>42705</v>
      </c>
      <c r="E78860" s="106" t="str">
        <f>VLOOKUP(C78860,Подписчики!A:C,2,0)</f>
        <v>UTC+1</v>
      </c>
      <c r="F78860" s="115"/>
    </row>
    <row r="78861" spans="1:6" ht="15.75" customHeight="1">
      <c r="A78861" s="106">
        <v>239412</v>
      </c>
      <c r="B78861" s="115">
        <v>44380.382064724923</v>
      </c>
      <c r="C78861" s="106">
        <v>147416</v>
      </c>
      <c r="D78861" s="106">
        <v>241927</v>
      </c>
      <c r="E78861" s="106" t="str">
        <f>VLOOKUP(C78861,Подписчики!A:C,2,0)</f>
        <v>UTC-8</v>
      </c>
      <c r="F78861" s="115"/>
    </row>
    <row r="78862" spans="1:6" ht="15.75" customHeight="1">
      <c r="A78862" s="106">
        <v>239415</v>
      </c>
      <c r="B78862" s="115">
        <v>44380.38287378641</v>
      </c>
      <c r="C78862" s="106">
        <v>129259</v>
      </c>
      <c r="D78862" s="106">
        <v>87238</v>
      </c>
      <c r="E78862" s="106" t="str">
        <f>VLOOKUP(C78862,Подписчики!A:C,2,0)</f>
        <v>UTC+6</v>
      </c>
      <c r="F78862" s="115"/>
    </row>
    <row r="78863" spans="1:6" ht="15.75" customHeight="1">
      <c r="A78863" s="106">
        <v>239420</v>
      </c>
      <c r="B78863" s="115">
        <v>44380.382885219886</v>
      </c>
      <c r="C78863" s="106">
        <v>340148</v>
      </c>
      <c r="D78863" s="106">
        <v>250679</v>
      </c>
      <c r="E78863" s="106" t="str">
        <f>VLOOKUP(C78863,Подписчики!A:C,2,0)</f>
        <v>UTC+2</v>
      </c>
      <c r="F78863" s="115"/>
    </row>
    <row r="78864" spans="1:6" ht="15.75" customHeight="1">
      <c r="A78864" s="106">
        <v>239422</v>
      </c>
      <c r="B78864" s="115">
        <v>44380.384380626849</v>
      </c>
      <c r="C78864" s="106">
        <v>112322</v>
      </c>
      <c r="D78864" s="106">
        <v>250679</v>
      </c>
      <c r="E78864" s="106" t="str">
        <f>VLOOKUP(C78864,Подписчики!A:C,2,0)</f>
        <v>UTC+1</v>
      </c>
      <c r="F78864" s="115"/>
    </row>
    <row r="78865" spans="1:6" ht="15.75" customHeight="1">
      <c r="A78865" s="106">
        <v>239426</v>
      </c>
      <c r="B78865" s="115">
        <v>44380.387066255687</v>
      </c>
      <c r="C78865" s="106">
        <v>148840</v>
      </c>
      <c r="D78865" s="106">
        <v>189009</v>
      </c>
      <c r="E78865" s="106" t="str">
        <f>VLOOKUP(C78865,Подписчики!A:C,2,0)</f>
        <v>UTC+0</v>
      </c>
      <c r="F78865" s="115"/>
    </row>
    <row r="78866" spans="1:6" ht="15.75" customHeight="1">
      <c r="A78866" s="106">
        <v>239427</v>
      </c>
      <c r="B78866" s="115">
        <v>44380.387066255687</v>
      </c>
      <c r="C78866" s="106">
        <v>182402</v>
      </c>
      <c r="D78866" s="106">
        <v>214179</v>
      </c>
      <c r="E78866" s="106" t="str">
        <f>VLOOKUP(C78866,Подписчики!A:C,2,0)</f>
        <v>UTC+2</v>
      </c>
      <c r="F78866" s="115"/>
    </row>
    <row r="78867" spans="1:6" ht="15.75" customHeight="1">
      <c r="A78867" s="106">
        <v>239430</v>
      </c>
      <c r="B78867" s="115">
        <v>44380.387323624593</v>
      </c>
      <c r="C78867" s="106">
        <v>228612</v>
      </c>
      <c r="D78867" s="106">
        <v>134888</v>
      </c>
      <c r="E78867" s="106" t="str">
        <f>VLOOKUP(C78867,Подписчики!A:C,2,0)</f>
        <v>UTC+5</v>
      </c>
      <c r="F78867" s="115"/>
    </row>
    <row r="78868" spans="1:6" ht="15.75" customHeight="1">
      <c r="A78868" s="106">
        <v>239433</v>
      </c>
      <c r="B78868" s="115">
        <v>44380.389666666662</v>
      </c>
      <c r="C78868" s="106">
        <v>166714</v>
      </c>
      <c r="D78868" s="106">
        <v>304128</v>
      </c>
      <c r="E78868" s="106" t="str">
        <f>VLOOKUP(C78868,Подписчики!A:C,2,0)</f>
        <v>UTC-4</v>
      </c>
      <c r="F78868" s="115"/>
    </row>
    <row r="78869" spans="1:6" ht="15.75" customHeight="1">
      <c r="A78869" s="106">
        <v>239435</v>
      </c>
      <c r="B78869" s="115">
        <v>44380.39015533981</v>
      </c>
      <c r="C78869" s="106">
        <v>337142</v>
      </c>
      <c r="D78869" s="106">
        <v>416030</v>
      </c>
      <c r="E78869" s="106" t="str">
        <f>VLOOKUP(C78869,Подписчики!A:C,2,0)</f>
        <v>UTC+4</v>
      </c>
      <c r="F78869" s="115"/>
    </row>
    <row r="78870" spans="1:6" ht="15.75" customHeight="1">
      <c r="A78870" s="106">
        <v>239437</v>
      </c>
      <c r="B78870" s="115">
        <v>44380.390575884274</v>
      </c>
      <c r="C78870" s="106">
        <v>861</v>
      </c>
      <c r="D78870" s="106">
        <v>471403</v>
      </c>
      <c r="E78870" s="106" t="str">
        <f>VLOOKUP(C78870,Подписчики!A:C,2,0)</f>
        <v>UTC+7</v>
      </c>
      <c r="F78870" s="115"/>
    </row>
    <row r="78871" spans="1:6" ht="15.75" customHeight="1">
      <c r="A78871" s="106">
        <v>239440</v>
      </c>
      <c r="B78871" s="115">
        <v>44380.391773462783</v>
      </c>
      <c r="C78871" s="106">
        <v>222433</v>
      </c>
      <c r="D78871" s="106">
        <v>83136</v>
      </c>
      <c r="E78871" s="106" t="str">
        <f>VLOOKUP(C78871,Подписчики!A:C,2,0)</f>
        <v>UTC+0</v>
      </c>
      <c r="F78871" s="115"/>
    </row>
    <row r="78872" spans="1:6" ht="15.75" customHeight="1">
      <c r="A78872" s="106">
        <v>239445</v>
      </c>
      <c r="B78872" s="115">
        <v>44380.396000000001</v>
      </c>
      <c r="C78872" s="106">
        <v>20570</v>
      </c>
      <c r="D78872" s="106">
        <v>249086</v>
      </c>
      <c r="E78872" s="106" t="str">
        <f>VLOOKUP(C78872,Подписчики!A:C,2,0)</f>
        <v>UTC+3</v>
      </c>
      <c r="F78872" s="115"/>
    </row>
    <row r="78873" spans="1:6" ht="15.75" customHeight="1">
      <c r="A78873" s="106">
        <v>239447</v>
      </c>
      <c r="B78873" s="115">
        <v>44380.396496475114</v>
      </c>
      <c r="C78873" s="106">
        <v>237202</v>
      </c>
      <c r="D78873" s="106">
        <v>327968</v>
      </c>
      <c r="E78873" s="106" t="str">
        <f>VLOOKUP(C78873,Подписчики!A:C,2,0)</f>
        <v>UTC+1</v>
      </c>
      <c r="F78873" s="115"/>
    </row>
    <row r="78874" spans="1:6" ht="15.75" customHeight="1">
      <c r="A78874" s="106">
        <v>239449</v>
      </c>
      <c r="B78874" s="115">
        <v>44380.396649067661</v>
      </c>
      <c r="C78874" s="106">
        <v>45534</v>
      </c>
      <c r="D78874" s="106">
        <v>347008</v>
      </c>
      <c r="E78874" s="106" t="str">
        <f>VLOOKUP(C78874,Подписчики!A:C,2,0)</f>
        <v>UTC+2</v>
      </c>
      <c r="F78874" s="115"/>
    </row>
    <row r="78875" spans="1:6" ht="15.75" customHeight="1">
      <c r="A78875" s="106">
        <v>239451</v>
      </c>
      <c r="B78875" s="115">
        <v>44380.397333333334</v>
      </c>
      <c r="C78875" s="106">
        <v>86475</v>
      </c>
      <c r="D78875" s="106">
        <v>56323</v>
      </c>
      <c r="E78875" s="106" t="str">
        <f>VLOOKUP(C78875,Подписчики!A:C,2,0)</f>
        <v>UTC+1</v>
      </c>
      <c r="F78875" s="115"/>
    </row>
    <row r="78876" spans="1:6" ht="15.75" customHeight="1">
      <c r="A78876" s="106">
        <v>239453</v>
      </c>
      <c r="B78876" s="115">
        <v>44380.398571733756</v>
      </c>
      <c r="C78876" s="106">
        <v>88379</v>
      </c>
      <c r="D78876" s="106">
        <v>347008</v>
      </c>
      <c r="E78876" s="106" t="str">
        <f>VLOOKUP(C78876,Подписчики!A:C,2,0)</f>
        <v>UTC+1</v>
      </c>
      <c r="F78876" s="115"/>
    </row>
    <row r="78877" spans="1:6" ht="15.75" customHeight="1">
      <c r="A78877" s="106">
        <v>239457</v>
      </c>
      <c r="B78877" s="115">
        <v>44380.399055016176</v>
      </c>
      <c r="C78877" s="106">
        <v>73223</v>
      </c>
      <c r="D78877" s="106">
        <v>305608</v>
      </c>
      <c r="E78877" s="106" t="str">
        <f>VLOOKUP(C78877,Подписчики!A:C,2,0)</f>
        <v>UTC+2</v>
      </c>
      <c r="F78877" s="115"/>
    </row>
    <row r="78878" spans="1:6" ht="15.75" customHeight="1">
      <c r="A78878" s="106">
        <v>239458</v>
      </c>
      <c r="B78878" s="115">
        <v>44380.400673139156</v>
      </c>
      <c r="C78878" s="106">
        <v>335630</v>
      </c>
      <c r="D78878" s="106">
        <v>156268</v>
      </c>
      <c r="E78878" s="106" t="str">
        <f>VLOOKUP(C78878,Подписчики!A:C,2,0)</f>
        <v>UTC+2</v>
      </c>
      <c r="F78878" s="115"/>
    </row>
    <row r="78879" spans="1:6" ht="15.75" customHeight="1">
      <c r="A78879" s="106">
        <v>239460</v>
      </c>
      <c r="B78879" s="115">
        <v>44380.40269579288</v>
      </c>
      <c r="C78879" s="106">
        <v>298181</v>
      </c>
      <c r="D78879" s="106">
        <v>226000</v>
      </c>
      <c r="E78879" s="106" t="str">
        <f>VLOOKUP(C78879,Подписчики!A:C,2,0)</f>
        <v>UTC+11</v>
      </c>
      <c r="F78879" s="115"/>
    </row>
    <row r="78880" spans="1:6" ht="15.75" customHeight="1">
      <c r="A78880" s="106">
        <v>239462</v>
      </c>
      <c r="B78880" s="115">
        <v>44380.403973509936</v>
      </c>
      <c r="C78880" s="106">
        <v>284920</v>
      </c>
      <c r="D78880" s="106">
        <v>158978</v>
      </c>
      <c r="E78880" s="106" t="str">
        <f>VLOOKUP(C78880,Подписчики!A:C,2,0)</f>
        <v>UTC+1</v>
      </c>
      <c r="F78880" s="115"/>
    </row>
    <row r="78881" spans="1:6" ht="15.75" customHeight="1">
      <c r="A78881" s="106">
        <v>239466</v>
      </c>
      <c r="B78881" s="115">
        <v>44380.406018250069</v>
      </c>
      <c r="C78881" s="106">
        <v>144103</v>
      </c>
      <c r="D78881" s="106">
        <v>250679</v>
      </c>
      <c r="E78881" s="106" t="str">
        <f>VLOOKUP(C78881,Подписчики!A:C,2,0)</f>
        <v>UTC+1</v>
      </c>
      <c r="F78881" s="115"/>
    </row>
    <row r="78882" spans="1:6" ht="15.75" customHeight="1">
      <c r="A78882" s="106">
        <v>239471</v>
      </c>
      <c r="B78882" s="115">
        <v>44380.40760521256</v>
      </c>
      <c r="C78882" s="106">
        <v>167399</v>
      </c>
      <c r="D78882" s="106">
        <v>154256</v>
      </c>
      <c r="E78882" s="106" t="str">
        <f>VLOOKUP(C78882,Подписчики!A:C,2,0)</f>
        <v>UTC+1</v>
      </c>
      <c r="F78882" s="115"/>
    </row>
    <row r="78883" spans="1:6" ht="15.75" customHeight="1">
      <c r="A78883" s="106">
        <v>239473</v>
      </c>
      <c r="B78883" s="115">
        <v>44380.408642841881</v>
      </c>
      <c r="C78883" s="106">
        <v>245040</v>
      </c>
      <c r="D78883" s="106">
        <v>230507</v>
      </c>
      <c r="E78883" s="106" t="str">
        <f>VLOOKUP(C78883,Подписчики!A:C,2,0)</f>
        <v>UTC+1</v>
      </c>
      <c r="F78883" s="115"/>
    </row>
    <row r="78884" spans="1:6" ht="15.75" customHeight="1">
      <c r="A78884" s="106">
        <v>239475</v>
      </c>
      <c r="B78884" s="115">
        <v>44380.408673360391</v>
      </c>
      <c r="C78884" s="106">
        <v>190656</v>
      </c>
      <c r="D78884" s="106">
        <v>345637</v>
      </c>
      <c r="E78884" s="106" t="str">
        <f>VLOOKUP(C78884,Подписчики!A:C,2,0)</f>
        <v>UTC+1</v>
      </c>
      <c r="F78884" s="115"/>
    </row>
    <row r="78885" spans="1:6" ht="15.75" customHeight="1">
      <c r="A78885" s="106">
        <v>239476</v>
      </c>
      <c r="B78885" s="115">
        <v>44380.409009063995</v>
      </c>
      <c r="C78885" s="106">
        <v>188385</v>
      </c>
      <c r="D78885" s="106">
        <v>347393</v>
      </c>
      <c r="E78885" s="106" t="str">
        <f>VLOOKUP(C78885,Подписчики!A:C,2,0)</f>
        <v>UTC+1</v>
      </c>
      <c r="F78885" s="115"/>
    </row>
    <row r="78886" spans="1:6" ht="15.75" customHeight="1">
      <c r="A78886" s="106">
        <v>239480</v>
      </c>
      <c r="B78886" s="115">
        <v>44380.410666666663</v>
      </c>
      <c r="C78886" s="106">
        <v>15813</v>
      </c>
      <c r="D78886" s="106">
        <v>425965</v>
      </c>
      <c r="E78886" s="106" t="str">
        <f>VLOOKUP(C78886,Подписчики!A:C,2,0)</f>
        <v>UTC+2</v>
      </c>
      <c r="F78886" s="115"/>
    </row>
    <row r="78887" spans="1:6" ht="15.75" customHeight="1">
      <c r="A78887" s="106">
        <v>239484</v>
      </c>
      <c r="B78887" s="115">
        <v>44380.41280906149</v>
      </c>
      <c r="C78887" s="106">
        <v>158660</v>
      </c>
      <c r="D78887" s="106">
        <v>182984</v>
      </c>
      <c r="E78887" s="106" t="str">
        <f>VLOOKUP(C78887,Подписчики!A:C,2,0)</f>
        <v>UTC+4</v>
      </c>
      <c r="F78887" s="115"/>
    </row>
    <row r="78888" spans="1:6" ht="15.75" customHeight="1">
      <c r="A78888" s="106">
        <v>239489</v>
      </c>
      <c r="B78888" s="115">
        <v>44380.413068025759</v>
      </c>
      <c r="C78888" s="106">
        <v>232208</v>
      </c>
      <c r="D78888" s="106">
        <v>351192</v>
      </c>
      <c r="E78888" s="106" t="str">
        <f>VLOOKUP(C78888,Подписчики!A:C,2,0)</f>
        <v>UTC+1</v>
      </c>
      <c r="F78888" s="115"/>
    </row>
    <row r="78889" spans="1:6" ht="15.75" customHeight="1">
      <c r="A78889" s="106">
        <v>239492</v>
      </c>
      <c r="B78889" s="115">
        <v>44380.413618122977</v>
      </c>
      <c r="C78889" s="106">
        <v>119699</v>
      </c>
      <c r="D78889" s="106">
        <v>158978</v>
      </c>
      <c r="E78889" s="106" t="str">
        <f>VLOOKUP(C78889,Подписчики!A:C,2,0)</f>
        <v>UTC+10</v>
      </c>
      <c r="F78889" s="115"/>
    </row>
    <row r="78890" spans="1:6" ht="15.75" customHeight="1">
      <c r="A78890" s="106">
        <v>239494</v>
      </c>
      <c r="B78890" s="115">
        <v>44380.413618122977</v>
      </c>
      <c r="C78890" s="106">
        <v>129254</v>
      </c>
      <c r="D78890" s="106">
        <v>118549</v>
      </c>
      <c r="E78890" s="106" t="str">
        <f>VLOOKUP(C78890,Подписчики!A:C,2,0)</f>
        <v>UTC+2</v>
      </c>
      <c r="F78890" s="115"/>
    </row>
    <row r="78891" spans="1:6" ht="15.75" customHeight="1">
      <c r="A78891" s="106">
        <v>239498</v>
      </c>
      <c r="B78891" s="115">
        <v>44380.413922544023</v>
      </c>
      <c r="C78891" s="106">
        <v>273941</v>
      </c>
      <c r="D78891" s="106">
        <v>95638</v>
      </c>
      <c r="E78891" s="106" t="str">
        <f>VLOOKUP(C78891,Подписчики!A:C,2,0)</f>
        <v>UTC+3</v>
      </c>
      <c r="F78891" s="115"/>
    </row>
    <row r="78892" spans="1:6" ht="15.75" customHeight="1">
      <c r="A78892" s="106">
        <v>239501</v>
      </c>
      <c r="B78892" s="115">
        <v>44380.414441358684</v>
      </c>
      <c r="C78892" s="106">
        <v>170315</v>
      </c>
      <c r="D78892" s="106">
        <v>140874</v>
      </c>
      <c r="E78892" s="106" t="str">
        <f>VLOOKUP(C78892,Подписчики!A:C,2,0)</f>
        <v>UTC+0</v>
      </c>
      <c r="F78892" s="115"/>
    </row>
    <row r="78893" spans="1:6" ht="15.75" customHeight="1">
      <c r="A78893" s="106">
        <v>239503</v>
      </c>
      <c r="B78893" s="115">
        <v>44380.414929654835</v>
      </c>
      <c r="C78893" s="106">
        <v>78429</v>
      </c>
      <c r="D78893" s="106">
        <v>218088</v>
      </c>
      <c r="E78893" s="106" t="str">
        <f>VLOOKUP(C78893,Подписчики!A:C,2,0)</f>
        <v>UTC+2</v>
      </c>
      <c r="F78893" s="115"/>
    </row>
    <row r="78894" spans="1:6" ht="15.75" customHeight="1">
      <c r="A78894" s="106">
        <v>239504</v>
      </c>
      <c r="B78894" s="115">
        <v>44380.415997802666</v>
      </c>
      <c r="C78894" s="106">
        <v>212639</v>
      </c>
      <c r="D78894" s="106">
        <v>411922</v>
      </c>
      <c r="E78894" s="106" t="str">
        <f>VLOOKUP(C78894,Подписчики!A:C,2,0)</f>
        <v>UTC+2</v>
      </c>
      <c r="F78894" s="115"/>
    </row>
    <row r="78895" spans="1:6" ht="15.75" customHeight="1">
      <c r="A78895" s="106">
        <v>239508</v>
      </c>
      <c r="B78895" s="115">
        <v>44380.417000000001</v>
      </c>
      <c r="C78895" s="106">
        <v>179918</v>
      </c>
      <c r="D78895" s="106">
        <v>189009</v>
      </c>
      <c r="E78895" s="106" t="str">
        <f>VLOOKUP(C78895,Подписчики!A:C,2,0)</f>
        <v>UTC+0</v>
      </c>
      <c r="F78895" s="115"/>
    </row>
    <row r="78896" spans="1:6" ht="15.75" customHeight="1">
      <c r="A78896" s="106">
        <v>239513</v>
      </c>
      <c r="B78896" s="115">
        <v>44380.417258899673</v>
      </c>
      <c r="C78896" s="106">
        <v>262765</v>
      </c>
      <c r="D78896" s="106">
        <v>140885</v>
      </c>
      <c r="E78896" s="106" t="str">
        <f>VLOOKUP(C78896,Подписчики!A:C,2,0)</f>
        <v>UTC+3</v>
      </c>
      <c r="F78896" s="115"/>
    </row>
    <row r="78897" spans="1:6" ht="15.75" customHeight="1">
      <c r="A78897" s="106">
        <v>239517</v>
      </c>
      <c r="B78897" s="115">
        <v>44380.417258899681</v>
      </c>
      <c r="C78897" s="106">
        <v>307645</v>
      </c>
      <c r="D78897" s="106">
        <v>284325</v>
      </c>
      <c r="E78897" s="106" t="str">
        <f>VLOOKUP(C78897,Подписчики!A:C,2,0)</f>
        <v>UTC+7</v>
      </c>
      <c r="F78897" s="115"/>
    </row>
    <row r="78898" spans="1:6" ht="15.75" customHeight="1">
      <c r="A78898" s="106">
        <v>239518</v>
      </c>
      <c r="B78898" s="115">
        <v>44380.419141209146</v>
      </c>
      <c r="C78898" s="106">
        <v>99158</v>
      </c>
      <c r="D78898" s="106">
        <v>158978</v>
      </c>
      <c r="E78898" s="106" t="str">
        <f>VLOOKUP(C78898,Подписчики!A:C,2,0)</f>
        <v>UTC+2</v>
      </c>
      <c r="F78898" s="115"/>
    </row>
    <row r="78899" spans="1:6" ht="15.75" customHeight="1">
      <c r="A78899" s="106">
        <v>239523</v>
      </c>
      <c r="B78899" s="115">
        <v>44380.419415875731</v>
      </c>
      <c r="C78899" s="106">
        <v>237848</v>
      </c>
      <c r="D78899" s="106">
        <v>42035</v>
      </c>
      <c r="E78899" s="106" t="str">
        <f>VLOOKUP(C78899,Подписчики!A:C,2,0)</f>
        <v>UTC+6</v>
      </c>
      <c r="F78899" s="115"/>
    </row>
    <row r="78900" spans="1:6" ht="15.75" customHeight="1">
      <c r="A78900" s="106">
        <v>239526</v>
      </c>
      <c r="B78900" s="115">
        <v>44380.422113268607</v>
      </c>
      <c r="C78900" s="106">
        <v>13994</v>
      </c>
      <c r="D78900" s="106">
        <v>50669</v>
      </c>
      <c r="E78900" s="106" t="str">
        <f>VLOOKUP(C78900,Подписчики!A:C,2,0)</f>
        <v>UTC+3</v>
      </c>
      <c r="F78900" s="115"/>
    </row>
    <row r="78901" spans="1:6" ht="15.75" customHeight="1">
      <c r="A78901" s="106">
        <v>239529</v>
      </c>
      <c r="B78901" s="115">
        <v>44380.422467726676</v>
      </c>
      <c r="C78901" s="106">
        <v>211537</v>
      </c>
      <c r="D78901" s="106">
        <v>123413</v>
      </c>
      <c r="E78901" s="106" t="str">
        <f>VLOOKUP(C78901,Подписчики!A:C,2,0)</f>
        <v>UTC+4</v>
      </c>
      <c r="F78901" s="115"/>
    </row>
    <row r="78902" spans="1:6" ht="15.75" customHeight="1">
      <c r="A78902" s="106">
        <v>239531</v>
      </c>
      <c r="B78902" s="115">
        <v>44380.424333333336</v>
      </c>
      <c r="C78902" s="106">
        <v>138090</v>
      </c>
      <c r="D78902" s="106">
        <v>192331</v>
      </c>
      <c r="E78902" s="106" t="str">
        <f>VLOOKUP(C78902,Подписчики!A:C,2,0)</f>
        <v>UTC+1</v>
      </c>
      <c r="F78902" s="115"/>
    </row>
    <row r="78903" spans="1:6" ht="15.75" customHeight="1">
      <c r="A78903" s="106">
        <v>239536</v>
      </c>
      <c r="B78903" s="115">
        <v>44380.424848170413</v>
      </c>
      <c r="C78903" s="106">
        <v>162082</v>
      </c>
      <c r="D78903" s="106">
        <v>107006</v>
      </c>
      <c r="E78903" s="106" t="str">
        <f>VLOOKUP(C78903,Подписчики!A:C,2,0)</f>
        <v>UTC+0</v>
      </c>
      <c r="F78903" s="115"/>
    </row>
    <row r="78904" spans="1:6" ht="15.75" customHeight="1">
      <c r="A78904" s="106">
        <v>239538</v>
      </c>
      <c r="B78904" s="115">
        <v>44380.427776699034</v>
      </c>
      <c r="C78904" s="106">
        <v>24959</v>
      </c>
      <c r="D78904" s="106">
        <v>341333</v>
      </c>
      <c r="E78904" s="106" t="str">
        <f>VLOOKUP(C78904,Подписчики!A:C,2,0)</f>
        <v>UTC+1</v>
      </c>
      <c r="F78904" s="115"/>
    </row>
    <row r="78905" spans="1:6" ht="15.75" customHeight="1">
      <c r="A78905" s="106">
        <v>239541</v>
      </c>
      <c r="B78905" s="115">
        <v>44380.428876613667</v>
      </c>
      <c r="C78905" s="106">
        <v>218970</v>
      </c>
      <c r="D78905" s="106">
        <v>239248</v>
      </c>
      <c r="E78905" s="106" t="str">
        <f>VLOOKUP(C78905,Подписчики!A:C,2,0)</f>
        <v>UTC+2</v>
      </c>
      <c r="F78905" s="115"/>
    </row>
    <row r="78906" spans="1:6" ht="15.75" customHeight="1">
      <c r="A78906" s="106">
        <v>239543</v>
      </c>
      <c r="B78906" s="115">
        <v>44380.429799352751</v>
      </c>
      <c r="C78906" s="106">
        <v>290660</v>
      </c>
      <c r="D78906" s="106">
        <v>258251</v>
      </c>
      <c r="E78906" s="106" t="str">
        <f>VLOOKUP(C78906,Подписчики!A:C,2,0)</f>
        <v>UTC+6</v>
      </c>
      <c r="F78906" s="115"/>
    </row>
    <row r="78907" spans="1:6" ht="15.75" customHeight="1">
      <c r="A78907" s="106">
        <v>239548</v>
      </c>
      <c r="B78907" s="115">
        <v>44380.430433057649</v>
      </c>
      <c r="C78907" s="106">
        <v>117599</v>
      </c>
      <c r="D78907" s="106">
        <v>250679</v>
      </c>
      <c r="E78907" s="106" t="str">
        <f>VLOOKUP(C78907,Подписчики!A:C,2,0)</f>
        <v>UTC+3</v>
      </c>
      <c r="F78907" s="115"/>
    </row>
    <row r="78908" spans="1:6" ht="15.75" customHeight="1">
      <c r="A78908" s="106">
        <v>239553</v>
      </c>
      <c r="B78908" s="115">
        <v>44380.430707724234</v>
      </c>
      <c r="C78908" s="106">
        <v>193038</v>
      </c>
      <c r="D78908" s="106">
        <v>153893</v>
      </c>
      <c r="E78908" s="106" t="str">
        <f>VLOOKUP(C78908,Подписчики!A:C,2,0)</f>
        <v>UTC+1</v>
      </c>
      <c r="F78908" s="115"/>
    </row>
    <row r="78909" spans="1:6" ht="15.75" customHeight="1">
      <c r="A78909" s="106">
        <v>239555</v>
      </c>
      <c r="B78909" s="115">
        <v>44380.430999999997</v>
      </c>
      <c r="C78909" s="106">
        <v>241470</v>
      </c>
      <c r="D78909" s="106">
        <v>351192</v>
      </c>
      <c r="E78909" s="106" t="str">
        <f>VLOOKUP(C78909,Подписчики!A:C,2,0)</f>
        <v>UTC+0</v>
      </c>
      <c r="F78909" s="115"/>
    </row>
    <row r="78910" spans="1:6" ht="15.75" customHeight="1">
      <c r="A78910" s="106">
        <v>239560</v>
      </c>
      <c r="B78910" s="115">
        <v>44380.434949797054</v>
      </c>
      <c r="C78910" s="106">
        <v>58133</v>
      </c>
      <c r="D78910" s="106">
        <v>315985</v>
      </c>
      <c r="E78910" s="106" t="str">
        <f>VLOOKUP(C78910,Подписчики!A:C,2,0)</f>
        <v>UTC+1</v>
      </c>
      <c r="F78910" s="115"/>
    </row>
    <row r="78911" spans="1:6" ht="15.75" customHeight="1">
      <c r="A78911" s="106">
        <v>239564</v>
      </c>
      <c r="B78911" s="115">
        <v>44380.435804315319</v>
      </c>
      <c r="C78911" s="106">
        <v>93077</v>
      </c>
      <c r="D78911" s="106">
        <v>467908</v>
      </c>
      <c r="E78911" s="106" t="str">
        <f>VLOOKUP(C78911,Подписчики!A:C,2,0)</f>
        <v>UTC+2</v>
      </c>
      <c r="F78911" s="115"/>
    </row>
    <row r="78912" spans="1:6" ht="15.75" customHeight="1">
      <c r="A78912" s="106">
        <v>239566</v>
      </c>
      <c r="B78912" s="115">
        <v>44380.436201055942</v>
      </c>
      <c r="C78912" s="106">
        <v>294843</v>
      </c>
      <c r="D78912" s="106">
        <v>193296</v>
      </c>
      <c r="E78912" s="106" t="str">
        <f>VLOOKUP(C78912,Подписчики!A:C,2,0)</f>
        <v>UTC+2</v>
      </c>
      <c r="F78912" s="115"/>
    </row>
    <row r="78913" spans="1:6" ht="15.75" customHeight="1">
      <c r="A78913" s="106">
        <v>239569</v>
      </c>
      <c r="B78913" s="115">
        <v>44380.43903927732</v>
      </c>
      <c r="C78913" s="106">
        <v>209811</v>
      </c>
      <c r="D78913" s="106">
        <v>118549</v>
      </c>
      <c r="E78913" s="106" t="str">
        <f>VLOOKUP(C78913,Подписчики!A:C,2,0)</f>
        <v>UTC+3</v>
      </c>
      <c r="F78913" s="115"/>
    </row>
    <row r="78914" spans="1:6" ht="15.75" customHeight="1">
      <c r="A78914" s="106">
        <v>239570</v>
      </c>
      <c r="B78914" s="115">
        <v>44380.441530744334</v>
      </c>
      <c r="C78914" s="106">
        <v>234233</v>
      </c>
      <c r="D78914" s="106">
        <v>35968</v>
      </c>
      <c r="E78914" s="106" t="str">
        <f>VLOOKUP(C78914,Подписчики!A:C,2,0)</f>
        <v>UTC+3</v>
      </c>
      <c r="F78914" s="115"/>
    </row>
    <row r="78915" spans="1:6" ht="15.75" customHeight="1">
      <c r="A78915" s="106">
        <v>239574</v>
      </c>
      <c r="B78915" s="115">
        <v>44380.442339805821</v>
      </c>
      <c r="C78915" s="106">
        <v>176798</v>
      </c>
      <c r="D78915" s="106">
        <v>158978</v>
      </c>
      <c r="E78915" s="106" t="str">
        <f>VLOOKUP(C78915,Подписчики!A:C,2,0)</f>
        <v>UTC+5</v>
      </c>
      <c r="F78915" s="115"/>
    </row>
    <row r="78916" spans="1:6" ht="15.75" customHeight="1">
      <c r="A78916" s="106">
        <v>239577</v>
      </c>
      <c r="B78916" s="115">
        <v>44380.443464461197</v>
      </c>
      <c r="C78916" s="106">
        <v>301931</v>
      </c>
      <c r="D78916" s="106">
        <v>118549</v>
      </c>
      <c r="E78916" s="106" t="str">
        <f>VLOOKUP(C78916,Подписчики!A:C,2,0)</f>
        <v>UTC+0</v>
      </c>
      <c r="F78916" s="115"/>
    </row>
    <row r="78917" spans="1:6" ht="15.75" customHeight="1">
      <c r="A78917" s="106">
        <v>239582</v>
      </c>
      <c r="B78917" s="115">
        <v>44380.444766990295</v>
      </c>
      <c r="C78917" s="106">
        <v>286534</v>
      </c>
      <c r="D78917" s="106">
        <v>230507</v>
      </c>
      <c r="E78917" s="106" t="str">
        <f>VLOOKUP(C78917,Подписчики!A:C,2,0)</f>
        <v>UTC+3</v>
      </c>
      <c r="F78917" s="115"/>
    </row>
    <row r="78918" spans="1:6" ht="15.75" customHeight="1">
      <c r="A78918" s="106">
        <v>239585</v>
      </c>
      <c r="B78918" s="115">
        <v>44380.445722830897</v>
      </c>
      <c r="C78918" s="106">
        <v>163445</v>
      </c>
      <c r="D78918" s="106">
        <v>349014</v>
      </c>
      <c r="E78918" s="106" t="str">
        <f>VLOOKUP(C78918,Подписчики!A:C,2,0)</f>
        <v>UTC+1</v>
      </c>
      <c r="F78918" s="115"/>
    </row>
    <row r="78919" spans="1:6" ht="15.75" customHeight="1">
      <c r="A78919" s="106">
        <v>239587</v>
      </c>
      <c r="B78919" s="115">
        <v>44380.446577349161</v>
      </c>
      <c r="C78919" s="106">
        <v>333899</v>
      </c>
      <c r="D78919" s="106">
        <v>394819</v>
      </c>
      <c r="E78919" s="106" t="str">
        <f>VLOOKUP(C78919,Подписчики!A:C,2,0)</f>
        <v>UTC+0</v>
      </c>
      <c r="F78919" s="115"/>
    </row>
    <row r="78920" spans="1:6" ht="15.75" customHeight="1">
      <c r="A78920" s="106">
        <v>239589</v>
      </c>
      <c r="B78920" s="115">
        <v>44380.446607867671</v>
      </c>
      <c r="C78920" s="106">
        <v>147576</v>
      </c>
      <c r="D78920" s="106">
        <v>419338</v>
      </c>
      <c r="E78920" s="106" t="str">
        <f>VLOOKUP(C78920,Подписчики!A:C,2,0)</f>
        <v>UTC+4</v>
      </c>
      <c r="F78920" s="115"/>
    </row>
    <row r="78921" spans="1:6" ht="15.75" customHeight="1">
      <c r="A78921" s="106">
        <v>239592</v>
      </c>
      <c r="B78921" s="115">
        <v>44380.447598705505</v>
      </c>
      <c r="C78921" s="106">
        <v>141522</v>
      </c>
      <c r="D78921" s="106">
        <v>158978</v>
      </c>
      <c r="E78921" s="106" t="str">
        <f>VLOOKUP(C78921,Подписчики!A:C,2,0)</f>
        <v>UTC+6</v>
      </c>
      <c r="F78921" s="115"/>
    </row>
    <row r="78922" spans="1:6" ht="15.75" customHeight="1">
      <c r="A78922" s="106">
        <v>239593</v>
      </c>
      <c r="B78922" s="115">
        <v>44380.448225348671</v>
      </c>
      <c r="C78922" s="106">
        <v>204098</v>
      </c>
      <c r="D78922" s="106">
        <v>118549</v>
      </c>
      <c r="E78922" s="106" t="str">
        <f>VLOOKUP(C78922,Подписчики!A:C,2,0)</f>
        <v>UTC+3</v>
      </c>
      <c r="F78922" s="115"/>
    </row>
    <row r="78923" spans="1:6" ht="15.75" customHeight="1">
      <c r="A78923" s="106">
        <v>239594</v>
      </c>
      <c r="B78923" s="115">
        <v>44380.448407766991</v>
      </c>
      <c r="C78923" s="106">
        <v>167530</v>
      </c>
      <c r="D78923" s="106">
        <v>451624</v>
      </c>
      <c r="E78923" s="106" t="str">
        <f>VLOOKUP(C78923,Подписчики!A:C,2,0)</f>
        <v>UTC+4</v>
      </c>
      <c r="F78923" s="115"/>
    </row>
    <row r="78924" spans="1:6" ht="15.75" customHeight="1">
      <c r="A78924" s="106">
        <v>239599</v>
      </c>
      <c r="B78924" s="115">
        <v>44380.450697347944</v>
      </c>
      <c r="C78924" s="106">
        <v>72641</v>
      </c>
      <c r="D78924" s="106">
        <v>244574</v>
      </c>
      <c r="E78924" s="106" t="str">
        <f>VLOOKUP(C78924,Подписчики!A:C,2,0)</f>
        <v>UTC+2</v>
      </c>
      <c r="F78924" s="115"/>
    </row>
    <row r="78925" spans="1:6" ht="15.75" customHeight="1">
      <c r="A78925" s="106">
        <v>239602</v>
      </c>
      <c r="B78925" s="115">
        <v>44380.451277199623</v>
      </c>
      <c r="C78925" s="106">
        <v>184225</v>
      </c>
      <c r="D78925" s="106">
        <v>458081</v>
      </c>
      <c r="E78925" s="106" t="str">
        <f>VLOOKUP(C78925,Подписчики!A:C,2,0)</f>
        <v>UTC+2</v>
      </c>
      <c r="F78925" s="115"/>
    </row>
    <row r="78926" spans="1:6" ht="15.75" customHeight="1">
      <c r="A78926" s="106">
        <v>239606</v>
      </c>
      <c r="B78926" s="115">
        <v>44380.452070680869</v>
      </c>
      <c r="C78926" s="106">
        <v>184870</v>
      </c>
      <c r="D78926" s="106">
        <v>182191</v>
      </c>
      <c r="E78926" s="106" t="str">
        <f>VLOOKUP(C78926,Подписчики!A:C,2,0)</f>
        <v>UTC+5</v>
      </c>
      <c r="F78926" s="115"/>
    </row>
    <row r="78927" spans="1:6" ht="15.75" customHeight="1">
      <c r="A78927" s="106">
        <v>239609</v>
      </c>
      <c r="B78927" s="115">
        <v>44380.452955717643</v>
      </c>
      <c r="C78927" s="106">
        <v>311175</v>
      </c>
      <c r="D78927" s="106">
        <v>347008</v>
      </c>
      <c r="E78927" s="106" t="str">
        <f>VLOOKUP(C78927,Подписчики!A:C,2,0)</f>
        <v>UTC+1</v>
      </c>
      <c r="F78927" s="115"/>
    </row>
    <row r="78928" spans="1:6" ht="15.75" customHeight="1">
      <c r="A78928" s="106">
        <v>239613</v>
      </c>
      <c r="B78928" s="115">
        <v>44380.453169347209</v>
      </c>
      <c r="C78928" s="106">
        <v>113349</v>
      </c>
      <c r="D78928" s="106">
        <v>258219</v>
      </c>
      <c r="E78928" s="106" t="str">
        <f>VLOOKUP(C78928,Подписчики!A:C,2,0)</f>
        <v>UTC+1</v>
      </c>
      <c r="F78928" s="115"/>
    </row>
    <row r="78929" spans="1:6" ht="15.75" customHeight="1">
      <c r="A78929" s="106">
        <v>239616</v>
      </c>
      <c r="B78929" s="115">
        <v>44380.453666666661</v>
      </c>
      <c r="C78929" s="106">
        <v>229722</v>
      </c>
      <c r="D78929" s="106">
        <v>189339</v>
      </c>
      <c r="E78929" s="106" t="str">
        <f>VLOOKUP(C78929,Подписчики!A:C,2,0)</f>
        <v>UTC+5</v>
      </c>
      <c r="F78929" s="115"/>
    </row>
    <row r="78930" spans="1:6" ht="15.75" customHeight="1">
      <c r="A78930" s="106">
        <v>239621</v>
      </c>
      <c r="B78930" s="115">
        <v>44380.453666666668</v>
      </c>
      <c r="C78930" s="106">
        <v>6453</v>
      </c>
      <c r="D78930" s="106">
        <v>104958</v>
      </c>
      <c r="E78930" s="106" t="str">
        <f>VLOOKUP(C78930,Подписчики!A:C,2,0)</f>
        <v>UTC+1</v>
      </c>
      <c r="F78930" s="115"/>
    </row>
    <row r="78931" spans="1:6" ht="15.75" customHeight="1">
      <c r="A78931" s="106">
        <v>239624</v>
      </c>
      <c r="B78931" s="115">
        <v>44380.453666666668</v>
      </c>
      <c r="C78931" s="106">
        <v>140363</v>
      </c>
      <c r="D78931" s="106">
        <v>254150</v>
      </c>
      <c r="E78931" s="106" t="str">
        <f>VLOOKUP(C78931,Подписчики!A:C,2,0)</f>
        <v>UTC+1</v>
      </c>
      <c r="F78931" s="115"/>
    </row>
    <row r="78932" spans="1:6" ht="15.75" customHeight="1">
      <c r="A78932" s="106">
        <v>239625</v>
      </c>
      <c r="B78932" s="115">
        <v>44380.458116504858</v>
      </c>
      <c r="C78932" s="106">
        <v>21391</v>
      </c>
      <c r="D78932" s="106">
        <v>325852</v>
      </c>
      <c r="E78932" s="106" t="str">
        <f>VLOOKUP(C78932,Подписчики!A:C,2,0)</f>
        <v>UTC-8</v>
      </c>
      <c r="F78932" s="115"/>
    </row>
    <row r="78933" spans="1:6" ht="15.75" customHeight="1">
      <c r="A78933" s="106">
        <v>239626</v>
      </c>
      <c r="B78933" s="115">
        <v>44380.459000000003</v>
      </c>
      <c r="C78933" s="106">
        <v>298373</v>
      </c>
      <c r="D78933" s="106">
        <v>180863</v>
      </c>
      <c r="E78933" s="106" t="str">
        <f>VLOOKUP(C78933,Подписчики!A:C,2,0)</f>
        <v>UTC+0</v>
      </c>
      <c r="F78933" s="115"/>
    </row>
    <row r="78934" spans="1:6" ht="15.75" customHeight="1">
      <c r="A78934" s="106">
        <v>239631</v>
      </c>
      <c r="B78934" s="115">
        <v>44380.460097048861</v>
      </c>
      <c r="C78934" s="106">
        <v>303007</v>
      </c>
      <c r="D78934" s="106">
        <v>62068</v>
      </c>
      <c r="E78934" s="106" t="str">
        <f>VLOOKUP(C78934,Подписчики!A:C,2,0)</f>
        <v>UTC+3</v>
      </c>
      <c r="F78934" s="115"/>
    </row>
    <row r="78935" spans="1:6" ht="15.75" customHeight="1">
      <c r="A78935" s="106">
        <v>239632</v>
      </c>
      <c r="B78935" s="115">
        <v>44380.462566343042</v>
      </c>
      <c r="C78935" s="106">
        <v>157471</v>
      </c>
      <c r="D78935" s="106">
        <v>411922</v>
      </c>
      <c r="E78935" s="106" t="str">
        <f>VLOOKUP(C78935,Подписчики!A:C,2,0)</f>
        <v>UTC+3</v>
      </c>
      <c r="F78935" s="115"/>
    </row>
    <row r="78936" spans="1:6" ht="15.75" customHeight="1">
      <c r="A78936" s="106">
        <v>239633</v>
      </c>
      <c r="B78936" s="115">
        <v>44380.462566343042</v>
      </c>
      <c r="C78936" s="106">
        <v>235298</v>
      </c>
      <c r="D78936" s="106">
        <v>411922</v>
      </c>
      <c r="E78936" s="106" t="str">
        <f>VLOOKUP(C78936,Подписчики!A:C,2,0)</f>
        <v>UTC+7</v>
      </c>
      <c r="F78936" s="115"/>
    </row>
    <row r="78937" spans="1:6" ht="15.75" customHeight="1">
      <c r="A78937" s="106">
        <v>239638</v>
      </c>
      <c r="B78937" s="115">
        <v>44380.463118381296</v>
      </c>
      <c r="C78937" s="106">
        <v>154292</v>
      </c>
      <c r="D78937" s="106">
        <v>205718</v>
      </c>
      <c r="E78937" s="106" t="str">
        <f>VLOOKUP(C78937,Подписчики!A:C,2,0)</f>
        <v>UTC+2</v>
      </c>
      <c r="F78937" s="115"/>
    </row>
    <row r="78938" spans="1:6" ht="15.75" customHeight="1">
      <c r="A78938" s="106">
        <v>239640</v>
      </c>
      <c r="B78938" s="115">
        <v>44380.463375404535</v>
      </c>
      <c r="C78938" s="106">
        <v>75360</v>
      </c>
      <c r="D78938" s="106">
        <v>155428</v>
      </c>
      <c r="E78938" s="106" t="str">
        <f>VLOOKUP(C78938,Подписчики!A:C,2,0)</f>
        <v>UTC+1</v>
      </c>
      <c r="F78938" s="115"/>
    </row>
    <row r="78939" spans="1:6" ht="15.75" customHeight="1">
      <c r="A78939" s="106">
        <v>239643</v>
      </c>
      <c r="B78939" s="115">
        <v>44380.463881344032</v>
      </c>
      <c r="C78939" s="106">
        <v>217425</v>
      </c>
      <c r="D78939" s="106">
        <v>436459</v>
      </c>
      <c r="E78939" s="106" t="str">
        <f>VLOOKUP(C78939,Подписчики!A:C,2,0)</f>
        <v>UTC+1</v>
      </c>
      <c r="F78939" s="115"/>
    </row>
    <row r="78940" spans="1:6" ht="15.75" customHeight="1">
      <c r="A78940" s="106">
        <v>239645</v>
      </c>
      <c r="B78940" s="115">
        <v>44380.464993527508</v>
      </c>
      <c r="C78940" s="106">
        <v>154713</v>
      </c>
      <c r="D78940" s="106">
        <v>411922</v>
      </c>
      <c r="E78940" s="106" t="str">
        <f>VLOOKUP(C78940,Подписчики!A:C,2,0)</f>
        <v>UTC+1</v>
      </c>
      <c r="F78940" s="115"/>
    </row>
    <row r="78941" spans="1:6" ht="15.75" customHeight="1">
      <c r="A78941" s="106">
        <v>239650</v>
      </c>
      <c r="B78941" s="115">
        <v>44380.465895565663</v>
      </c>
      <c r="C78941" s="106">
        <v>318322</v>
      </c>
      <c r="D78941" s="106">
        <v>242428</v>
      </c>
      <c r="E78941" s="106" t="str">
        <f>VLOOKUP(C78941,Подписчики!A:C,2,0)</f>
        <v>UTC+5</v>
      </c>
      <c r="F78941" s="115"/>
    </row>
    <row r="78942" spans="1:6" ht="15.75" customHeight="1">
      <c r="A78942" s="106">
        <v>239652</v>
      </c>
      <c r="B78942" s="115">
        <v>44380.467329935607</v>
      </c>
      <c r="C78942" s="106">
        <v>334181</v>
      </c>
      <c r="D78942" s="106">
        <v>73365</v>
      </c>
      <c r="E78942" s="106" t="str">
        <f>VLOOKUP(C78942,Подписчики!A:C,2,0)</f>
        <v>UTC+3</v>
      </c>
      <c r="F78942" s="115"/>
    </row>
    <row r="78943" spans="1:6" ht="15.75" customHeight="1">
      <c r="A78943" s="106">
        <v>239655</v>
      </c>
      <c r="B78943" s="115">
        <v>44380.46940519425</v>
      </c>
      <c r="C78943" s="106">
        <v>304270</v>
      </c>
      <c r="D78943" s="106">
        <v>351192</v>
      </c>
      <c r="E78943" s="106" t="str">
        <f>VLOOKUP(C78943,Подписчики!A:C,2,0)</f>
        <v>UTC+4</v>
      </c>
      <c r="F78943" s="115"/>
    </row>
    <row r="78944" spans="1:6" ht="15.75" customHeight="1">
      <c r="A78944" s="106">
        <v>239656</v>
      </c>
      <c r="B78944" s="115">
        <v>44380.470666666661</v>
      </c>
      <c r="C78944" s="106">
        <v>339534</v>
      </c>
      <c r="D78944" s="106">
        <v>103966</v>
      </c>
      <c r="E78944" s="106" t="str">
        <f>VLOOKUP(C78944,Подписчики!A:C,2,0)</f>
        <v>UTC+5</v>
      </c>
      <c r="F78944" s="115"/>
    </row>
    <row r="78945" spans="1:6" ht="15.75" customHeight="1">
      <c r="A78945" s="106">
        <v>239658</v>
      </c>
      <c r="B78945" s="115">
        <v>44380.471144749288</v>
      </c>
      <c r="C78945" s="106">
        <v>47070</v>
      </c>
      <c r="D78945" s="106">
        <v>83136</v>
      </c>
      <c r="E78945" s="106" t="str">
        <f>VLOOKUP(C78945,Подписчики!A:C,2,0)</f>
        <v>UTC+0</v>
      </c>
      <c r="F78945" s="115"/>
    </row>
    <row r="78946" spans="1:6" ht="15.75" customHeight="1">
      <c r="A78946" s="106">
        <v>239660</v>
      </c>
      <c r="B78946" s="115">
        <v>44380.472333333339</v>
      </c>
      <c r="C78946" s="106">
        <v>126429</v>
      </c>
      <c r="D78946" s="106">
        <v>176181</v>
      </c>
      <c r="E78946" s="106" t="str">
        <f>VLOOKUP(C78946,Подписчики!A:C,2,0)</f>
        <v>UTC+1</v>
      </c>
      <c r="F78946" s="115"/>
    </row>
    <row r="78947" spans="1:6" ht="15.75" customHeight="1">
      <c r="A78947" s="106">
        <v>239665</v>
      </c>
      <c r="B78947" s="115">
        <v>44380.473891415146</v>
      </c>
      <c r="C78947" s="106">
        <v>317607</v>
      </c>
      <c r="D78947" s="106">
        <v>120139</v>
      </c>
      <c r="E78947" s="106" t="str">
        <f>VLOOKUP(C78947,Подписчики!A:C,2,0)</f>
        <v>UTC+3</v>
      </c>
      <c r="F78947" s="115"/>
    </row>
    <row r="78948" spans="1:6" ht="15.75" customHeight="1">
      <c r="A78948" s="106">
        <v>239669</v>
      </c>
      <c r="B78948" s="115">
        <v>44380.473893203882</v>
      </c>
      <c r="C78948" s="106">
        <v>8890</v>
      </c>
      <c r="D78948" s="106">
        <v>104958</v>
      </c>
      <c r="E78948" s="106" t="str">
        <f>VLOOKUP(C78948,Подписчики!A:C,2,0)</f>
        <v>UTC+11</v>
      </c>
      <c r="F78948" s="115"/>
    </row>
    <row r="78949" spans="1:6" ht="15.75" customHeight="1">
      <c r="A78949" s="106">
        <v>239670</v>
      </c>
      <c r="B78949" s="115">
        <v>44380.473893203882</v>
      </c>
      <c r="C78949" s="106">
        <v>264466</v>
      </c>
      <c r="D78949" s="106">
        <v>153893</v>
      </c>
      <c r="E78949" s="106" t="str">
        <f>VLOOKUP(C78949,Подписчики!A:C,2,0)</f>
        <v>UTC+3</v>
      </c>
      <c r="F78949" s="115"/>
    </row>
    <row r="78950" spans="1:6" ht="15.75" customHeight="1">
      <c r="A78950" s="106">
        <v>239675</v>
      </c>
      <c r="B78950" s="115">
        <v>44380.474044007693</v>
      </c>
      <c r="C78950" s="106">
        <v>271243</v>
      </c>
      <c r="D78950" s="106">
        <v>137670</v>
      </c>
      <c r="E78950" s="106" t="str">
        <f>VLOOKUP(C78950,Подписчики!A:C,2,0)</f>
        <v>UTC+2</v>
      </c>
      <c r="F78950" s="115"/>
    </row>
    <row r="78951" spans="1:6" ht="15.75" customHeight="1">
      <c r="A78951" s="106">
        <v>239676</v>
      </c>
      <c r="B78951" s="115">
        <v>44380.475511326862</v>
      </c>
      <c r="C78951" s="106">
        <v>251412</v>
      </c>
      <c r="D78951" s="106">
        <v>452568</v>
      </c>
      <c r="E78951" s="106" t="str">
        <f>VLOOKUP(C78951,Подписчики!A:C,2,0)</f>
        <v>UTC+3</v>
      </c>
      <c r="F78951" s="115"/>
    </row>
    <row r="78952" spans="1:6" ht="15.75" customHeight="1">
      <c r="A78952" s="106">
        <v>239677</v>
      </c>
      <c r="B78952" s="115">
        <v>44380.475511326862</v>
      </c>
      <c r="C78952" s="106">
        <v>338264</v>
      </c>
      <c r="D78952" s="106">
        <v>169042</v>
      </c>
      <c r="E78952" s="106" t="str">
        <f>VLOOKUP(C78952,Подписчики!A:C,2,0)</f>
        <v>UTC+3</v>
      </c>
      <c r="F78952" s="115"/>
    </row>
    <row r="78953" spans="1:6" ht="15.75" customHeight="1">
      <c r="A78953" s="106">
        <v>239679</v>
      </c>
      <c r="B78953" s="115">
        <v>44380.475692007203</v>
      </c>
      <c r="C78953" s="106">
        <v>176360</v>
      </c>
      <c r="D78953" s="106">
        <v>134245</v>
      </c>
      <c r="E78953" s="106" t="str">
        <f>VLOOKUP(C78953,Подписчики!A:C,2,0)</f>
        <v>UTC+2</v>
      </c>
      <c r="F78953" s="115"/>
    </row>
    <row r="78954" spans="1:6" ht="15.75" customHeight="1">
      <c r="A78954" s="106">
        <v>239683</v>
      </c>
      <c r="B78954" s="115">
        <v>44380.476912747581</v>
      </c>
      <c r="C78954" s="106">
        <v>56132</v>
      </c>
      <c r="D78954" s="106">
        <v>241927</v>
      </c>
      <c r="E78954" s="106" t="str">
        <f>VLOOKUP(C78954,Подписчики!A:C,2,0)</f>
        <v>UTC+0</v>
      </c>
      <c r="F78954" s="115"/>
    </row>
    <row r="78955" spans="1:6" ht="15.75" customHeight="1">
      <c r="A78955" s="106">
        <v>239685</v>
      </c>
      <c r="B78955" s="115">
        <v>44380.477065340128</v>
      </c>
      <c r="C78955" s="106">
        <v>183354</v>
      </c>
      <c r="D78955" s="106">
        <v>304128</v>
      </c>
      <c r="E78955" s="106" t="str">
        <f>VLOOKUP(C78955,Подписчики!A:C,2,0)</f>
        <v>UTC+1</v>
      </c>
      <c r="F78955" s="115"/>
    </row>
    <row r="78956" spans="1:6" ht="15.75" customHeight="1">
      <c r="A78956" s="106">
        <v>239688</v>
      </c>
      <c r="B78956" s="115">
        <v>44380.477129449835</v>
      </c>
      <c r="C78956" s="106">
        <v>113794</v>
      </c>
      <c r="D78956" s="106">
        <v>191893</v>
      </c>
      <c r="E78956" s="106" t="str">
        <f>VLOOKUP(C78956,Подписчики!A:C,2,0)</f>
        <v>UTC+3</v>
      </c>
      <c r="F78956" s="115"/>
    </row>
    <row r="78957" spans="1:6" ht="15.75" customHeight="1">
      <c r="A78957" s="106">
        <v>239693</v>
      </c>
      <c r="B78957" s="115">
        <v>44380.478747572815</v>
      </c>
      <c r="C78957" s="106">
        <v>45083</v>
      </c>
      <c r="D78957" s="106">
        <v>183290</v>
      </c>
      <c r="E78957" s="106" t="str">
        <f>VLOOKUP(C78957,Подписчики!A:C,2,0)</f>
        <v>UTC+3</v>
      </c>
      <c r="F78957" s="115"/>
    </row>
    <row r="78958" spans="1:6" ht="15.75" customHeight="1">
      <c r="A78958" s="106">
        <v>239698</v>
      </c>
      <c r="B78958" s="115">
        <v>44380.482253486742</v>
      </c>
      <c r="C78958" s="106">
        <v>214282</v>
      </c>
      <c r="D78958" s="106">
        <v>118549</v>
      </c>
      <c r="E78958" s="106" t="str">
        <f>VLOOKUP(C78958,Подписчики!A:C,2,0)</f>
        <v>UTC+0</v>
      </c>
      <c r="F78958" s="115"/>
    </row>
    <row r="78959" spans="1:6" ht="15.75" customHeight="1">
      <c r="A78959" s="106">
        <v>239700</v>
      </c>
      <c r="B78959" s="115">
        <v>44380.482792880255</v>
      </c>
      <c r="C78959" s="106">
        <v>111806</v>
      </c>
      <c r="D78959" s="106">
        <v>267654</v>
      </c>
      <c r="E78959" s="106" t="str">
        <f>VLOOKUP(C78959,Подписчики!A:C,2,0)</f>
        <v>UTC+5</v>
      </c>
      <c r="F78959" s="115"/>
    </row>
    <row r="78960" spans="1:6" ht="15.75" customHeight="1">
      <c r="A78960" s="106">
        <v>239703</v>
      </c>
      <c r="B78960" s="115">
        <v>44380.483321634572</v>
      </c>
      <c r="C78960" s="106">
        <v>139363</v>
      </c>
      <c r="D78960" s="106">
        <v>145209</v>
      </c>
      <c r="E78960" s="106" t="str">
        <f>VLOOKUP(C78960,Подписчики!A:C,2,0)</f>
        <v>UTC-4</v>
      </c>
      <c r="F78960" s="115"/>
    </row>
    <row r="78961" spans="1:6" ht="15.75" customHeight="1">
      <c r="A78961" s="106">
        <v>239708</v>
      </c>
      <c r="B78961" s="115">
        <v>44380.484411003235</v>
      </c>
      <c r="C78961" s="106">
        <v>37430</v>
      </c>
      <c r="D78961" s="106">
        <v>184941</v>
      </c>
      <c r="E78961" s="106" t="str">
        <f>VLOOKUP(C78961,Подписчики!A:C,2,0)</f>
        <v>UTC+1</v>
      </c>
      <c r="F78961" s="115"/>
    </row>
    <row r="78962" spans="1:6" ht="15.75" customHeight="1">
      <c r="A78962" s="106">
        <v>239713</v>
      </c>
      <c r="B78962" s="115">
        <v>44380.484815533979</v>
      </c>
      <c r="C78962" s="106">
        <v>250518</v>
      </c>
      <c r="D78962" s="106">
        <v>347008</v>
      </c>
      <c r="E78962" s="106" t="str">
        <f>VLOOKUP(C78962,Подписчики!A:C,2,0)</f>
        <v>UTC+6</v>
      </c>
      <c r="F78962" s="115"/>
    </row>
    <row r="78963" spans="1:6" ht="15.75" customHeight="1">
      <c r="A78963" s="106">
        <v>239714</v>
      </c>
      <c r="B78963" s="115">
        <v>44380.485030671101</v>
      </c>
      <c r="C78963" s="106">
        <v>21507</v>
      </c>
      <c r="D78963" s="106">
        <v>118549</v>
      </c>
      <c r="E78963" s="106" t="str">
        <f>VLOOKUP(C78963,Подписчики!A:C,2,0)</f>
        <v>UTC+3</v>
      </c>
      <c r="F78963" s="115"/>
    </row>
    <row r="78964" spans="1:6" ht="15.75" customHeight="1">
      <c r="A78964" s="106">
        <v>239715</v>
      </c>
      <c r="B78964" s="115">
        <v>44380.485333333338</v>
      </c>
      <c r="C78964" s="106">
        <v>309061</v>
      </c>
      <c r="D78964" s="106">
        <v>178403</v>
      </c>
      <c r="E78964" s="106" t="str">
        <f>VLOOKUP(C78964,Подписчики!A:C,2,0)</f>
        <v>UTC+1</v>
      </c>
      <c r="F78964" s="115"/>
    </row>
    <row r="78965" spans="1:6" ht="15.75" customHeight="1">
      <c r="A78965" s="106">
        <v>239720</v>
      </c>
      <c r="B78965" s="115">
        <v>44380.486029126216</v>
      </c>
      <c r="C78965" s="106">
        <v>267035</v>
      </c>
      <c r="D78965" s="106">
        <v>250679</v>
      </c>
      <c r="E78965" s="106" t="str">
        <f>VLOOKUP(C78965,Подписчики!A:C,2,0)</f>
        <v>UTC+1</v>
      </c>
      <c r="F78965" s="115"/>
    </row>
    <row r="78966" spans="1:6" ht="15.75" customHeight="1">
      <c r="A78966" s="106">
        <v>239722</v>
      </c>
      <c r="B78966" s="115">
        <v>44380.486838187702</v>
      </c>
      <c r="C78966" s="106">
        <v>271156</v>
      </c>
      <c r="D78966" s="106">
        <v>209917</v>
      </c>
      <c r="E78966" s="106" t="str">
        <f>VLOOKUP(C78966,Подписчики!A:C,2,0)</f>
        <v>UTC+7</v>
      </c>
      <c r="F78966" s="115"/>
    </row>
    <row r="78967" spans="1:6" ht="15.75" customHeight="1">
      <c r="A78967" s="106">
        <v>239723</v>
      </c>
      <c r="B78967" s="115">
        <v>44380.487533188876</v>
      </c>
      <c r="C78967" s="106">
        <v>162577</v>
      </c>
      <c r="D78967" s="106">
        <v>411922</v>
      </c>
      <c r="E78967" s="106" t="str">
        <f>VLOOKUP(C78967,Подписчики!A:C,2,0)</f>
        <v>UTC+2</v>
      </c>
      <c r="F78967" s="115"/>
    </row>
    <row r="78968" spans="1:6" ht="15.75" customHeight="1">
      <c r="A78968" s="106">
        <v>239727</v>
      </c>
      <c r="B78968" s="115">
        <v>44380.487716299933</v>
      </c>
      <c r="C78968" s="106">
        <v>265201</v>
      </c>
      <c r="D78968" s="106">
        <v>419438</v>
      </c>
      <c r="E78968" s="106" t="str">
        <f>VLOOKUP(C78968,Подписчики!A:C,2,0)</f>
        <v>UTC+2</v>
      </c>
      <c r="F78968" s="115"/>
    </row>
    <row r="78969" spans="1:6" ht="15.75" customHeight="1">
      <c r="A78969" s="106">
        <v>239728</v>
      </c>
      <c r="B78969" s="115">
        <v>44380.487960448008</v>
      </c>
      <c r="C78969" s="106">
        <v>342623</v>
      </c>
      <c r="D78969" s="106">
        <v>397613</v>
      </c>
      <c r="E78969" s="106" t="str">
        <f>VLOOKUP(C78969,Подписчики!A:C,2,0)</f>
        <v>UTC+3</v>
      </c>
      <c r="F78969" s="115"/>
    </row>
    <row r="78970" spans="1:6" ht="15.75" customHeight="1">
      <c r="A78970" s="106">
        <v>239733</v>
      </c>
      <c r="B78970" s="115">
        <v>44380.487999999998</v>
      </c>
      <c r="C78970" s="106">
        <v>267953</v>
      </c>
      <c r="D78970" s="106">
        <v>313853</v>
      </c>
      <c r="E78970" s="106" t="str">
        <f>VLOOKUP(C78970,Подписчики!A:C,2,0)</f>
        <v>UTC+3</v>
      </c>
      <c r="F78970" s="115"/>
    </row>
    <row r="78971" spans="1:6" ht="15.75" customHeight="1">
      <c r="A78971" s="106">
        <v>239735</v>
      </c>
      <c r="B78971" s="115">
        <v>44380.488051779932</v>
      </c>
      <c r="C78971" s="106">
        <v>164924</v>
      </c>
      <c r="D78971" s="106">
        <v>329376</v>
      </c>
      <c r="E78971" s="106" t="str">
        <f>VLOOKUP(C78971,Подписчики!A:C,2,0)</f>
        <v>UTC+2</v>
      </c>
      <c r="F78971" s="115"/>
    </row>
    <row r="78972" spans="1:6" ht="15.75" customHeight="1">
      <c r="A78972" s="106">
        <v>239740</v>
      </c>
      <c r="B78972" s="115">
        <v>44380.488456310683</v>
      </c>
      <c r="C78972" s="106">
        <v>74401</v>
      </c>
      <c r="D78972" s="106">
        <v>472330</v>
      </c>
      <c r="E78972" s="106" t="str">
        <f>VLOOKUP(C78972,Подписчики!A:C,2,0)</f>
        <v>UTC+3</v>
      </c>
      <c r="F78972" s="115"/>
    </row>
    <row r="78973" spans="1:6" ht="15.75" customHeight="1">
      <c r="A78973" s="106">
        <v>239743</v>
      </c>
      <c r="B78973" s="115">
        <v>44380.48881496628</v>
      </c>
      <c r="C78973" s="106">
        <v>285905</v>
      </c>
      <c r="D78973" s="106">
        <v>258219</v>
      </c>
      <c r="E78973" s="106" t="str">
        <f>VLOOKUP(C78973,Подписчики!A:C,2,0)</f>
        <v>UTC+1</v>
      </c>
      <c r="F78973" s="115"/>
    </row>
    <row r="78974" spans="1:6" ht="15.75" customHeight="1">
      <c r="A78974" s="106">
        <v>239747</v>
      </c>
      <c r="B78974" s="115">
        <v>44380.488860841426</v>
      </c>
      <c r="C78974" s="106">
        <v>184874</v>
      </c>
      <c r="D78974" s="106">
        <v>411922</v>
      </c>
      <c r="E78974" s="106" t="str">
        <f>VLOOKUP(C78974,Подписчики!A:C,2,0)</f>
        <v>UTC+4</v>
      </c>
      <c r="F78974" s="115"/>
    </row>
    <row r="78975" spans="1:6" ht="15.75" customHeight="1">
      <c r="A78975" s="106">
        <v>239752</v>
      </c>
      <c r="B78975" s="115">
        <v>44380.489669484545</v>
      </c>
      <c r="C78975" s="106">
        <v>73609</v>
      </c>
      <c r="D78975" s="106">
        <v>411922</v>
      </c>
      <c r="E78975" s="106" t="str">
        <f>VLOOKUP(C78975,Подписчики!A:C,2,0)</f>
        <v>UTC+3</v>
      </c>
      <c r="F78975" s="115"/>
    </row>
    <row r="78976" spans="1:6" ht="15.75" customHeight="1">
      <c r="A78976" s="106">
        <v>239755</v>
      </c>
      <c r="B78976" s="115">
        <v>44380.490279854734</v>
      </c>
      <c r="C78976" s="106">
        <v>62955</v>
      </c>
      <c r="D78976" s="106">
        <v>230507</v>
      </c>
      <c r="E78976" s="106" t="str">
        <f>VLOOKUP(C78976,Подписчики!A:C,2,0)</f>
        <v>UTC+1</v>
      </c>
      <c r="F78976" s="115"/>
    </row>
    <row r="78977" spans="1:6" ht="15.75" customHeight="1">
      <c r="A78977" s="106">
        <v>239760</v>
      </c>
      <c r="B78977" s="115">
        <v>44380.490554521319</v>
      </c>
      <c r="C78977" s="106">
        <v>102921</v>
      </c>
      <c r="D78977" s="106">
        <v>21760</v>
      </c>
      <c r="E78977" s="106" t="str">
        <f>VLOOKUP(C78977,Подписчики!A:C,2,0)</f>
        <v>UTC+0</v>
      </c>
      <c r="F78977" s="115"/>
    </row>
    <row r="78978" spans="1:6" ht="15.75" customHeight="1">
      <c r="A78978" s="106">
        <v>239762</v>
      </c>
      <c r="B78978" s="115">
        <v>44380.491683706168</v>
      </c>
      <c r="C78978" s="106">
        <v>109910</v>
      </c>
      <c r="D78978" s="106">
        <v>230507</v>
      </c>
      <c r="E78978" s="106" t="str">
        <f>VLOOKUP(C78978,Подписчики!A:C,2,0)</f>
        <v>UTC+3</v>
      </c>
      <c r="F78978" s="115"/>
    </row>
    <row r="78979" spans="1:6" ht="15.75" customHeight="1">
      <c r="A78979" s="106">
        <v>239763</v>
      </c>
      <c r="B78979" s="115">
        <v>44380.491692556636</v>
      </c>
      <c r="C78979" s="106">
        <v>35220</v>
      </c>
      <c r="D78979" s="106">
        <v>411922</v>
      </c>
      <c r="E78979" s="106" t="str">
        <f>VLOOKUP(C78979,Подписчики!A:C,2,0)</f>
        <v>UTC+3</v>
      </c>
      <c r="F78979" s="115"/>
    </row>
    <row r="78980" spans="1:6" ht="15.75" customHeight="1">
      <c r="A78980" s="106">
        <v>239767</v>
      </c>
      <c r="B78980" s="115">
        <v>44380.492019409772</v>
      </c>
      <c r="C78980" s="106">
        <v>13176</v>
      </c>
      <c r="D78980" s="106">
        <v>351192</v>
      </c>
      <c r="E78980" s="106" t="str">
        <f>VLOOKUP(C78980,Подписчики!A:C,2,0)</f>
        <v>UTC+1</v>
      </c>
      <c r="F78980" s="115"/>
    </row>
    <row r="78981" spans="1:6" ht="15.75" customHeight="1">
      <c r="A78981" s="106">
        <v>239772</v>
      </c>
      <c r="B78981" s="115">
        <v>44380.494333333336</v>
      </c>
      <c r="C78981" s="106">
        <v>177681</v>
      </c>
      <c r="D78981" s="106">
        <v>439981</v>
      </c>
      <c r="E78981" s="106" t="str">
        <f>VLOOKUP(C78981,Подписчики!A:C,2,0)</f>
        <v>UTC+1</v>
      </c>
      <c r="F78981" s="115"/>
    </row>
    <row r="78982" spans="1:6" ht="15.75" customHeight="1">
      <c r="A78982" s="106">
        <v>239775</v>
      </c>
      <c r="B78982" s="115">
        <v>44380.495010223698</v>
      </c>
      <c r="C78982" s="106">
        <v>321322</v>
      </c>
      <c r="D78982" s="106">
        <v>470762</v>
      </c>
      <c r="E78982" s="106" t="str">
        <f>VLOOKUP(C78982,Подписчики!A:C,2,0)</f>
        <v>UTC+3</v>
      </c>
      <c r="F78982" s="115"/>
    </row>
    <row r="78983" spans="1:6" ht="15.75" customHeight="1">
      <c r="A78983" s="106">
        <v>239778</v>
      </c>
      <c r="B78983" s="115">
        <v>44380.495333333332</v>
      </c>
      <c r="C78983" s="106">
        <v>101246</v>
      </c>
      <c r="D78983" s="106">
        <v>43623</v>
      </c>
      <c r="E78983" s="106" t="str">
        <f>VLOOKUP(C78983,Подписчики!A:C,2,0)</f>
        <v>UTC+8</v>
      </c>
      <c r="F78983" s="115"/>
    </row>
    <row r="78984" spans="1:6" ht="15.75" customHeight="1">
      <c r="A78984" s="106">
        <v>239782</v>
      </c>
      <c r="B78984" s="115">
        <v>44380.495333333332</v>
      </c>
      <c r="C78984" s="106">
        <v>197564</v>
      </c>
      <c r="D78984" s="106">
        <v>439981</v>
      </c>
      <c r="E78984" s="106" t="str">
        <f>VLOOKUP(C78984,Подписчики!A:C,2,0)</f>
        <v>UTC+0</v>
      </c>
      <c r="F78984" s="115"/>
    </row>
    <row r="78985" spans="1:6" ht="15.75" customHeight="1">
      <c r="A78985" s="106">
        <v>239787</v>
      </c>
      <c r="B78985" s="115">
        <v>44380.496142394819</v>
      </c>
      <c r="C78985" s="106">
        <v>104020</v>
      </c>
      <c r="D78985" s="106">
        <v>158978</v>
      </c>
      <c r="E78985" s="106" t="str">
        <f>VLOOKUP(C78985,Подписчики!A:C,2,0)</f>
        <v>UTC+2</v>
      </c>
      <c r="F78985" s="115"/>
    </row>
    <row r="78986" spans="1:6" ht="15.75" customHeight="1">
      <c r="A78986" s="106">
        <v>239789</v>
      </c>
      <c r="B78986" s="115">
        <v>44380.497238074895</v>
      </c>
      <c r="C78986" s="106">
        <v>99333</v>
      </c>
      <c r="D78986" s="106">
        <v>88863</v>
      </c>
      <c r="E78986" s="106" t="str">
        <f>VLOOKUP(C78986,Подписчики!A:C,2,0)</f>
        <v>UTC+1</v>
      </c>
      <c r="F78986" s="115"/>
    </row>
    <row r="78987" spans="1:6" ht="15.75" customHeight="1">
      <c r="A78987" s="106">
        <v>239794</v>
      </c>
      <c r="B78987" s="115">
        <v>44380.49806207465</v>
      </c>
      <c r="C78987" s="106">
        <v>249339</v>
      </c>
      <c r="D78987" s="106">
        <v>438324</v>
      </c>
      <c r="E78987" s="106" t="str">
        <f>VLOOKUP(C78987,Подписчики!A:C,2,0)</f>
        <v>UTC+2</v>
      </c>
      <c r="F78987" s="115"/>
    </row>
    <row r="78988" spans="1:6" ht="15.75" customHeight="1">
      <c r="A78988" s="106">
        <v>239798</v>
      </c>
      <c r="B78988" s="115">
        <v>44380.498165048542</v>
      </c>
      <c r="C78988" s="106">
        <v>213303</v>
      </c>
      <c r="D78988" s="106">
        <v>112456</v>
      </c>
      <c r="E78988" s="106" t="str">
        <f>VLOOKUP(C78988,Подписчики!A:C,2,0)</f>
        <v>UTC+3</v>
      </c>
      <c r="F78988" s="115"/>
    </row>
    <row r="78989" spans="1:6" ht="15.75" customHeight="1">
      <c r="A78989" s="106">
        <v>239802</v>
      </c>
      <c r="B78989" s="115">
        <v>44380.499282815028</v>
      </c>
      <c r="C78989" s="106">
        <v>44348</v>
      </c>
      <c r="D78989" s="106">
        <v>154256</v>
      </c>
      <c r="E78989" s="106" t="str">
        <f>VLOOKUP(C78989,Подписчики!A:C,2,0)</f>
        <v>UTC+3</v>
      </c>
      <c r="F78989" s="115"/>
    </row>
    <row r="78990" spans="1:6" ht="15.75" customHeight="1">
      <c r="A78990" s="106">
        <v>239804</v>
      </c>
      <c r="B78990" s="115">
        <v>44380.499984740745</v>
      </c>
      <c r="C78990" s="106">
        <v>242146</v>
      </c>
      <c r="D78990" s="106">
        <v>36482</v>
      </c>
      <c r="E78990" s="106" t="str">
        <f>VLOOKUP(C78990,Подписчики!A:C,2,0)</f>
        <v>UTC+6</v>
      </c>
      <c r="F78990" s="115"/>
    </row>
    <row r="78991" spans="1:6" ht="15.75" customHeight="1">
      <c r="A78991" s="106">
        <v>239806</v>
      </c>
      <c r="B78991" s="115">
        <v>44380.501205481123</v>
      </c>
      <c r="C78991" s="106">
        <v>152186</v>
      </c>
      <c r="D78991" s="106">
        <v>470762</v>
      </c>
      <c r="E78991" s="106" t="str">
        <f>VLOOKUP(C78991,Подписчики!A:C,2,0)</f>
        <v>UTC+6</v>
      </c>
      <c r="F78991" s="115"/>
    </row>
    <row r="78992" spans="1:6" ht="15.75" customHeight="1">
      <c r="A78992" s="106">
        <v>239809</v>
      </c>
      <c r="B78992" s="115">
        <v>44380.501805825246</v>
      </c>
      <c r="C78992" s="106">
        <v>179110</v>
      </c>
      <c r="D78992" s="106">
        <v>78646</v>
      </c>
      <c r="E78992" s="106" t="str">
        <f>VLOOKUP(C78992,Подписчики!A:C,2,0)</f>
        <v>UTC+0</v>
      </c>
      <c r="F78992" s="115"/>
    </row>
    <row r="78993" spans="1:6" ht="15.75" customHeight="1">
      <c r="A78993" s="106">
        <v>239812</v>
      </c>
      <c r="B78993" s="115">
        <v>44380.503463850822</v>
      </c>
      <c r="C78993" s="106">
        <v>219422</v>
      </c>
      <c r="D78993" s="106">
        <v>3876</v>
      </c>
      <c r="E78993" s="106" t="str">
        <f>VLOOKUP(C78993,Подписчики!A:C,2,0)</f>
        <v>UTC+3</v>
      </c>
      <c r="F78993" s="115"/>
    </row>
    <row r="78994" spans="1:6" ht="15.75" customHeight="1">
      <c r="A78994" s="106">
        <v>239813</v>
      </c>
      <c r="B78994" s="115">
        <v>44380.505666666664</v>
      </c>
      <c r="C78994" s="106">
        <v>188007</v>
      </c>
      <c r="D78994" s="106">
        <v>9110</v>
      </c>
      <c r="E78994" s="106" t="str">
        <f>VLOOKUP(C78994,Подписчики!A:C,2,0)</f>
        <v>UTC+2</v>
      </c>
      <c r="F78994" s="115"/>
    </row>
    <row r="78995" spans="1:6" ht="15.75" customHeight="1">
      <c r="A78995" s="106">
        <v>239815</v>
      </c>
      <c r="B78995" s="115">
        <v>44380.50787378641</v>
      </c>
      <c r="C78995" s="106">
        <v>88639</v>
      </c>
      <c r="D78995" s="106">
        <v>281994</v>
      </c>
      <c r="E78995" s="106" t="str">
        <f>VLOOKUP(C78995,Подписчики!A:C,2,0)</f>
        <v>UTC+3</v>
      </c>
      <c r="F78995" s="115"/>
    </row>
    <row r="78996" spans="1:6" ht="15.75" customHeight="1">
      <c r="A78996" s="106">
        <v>239816</v>
      </c>
      <c r="B78996" s="115">
        <v>44380.508666666661</v>
      </c>
      <c r="C78996" s="106">
        <v>3820</v>
      </c>
      <c r="D78996" s="106">
        <v>73707</v>
      </c>
      <c r="E78996" s="106" t="str">
        <f>VLOOKUP(C78996,Подписчики!A:C,2,0)</f>
        <v>UTC+2</v>
      </c>
      <c r="F78996" s="115"/>
    </row>
    <row r="78997" spans="1:6" ht="15.75" customHeight="1">
      <c r="A78997" s="106">
        <v>239818</v>
      </c>
      <c r="B78997" s="115">
        <v>44380.508682847896</v>
      </c>
      <c r="C78997" s="106">
        <v>297384</v>
      </c>
      <c r="D78997" s="106">
        <v>351192</v>
      </c>
      <c r="E78997" s="106" t="str">
        <f>VLOOKUP(C78997,Подписчики!A:C,2,0)</f>
        <v>UTC+1</v>
      </c>
      <c r="F78997" s="115"/>
    </row>
    <row r="78998" spans="1:6" ht="15.75" customHeight="1">
      <c r="A78998" s="106">
        <v>239822</v>
      </c>
      <c r="B78998" s="115">
        <v>44380.509109775077</v>
      </c>
      <c r="C78998" s="106">
        <v>225005</v>
      </c>
      <c r="D78998" s="106">
        <v>411922</v>
      </c>
      <c r="E78998" s="106" t="str">
        <f>VLOOKUP(C78998,Подписчики!A:C,2,0)</f>
        <v>UTC+0</v>
      </c>
      <c r="F78998" s="115"/>
    </row>
    <row r="78999" spans="1:6" ht="15.75" customHeight="1">
      <c r="A78999" s="106">
        <v>239825</v>
      </c>
      <c r="B78999" s="115">
        <v>44380.509567552719</v>
      </c>
      <c r="C78999" s="106">
        <v>332620</v>
      </c>
      <c r="D78999" s="106">
        <v>250679</v>
      </c>
      <c r="E78999" s="106" t="str">
        <f>VLOOKUP(C78999,Подписчики!A:C,2,0)</f>
        <v>UTC+1</v>
      </c>
      <c r="F78999" s="115"/>
    </row>
    <row r="79000" spans="1:6" ht="15.75" customHeight="1">
      <c r="A79000" s="106">
        <v>239830</v>
      </c>
      <c r="B79000" s="115">
        <v>44380.511110032363</v>
      </c>
      <c r="C79000" s="106">
        <v>328761</v>
      </c>
      <c r="D79000" s="106">
        <v>122902</v>
      </c>
      <c r="E79000" s="106" t="str">
        <f>VLOOKUP(C79000,Подписчики!A:C,2,0)</f>
        <v>UTC+3</v>
      </c>
      <c r="F79000" s="115"/>
    </row>
    <row r="79001" spans="1:6" ht="15.75" customHeight="1">
      <c r="A79001" s="106">
        <v>239832</v>
      </c>
      <c r="B79001" s="115">
        <v>44380.512323624593</v>
      </c>
      <c r="C79001" s="106">
        <v>95520</v>
      </c>
      <c r="D79001" s="106">
        <v>158978</v>
      </c>
      <c r="E79001" s="106" t="str">
        <f>VLOOKUP(C79001,Подписчики!A:C,2,0)</f>
        <v>UTC+6</v>
      </c>
      <c r="F79001" s="115"/>
    </row>
    <row r="79002" spans="1:6" ht="15.75" customHeight="1">
      <c r="A79002" s="106">
        <v>239834</v>
      </c>
      <c r="B79002" s="115">
        <v>44380.512728155343</v>
      </c>
      <c r="C79002" s="106">
        <v>11352</v>
      </c>
      <c r="D79002" s="106">
        <v>250679</v>
      </c>
      <c r="E79002" s="106" t="str">
        <f>VLOOKUP(C79002,Подписчики!A:C,2,0)</f>
        <v>UTC+3</v>
      </c>
      <c r="F79002" s="115"/>
    </row>
    <row r="79003" spans="1:6" ht="15.75" customHeight="1">
      <c r="A79003" s="106">
        <v>239835</v>
      </c>
      <c r="B79003" s="115">
        <v>44380.513840144049</v>
      </c>
      <c r="C79003" s="106">
        <v>4705</v>
      </c>
      <c r="D79003" s="106">
        <v>283467</v>
      </c>
      <c r="E79003" s="106" t="str">
        <f>VLOOKUP(C79003,Подписчики!A:C,2,0)</f>
        <v>UTC+1</v>
      </c>
      <c r="F79003" s="115"/>
    </row>
    <row r="79004" spans="1:6" ht="15.75" customHeight="1">
      <c r="A79004" s="106">
        <v>239839</v>
      </c>
      <c r="B79004" s="115">
        <v>44380.514346278316</v>
      </c>
      <c r="C79004" s="106">
        <v>151473</v>
      </c>
      <c r="D79004" s="106">
        <v>21760</v>
      </c>
      <c r="E79004" s="106" t="str">
        <f>VLOOKUP(C79004,Подписчики!A:C,2,0)</f>
        <v>UTC+3</v>
      </c>
      <c r="F79004" s="115"/>
    </row>
    <row r="79005" spans="1:6" ht="15.75" customHeight="1">
      <c r="A79005" s="106">
        <v>239844</v>
      </c>
      <c r="B79005" s="115">
        <v>44380.51515533981</v>
      </c>
      <c r="C79005" s="106">
        <v>69769</v>
      </c>
      <c r="D79005" s="106">
        <v>218380</v>
      </c>
      <c r="E79005" s="106" t="str">
        <f>VLOOKUP(C79005,Подписчики!A:C,2,0)</f>
        <v>UTC+1</v>
      </c>
      <c r="F79005" s="115"/>
    </row>
    <row r="79006" spans="1:6" ht="15.75" customHeight="1">
      <c r="A79006" s="106">
        <v>239847</v>
      </c>
      <c r="B79006" s="115">
        <v>44380.515366069521</v>
      </c>
      <c r="C79006" s="106">
        <v>149891</v>
      </c>
      <c r="D79006" s="106">
        <v>301748</v>
      </c>
      <c r="E79006" s="106" t="str">
        <f>VLOOKUP(C79006,Подписчики!A:C,2,0)</f>
        <v>UTC+0</v>
      </c>
      <c r="F79006" s="115"/>
    </row>
    <row r="79007" spans="1:6" ht="15.75" customHeight="1">
      <c r="A79007" s="106">
        <v>239848</v>
      </c>
      <c r="B79007" s="115">
        <v>44380.515559870546</v>
      </c>
      <c r="C79007" s="106">
        <v>186704</v>
      </c>
      <c r="D79007" s="106">
        <v>52293</v>
      </c>
      <c r="E79007" s="106" t="str">
        <f>VLOOKUP(C79007,Подписчики!A:C,2,0)</f>
        <v>UTC+2</v>
      </c>
      <c r="F79007" s="115"/>
    </row>
    <row r="79008" spans="1:6" ht="15.75" customHeight="1">
      <c r="A79008" s="106">
        <v>239849</v>
      </c>
      <c r="B79008" s="115">
        <v>44380.515559870553</v>
      </c>
      <c r="C79008" s="106">
        <v>155606</v>
      </c>
      <c r="D79008" s="106">
        <v>227775</v>
      </c>
      <c r="E79008" s="106" t="str">
        <f>VLOOKUP(C79008,Подписчики!A:C,2,0)</f>
        <v>UTC+6</v>
      </c>
      <c r="F79008" s="115"/>
    </row>
    <row r="79009" spans="1:6" ht="15.75" customHeight="1">
      <c r="A79009" s="106">
        <v>239850</v>
      </c>
      <c r="B79009" s="115">
        <v>44380.516773462783</v>
      </c>
      <c r="C79009" s="106">
        <v>189283</v>
      </c>
      <c r="D79009" s="106">
        <v>217497</v>
      </c>
      <c r="E79009" s="106" t="str">
        <f>VLOOKUP(C79009,Подписчики!A:C,2,0)</f>
        <v>UTC+1</v>
      </c>
      <c r="F79009" s="115"/>
    </row>
    <row r="79010" spans="1:6" ht="15.75" customHeight="1">
      <c r="A79010" s="106">
        <v>239853</v>
      </c>
      <c r="B79010" s="115">
        <v>44380.517593920711</v>
      </c>
      <c r="C79010" s="106">
        <v>301416</v>
      </c>
      <c r="D79010" s="106">
        <v>468614</v>
      </c>
      <c r="E79010" s="106" t="str">
        <f>VLOOKUP(C79010,Подписчики!A:C,2,0)</f>
        <v>UTC+0</v>
      </c>
      <c r="F79010" s="115"/>
    </row>
    <row r="79011" spans="1:6" ht="15.75" customHeight="1">
      <c r="A79011" s="106">
        <v>239858</v>
      </c>
      <c r="B79011" s="115">
        <v>44380.518295846428</v>
      </c>
      <c r="C79011" s="106">
        <v>35540</v>
      </c>
      <c r="D79011" s="106">
        <v>411922</v>
      </c>
      <c r="E79011" s="106" t="str">
        <f>VLOOKUP(C79011,Подписчики!A:C,2,0)</f>
        <v>UTC+3</v>
      </c>
      <c r="F79011" s="115"/>
    </row>
    <row r="79012" spans="1:6" ht="15.75" customHeight="1">
      <c r="A79012" s="106">
        <v>239860</v>
      </c>
      <c r="B79012" s="115">
        <v>44380.518391585756</v>
      </c>
      <c r="C79012" s="106">
        <v>85890</v>
      </c>
      <c r="D79012" s="106">
        <v>362198</v>
      </c>
      <c r="E79012" s="106" t="str">
        <f>VLOOKUP(C79012,Подписчики!A:C,2,0)</f>
        <v>UTC+5</v>
      </c>
      <c r="F79012" s="115"/>
    </row>
    <row r="79013" spans="1:6" ht="15.75" customHeight="1">
      <c r="A79013" s="106">
        <v>239862</v>
      </c>
      <c r="B79013" s="115">
        <v>44380.518796116499</v>
      </c>
      <c r="C79013" s="106">
        <v>245229</v>
      </c>
      <c r="D79013" s="106">
        <v>351192</v>
      </c>
      <c r="E79013" s="106" t="str">
        <f>VLOOKUP(C79013,Подписчики!A:C,2,0)</f>
        <v>UTC+2</v>
      </c>
      <c r="F79013" s="115"/>
    </row>
    <row r="79014" spans="1:6" ht="15.75" customHeight="1">
      <c r="A79014" s="106">
        <v>239867</v>
      </c>
      <c r="B79014" s="115">
        <v>44380.51920064725</v>
      </c>
      <c r="C79014" s="106">
        <v>329183</v>
      </c>
      <c r="D79014" s="106">
        <v>286745</v>
      </c>
      <c r="E79014" s="106" t="str">
        <f>VLOOKUP(C79014,Подписчики!A:C,2,0)</f>
        <v>UTC+7</v>
      </c>
      <c r="F79014" s="115"/>
    </row>
    <row r="79015" spans="1:6" ht="15.75" customHeight="1">
      <c r="A79015" s="106">
        <v>239872</v>
      </c>
      <c r="B79015" s="115">
        <v>44380.520009708744</v>
      </c>
      <c r="C79015" s="106">
        <v>144809</v>
      </c>
      <c r="D79015" s="106">
        <v>191893</v>
      </c>
      <c r="E79015" s="106" t="str">
        <f>VLOOKUP(C79015,Подписчики!A:C,2,0)</f>
        <v>UTC+1</v>
      </c>
      <c r="F79015" s="115"/>
    </row>
    <row r="79016" spans="1:6" ht="15.75" customHeight="1">
      <c r="A79016" s="106">
        <v>239873</v>
      </c>
      <c r="B79016" s="115">
        <v>44380.521000000001</v>
      </c>
      <c r="C79016" s="106">
        <v>227842</v>
      </c>
      <c r="D79016" s="106">
        <v>184941</v>
      </c>
      <c r="E79016" s="106" t="str">
        <f>VLOOKUP(C79016,Подписчики!A:C,2,0)</f>
        <v>UTC-3</v>
      </c>
      <c r="F79016" s="115"/>
    </row>
    <row r="79017" spans="1:6" ht="15.75" customHeight="1">
      <c r="A79017" s="106">
        <v>239874</v>
      </c>
      <c r="B79017" s="115">
        <v>44380.52137821589</v>
      </c>
      <c r="C79017" s="106">
        <v>137117</v>
      </c>
      <c r="D79017" s="106">
        <v>411922</v>
      </c>
      <c r="E79017" s="106" t="str">
        <f>VLOOKUP(C79017,Подписчики!A:C,2,0)</f>
        <v>UTC+1</v>
      </c>
      <c r="F79017" s="115"/>
    </row>
    <row r="79018" spans="1:6" ht="15.75" customHeight="1">
      <c r="A79018" s="106">
        <v>239879</v>
      </c>
      <c r="B79018" s="115">
        <v>44380.521805475022</v>
      </c>
      <c r="C79018" s="106">
        <v>188385</v>
      </c>
      <c r="D79018" s="106">
        <v>238891</v>
      </c>
      <c r="E79018" s="106" t="str">
        <f>VLOOKUP(C79018,Подписчики!A:C,2,0)</f>
        <v>UTC+1</v>
      </c>
      <c r="F79018" s="115"/>
    </row>
    <row r="79019" spans="1:6" ht="15.75" customHeight="1">
      <c r="A79019" s="106">
        <v>239883</v>
      </c>
      <c r="B79019" s="115">
        <v>44380.525268608413</v>
      </c>
      <c r="C79019" s="106">
        <v>15044</v>
      </c>
      <c r="D79019" s="106">
        <v>137899</v>
      </c>
      <c r="E79019" s="106" t="str">
        <f>VLOOKUP(C79019,Подписчики!A:C,2,0)</f>
        <v>UTC+2</v>
      </c>
      <c r="F79019" s="115"/>
    </row>
    <row r="79020" spans="1:6" ht="15.75" customHeight="1">
      <c r="A79020" s="106">
        <v>239884</v>
      </c>
      <c r="B79020" s="115">
        <v>44380.525268608413</v>
      </c>
      <c r="C79020" s="106">
        <v>213189</v>
      </c>
      <c r="D79020" s="106">
        <v>317627</v>
      </c>
      <c r="E79020" s="106" t="str">
        <f>VLOOKUP(C79020,Подписчики!A:C,2,0)</f>
        <v>UTC+6</v>
      </c>
      <c r="F79020" s="115"/>
    </row>
    <row r="79021" spans="1:6" ht="15.75" customHeight="1">
      <c r="A79021" s="106">
        <v>239886</v>
      </c>
      <c r="B79021" s="115">
        <v>44380.525333333338</v>
      </c>
      <c r="C79021" s="106">
        <v>138254</v>
      </c>
      <c r="D79021" s="106">
        <v>233494</v>
      </c>
      <c r="E79021" s="106" t="str">
        <f>VLOOKUP(C79021,Подписчики!A:C,2,0)</f>
        <v>UTC+1</v>
      </c>
      <c r="F79021" s="115"/>
    </row>
    <row r="79022" spans="1:6" ht="15.75" customHeight="1">
      <c r="A79022" s="106">
        <v>239890</v>
      </c>
      <c r="B79022" s="115">
        <v>44380.525673139156</v>
      </c>
      <c r="C79022" s="106">
        <v>318034</v>
      </c>
      <c r="D79022" s="106">
        <v>4199</v>
      </c>
      <c r="E79022" s="106" t="str">
        <f>VLOOKUP(C79022,Подписчики!A:C,2,0)</f>
        <v>UTC+3</v>
      </c>
      <c r="F79022" s="115"/>
    </row>
    <row r="79023" spans="1:6" ht="15.75" customHeight="1">
      <c r="A79023" s="106">
        <v>239894</v>
      </c>
      <c r="B79023" s="115">
        <v>44380.526886731386</v>
      </c>
      <c r="C79023" s="106">
        <v>277577</v>
      </c>
      <c r="D79023" s="106">
        <v>10148</v>
      </c>
      <c r="E79023" s="106" t="str">
        <f>VLOOKUP(C79023,Подписчики!A:C,2,0)</f>
        <v>UTC+2</v>
      </c>
      <c r="F79023" s="115"/>
    </row>
    <row r="79024" spans="1:6" ht="15.75" customHeight="1">
      <c r="A79024" s="106">
        <v>239897</v>
      </c>
      <c r="B79024" s="115">
        <v>44380.528504854366</v>
      </c>
      <c r="C79024" s="106">
        <v>119102</v>
      </c>
      <c r="D79024" s="106">
        <v>180055</v>
      </c>
      <c r="E79024" s="106" t="str">
        <f>VLOOKUP(C79024,Подписчики!A:C,2,0)</f>
        <v>UTC+2</v>
      </c>
      <c r="F79024" s="115"/>
    </row>
    <row r="79025" spans="1:6" ht="15.75" customHeight="1">
      <c r="A79025" s="106">
        <v>239898</v>
      </c>
      <c r="B79025" s="115">
        <v>44380.52890938511</v>
      </c>
      <c r="C79025" s="106">
        <v>178594</v>
      </c>
      <c r="D79025" s="106">
        <v>111368</v>
      </c>
      <c r="E79025" s="106" t="str">
        <f>VLOOKUP(C79025,Подписчики!A:C,2,0)</f>
        <v>UTC+3</v>
      </c>
      <c r="F79025" s="115"/>
    </row>
    <row r="79026" spans="1:6" ht="15.75" customHeight="1">
      <c r="A79026" s="106">
        <v>239899</v>
      </c>
      <c r="B79026" s="115">
        <v>44380.529618213448</v>
      </c>
      <c r="C79026" s="106">
        <v>255380</v>
      </c>
      <c r="D79026" s="106">
        <v>4199</v>
      </c>
      <c r="E79026" s="106" t="str">
        <f>VLOOKUP(C79026,Подписчики!A:C,2,0)</f>
        <v>UTC+2</v>
      </c>
      <c r="F79026" s="115"/>
    </row>
    <row r="79027" spans="1:6" ht="15.75" customHeight="1">
      <c r="A79027" s="106">
        <v>239904</v>
      </c>
      <c r="B79027" s="115">
        <v>44380.53227332377</v>
      </c>
      <c r="C79027" s="106">
        <v>341972</v>
      </c>
      <c r="D79027" s="106">
        <v>131746</v>
      </c>
      <c r="E79027" s="106" t="str">
        <f>VLOOKUP(C79027,Подписчики!A:C,2,0)</f>
        <v>UTC+2</v>
      </c>
      <c r="F79027" s="115"/>
    </row>
    <row r="79028" spans="1:6" ht="15.75" customHeight="1">
      <c r="A79028" s="106">
        <v>239906</v>
      </c>
      <c r="B79028" s="115">
        <v>44380.5333592233</v>
      </c>
      <c r="C79028" s="106">
        <v>16519</v>
      </c>
      <c r="D79028" s="106">
        <v>37644</v>
      </c>
      <c r="E79028" s="106" t="str">
        <f>VLOOKUP(C79028,Подписчики!A:C,2,0)</f>
        <v>UTC+2</v>
      </c>
      <c r="F79028" s="115"/>
    </row>
    <row r="79029" spans="1:6" ht="15.75" customHeight="1">
      <c r="A79029" s="106">
        <v>239911</v>
      </c>
      <c r="B79029" s="115">
        <v>44380.533666666663</v>
      </c>
      <c r="C79029" s="106">
        <v>46061</v>
      </c>
      <c r="D79029" s="106">
        <v>88863</v>
      </c>
      <c r="E79029" s="106" t="str">
        <f>VLOOKUP(C79029,Подписчики!A:C,2,0)</f>
        <v>UTC+2</v>
      </c>
      <c r="F79029" s="115"/>
    </row>
    <row r="79030" spans="1:6" ht="15.75" customHeight="1">
      <c r="A79030" s="106">
        <v>239915</v>
      </c>
      <c r="B79030" s="115">
        <v>44380.533763754043</v>
      </c>
      <c r="C79030" s="106">
        <v>36869</v>
      </c>
      <c r="D79030" s="106">
        <v>209122</v>
      </c>
      <c r="E79030" s="106" t="str">
        <f>VLOOKUP(C79030,Подписчики!A:C,2,0)</f>
        <v>UTC+3</v>
      </c>
      <c r="F79030" s="115"/>
    </row>
    <row r="79031" spans="1:6" ht="15.75" customHeight="1">
      <c r="A79031" s="106">
        <v>239916</v>
      </c>
      <c r="B79031" s="115">
        <v>44380.534</v>
      </c>
      <c r="C79031" s="106">
        <v>114584</v>
      </c>
      <c r="D79031" s="106">
        <v>392434</v>
      </c>
      <c r="E79031" s="106" t="str">
        <f>VLOOKUP(C79031,Подписчики!A:C,2,0)</f>
        <v>UTC+0</v>
      </c>
      <c r="F79031" s="115"/>
    </row>
    <row r="79032" spans="1:6" ht="15.75" customHeight="1">
      <c r="A79032" s="106">
        <v>239921</v>
      </c>
      <c r="B79032" s="115">
        <v>44380.534134952846</v>
      </c>
      <c r="C79032" s="106">
        <v>338471</v>
      </c>
      <c r="D79032" s="106">
        <v>182191</v>
      </c>
      <c r="E79032" s="106" t="str">
        <f>VLOOKUP(C79032,Подписчики!A:C,2,0)</f>
        <v>UTC+2</v>
      </c>
      <c r="F79032" s="115"/>
    </row>
    <row r="79033" spans="1:6" ht="15.75" customHeight="1">
      <c r="A79033" s="106">
        <v>239923</v>
      </c>
      <c r="B79033" s="115">
        <v>44380.53457281553</v>
      </c>
      <c r="C79033" s="106">
        <v>319342</v>
      </c>
      <c r="D79033" s="106">
        <v>244574</v>
      </c>
      <c r="E79033" s="106" t="str">
        <f>VLOOKUP(C79033,Подписчики!A:C,2,0)</f>
        <v>UTC+5</v>
      </c>
      <c r="F79033" s="115"/>
    </row>
    <row r="79034" spans="1:6" ht="15.75" customHeight="1">
      <c r="A79034" s="106">
        <v>239927</v>
      </c>
      <c r="B79034" s="115">
        <v>44380.535813470873</v>
      </c>
      <c r="C79034" s="106">
        <v>182218</v>
      </c>
      <c r="D79034" s="106">
        <v>153893</v>
      </c>
      <c r="E79034" s="106" t="str">
        <f>VLOOKUP(C79034,Подписчики!A:C,2,0)</f>
        <v>UTC+1</v>
      </c>
      <c r="F79034" s="115"/>
    </row>
    <row r="79035" spans="1:6" ht="15.75" customHeight="1">
      <c r="A79035" s="106">
        <v>239931</v>
      </c>
      <c r="B79035" s="115">
        <v>44380.536088137458</v>
      </c>
      <c r="C79035" s="106">
        <v>18053</v>
      </c>
      <c r="D79035" s="106">
        <v>250679</v>
      </c>
      <c r="E79035" s="106" t="str">
        <f>VLOOKUP(C79035,Подписчики!A:C,2,0)</f>
        <v>UTC+12</v>
      </c>
      <c r="F79035" s="115"/>
    </row>
    <row r="79036" spans="1:6" ht="15.75" customHeight="1">
      <c r="A79036" s="106">
        <v>239935</v>
      </c>
      <c r="B79036" s="115">
        <v>44380.53619093851</v>
      </c>
      <c r="C79036" s="106">
        <v>287249</v>
      </c>
      <c r="D79036" s="106">
        <v>470762</v>
      </c>
      <c r="E79036" s="106" t="str">
        <f>VLOOKUP(C79036,Подписчики!A:C,2,0)</f>
        <v>UTC+1</v>
      </c>
      <c r="F79036" s="115"/>
    </row>
    <row r="79037" spans="1:6" ht="15.75" customHeight="1">
      <c r="A79037" s="106">
        <v>239938</v>
      </c>
      <c r="B79037" s="115">
        <v>44380.536698507647</v>
      </c>
      <c r="C79037" s="106">
        <v>12260</v>
      </c>
      <c r="D79037" s="106">
        <v>146115</v>
      </c>
      <c r="E79037" s="106" t="str">
        <f>VLOOKUP(C79037,Подписчики!A:C,2,0)</f>
        <v>UTC+1</v>
      </c>
      <c r="F79037" s="115"/>
    </row>
    <row r="79038" spans="1:6" ht="15.75" customHeight="1">
      <c r="A79038" s="106">
        <v>239940</v>
      </c>
      <c r="B79038" s="115">
        <v>44380.538618122977</v>
      </c>
      <c r="C79038" s="106">
        <v>341732</v>
      </c>
      <c r="D79038" s="106">
        <v>318588</v>
      </c>
      <c r="E79038" s="106" t="str">
        <f>VLOOKUP(C79038,Подписчики!A:C,2,0)</f>
        <v>UTC+3</v>
      </c>
      <c r="F79038" s="115"/>
    </row>
    <row r="79039" spans="1:6" ht="15.75" customHeight="1">
      <c r="A79039" s="106">
        <v>239942</v>
      </c>
      <c r="B79039" s="115">
        <v>44380.538621173742</v>
      </c>
      <c r="C79039" s="106">
        <v>25022</v>
      </c>
      <c r="D79039" s="106">
        <v>250679</v>
      </c>
      <c r="E79039" s="106" t="str">
        <f>VLOOKUP(C79039,Подписчики!A:C,2,0)</f>
        <v>UTC+0</v>
      </c>
      <c r="F79039" s="115"/>
    </row>
    <row r="79040" spans="1:6" ht="15.75" customHeight="1">
      <c r="A79040" s="106">
        <v>239943</v>
      </c>
      <c r="B79040" s="115">
        <v>44380.538682210761</v>
      </c>
      <c r="C79040" s="106">
        <v>240536</v>
      </c>
      <c r="D79040" s="106">
        <v>258219</v>
      </c>
      <c r="E79040" s="106" t="str">
        <f>VLOOKUP(C79040,Подписчики!A:C,2,0)</f>
        <v>UTC+2</v>
      </c>
      <c r="F79040" s="115"/>
    </row>
    <row r="79041" spans="1:6" ht="15.75" customHeight="1">
      <c r="A79041" s="106">
        <v>239946</v>
      </c>
      <c r="B79041" s="115">
        <v>44380.539022653727</v>
      </c>
      <c r="C79041" s="106">
        <v>217579</v>
      </c>
      <c r="D79041" s="106">
        <v>411922</v>
      </c>
      <c r="E79041" s="106" t="str">
        <f>VLOOKUP(C79041,Подписчики!A:C,2,0)</f>
        <v>UTC+4</v>
      </c>
      <c r="F79041" s="115"/>
    </row>
    <row r="79042" spans="1:6" ht="15.75" customHeight="1">
      <c r="A79042" s="106">
        <v>239948</v>
      </c>
      <c r="B79042" s="115">
        <v>44380.539831715214</v>
      </c>
      <c r="C79042" s="106">
        <v>5309</v>
      </c>
      <c r="D79042" s="106">
        <v>180863</v>
      </c>
      <c r="E79042" s="106" t="str">
        <f>VLOOKUP(C79042,Подписчики!A:C,2,0)</f>
        <v>UTC+6</v>
      </c>
      <c r="F79042" s="115"/>
    </row>
    <row r="79043" spans="1:6" ht="15.75" customHeight="1">
      <c r="A79043" s="106">
        <v>239952</v>
      </c>
      <c r="B79043" s="115">
        <v>44380.540236245957</v>
      </c>
      <c r="C79043" s="106">
        <v>247442</v>
      </c>
      <c r="D79043" s="106">
        <v>347367</v>
      </c>
      <c r="E79043" s="106" t="str">
        <f>VLOOKUP(C79043,Подписчики!A:C,2,0)</f>
        <v>UTC+3</v>
      </c>
      <c r="F79043" s="115"/>
    </row>
    <row r="79044" spans="1:6" ht="15.75" customHeight="1">
      <c r="A79044" s="106">
        <v>239955</v>
      </c>
      <c r="B79044" s="115">
        <v>44380.5406407767</v>
      </c>
      <c r="C79044" s="106">
        <v>259141</v>
      </c>
      <c r="D79044" s="106">
        <v>347008</v>
      </c>
      <c r="E79044" s="106" t="str">
        <f>VLOOKUP(C79044,Подписчики!A:C,2,0)</f>
        <v>UTC+4</v>
      </c>
      <c r="F79044" s="115"/>
    </row>
    <row r="79045" spans="1:6" ht="15.75" customHeight="1">
      <c r="A79045" s="106">
        <v>239957</v>
      </c>
      <c r="B79045" s="115">
        <v>44380.541449838187</v>
      </c>
      <c r="C79045" s="106">
        <v>27919</v>
      </c>
      <c r="D79045" s="106">
        <v>191706</v>
      </c>
      <c r="E79045" s="106" t="str">
        <f>VLOOKUP(C79045,Подписчики!A:C,2,0)</f>
        <v>UTC+2</v>
      </c>
      <c r="F79045" s="115"/>
    </row>
    <row r="79046" spans="1:6" ht="15.75" customHeight="1">
      <c r="A79046" s="106">
        <v>239960</v>
      </c>
      <c r="B79046" s="115">
        <v>44380.542663430417</v>
      </c>
      <c r="C79046" s="106">
        <v>313410</v>
      </c>
      <c r="D79046" s="106">
        <v>339039</v>
      </c>
      <c r="E79046" s="106" t="str">
        <f>VLOOKUP(C79046,Подписчики!A:C,2,0)</f>
        <v>UTC+5</v>
      </c>
      <c r="F79046" s="115"/>
    </row>
    <row r="79047" spans="1:6" ht="15.75" customHeight="1">
      <c r="A79047" s="106">
        <v>239964</v>
      </c>
      <c r="B79047" s="115">
        <v>44380.542663430424</v>
      </c>
      <c r="C79047" s="106">
        <v>166678</v>
      </c>
      <c r="D79047" s="106">
        <v>180863</v>
      </c>
      <c r="E79047" s="106" t="str">
        <f>VLOOKUP(C79047,Подписчики!A:C,2,0)</f>
        <v>UTC+1</v>
      </c>
      <c r="F79047" s="115"/>
    </row>
    <row r="79048" spans="1:6" ht="15.75" customHeight="1">
      <c r="A79048" s="106">
        <v>239965</v>
      </c>
      <c r="B79048" s="115">
        <v>44380.543877022654</v>
      </c>
      <c r="C79048" s="106">
        <v>207422</v>
      </c>
      <c r="D79048" s="106">
        <v>158978</v>
      </c>
      <c r="E79048" s="106" t="str">
        <f>VLOOKUP(C79048,Подписчики!A:C,2,0)</f>
        <v>UTC+8</v>
      </c>
      <c r="F79048" s="115"/>
    </row>
    <row r="79049" spans="1:6" ht="15.75" customHeight="1">
      <c r="A79049" s="106">
        <v>239966</v>
      </c>
      <c r="B79049" s="115">
        <v>44380.54468608414</v>
      </c>
      <c r="C79049" s="106">
        <v>337763</v>
      </c>
      <c r="D79049" s="106">
        <v>170634</v>
      </c>
      <c r="E79049" s="106" t="str">
        <f>VLOOKUP(C79049,Подписчики!A:C,2,0)</f>
        <v>UTC+2</v>
      </c>
      <c r="F79049" s="115"/>
    </row>
    <row r="79050" spans="1:6" ht="15.75" customHeight="1">
      <c r="A79050" s="106">
        <v>239967</v>
      </c>
      <c r="B79050" s="115">
        <v>44380.545152134771</v>
      </c>
      <c r="C79050" s="106">
        <v>5543</v>
      </c>
      <c r="D79050" s="106">
        <v>112334</v>
      </c>
      <c r="E79050" s="106" t="str">
        <f>VLOOKUP(C79050,Подписчики!A:C,2,0)</f>
        <v>UTC+1</v>
      </c>
      <c r="F79050" s="115"/>
    </row>
    <row r="79051" spans="1:6" ht="15.75" customHeight="1">
      <c r="A79051" s="106">
        <v>239969</v>
      </c>
      <c r="B79051" s="115">
        <v>44380.546304207121</v>
      </c>
      <c r="C79051" s="106">
        <v>86941</v>
      </c>
      <c r="D79051" s="106">
        <v>346056</v>
      </c>
      <c r="E79051" s="106" t="str">
        <f>VLOOKUP(C79051,Подписчики!A:C,2,0)</f>
        <v>UTC+2</v>
      </c>
      <c r="F79051" s="115"/>
    </row>
    <row r="79052" spans="1:6" ht="15.75" customHeight="1">
      <c r="A79052" s="106">
        <v>239972</v>
      </c>
      <c r="B79052" s="115">
        <v>44380.54631183813</v>
      </c>
      <c r="C79052" s="106">
        <v>219691</v>
      </c>
      <c r="D79052" s="106">
        <v>158978</v>
      </c>
      <c r="E79052" s="106" t="str">
        <f>VLOOKUP(C79052,Подписчики!A:C,2,0)</f>
        <v>UTC+6</v>
      </c>
      <c r="F79052" s="115"/>
    </row>
    <row r="79053" spans="1:6" ht="15.75" customHeight="1">
      <c r="A79053" s="106">
        <v>239973</v>
      </c>
      <c r="B79053" s="115">
        <v>44380.547517799358</v>
      </c>
      <c r="C79053" s="106">
        <v>312558</v>
      </c>
      <c r="D79053" s="106">
        <v>440811</v>
      </c>
      <c r="E79053" s="106" t="str">
        <f>VLOOKUP(C79053,Подписчики!A:C,2,0)</f>
        <v>UTC+1</v>
      </c>
      <c r="F79053" s="115"/>
    </row>
    <row r="79054" spans="1:6" ht="15.75" customHeight="1">
      <c r="A79054" s="106">
        <v>239974</v>
      </c>
      <c r="B79054" s="115">
        <v>44380.547593615527</v>
      </c>
      <c r="C79054" s="106">
        <v>109285</v>
      </c>
      <c r="D79054" s="106">
        <v>439981</v>
      </c>
      <c r="E79054" s="106" t="str">
        <f>VLOOKUP(C79054,Подписчики!A:C,2,0)</f>
        <v>UTC+0</v>
      </c>
      <c r="F79054" s="115"/>
    </row>
    <row r="79055" spans="1:6" ht="15.75" customHeight="1">
      <c r="A79055" s="106">
        <v>239975</v>
      </c>
      <c r="B79055" s="115">
        <v>44380.547837763603</v>
      </c>
      <c r="C79055" s="106">
        <v>115841</v>
      </c>
      <c r="D79055" s="106">
        <v>145058</v>
      </c>
      <c r="E79055" s="106" t="str">
        <f>VLOOKUP(C79055,Подписчики!A:C,2,0)</f>
        <v>UTC+1</v>
      </c>
      <c r="F79055" s="115"/>
    </row>
    <row r="79056" spans="1:6" ht="15.75" customHeight="1">
      <c r="A79056" s="106">
        <v>239976</v>
      </c>
      <c r="B79056" s="115">
        <v>44380.547922330094</v>
      </c>
      <c r="C79056" s="106">
        <v>90985</v>
      </c>
      <c r="D79056" s="106">
        <v>116857</v>
      </c>
      <c r="E79056" s="106" t="str">
        <f>VLOOKUP(C79056,Подписчики!A:C,2,0)</f>
        <v>UTC+2</v>
      </c>
      <c r="F79056" s="115"/>
    </row>
    <row r="79057" spans="1:6" ht="15.75" customHeight="1">
      <c r="A79057" s="106">
        <v>239978</v>
      </c>
      <c r="B79057" s="115">
        <v>44380.549135922331</v>
      </c>
      <c r="C79057" s="106">
        <v>165925</v>
      </c>
      <c r="D79057" s="106">
        <v>238334</v>
      </c>
      <c r="E79057" s="106" t="str">
        <f>VLOOKUP(C79057,Подписчики!A:C,2,0)</f>
        <v>UTC+1</v>
      </c>
      <c r="F79057" s="115"/>
    </row>
    <row r="79058" spans="1:6" ht="15.75" customHeight="1">
      <c r="A79058" s="106">
        <v>239983</v>
      </c>
      <c r="B79058" s="115">
        <v>44380.549540453074</v>
      </c>
      <c r="C79058" s="106">
        <v>210104</v>
      </c>
      <c r="D79058" s="106">
        <v>411922</v>
      </c>
      <c r="E79058" s="106" t="str">
        <f>VLOOKUP(C79058,Подписчики!A:C,2,0)</f>
        <v>UTC+2</v>
      </c>
      <c r="F79058" s="115"/>
    </row>
    <row r="79059" spans="1:6" ht="15.75" customHeight="1">
      <c r="A79059" s="106">
        <v>239984</v>
      </c>
      <c r="B79059" s="115">
        <v>44380.549540453074</v>
      </c>
      <c r="C79059" s="106">
        <v>268894</v>
      </c>
      <c r="D79059" s="106">
        <v>42705</v>
      </c>
      <c r="E79059" s="106" t="str">
        <f>VLOOKUP(C79059,Подписчики!A:C,2,0)</f>
        <v>UTC+2</v>
      </c>
      <c r="F79059" s="115"/>
    </row>
    <row r="79060" spans="1:6" ht="15.75" customHeight="1">
      <c r="A79060" s="106">
        <v>239989</v>
      </c>
      <c r="B79060" s="115">
        <v>44380.549944983817</v>
      </c>
      <c r="C79060" s="106">
        <v>96389</v>
      </c>
      <c r="D79060" s="106">
        <v>370651</v>
      </c>
      <c r="E79060" s="106" t="str">
        <f>VLOOKUP(C79060,Подписчики!A:C,2,0)</f>
        <v>UTC+3</v>
      </c>
      <c r="F79060" s="115"/>
    </row>
    <row r="79061" spans="1:6" ht="15.75" customHeight="1">
      <c r="A79061" s="106">
        <v>239990</v>
      </c>
      <c r="B79061" s="115">
        <v>44380.550333333333</v>
      </c>
      <c r="C79061" s="106">
        <v>231165</v>
      </c>
      <c r="D79061" s="106">
        <v>148570</v>
      </c>
      <c r="E79061" s="106" t="str">
        <f>VLOOKUP(C79061,Подписчики!A:C,2,0)</f>
        <v>UTC+1</v>
      </c>
      <c r="F79061" s="115"/>
    </row>
    <row r="79062" spans="1:6" ht="15.75" customHeight="1">
      <c r="A79062" s="106">
        <v>239995</v>
      </c>
      <c r="B79062" s="115">
        <v>44380.55034951456</v>
      </c>
      <c r="C79062" s="106">
        <v>260410</v>
      </c>
      <c r="D79062" s="106">
        <v>21527</v>
      </c>
      <c r="E79062" s="106" t="str">
        <f>VLOOKUP(C79062,Подписчики!A:C,2,0)</f>
        <v>UTC+0</v>
      </c>
      <c r="F79062" s="115"/>
    </row>
    <row r="79063" spans="1:6" ht="15.75" customHeight="1">
      <c r="A79063" s="106">
        <v>240000</v>
      </c>
      <c r="B79063" s="115">
        <v>44380.551561021763</v>
      </c>
      <c r="C79063" s="106">
        <v>265550</v>
      </c>
      <c r="D79063" s="106">
        <v>381626</v>
      </c>
      <c r="E79063" s="106" t="str">
        <f>VLOOKUP(C79063,Подписчики!A:C,2,0)</f>
        <v>UTC+2</v>
      </c>
      <c r="F79063" s="115"/>
    </row>
    <row r="79064" spans="1:6" ht="15.75" customHeight="1">
      <c r="A79064" s="106">
        <v>240002</v>
      </c>
      <c r="B79064" s="115">
        <v>44380.551563106797</v>
      </c>
      <c r="C79064" s="106">
        <v>91326</v>
      </c>
      <c r="D79064" s="106">
        <v>411922</v>
      </c>
      <c r="E79064" s="106" t="str">
        <f>VLOOKUP(C79064,Подписчики!A:C,2,0)</f>
        <v>UTC+7</v>
      </c>
      <c r="F79064" s="115"/>
    </row>
    <row r="79065" spans="1:6" ht="15.75" customHeight="1">
      <c r="A79065" s="106">
        <v>240006</v>
      </c>
      <c r="B79065" s="115">
        <v>44380.553990291257</v>
      </c>
      <c r="C79065" s="106">
        <v>139998</v>
      </c>
      <c r="D79065" s="106">
        <v>351192</v>
      </c>
      <c r="E79065" s="106" t="str">
        <f>VLOOKUP(C79065,Подписчики!A:C,2,0)</f>
        <v>UTC+5</v>
      </c>
      <c r="F79065" s="115"/>
    </row>
    <row r="79066" spans="1:6" ht="15.75" customHeight="1">
      <c r="A79066" s="106">
        <v>240010</v>
      </c>
      <c r="B79066" s="115">
        <v>44380.554246650594</v>
      </c>
      <c r="C79066" s="106">
        <v>271549</v>
      </c>
      <c r="D79066" s="106">
        <v>137327</v>
      </c>
      <c r="E79066" s="106" t="str">
        <f>VLOOKUP(C79066,Подписчики!A:C,2,0)</f>
        <v>UTC+1</v>
      </c>
      <c r="F79066" s="115"/>
    </row>
    <row r="79067" spans="1:6" ht="15.75" customHeight="1">
      <c r="A79067" s="106">
        <v>240011</v>
      </c>
      <c r="B79067" s="115">
        <v>44380.554666666663</v>
      </c>
      <c r="C79067" s="106">
        <v>230066</v>
      </c>
      <c r="D79067" s="106">
        <v>339123</v>
      </c>
      <c r="E79067" s="106" t="str">
        <f>VLOOKUP(C79067,Подписчики!A:C,2,0)</f>
        <v>UTC+2</v>
      </c>
      <c r="F79067" s="115"/>
    </row>
    <row r="79068" spans="1:6" ht="15.75" customHeight="1">
      <c r="A79068" s="106">
        <v>240013</v>
      </c>
      <c r="B79068" s="115">
        <v>44380.555528427991</v>
      </c>
      <c r="C79068" s="106">
        <v>240154</v>
      </c>
      <c r="D79068" s="106">
        <v>118549</v>
      </c>
      <c r="E79068" s="106" t="str">
        <f>VLOOKUP(C79068,Подписчики!A:C,2,0)</f>
        <v>UTC+2</v>
      </c>
      <c r="F79068" s="115"/>
    </row>
    <row r="79069" spans="1:6" ht="15.75" customHeight="1">
      <c r="A79069" s="106">
        <v>240016</v>
      </c>
      <c r="B79069" s="115">
        <v>44380.555833613085</v>
      </c>
      <c r="C79069" s="106">
        <v>117464</v>
      </c>
      <c r="D79069" s="106">
        <v>228405</v>
      </c>
      <c r="E79069" s="106" t="str">
        <f>VLOOKUP(C79069,Подписчики!A:C,2,0)</f>
        <v>UTC+1</v>
      </c>
      <c r="F79069" s="115"/>
    </row>
    <row r="79070" spans="1:6" ht="15.75" customHeight="1">
      <c r="A79070" s="106">
        <v>240021</v>
      </c>
      <c r="B79070" s="115">
        <v>44380.55601294498</v>
      </c>
      <c r="C79070" s="106">
        <v>347819</v>
      </c>
      <c r="D79070" s="106">
        <v>250679</v>
      </c>
      <c r="E79070" s="106" t="str">
        <f>VLOOKUP(C79070,Подписчики!A:C,2,0)</f>
        <v>UTC+2</v>
      </c>
      <c r="F79070" s="115"/>
    </row>
    <row r="79071" spans="1:6" ht="15.75" customHeight="1">
      <c r="A79071" s="106">
        <v>240022</v>
      </c>
      <c r="B79071" s="115">
        <v>44380.556417475731</v>
      </c>
      <c r="C79071" s="106">
        <v>344132</v>
      </c>
      <c r="D79071" s="106">
        <v>411922</v>
      </c>
      <c r="E79071" s="106" t="str">
        <f>VLOOKUP(C79071,Подписчики!A:C,2,0)</f>
        <v>UTC+3</v>
      </c>
      <c r="F79071" s="115"/>
    </row>
    <row r="79072" spans="1:6" ht="15.75" customHeight="1">
      <c r="A79072" s="106">
        <v>240025</v>
      </c>
      <c r="B79072" s="115">
        <v>44380.556822006474</v>
      </c>
      <c r="C79072" s="106">
        <v>286181</v>
      </c>
      <c r="D79072" s="106">
        <v>250679</v>
      </c>
      <c r="E79072" s="106" t="str">
        <f>VLOOKUP(C79072,Подписчики!A:C,2,0)</f>
        <v>UTC+0</v>
      </c>
      <c r="F79072" s="115"/>
    </row>
    <row r="79073" spans="1:6" ht="15.75" customHeight="1">
      <c r="A79073" s="106">
        <v>240030</v>
      </c>
      <c r="B79073" s="115">
        <v>44380.557226537218</v>
      </c>
      <c r="C79073" s="106">
        <v>235248</v>
      </c>
      <c r="D79073" s="106">
        <v>472712</v>
      </c>
      <c r="E79073" s="106" t="str">
        <f>VLOOKUP(C79073,Подписчики!A:C,2,0)</f>
        <v>UTC+1</v>
      </c>
      <c r="F79073" s="115"/>
    </row>
    <row r="79074" spans="1:6" ht="15.75" customHeight="1">
      <c r="A79074" s="106">
        <v>240034</v>
      </c>
      <c r="B79074" s="115">
        <v>44380.557631067961</v>
      </c>
      <c r="C79074" s="106">
        <v>22323</v>
      </c>
      <c r="D79074" s="106">
        <v>357547</v>
      </c>
      <c r="E79074" s="106" t="str">
        <f>VLOOKUP(C79074,Подписчики!A:C,2,0)</f>
        <v>UTC+6</v>
      </c>
      <c r="F79074" s="115"/>
    </row>
    <row r="79075" spans="1:6" ht="15.75" customHeight="1">
      <c r="A79075" s="106">
        <v>240035</v>
      </c>
      <c r="B79075" s="115">
        <v>44380.558844660191</v>
      </c>
      <c r="C79075" s="106">
        <v>228612</v>
      </c>
      <c r="D79075" s="106">
        <v>401945</v>
      </c>
      <c r="E79075" s="106" t="str">
        <f>VLOOKUP(C79075,Подписчики!A:C,2,0)</f>
        <v>UTC+5</v>
      </c>
      <c r="F79075" s="115"/>
    </row>
    <row r="79076" spans="1:6" ht="15.75" customHeight="1">
      <c r="A79076" s="106">
        <v>240038</v>
      </c>
      <c r="B79076" s="115">
        <v>44380.558915982547</v>
      </c>
      <c r="C79076" s="106">
        <v>219489</v>
      </c>
      <c r="D79076" s="106">
        <v>129210</v>
      </c>
      <c r="E79076" s="106" t="str">
        <f>VLOOKUP(C79076,Подписчики!A:C,2,0)</f>
        <v>UTC+0</v>
      </c>
      <c r="F79076" s="115"/>
    </row>
    <row r="79077" spans="1:6" ht="15.75" customHeight="1">
      <c r="A79077" s="106">
        <v>240042</v>
      </c>
      <c r="B79077" s="115">
        <v>44380.559129612113</v>
      </c>
      <c r="C79077" s="106">
        <v>319017</v>
      </c>
      <c r="D79077" s="106">
        <v>286645</v>
      </c>
      <c r="E79077" s="106" t="str">
        <f>VLOOKUP(C79077,Подписчики!A:C,2,0)</f>
        <v>UTC+5</v>
      </c>
      <c r="F79077" s="115"/>
    </row>
    <row r="79078" spans="1:6" ht="15.75" customHeight="1">
      <c r="A79078" s="106">
        <v>240044</v>
      </c>
      <c r="B79078" s="115">
        <v>44380.560228278453</v>
      </c>
      <c r="C79078" s="106">
        <v>309764</v>
      </c>
      <c r="D79078" s="106">
        <v>217307</v>
      </c>
      <c r="E79078" s="106" t="str">
        <f>VLOOKUP(C79078,Подписчики!A:C,2,0)</f>
        <v>UTC-5</v>
      </c>
      <c r="F79078" s="115"/>
    </row>
    <row r="79079" spans="1:6" ht="15.75" customHeight="1">
      <c r="A79079" s="106">
        <v>240049</v>
      </c>
      <c r="B79079" s="115">
        <v>44380.560462783171</v>
      </c>
      <c r="C79079" s="106">
        <v>45058</v>
      </c>
      <c r="D79079" s="106">
        <v>109473</v>
      </c>
      <c r="E79079" s="106" t="str">
        <f>VLOOKUP(C79079,Подписчики!A:C,2,0)</f>
        <v>UTC+1</v>
      </c>
      <c r="F79079" s="115"/>
    </row>
    <row r="79080" spans="1:6" ht="15.75" customHeight="1">
      <c r="A79080" s="106">
        <v>240053</v>
      </c>
      <c r="B79080" s="115">
        <v>44380.560472426529</v>
      </c>
      <c r="C79080" s="106">
        <v>238239</v>
      </c>
      <c r="D79080" s="106">
        <v>230507</v>
      </c>
      <c r="E79080" s="106" t="str">
        <f>VLOOKUP(C79080,Подписчики!A:C,2,0)</f>
        <v>UTC-7</v>
      </c>
      <c r="F79080" s="115"/>
    </row>
    <row r="79081" spans="1:6" ht="15.75" customHeight="1">
      <c r="A79081" s="106">
        <v>240056</v>
      </c>
      <c r="B79081" s="115">
        <v>44380.562080906151</v>
      </c>
      <c r="C79081" s="106">
        <v>210896</v>
      </c>
      <c r="D79081" s="106">
        <v>411922</v>
      </c>
      <c r="E79081" s="106" t="str">
        <f>VLOOKUP(C79081,Подписчики!A:C,2,0)</f>
        <v>UTC+1</v>
      </c>
      <c r="F79081" s="115"/>
    </row>
    <row r="79082" spans="1:6" ht="15.75" customHeight="1">
      <c r="A79082" s="106">
        <v>240059</v>
      </c>
      <c r="B79082" s="115">
        <v>44380.562485436894</v>
      </c>
      <c r="C79082" s="106">
        <v>189085</v>
      </c>
      <c r="D79082" s="106">
        <v>347393</v>
      </c>
      <c r="E79082" s="106" t="str">
        <f>VLOOKUP(C79082,Подписчики!A:C,2,0)</f>
        <v>UTC+2</v>
      </c>
      <c r="F79082" s="115"/>
    </row>
    <row r="79083" spans="1:6" ht="15.75" customHeight="1">
      <c r="A79083" s="106">
        <v>240063</v>
      </c>
      <c r="B79083" s="115">
        <v>44380.562889967638</v>
      </c>
      <c r="C79083" s="106">
        <v>169697</v>
      </c>
      <c r="D79083" s="106">
        <v>81558</v>
      </c>
      <c r="E79083" s="106" t="str">
        <f>VLOOKUP(C79083,Подписчики!A:C,2,0)</f>
        <v>UTC+3</v>
      </c>
      <c r="F79083" s="115"/>
    </row>
    <row r="79084" spans="1:6" ht="15.75" customHeight="1">
      <c r="A79084" s="106">
        <v>240067</v>
      </c>
      <c r="B79084" s="115">
        <v>44380.562889967638</v>
      </c>
      <c r="C79084" s="106">
        <v>312205</v>
      </c>
      <c r="D79084" s="106">
        <v>396686</v>
      </c>
      <c r="E79084" s="106" t="str">
        <f>VLOOKUP(C79084,Подписчики!A:C,2,0)</f>
        <v>UTC+3</v>
      </c>
      <c r="F79084" s="115"/>
    </row>
    <row r="79085" spans="1:6" ht="15.75" customHeight="1">
      <c r="A79085" s="106">
        <v>240069</v>
      </c>
      <c r="B79085" s="115">
        <v>44380.563005462813</v>
      </c>
      <c r="C79085" s="106">
        <v>25805</v>
      </c>
      <c r="D79085" s="106">
        <v>75550</v>
      </c>
      <c r="E79085" s="106" t="str">
        <f>VLOOKUP(C79085,Подписчики!A:C,2,0)</f>
        <v>UTC+1</v>
      </c>
      <c r="F79085" s="115"/>
    </row>
    <row r="79086" spans="1:6" ht="15.75" customHeight="1">
      <c r="A79086" s="106">
        <v>240074</v>
      </c>
      <c r="B79086" s="115">
        <v>44380.563249610888</v>
      </c>
      <c r="C79086" s="106">
        <v>27969</v>
      </c>
      <c r="D79086" s="106">
        <v>472908</v>
      </c>
      <c r="E79086" s="106" t="str">
        <f>VLOOKUP(C79086,Подписчики!A:C,2,0)</f>
        <v>UTC+0</v>
      </c>
      <c r="F79086" s="115"/>
    </row>
    <row r="79087" spans="1:6" ht="15.75" customHeight="1">
      <c r="A79087" s="106">
        <v>240079</v>
      </c>
      <c r="B79087" s="115">
        <v>44380.563699029131</v>
      </c>
      <c r="C79087" s="106">
        <v>279769</v>
      </c>
      <c r="D79087" s="106">
        <v>217497</v>
      </c>
      <c r="E79087" s="106" t="str">
        <f>VLOOKUP(C79087,Подписчики!A:C,2,0)</f>
        <v>UTC+1</v>
      </c>
      <c r="F79087" s="115"/>
    </row>
    <row r="79088" spans="1:6" ht="15.75" customHeight="1">
      <c r="A79088" s="106">
        <v>240083</v>
      </c>
      <c r="B79088" s="115">
        <v>44380.564348277228</v>
      </c>
      <c r="C79088" s="106">
        <v>197497</v>
      </c>
      <c r="D79088" s="106">
        <v>8805</v>
      </c>
      <c r="E79088" s="106" t="str">
        <f>VLOOKUP(C79088,Подписчики!A:C,2,0)</f>
        <v>UTC+2</v>
      </c>
      <c r="F79088" s="115"/>
    </row>
    <row r="79089" spans="1:6" ht="15.75" customHeight="1">
      <c r="A79089" s="106">
        <v>240087</v>
      </c>
      <c r="B79089" s="115">
        <v>44380.564500869776</v>
      </c>
      <c r="C79089" s="106">
        <v>160222</v>
      </c>
      <c r="D79089" s="106">
        <v>374837</v>
      </c>
      <c r="E79089" s="106" t="str">
        <f>VLOOKUP(C79089,Подписчики!A:C,2,0)</f>
        <v>UTC+2</v>
      </c>
      <c r="F79089" s="115"/>
    </row>
    <row r="79090" spans="1:6" ht="15.75" customHeight="1">
      <c r="A79090" s="106">
        <v>240090</v>
      </c>
      <c r="B79090" s="115">
        <v>44380.564508090618</v>
      </c>
      <c r="C79090" s="106">
        <v>93877</v>
      </c>
      <c r="D79090" s="106">
        <v>128523</v>
      </c>
      <c r="E79090" s="106" t="str">
        <f>VLOOKUP(C79090,Подписчики!A:C,2,0)</f>
        <v>UTC+3</v>
      </c>
      <c r="F79090" s="115"/>
    </row>
    <row r="79091" spans="1:6" ht="15.75" customHeight="1">
      <c r="A79091" s="106">
        <v>240095</v>
      </c>
      <c r="B79091" s="115">
        <v>44380.564508090618</v>
      </c>
      <c r="C79091" s="106">
        <v>94673</v>
      </c>
      <c r="D79091" s="106">
        <v>347008</v>
      </c>
      <c r="E79091" s="106" t="str">
        <f>VLOOKUP(C79091,Подписчики!A:C,2,0)</f>
        <v>UTC+3</v>
      </c>
      <c r="F79091" s="115"/>
    </row>
    <row r="79092" spans="1:6" ht="15.75" customHeight="1">
      <c r="A79092" s="106">
        <v>240099</v>
      </c>
      <c r="B79092" s="115">
        <v>44380.565317152104</v>
      </c>
      <c r="C79092" s="106">
        <v>31842</v>
      </c>
      <c r="D79092" s="106">
        <v>152578</v>
      </c>
      <c r="E79092" s="106" t="str">
        <f>VLOOKUP(C79092,Подписчики!A:C,2,0)</f>
        <v>UTC+9</v>
      </c>
      <c r="F79092" s="115"/>
    </row>
    <row r="79093" spans="1:6" ht="15.75" customHeight="1">
      <c r="A79093" s="106">
        <v>240103</v>
      </c>
      <c r="B79093" s="115">
        <v>44380.565317152104</v>
      </c>
      <c r="C79093" s="106">
        <v>232707</v>
      </c>
      <c r="D79093" s="106">
        <v>303258</v>
      </c>
      <c r="E79093" s="106" t="str">
        <f>VLOOKUP(C79093,Подписчики!A:C,2,0)</f>
        <v>UTC+1</v>
      </c>
      <c r="F79093" s="115"/>
    </row>
    <row r="79094" spans="1:6" ht="15.75" customHeight="1">
      <c r="A79094" s="106">
        <v>240106</v>
      </c>
      <c r="B79094" s="115">
        <v>44380.566126213591</v>
      </c>
      <c r="C79094" s="106">
        <v>175138</v>
      </c>
      <c r="D79094" s="106">
        <v>347008</v>
      </c>
      <c r="E79094" s="106" t="str">
        <f>VLOOKUP(C79094,Подписчики!A:C,2,0)</f>
        <v>UTC+3</v>
      </c>
      <c r="F79094" s="115"/>
    </row>
    <row r="79095" spans="1:6" ht="15.75" customHeight="1">
      <c r="A79095" s="106">
        <v>240109</v>
      </c>
      <c r="B79095" s="115">
        <v>44380.566666666666</v>
      </c>
      <c r="C79095" s="106">
        <v>79389</v>
      </c>
      <c r="D79095" s="106">
        <v>179296</v>
      </c>
      <c r="E79095" s="106" t="str">
        <f>VLOOKUP(C79095,Подписчики!A:C,2,0)</f>
        <v>UTC+5</v>
      </c>
      <c r="F79095" s="115"/>
    </row>
    <row r="79096" spans="1:6" ht="15.75" customHeight="1">
      <c r="A79096" s="106">
        <v>240110</v>
      </c>
      <c r="B79096" s="115">
        <v>44380.566935275085</v>
      </c>
      <c r="C79096" s="106">
        <v>124048</v>
      </c>
      <c r="D79096" s="106">
        <v>258219</v>
      </c>
      <c r="E79096" s="106" t="str">
        <f>VLOOKUP(C79096,Подписчики!A:C,2,0)</f>
        <v>UTC+1</v>
      </c>
      <c r="F79096" s="115"/>
    </row>
    <row r="79097" spans="1:6" ht="15.75" customHeight="1">
      <c r="A79097" s="106">
        <v>240114</v>
      </c>
      <c r="B79097" s="115">
        <v>44380.567064424577</v>
      </c>
      <c r="C79097" s="106">
        <v>167676</v>
      </c>
      <c r="D79097" s="106">
        <v>411922</v>
      </c>
      <c r="E79097" s="106" t="str">
        <f>VLOOKUP(C79097,Подписчики!A:C,2,0)</f>
        <v>UTC+3</v>
      </c>
      <c r="F79097" s="115"/>
    </row>
    <row r="79098" spans="1:6" ht="15.75" customHeight="1">
      <c r="A79098" s="106">
        <v>240118</v>
      </c>
      <c r="B79098" s="115">
        <v>44380.567613757747</v>
      </c>
      <c r="C79098" s="106">
        <v>59535</v>
      </c>
      <c r="D79098" s="106">
        <v>38789</v>
      </c>
      <c r="E79098" s="106" t="str">
        <f>VLOOKUP(C79098,Подписчики!A:C,2,0)</f>
        <v>UTC+1</v>
      </c>
      <c r="F79098" s="115"/>
    </row>
    <row r="79099" spans="1:6" ht="15.75" customHeight="1">
      <c r="A79099" s="106">
        <v>240119</v>
      </c>
      <c r="B79099" s="115">
        <v>44380.567613757747</v>
      </c>
      <c r="C79099" s="106">
        <v>66972</v>
      </c>
      <c r="D79099" s="106">
        <v>381434</v>
      </c>
      <c r="E79099" s="106" t="str">
        <f>VLOOKUP(C79099,Подписчики!A:C,2,0)</f>
        <v>UTC+2</v>
      </c>
      <c r="F79099" s="115"/>
    </row>
    <row r="79100" spans="1:6" ht="15.75" customHeight="1">
      <c r="A79100" s="106">
        <v>240121</v>
      </c>
      <c r="B79100" s="115">
        <v>44380.567744336571</v>
      </c>
      <c r="C79100" s="106">
        <v>87278</v>
      </c>
      <c r="D79100" s="106">
        <v>78282</v>
      </c>
      <c r="E79100" s="106" t="str">
        <f>VLOOKUP(C79100,Подписчики!A:C,2,0)</f>
        <v>UTC+3</v>
      </c>
      <c r="F79100" s="115"/>
    </row>
    <row r="79101" spans="1:6" ht="15.75" customHeight="1">
      <c r="A79101" s="106">
        <v>240124</v>
      </c>
      <c r="B79101" s="115">
        <v>44380.567744336571</v>
      </c>
      <c r="C79101" s="106">
        <v>138886</v>
      </c>
      <c r="D79101" s="106">
        <v>98704</v>
      </c>
      <c r="E79101" s="106" t="str">
        <f>VLOOKUP(C79101,Подписчики!A:C,2,0)</f>
        <v>UTC+3</v>
      </c>
      <c r="F79101" s="115"/>
    </row>
    <row r="79102" spans="1:6" ht="15.75" customHeight="1">
      <c r="A79102" s="106">
        <v>240128</v>
      </c>
      <c r="B79102" s="115">
        <v>44380.567744336571</v>
      </c>
      <c r="C79102" s="106">
        <v>225386</v>
      </c>
      <c r="D79102" s="106">
        <v>35833</v>
      </c>
      <c r="E79102" s="106" t="str">
        <f>VLOOKUP(C79102,Подписчики!A:C,2,0)</f>
        <v>UTC+3</v>
      </c>
      <c r="F79102" s="115"/>
    </row>
    <row r="79103" spans="1:6" ht="15.75" customHeight="1">
      <c r="A79103" s="106">
        <v>240133</v>
      </c>
      <c r="B79103" s="115">
        <v>44380.568553398058</v>
      </c>
      <c r="C79103" s="106">
        <v>205833</v>
      </c>
      <c r="D79103" s="106">
        <v>473323</v>
      </c>
      <c r="E79103" s="106" t="str">
        <f>VLOOKUP(C79103,Подписчики!A:C,2,0)</f>
        <v>UTC+9</v>
      </c>
      <c r="F79103" s="115"/>
    </row>
    <row r="79104" spans="1:6" ht="15.75" customHeight="1">
      <c r="A79104" s="106">
        <v>240135</v>
      </c>
      <c r="B79104" s="115">
        <v>44380.568957928801</v>
      </c>
      <c r="C79104" s="106">
        <v>274523</v>
      </c>
      <c r="D79104" s="106">
        <v>439981</v>
      </c>
      <c r="E79104" s="106" t="str">
        <f>VLOOKUP(C79104,Подписчики!A:C,2,0)</f>
        <v>UTC+2</v>
      </c>
      <c r="F79104" s="115"/>
    </row>
    <row r="79105" spans="1:6" ht="15.75" customHeight="1">
      <c r="A79105" s="106">
        <v>240136</v>
      </c>
      <c r="B79105" s="115">
        <v>44380.569333333333</v>
      </c>
      <c r="C79105" s="106">
        <v>14995</v>
      </c>
      <c r="D79105" s="106">
        <v>230507</v>
      </c>
      <c r="E79105" s="106" t="str">
        <f>VLOOKUP(C79105,Подписчики!A:C,2,0)</f>
        <v>UTC+1</v>
      </c>
      <c r="F79105" s="115"/>
    </row>
    <row r="79106" spans="1:6" ht="15.75" customHeight="1">
      <c r="A79106" s="106">
        <v>240140</v>
      </c>
      <c r="B79106" s="115">
        <v>44380.569362459544</v>
      </c>
      <c r="C79106" s="106">
        <v>76728</v>
      </c>
      <c r="D79106" s="106">
        <v>357547</v>
      </c>
      <c r="E79106" s="106" t="str">
        <f>VLOOKUP(C79106,Подписчики!A:C,2,0)</f>
        <v>UTC+3</v>
      </c>
      <c r="F79106" s="115"/>
    </row>
    <row r="79107" spans="1:6" ht="15.75" customHeight="1">
      <c r="A79107" s="106">
        <v>240145</v>
      </c>
      <c r="B79107" s="115">
        <v>44380.569414349804</v>
      </c>
      <c r="C79107" s="106">
        <v>191226</v>
      </c>
      <c r="D79107" s="106">
        <v>16599</v>
      </c>
      <c r="E79107" s="106" t="str">
        <f>VLOOKUP(C79107,Подписчики!A:C,2,0)</f>
        <v>UTC+7</v>
      </c>
      <c r="F79107" s="115"/>
    </row>
    <row r="79108" spans="1:6" ht="15.75" customHeight="1">
      <c r="A79108" s="106">
        <v>240150</v>
      </c>
      <c r="B79108" s="115">
        <v>44380.570980582524</v>
      </c>
      <c r="C79108" s="106">
        <v>179733</v>
      </c>
      <c r="D79108" s="106">
        <v>154256</v>
      </c>
      <c r="E79108" s="106" t="str">
        <f>VLOOKUP(C79108,Подписчики!A:C,2,0)</f>
        <v>UTC+3</v>
      </c>
      <c r="F79108" s="115"/>
    </row>
    <row r="79109" spans="1:6" ht="15.75" customHeight="1">
      <c r="A79109" s="106">
        <v>240155</v>
      </c>
      <c r="B79109" s="115">
        <v>44380.571385113268</v>
      </c>
      <c r="C79109" s="106">
        <v>41649</v>
      </c>
      <c r="D79109" s="106">
        <v>189009</v>
      </c>
      <c r="E79109" s="106" t="str">
        <f>VLOOKUP(C79109,Подписчики!A:C,2,0)</f>
        <v>UTC+0</v>
      </c>
      <c r="F79109" s="115"/>
    </row>
    <row r="79110" spans="1:6" ht="15.75" customHeight="1">
      <c r="A79110" s="106">
        <v>240156</v>
      </c>
      <c r="B79110" s="115">
        <v>44380.572038941616</v>
      </c>
      <c r="C79110" s="106">
        <v>66996</v>
      </c>
      <c r="D79110" s="106">
        <v>158978</v>
      </c>
      <c r="E79110" s="106" t="str">
        <f>VLOOKUP(C79110,Подписчики!A:C,2,0)</f>
        <v>UTC+5</v>
      </c>
      <c r="F79110" s="115"/>
    </row>
    <row r="79111" spans="1:6" ht="15.75" customHeight="1">
      <c r="A79111" s="106">
        <v>240161</v>
      </c>
      <c r="B79111" s="115">
        <v>44380.572194174754</v>
      </c>
      <c r="C79111" s="106">
        <v>65200</v>
      </c>
      <c r="D79111" s="106">
        <v>174865</v>
      </c>
      <c r="E79111" s="106" t="str">
        <f>VLOOKUP(C79111,Подписчики!A:C,2,0)</f>
        <v>UTC+2</v>
      </c>
      <c r="F79111" s="115"/>
    </row>
    <row r="79112" spans="1:6" ht="15.75" customHeight="1">
      <c r="A79112" s="106">
        <v>240166</v>
      </c>
      <c r="B79112" s="115">
        <v>44380.572194174754</v>
      </c>
      <c r="C79112" s="106">
        <v>244727</v>
      </c>
      <c r="D79112" s="106">
        <v>21760</v>
      </c>
      <c r="E79112" s="106" t="str">
        <f>VLOOKUP(C79112,Подписчики!A:C,2,0)</f>
        <v>UTC+2</v>
      </c>
      <c r="F79112" s="115"/>
    </row>
    <row r="79113" spans="1:6" ht="15.75" customHeight="1">
      <c r="A79113" s="106">
        <v>240168</v>
      </c>
      <c r="B79113" s="115">
        <v>44380.573168126466</v>
      </c>
      <c r="C79113" s="106">
        <v>89981</v>
      </c>
      <c r="D79113" s="106">
        <v>347008</v>
      </c>
      <c r="E79113" s="106" t="str">
        <f>VLOOKUP(C79113,Подписчики!A:C,2,0)</f>
        <v>UTC+2</v>
      </c>
      <c r="F79113" s="115"/>
    </row>
    <row r="79114" spans="1:6" ht="15.75" customHeight="1">
      <c r="A79114" s="106">
        <v>240169</v>
      </c>
      <c r="B79114" s="115">
        <v>44380.573407766991</v>
      </c>
      <c r="C79114" s="106">
        <v>338042</v>
      </c>
      <c r="D79114" s="106">
        <v>52293</v>
      </c>
      <c r="E79114" s="106" t="str">
        <f>VLOOKUP(C79114,Подписчики!A:C,2,0)</f>
        <v>UTC+1</v>
      </c>
      <c r="F79114" s="115"/>
    </row>
    <row r="79115" spans="1:6" ht="15.75" customHeight="1">
      <c r="A79115" s="106">
        <v>240171</v>
      </c>
      <c r="B79115" s="115">
        <v>44380.573534348579</v>
      </c>
      <c r="C79115" s="106">
        <v>218216</v>
      </c>
      <c r="D79115" s="106">
        <v>68991</v>
      </c>
      <c r="E79115" s="106" t="str">
        <f>VLOOKUP(C79115,Подписчики!A:C,2,0)</f>
        <v>UTC+1</v>
      </c>
      <c r="F79115" s="115"/>
    </row>
    <row r="79116" spans="1:6" ht="15.75" customHeight="1">
      <c r="A79116" s="106">
        <v>240174</v>
      </c>
      <c r="B79116" s="115">
        <v>44380.573812297735</v>
      </c>
      <c r="C79116" s="106">
        <v>158057</v>
      </c>
      <c r="D79116" s="106">
        <v>399866</v>
      </c>
      <c r="E79116" s="106" t="str">
        <f>VLOOKUP(C79116,Подписчики!A:C,2,0)</f>
        <v>UTC+2</v>
      </c>
      <c r="F79116" s="115"/>
    </row>
    <row r="79117" spans="1:6" ht="15.75" customHeight="1">
      <c r="A79117" s="106">
        <v>240178</v>
      </c>
      <c r="B79117" s="115">
        <v>44380.574266792813</v>
      </c>
      <c r="C79117" s="106">
        <v>196386</v>
      </c>
      <c r="D79117" s="106">
        <v>182984</v>
      </c>
      <c r="E79117" s="106" t="str">
        <f>VLOOKUP(C79117,Подписчики!A:C,2,0)</f>
        <v>UTC-7</v>
      </c>
      <c r="F79117" s="115"/>
    </row>
    <row r="79118" spans="1:6" ht="15.75" customHeight="1">
      <c r="A79118" s="106">
        <v>240183</v>
      </c>
      <c r="B79118" s="115">
        <v>44380.574327829832</v>
      </c>
      <c r="C79118" s="106">
        <v>111687</v>
      </c>
      <c r="D79118" s="106">
        <v>351192</v>
      </c>
      <c r="E79118" s="106" t="str">
        <f>VLOOKUP(C79118,Подписчики!A:C,2,0)</f>
        <v>UTC+1</v>
      </c>
      <c r="F79118" s="115"/>
    </row>
    <row r="79119" spans="1:6" ht="15.75" customHeight="1">
      <c r="A79119" s="106">
        <v>240187</v>
      </c>
      <c r="B79119" s="115">
        <v>44380.574358348342</v>
      </c>
      <c r="C79119" s="106">
        <v>107913</v>
      </c>
      <c r="D79119" s="106">
        <v>108961</v>
      </c>
      <c r="E79119" s="106" t="str">
        <f>VLOOKUP(C79119,Подписчики!A:C,2,0)</f>
        <v>UTC+2</v>
      </c>
      <c r="F79119" s="115"/>
    </row>
    <row r="79120" spans="1:6" ht="15.75" customHeight="1">
      <c r="A79120" s="106">
        <v>240189</v>
      </c>
      <c r="B79120" s="115">
        <v>44380.575430420708</v>
      </c>
      <c r="C79120" s="106">
        <v>289990</v>
      </c>
      <c r="D79120" s="106">
        <v>230507</v>
      </c>
      <c r="E79120" s="106" t="str">
        <f>VLOOKUP(C79120,Подписчики!A:C,2,0)</f>
        <v>UTC+2</v>
      </c>
      <c r="F79120" s="115"/>
    </row>
    <row r="79121" spans="1:6" ht="15.75" customHeight="1">
      <c r="A79121" s="106">
        <v>240194</v>
      </c>
      <c r="B79121" s="115">
        <v>44380.575731681267</v>
      </c>
      <c r="C79121" s="106">
        <v>135039</v>
      </c>
      <c r="D79121" s="106">
        <v>347393</v>
      </c>
      <c r="E79121" s="106" t="str">
        <f>VLOOKUP(C79121,Подписчики!A:C,2,0)</f>
        <v>UTC+2</v>
      </c>
      <c r="F79121" s="115"/>
    </row>
    <row r="79122" spans="1:6" ht="15.75" customHeight="1">
      <c r="A79122" s="106">
        <v>240199</v>
      </c>
      <c r="B79122" s="115">
        <v>44380.576525162513</v>
      </c>
      <c r="C79122" s="106">
        <v>4893</v>
      </c>
      <c r="D79122" s="106">
        <v>262099</v>
      </c>
      <c r="E79122" s="106" t="str">
        <f>VLOOKUP(C79122,Подписчики!A:C,2,0)</f>
        <v>UTC+2</v>
      </c>
      <c r="F79122" s="115"/>
    </row>
    <row r="79123" spans="1:6" ht="15.75" customHeight="1">
      <c r="A79123" s="106">
        <v>240200</v>
      </c>
      <c r="B79123" s="115">
        <v>44380.576644012945</v>
      </c>
      <c r="C79123" s="106">
        <v>204445</v>
      </c>
      <c r="D79123" s="106">
        <v>394591</v>
      </c>
      <c r="E79123" s="106" t="str">
        <f>VLOOKUP(C79123,Подписчики!A:C,2,0)</f>
        <v>UTC+1</v>
      </c>
      <c r="F79123" s="115"/>
    </row>
    <row r="79124" spans="1:6" ht="15.75" customHeight="1">
      <c r="A79124" s="106">
        <v>240205</v>
      </c>
      <c r="B79124" s="115">
        <v>44380.577048543688</v>
      </c>
      <c r="C79124" s="106">
        <v>104192</v>
      </c>
      <c r="D79124" s="106">
        <v>21407</v>
      </c>
      <c r="E79124" s="106" t="str">
        <f>VLOOKUP(C79124,Подписчики!A:C,2,0)</f>
        <v>UTC+2</v>
      </c>
      <c r="F79124" s="115"/>
    </row>
    <row r="79125" spans="1:6" ht="15.75" customHeight="1">
      <c r="A79125" s="106">
        <v>240209</v>
      </c>
      <c r="B79125" s="115">
        <v>44380.577453074431</v>
      </c>
      <c r="C79125" s="106">
        <v>207909</v>
      </c>
      <c r="D79125" s="106">
        <v>382270</v>
      </c>
      <c r="E79125" s="106" t="str">
        <f>VLOOKUP(C79125,Подписчики!A:C,2,0)</f>
        <v>UTC+3</v>
      </c>
      <c r="F79125" s="115"/>
    </row>
    <row r="79126" spans="1:6" ht="15.75" customHeight="1">
      <c r="A79126" s="106">
        <v>240211</v>
      </c>
      <c r="B79126" s="115">
        <v>44380.577857605174</v>
      </c>
      <c r="C79126" s="106">
        <v>335926</v>
      </c>
      <c r="D79126" s="106">
        <v>153893</v>
      </c>
      <c r="E79126" s="106" t="str">
        <f>VLOOKUP(C79126,Подписчики!A:C,2,0)</f>
        <v>UTC+0</v>
      </c>
      <c r="F79126" s="115"/>
    </row>
    <row r="79127" spans="1:6" ht="15.75" customHeight="1">
      <c r="A79127" s="106">
        <v>240216</v>
      </c>
      <c r="B79127" s="115">
        <v>44380.578262135925</v>
      </c>
      <c r="C79127" s="106">
        <v>166693</v>
      </c>
      <c r="D79127" s="106">
        <v>244574</v>
      </c>
      <c r="E79127" s="106" t="str">
        <f>VLOOKUP(C79127,Подписчики!A:C,2,0)</f>
        <v>UTC+1</v>
      </c>
      <c r="F79127" s="115"/>
    </row>
    <row r="79128" spans="1:6" ht="15.75" customHeight="1">
      <c r="A79128" s="106">
        <v>240219</v>
      </c>
      <c r="B79128" s="115">
        <v>44380.578666666661</v>
      </c>
      <c r="C79128" s="106">
        <v>298354</v>
      </c>
      <c r="D79128" s="106">
        <v>204394</v>
      </c>
      <c r="E79128" s="106" t="str">
        <f>VLOOKUP(C79128,Подписчики!A:C,2,0)</f>
        <v>UTC+2</v>
      </c>
      <c r="F79128" s="115"/>
    </row>
    <row r="79129" spans="1:6" ht="15.75" customHeight="1">
      <c r="A79129" s="106">
        <v>240222</v>
      </c>
      <c r="B79129" s="115">
        <v>44380.579071197411</v>
      </c>
      <c r="C79129" s="106">
        <v>239838</v>
      </c>
      <c r="D79129" s="106">
        <v>425786</v>
      </c>
      <c r="E79129" s="106" t="str">
        <f>VLOOKUP(C79129,Подписчики!A:C,2,0)</f>
        <v>UTC+3</v>
      </c>
      <c r="F79129" s="115"/>
    </row>
    <row r="79130" spans="1:6" ht="15.75" customHeight="1">
      <c r="A79130" s="106">
        <v>240225</v>
      </c>
      <c r="B79130" s="115">
        <v>44380.579071197411</v>
      </c>
      <c r="C79130" s="106">
        <v>249770</v>
      </c>
      <c r="D79130" s="106">
        <v>401945</v>
      </c>
      <c r="E79130" s="106" t="str">
        <f>VLOOKUP(C79130,Подписчики!A:C,2,0)</f>
        <v>UTC+3</v>
      </c>
      <c r="F79130" s="115"/>
    </row>
    <row r="79131" spans="1:6" ht="15.75" customHeight="1">
      <c r="A79131" s="106">
        <v>240230</v>
      </c>
      <c r="B79131" s="115">
        <v>44380.580584124269</v>
      </c>
      <c r="C79131" s="106">
        <v>139253</v>
      </c>
      <c r="D79131" s="106">
        <v>341333</v>
      </c>
      <c r="E79131" s="106" t="str">
        <f>VLOOKUP(C79131,Подписчики!A:C,2,0)</f>
        <v>UTC+1</v>
      </c>
      <c r="F79131" s="115"/>
    </row>
    <row r="79132" spans="1:6" ht="15.75" customHeight="1">
      <c r="A79132" s="106">
        <v>240231</v>
      </c>
      <c r="B79132" s="115">
        <v>44380.580980864892</v>
      </c>
      <c r="C79132" s="106">
        <v>308000</v>
      </c>
      <c r="D79132" s="106">
        <v>394819</v>
      </c>
      <c r="E79132" s="106" t="str">
        <f>VLOOKUP(C79132,Подписчики!A:C,2,0)</f>
        <v>UTC+2</v>
      </c>
      <c r="F79132" s="115"/>
    </row>
    <row r="79133" spans="1:6" ht="15.75" customHeight="1">
      <c r="A79133" s="106">
        <v>240235</v>
      </c>
      <c r="B79133" s="115">
        <v>44380.581408124024</v>
      </c>
      <c r="C79133" s="106">
        <v>7114</v>
      </c>
      <c r="D79133" s="106">
        <v>82901</v>
      </c>
      <c r="E79133" s="106" t="str">
        <f>VLOOKUP(C79133,Подписчики!A:C,2,0)</f>
        <v>UTC+7</v>
      </c>
      <c r="F79133" s="115"/>
    </row>
    <row r="79134" spans="1:6" ht="15.75" customHeight="1">
      <c r="A79134" s="106">
        <v>240240</v>
      </c>
      <c r="B79134" s="115">
        <v>44380.581498381878</v>
      </c>
      <c r="C79134" s="106">
        <v>53722</v>
      </c>
      <c r="D79134" s="106">
        <v>158978</v>
      </c>
      <c r="E79134" s="106" t="str">
        <f>VLOOKUP(C79134,Подписчики!A:C,2,0)</f>
        <v>UTC+1</v>
      </c>
      <c r="F79134" s="115"/>
    </row>
    <row r="79135" spans="1:6" ht="15.75" customHeight="1">
      <c r="A79135" s="106">
        <v>240242</v>
      </c>
      <c r="B79135" s="115">
        <v>44380.582307443365</v>
      </c>
      <c r="C79135" s="106">
        <v>296042</v>
      </c>
      <c r="D79135" s="106">
        <v>357547</v>
      </c>
      <c r="E79135" s="106" t="str">
        <f>VLOOKUP(C79135,Подписчики!A:C,2,0)</f>
        <v>UTC+3</v>
      </c>
      <c r="F79135" s="115"/>
    </row>
    <row r="79136" spans="1:6" ht="15.75" customHeight="1">
      <c r="A79136" s="106">
        <v>240246</v>
      </c>
      <c r="B79136" s="115">
        <v>44380.583116504851</v>
      </c>
      <c r="C79136" s="106">
        <v>57385</v>
      </c>
      <c r="D79136" s="106">
        <v>153893</v>
      </c>
      <c r="E79136" s="106" t="str">
        <f>VLOOKUP(C79136,Подписчики!A:C,2,0)</f>
        <v>UTC+5</v>
      </c>
      <c r="F79136" s="115"/>
    </row>
    <row r="79137" spans="1:6" ht="15.75" customHeight="1">
      <c r="A79137" s="106">
        <v>240248</v>
      </c>
      <c r="B79137" s="115">
        <v>44380.583116504858</v>
      </c>
      <c r="C79137" s="106">
        <v>143439</v>
      </c>
      <c r="D79137" s="106">
        <v>5151</v>
      </c>
      <c r="E79137" s="106" t="str">
        <f>VLOOKUP(C79137,Подписчики!A:C,2,0)</f>
        <v>UTC+1</v>
      </c>
      <c r="F79137" s="115"/>
    </row>
    <row r="79138" spans="1:6" ht="15.75" customHeight="1">
      <c r="A79138" s="106">
        <v>240253</v>
      </c>
      <c r="B79138" s="115">
        <v>44380.583116504858</v>
      </c>
      <c r="C79138" s="106">
        <v>324205</v>
      </c>
      <c r="D79138" s="106">
        <v>258219</v>
      </c>
      <c r="E79138" s="106" t="str">
        <f>VLOOKUP(C79138,Подписчики!A:C,2,0)</f>
        <v>UTC+1</v>
      </c>
      <c r="F79138" s="115"/>
    </row>
    <row r="79139" spans="1:6" ht="15.75" customHeight="1">
      <c r="A79139" s="106">
        <v>240258</v>
      </c>
      <c r="B79139" s="115">
        <v>44380.584124271372</v>
      </c>
      <c r="C79139" s="106">
        <v>177487</v>
      </c>
      <c r="D79139" s="106">
        <v>411922</v>
      </c>
      <c r="E79139" s="106" t="str">
        <f>VLOOKUP(C79139,Подписчики!A:C,2,0)</f>
        <v>UTC+3</v>
      </c>
      <c r="F79139" s="115"/>
    </row>
    <row r="79140" spans="1:6" ht="15.75" customHeight="1">
      <c r="A79140" s="106">
        <v>240259</v>
      </c>
      <c r="B79140" s="115">
        <v>44380.58424634541</v>
      </c>
      <c r="C79140" s="106">
        <v>59214</v>
      </c>
      <c r="D79140" s="106">
        <v>211577</v>
      </c>
      <c r="E79140" s="106" t="str">
        <f>VLOOKUP(C79140,Подписчики!A:C,2,0)</f>
        <v>UTC+10</v>
      </c>
      <c r="F79140" s="115"/>
    </row>
    <row r="79141" spans="1:6" ht="15.75" customHeight="1">
      <c r="A79141" s="106">
        <v>240262</v>
      </c>
      <c r="B79141" s="115">
        <v>44380.584704123052</v>
      </c>
      <c r="C79141" s="106">
        <v>105323</v>
      </c>
      <c r="D79141" s="106">
        <v>63666</v>
      </c>
      <c r="E79141" s="106" t="str">
        <f>VLOOKUP(C79141,Подписчики!A:C,2,0)</f>
        <v>UTC+0</v>
      </c>
      <c r="F79141" s="115"/>
    </row>
    <row r="79142" spans="1:6" ht="15.75" customHeight="1">
      <c r="A79142" s="106">
        <v>240264</v>
      </c>
      <c r="B79142" s="115">
        <v>44380.584734627831</v>
      </c>
      <c r="C79142" s="106">
        <v>127733</v>
      </c>
      <c r="D79142" s="106">
        <v>158978</v>
      </c>
      <c r="E79142" s="106" t="str">
        <f>VLOOKUP(C79142,Подписчики!A:C,2,0)</f>
        <v>UTC+1</v>
      </c>
      <c r="F79142" s="115"/>
    </row>
    <row r="79143" spans="1:6" ht="15.75" customHeight="1">
      <c r="A79143" s="106">
        <v>240267</v>
      </c>
      <c r="B79143" s="115">
        <v>44380.585192419203</v>
      </c>
      <c r="C79143" s="106">
        <v>282477</v>
      </c>
      <c r="D79143" s="106">
        <v>216600</v>
      </c>
      <c r="E79143" s="106" t="str">
        <f>VLOOKUP(C79143,Подписчики!A:C,2,0)</f>
        <v>UTC+1</v>
      </c>
      <c r="F79143" s="115"/>
    </row>
    <row r="79144" spans="1:6" ht="15.75" customHeight="1">
      <c r="A79144" s="106">
        <v>240269</v>
      </c>
      <c r="B79144" s="115">
        <v>44380.585543689318</v>
      </c>
      <c r="C79144" s="106">
        <v>211471</v>
      </c>
      <c r="D79144" s="106">
        <v>250679</v>
      </c>
      <c r="E79144" s="106" t="str">
        <f>VLOOKUP(C79144,Подписчики!A:C,2,0)</f>
        <v>UTC+3</v>
      </c>
      <c r="F79144" s="115"/>
    </row>
    <row r="79145" spans="1:6" ht="15.75" customHeight="1">
      <c r="A79145" s="106">
        <v>240270</v>
      </c>
      <c r="B79145" s="115">
        <v>44380.586352750812</v>
      </c>
      <c r="C79145" s="106">
        <v>303198</v>
      </c>
      <c r="D79145" s="106">
        <v>294042</v>
      </c>
      <c r="E79145" s="106" t="str">
        <f>VLOOKUP(C79145,Подписчики!A:C,2,0)</f>
        <v>UTC+1</v>
      </c>
      <c r="F79145" s="115"/>
    </row>
    <row r="79146" spans="1:6" ht="15.75" customHeight="1">
      <c r="A79146" s="106">
        <v>240273</v>
      </c>
      <c r="B79146" s="115">
        <v>44380.586657307656</v>
      </c>
      <c r="C79146" s="106">
        <v>93433</v>
      </c>
      <c r="D79146" s="106">
        <v>369308</v>
      </c>
      <c r="E79146" s="106" t="str">
        <f>VLOOKUP(C79146,Подписчики!A:C,2,0)</f>
        <v>UTC-3</v>
      </c>
      <c r="F79146" s="115"/>
    </row>
    <row r="79147" spans="1:6" ht="15.75" customHeight="1">
      <c r="A79147" s="106">
        <v>240278</v>
      </c>
      <c r="B79147" s="115">
        <v>44380.586757281548</v>
      </c>
      <c r="C79147" s="106">
        <v>227894</v>
      </c>
      <c r="D79147" s="106">
        <v>380039</v>
      </c>
      <c r="E79147" s="106" t="str">
        <f>VLOOKUP(C79147,Подписчики!A:C,2,0)</f>
        <v>UTC+2</v>
      </c>
      <c r="F79147" s="115"/>
    </row>
    <row r="79148" spans="1:6" ht="15.75" customHeight="1">
      <c r="A79148" s="106">
        <v>240281</v>
      </c>
      <c r="B79148" s="115">
        <v>44380.587566343042</v>
      </c>
      <c r="C79148" s="106">
        <v>88571</v>
      </c>
      <c r="D79148" s="106">
        <v>140573</v>
      </c>
      <c r="E79148" s="106" t="str">
        <f>VLOOKUP(C79148,Подписчики!A:C,2,0)</f>
        <v>UTC+8</v>
      </c>
      <c r="F79148" s="115"/>
    </row>
    <row r="79149" spans="1:6" ht="15.75" customHeight="1">
      <c r="A79149" s="106">
        <v>240286</v>
      </c>
      <c r="B79149" s="115">
        <v>44380.587566343042</v>
      </c>
      <c r="C79149" s="106">
        <v>334062</v>
      </c>
      <c r="D79149" s="106">
        <v>250679</v>
      </c>
      <c r="E79149" s="106" t="str">
        <f>VLOOKUP(C79149,Подписчики!A:C,2,0)</f>
        <v>UTC+4</v>
      </c>
      <c r="F79149" s="115"/>
    </row>
    <row r="79150" spans="1:6" ht="15.75" customHeight="1">
      <c r="A79150" s="106">
        <v>240287</v>
      </c>
      <c r="B79150" s="115">
        <v>44380.588375404528</v>
      </c>
      <c r="C79150" s="106">
        <v>135590</v>
      </c>
      <c r="D79150" s="106">
        <v>411922</v>
      </c>
      <c r="E79150" s="106" t="str">
        <f>VLOOKUP(C79150,Подписчики!A:C,2,0)</f>
        <v>UTC+2</v>
      </c>
      <c r="F79150" s="115"/>
    </row>
    <row r="79151" spans="1:6" ht="15.75" customHeight="1">
      <c r="A79151" s="106">
        <v>240291</v>
      </c>
      <c r="B79151" s="115">
        <v>44380.588375404528</v>
      </c>
      <c r="C79151" s="106">
        <v>212422</v>
      </c>
      <c r="D79151" s="106">
        <v>80358</v>
      </c>
      <c r="E79151" s="106" t="str">
        <f>VLOOKUP(C79151,Подписчики!A:C,2,0)</f>
        <v>UTC+2</v>
      </c>
      <c r="F79151" s="115"/>
    </row>
    <row r="79152" spans="1:6" ht="15.75" customHeight="1">
      <c r="A79152" s="106">
        <v>240294</v>
      </c>
      <c r="B79152" s="115">
        <v>44380.589465010526</v>
      </c>
      <c r="C79152" s="106">
        <v>281414</v>
      </c>
      <c r="D79152" s="106">
        <v>191893</v>
      </c>
      <c r="E79152" s="106" t="str">
        <f>VLOOKUP(C79152,Подписчики!A:C,2,0)</f>
        <v>UTC+3</v>
      </c>
      <c r="F79152" s="115"/>
    </row>
    <row r="79153" spans="1:6" ht="15.75" customHeight="1">
      <c r="A79153" s="106">
        <v>240299</v>
      </c>
      <c r="B79153" s="115">
        <v>44380.589993527508</v>
      </c>
      <c r="C79153" s="106">
        <v>52719</v>
      </c>
      <c r="D79153" s="106">
        <v>436459</v>
      </c>
      <c r="E79153" s="106" t="str">
        <f>VLOOKUP(C79153,Подписчики!A:C,2,0)</f>
        <v>UTC+2</v>
      </c>
      <c r="F79153" s="115"/>
    </row>
    <row r="79154" spans="1:6" ht="15.75" customHeight="1">
      <c r="A79154" s="106">
        <v>240301</v>
      </c>
      <c r="B79154" s="115">
        <v>44380.590802589002</v>
      </c>
      <c r="C79154" s="106">
        <v>288864</v>
      </c>
      <c r="D79154" s="106">
        <v>118549</v>
      </c>
      <c r="E79154" s="106" t="str">
        <f>VLOOKUP(C79154,Подписчики!A:C,2,0)</f>
        <v>UTC+4</v>
      </c>
      <c r="F79154" s="115"/>
    </row>
    <row r="79155" spans="1:6" ht="15.75" customHeight="1">
      <c r="A79155" s="106">
        <v>240303</v>
      </c>
      <c r="B79155" s="115">
        <v>44380.591207119745</v>
      </c>
      <c r="C79155" s="106">
        <v>195376</v>
      </c>
      <c r="D79155" s="106">
        <v>351192</v>
      </c>
      <c r="E79155" s="106" t="str">
        <f>VLOOKUP(C79155,Подписчики!A:C,2,0)</f>
        <v>UTC+1</v>
      </c>
      <c r="F79155" s="115"/>
    </row>
    <row r="79156" spans="1:6" ht="15.75" customHeight="1">
      <c r="A79156" s="106">
        <v>240307</v>
      </c>
      <c r="B79156" s="115">
        <v>44380.592761009553</v>
      </c>
      <c r="C79156" s="106">
        <v>24655</v>
      </c>
      <c r="D79156" s="106">
        <v>281236</v>
      </c>
      <c r="E79156" s="106" t="str">
        <f>VLOOKUP(C79156,Подписчики!A:C,2,0)</f>
        <v>UTC+1</v>
      </c>
      <c r="F79156" s="115"/>
    </row>
    <row r="79157" spans="1:6" ht="15.75" customHeight="1">
      <c r="A79157" s="106">
        <v>240312</v>
      </c>
      <c r="B79157" s="115">
        <v>44380.593615527818</v>
      </c>
      <c r="C79157" s="106">
        <v>9485</v>
      </c>
      <c r="D79157" s="106">
        <v>140532</v>
      </c>
      <c r="E79157" s="106" t="str">
        <f>VLOOKUP(C79157,Подписчики!A:C,2,0)</f>
        <v>UTC+11</v>
      </c>
      <c r="F79157" s="115"/>
    </row>
    <row r="79158" spans="1:6" ht="15.75" customHeight="1">
      <c r="A79158" s="106">
        <v>240316</v>
      </c>
      <c r="B79158" s="115">
        <v>44380.593859675893</v>
      </c>
      <c r="C79158" s="106">
        <v>9853</v>
      </c>
      <c r="D79158" s="106">
        <v>439981</v>
      </c>
      <c r="E79158" s="106" t="str">
        <f>VLOOKUP(C79158,Подписчики!A:C,2,0)</f>
        <v>UTC+1</v>
      </c>
      <c r="F79158" s="115"/>
    </row>
    <row r="79159" spans="1:6" ht="15.75" customHeight="1">
      <c r="A79159" s="106">
        <v>240320</v>
      </c>
      <c r="B79159" s="115">
        <v>44380.594443365699</v>
      </c>
      <c r="C79159" s="106">
        <v>256796</v>
      </c>
      <c r="D79159" s="106">
        <v>153893</v>
      </c>
      <c r="E79159" s="106" t="str">
        <f>VLOOKUP(C79159,Подписчики!A:C,2,0)</f>
        <v>UTC+1</v>
      </c>
      <c r="F79159" s="115"/>
    </row>
    <row r="79160" spans="1:6" ht="15.75" customHeight="1">
      <c r="A79160" s="106">
        <v>240325</v>
      </c>
      <c r="B79160" s="115">
        <v>44380.594847896435</v>
      </c>
      <c r="C79160" s="106">
        <v>128665</v>
      </c>
      <c r="D79160" s="106">
        <v>266896</v>
      </c>
      <c r="E79160" s="106" t="str">
        <f>VLOOKUP(C79160,Подписчики!A:C,2,0)</f>
        <v>UTC+2</v>
      </c>
      <c r="F79160" s="115"/>
    </row>
    <row r="79161" spans="1:6" ht="15.75" customHeight="1">
      <c r="A79161" s="106">
        <v>240328</v>
      </c>
      <c r="B79161" s="115">
        <v>44380.595656957928</v>
      </c>
      <c r="C79161" s="106">
        <v>31449</v>
      </c>
      <c r="D79161" s="106">
        <v>85026</v>
      </c>
      <c r="E79161" s="106" t="str">
        <f>VLOOKUP(C79161,Подписчики!A:C,2,0)</f>
        <v>UTC+0</v>
      </c>
      <c r="F79161" s="115"/>
    </row>
    <row r="79162" spans="1:6" ht="15.75" customHeight="1">
      <c r="A79162" s="106">
        <v>240332</v>
      </c>
      <c r="B79162" s="115">
        <v>44380.596061488679</v>
      </c>
      <c r="C79162" s="106">
        <v>131323</v>
      </c>
      <c r="D79162" s="106">
        <v>140147</v>
      </c>
      <c r="E79162" s="106" t="str">
        <f>VLOOKUP(C79162,Подписчики!A:C,2,0)</f>
        <v>UTC+1</v>
      </c>
      <c r="F79162" s="115"/>
    </row>
    <row r="79163" spans="1:6" ht="15.75" customHeight="1">
      <c r="A79163" s="106">
        <v>240336</v>
      </c>
      <c r="B79163" s="115">
        <v>44380.596466019415</v>
      </c>
      <c r="C79163" s="106">
        <v>154547</v>
      </c>
      <c r="D79163" s="106">
        <v>286726</v>
      </c>
      <c r="E79163" s="106" t="str">
        <f>VLOOKUP(C79163,Подписчики!A:C,2,0)</f>
        <v>UTC+2</v>
      </c>
      <c r="F79163" s="115"/>
    </row>
    <row r="79164" spans="1:6" ht="15.75" customHeight="1">
      <c r="A79164" s="106">
        <v>240338</v>
      </c>
      <c r="B79164" s="115">
        <v>44380.596466019415</v>
      </c>
      <c r="C79164" s="106">
        <v>326958</v>
      </c>
      <c r="D79164" s="106">
        <v>122902</v>
      </c>
      <c r="E79164" s="106" t="str">
        <f>VLOOKUP(C79164,Подписчики!A:C,2,0)</f>
        <v>UTC+2</v>
      </c>
      <c r="F79164" s="115"/>
    </row>
    <row r="79165" spans="1:6" ht="15.75" customHeight="1">
      <c r="A79165" s="106">
        <v>240341</v>
      </c>
      <c r="B79165" s="115">
        <v>44380.598488673138</v>
      </c>
      <c r="C79165" s="106">
        <v>181445</v>
      </c>
      <c r="D79165" s="106">
        <v>436070</v>
      </c>
      <c r="E79165" s="106" t="str">
        <f>VLOOKUP(C79165,Подписчики!A:C,2,0)</f>
        <v>UTC+7</v>
      </c>
      <c r="F79165" s="115"/>
    </row>
    <row r="79166" spans="1:6" ht="15.75" customHeight="1">
      <c r="A79166" s="106">
        <v>240344</v>
      </c>
      <c r="B79166" s="115">
        <v>44380.598488673138</v>
      </c>
      <c r="C79166" s="106">
        <v>301806</v>
      </c>
      <c r="D79166" s="106">
        <v>351192</v>
      </c>
      <c r="E79166" s="106" t="str">
        <f>VLOOKUP(C79166,Подписчики!A:C,2,0)</f>
        <v>UTC+7</v>
      </c>
      <c r="F79166" s="115"/>
    </row>
    <row r="79167" spans="1:6" ht="15.75" customHeight="1">
      <c r="A79167" s="106">
        <v>240346</v>
      </c>
      <c r="B79167" s="115">
        <v>44380.599702265368</v>
      </c>
      <c r="C79167" s="106">
        <v>115993</v>
      </c>
      <c r="D79167" s="106">
        <v>411922</v>
      </c>
      <c r="E79167" s="106" t="str">
        <f>VLOOKUP(C79167,Подписчики!A:C,2,0)</f>
        <v>UTC+2</v>
      </c>
      <c r="F79167" s="115"/>
    </row>
    <row r="79168" spans="1:6" ht="15.75" customHeight="1">
      <c r="A79168" s="106">
        <v>240347</v>
      </c>
      <c r="B79168" s="115">
        <v>44380.600106796119</v>
      </c>
      <c r="C79168" s="106">
        <v>246515</v>
      </c>
      <c r="D79168" s="106">
        <v>372101</v>
      </c>
      <c r="E79168" s="106" t="str">
        <f>VLOOKUP(C79168,Подписчики!A:C,2,0)</f>
        <v>UTC+3</v>
      </c>
      <c r="F79168" s="115"/>
    </row>
    <row r="79169" spans="1:6" ht="15.75" customHeight="1">
      <c r="A79169" s="106">
        <v>240350</v>
      </c>
      <c r="B79169" s="115">
        <v>44380.600106796119</v>
      </c>
      <c r="C79169" s="106">
        <v>328509</v>
      </c>
      <c r="D79169" s="106">
        <v>65840</v>
      </c>
      <c r="E79169" s="106" t="str">
        <f>VLOOKUP(C79169,Подписчики!A:C,2,0)</f>
        <v>UTC+3</v>
      </c>
      <c r="F79169" s="115"/>
    </row>
    <row r="79170" spans="1:6" ht="15.75" customHeight="1">
      <c r="A79170" s="106">
        <v>240355</v>
      </c>
      <c r="B79170" s="115">
        <v>44380.600915857605</v>
      </c>
      <c r="C79170" s="106">
        <v>307189</v>
      </c>
      <c r="D79170" s="106">
        <v>351192</v>
      </c>
      <c r="E79170" s="106" t="str">
        <f>VLOOKUP(C79170,Подписчики!A:C,2,0)</f>
        <v>UTC+5</v>
      </c>
      <c r="F79170" s="115"/>
    </row>
    <row r="79171" spans="1:6" ht="15.75" customHeight="1">
      <c r="A79171" s="106">
        <v>240360</v>
      </c>
      <c r="B79171" s="115">
        <v>44380.601724919092</v>
      </c>
      <c r="C79171" s="106">
        <v>104879</v>
      </c>
      <c r="D79171" s="106">
        <v>250679</v>
      </c>
      <c r="E79171" s="106" t="str">
        <f>VLOOKUP(C79171,Подписчики!A:C,2,0)</f>
        <v>UTC+3</v>
      </c>
      <c r="F79171" s="115"/>
    </row>
    <row r="79172" spans="1:6" ht="15.75" customHeight="1">
      <c r="A79172" s="106">
        <v>240365</v>
      </c>
      <c r="B79172" s="115">
        <v>44380.602129449842</v>
      </c>
      <c r="C79172" s="106">
        <v>34520</v>
      </c>
      <c r="D79172" s="106">
        <v>411922</v>
      </c>
      <c r="E79172" s="106" t="str">
        <f>VLOOKUP(C79172,Подписчики!A:C,2,0)</f>
        <v>UTC+4</v>
      </c>
      <c r="F79172" s="115"/>
    </row>
    <row r="79173" spans="1:6" ht="15.75" customHeight="1">
      <c r="A79173" s="106">
        <v>240368</v>
      </c>
      <c r="B79173" s="115">
        <v>44380.602129449842</v>
      </c>
      <c r="C79173" s="106">
        <v>313436</v>
      </c>
      <c r="D79173" s="106">
        <v>351192</v>
      </c>
      <c r="E79173" s="106" t="str">
        <f>VLOOKUP(C79173,Подписчики!A:C,2,0)</f>
        <v>UTC+4</v>
      </c>
      <c r="F79173" s="115"/>
    </row>
    <row r="79174" spans="1:6" ht="15.75" customHeight="1">
      <c r="A79174" s="106">
        <v>240372</v>
      </c>
      <c r="B79174" s="115">
        <v>44380.603343042072</v>
      </c>
      <c r="C79174" s="106">
        <v>328470</v>
      </c>
      <c r="D79174" s="106">
        <v>433247</v>
      </c>
      <c r="E79174" s="106" t="str">
        <f>VLOOKUP(C79174,Подписчики!A:C,2,0)</f>
        <v>UTC+3</v>
      </c>
      <c r="F79174" s="115"/>
    </row>
    <row r="79175" spans="1:6" ht="15.75" customHeight="1">
      <c r="A79175" s="106">
        <v>240373</v>
      </c>
      <c r="B79175" s="115">
        <v>44380.604666666666</v>
      </c>
      <c r="C79175" s="106">
        <v>176798</v>
      </c>
      <c r="D79175" s="106">
        <v>154256</v>
      </c>
      <c r="E79175" s="106" t="str">
        <f>VLOOKUP(C79175,Подписчики!A:C,2,0)</f>
        <v>UTC+5</v>
      </c>
      <c r="F79175" s="115"/>
    </row>
    <row r="79176" spans="1:6" ht="15.75" customHeight="1">
      <c r="A79176" s="106">
        <v>240374</v>
      </c>
      <c r="B79176" s="115">
        <v>44380.604961165045</v>
      </c>
      <c r="C79176" s="106">
        <v>85950</v>
      </c>
      <c r="D79176" s="106">
        <v>77378</v>
      </c>
      <c r="E79176" s="106" t="str">
        <f>VLOOKUP(C79176,Подписчики!A:C,2,0)</f>
        <v>UTC+3</v>
      </c>
      <c r="F79176" s="115"/>
    </row>
    <row r="79177" spans="1:6" ht="15.75" customHeight="1">
      <c r="A79177" s="106">
        <v>240375</v>
      </c>
      <c r="B79177" s="115">
        <v>44380.606174757282</v>
      </c>
      <c r="C79177" s="106">
        <v>275798</v>
      </c>
      <c r="D79177" s="106">
        <v>158978</v>
      </c>
      <c r="E79177" s="106" t="str">
        <f>VLOOKUP(C79177,Подписчики!A:C,2,0)</f>
        <v>UTC+2</v>
      </c>
      <c r="F79177" s="115"/>
    </row>
    <row r="79178" spans="1:6" ht="15.75" customHeight="1">
      <c r="A79178" s="106">
        <v>240376</v>
      </c>
      <c r="B79178" s="115">
        <v>44380.606579288025</v>
      </c>
      <c r="C79178" s="106">
        <v>202654</v>
      </c>
      <c r="D79178" s="106">
        <v>290088</v>
      </c>
      <c r="E79178" s="106" t="str">
        <f>VLOOKUP(C79178,Подписчики!A:C,2,0)</f>
        <v>UTC+3</v>
      </c>
      <c r="F79178" s="115"/>
    </row>
    <row r="79179" spans="1:6" ht="15.75" customHeight="1">
      <c r="A79179" s="106">
        <v>240380</v>
      </c>
      <c r="B79179" s="115">
        <v>44380.606769005404</v>
      </c>
      <c r="C79179" s="106">
        <v>271247</v>
      </c>
      <c r="D79179" s="106">
        <v>29267</v>
      </c>
      <c r="E79179" s="106" t="str">
        <f>VLOOKUP(C79179,Подписчики!A:C,2,0)</f>
        <v>UTC+4</v>
      </c>
      <c r="F79179" s="115"/>
    </row>
    <row r="79180" spans="1:6" ht="15.75" customHeight="1">
      <c r="A79180" s="106">
        <v>240385</v>
      </c>
      <c r="B79180" s="115">
        <v>44380.607388349519</v>
      </c>
      <c r="C79180" s="106">
        <v>167489</v>
      </c>
      <c r="D79180" s="106">
        <v>405774</v>
      </c>
      <c r="E79180" s="106" t="str">
        <f>VLOOKUP(C79180,Подписчики!A:C,2,0)</f>
        <v>UTC+1</v>
      </c>
      <c r="F79180" s="115"/>
    </row>
    <row r="79181" spans="1:6" ht="15.75" customHeight="1">
      <c r="A79181" s="106">
        <v>240389</v>
      </c>
      <c r="B79181" s="115">
        <v>44380.608197411006</v>
      </c>
      <c r="C79181" s="106">
        <v>82728</v>
      </c>
      <c r="D79181" s="106">
        <v>219309</v>
      </c>
      <c r="E79181" s="106" t="str">
        <f>VLOOKUP(C79181,Подписчики!A:C,2,0)</f>
        <v>UTC+3</v>
      </c>
      <c r="F79181" s="115"/>
    </row>
    <row r="79182" spans="1:6" ht="15.75" customHeight="1">
      <c r="A79182" s="106">
        <v>240391</v>
      </c>
      <c r="B79182" s="115">
        <v>44380.608197411006</v>
      </c>
      <c r="C79182" s="106">
        <v>145757</v>
      </c>
      <c r="D79182" s="106">
        <v>41396</v>
      </c>
      <c r="E79182" s="106" t="str">
        <f>VLOOKUP(C79182,Подписчики!A:C,2,0)</f>
        <v>UTC+3</v>
      </c>
      <c r="F79182" s="115"/>
    </row>
    <row r="79183" spans="1:6" ht="15.75" customHeight="1">
      <c r="A79183" s="106">
        <v>240396</v>
      </c>
      <c r="B79183" s="115">
        <v>44380.608601941749</v>
      </c>
      <c r="C79183" s="106">
        <v>20000</v>
      </c>
      <c r="D79183" s="106">
        <v>230507</v>
      </c>
      <c r="E79183" s="106" t="str">
        <f>VLOOKUP(C79183,Подписчики!A:C,2,0)</f>
        <v>UTC+0</v>
      </c>
      <c r="F79183" s="115"/>
    </row>
    <row r="79184" spans="1:6" ht="15.75" customHeight="1">
      <c r="A79184" s="106">
        <v>240397</v>
      </c>
      <c r="B79184" s="115">
        <v>44380.608601941749</v>
      </c>
      <c r="C79184" s="106">
        <v>55918</v>
      </c>
      <c r="D79184" s="106">
        <v>405774</v>
      </c>
      <c r="E79184" s="106" t="str">
        <f>VLOOKUP(C79184,Подписчики!A:C,2,0)</f>
        <v>UTC+0</v>
      </c>
      <c r="F79184" s="115"/>
    </row>
    <row r="79185" spans="1:6" ht="15.75" customHeight="1">
      <c r="A79185" s="106">
        <v>240399</v>
      </c>
      <c r="B79185" s="115">
        <v>44380.608601941749</v>
      </c>
      <c r="C79185" s="106">
        <v>315851</v>
      </c>
      <c r="D79185" s="106">
        <v>411922</v>
      </c>
      <c r="E79185" s="106" t="str">
        <f>VLOOKUP(C79185,Подписчики!A:C,2,0)</f>
        <v>UTC+0</v>
      </c>
      <c r="F79185" s="115"/>
    </row>
    <row r="79186" spans="1:6" ht="15.75" customHeight="1">
      <c r="A79186" s="106">
        <v>240403</v>
      </c>
      <c r="B79186" s="115">
        <v>44380.609006472492</v>
      </c>
      <c r="C79186" s="106">
        <v>306754</v>
      </c>
      <c r="D79186" s="106">
        <v>153893</v>
      </c>
      <c r="E79186" s="106" t="str">
        <f>VLOOKUP(C79186,Подписчики!A:C,2,0)</f>
        <v>UTC+1</v>
      </c>
      <c r="F79186" s="115"/>
    </row>
    <row r="79187" spans="1:6" ht="15.75" customHeight="1">
      <c r="A79187" s="106">
        <v>240406</v>
      </c>
      <c r="B79187" s="115">
        <v>44380.609815533979</v>
      </c>
      <c r="C79187" s="106">
        <v>254119</v>
      </c>
      <c r="D79187" s="106">
        <v>349014</v>
      </c>
      <c r="E79187" s="106" t="str">
        <f>VLOOKUP(C79187,Подписчики!A:C,2,0)</f>
        <v>UTC+3</v>
      </c>
      <c r="F79187" s="115"/>
    </row>
    <row r="79188" spans="1:6" ht="15.75" customHeight="1">
      <c r="A79188" s="106">
        <v>240409</v>
      </c>
      <c r="B79188" s="115">
        <v>44380.610126041443</v>
      </c>
      <c r="C79188" s="106">
        <v>196922</v>
      </c>
      <c r="D79188" s="106">
        <v>88863</v>
      </c>
      <c r="E79188" s="106" t="str">
        <f>VLOOKUP(C79188,Подписчики!A:C,2,0)</f>
        <v>UTC+2</v>
      </c>
      <c r="F79188" s="115"/>
    </row>
    <row r="79189" spans="1:6" ht="15.75" customHeight="1">
      <c r="A79189" s="106">
        <v>240413</v>
      </c>
      <c r="B79189" s="115">
        <v>44380.610278633991</v>
      </c>
      <c r="C79189" s="106">
        <v>270048</v>
      </c>
      <c r="D79189" s="106">
        <v>241927</v>
      </c>
      <c r="E79189" s="106" t="str">
        <f>VLOOKUP(C79189,Подписчики!A:C,2,0)</f>
        <v>UTC+3</v>
      </c>
      <c r="F79189" s="115"/>
    </row>
    <row r="79190" spans="1:6" ht="15.75" customHeight="1">
      <c r="A79190" s="106">
        <v>240418</v>
      </c>
      <c r="B79190" s="115">
        <v>44380.610431226538</v>
      </c>
      <c r="C79190" s="106">
        <v>30809</v>
      </c>
      <c r="D79190" s="106">
        <v>130005</v>
      </c>
      <c r="E79190" s="106" t="str">
        <f>VLOOKUP(C79190,Подписчики!A:C,2,0)</f>
        <v>UTC+3</v>
      </c>
      <c r="F79190" s="115"/>
    </row>
    <row r="79191" spans="1:6" ht="15.75" customHeight="1">
      <c r="A79191" s="106">
        <v>240423</v>
      </c>
      <c r="B79191" s="115">
        <v>44380.610624595472</v>
      </c>
      <c r="C79191" s="106">
        <v>136099</v>
      </c>
      <c r="D79191" s="106">
        <v>230507</v>
      </c>
      <c r="E79191" s="106" t="str">
        <f>VLOOKUP(C79191,Подписчики!A:C,2,0)</f>
        <v>UTC+1</v>
      </c>
      <c r="F79191" s="115"/>
    </row>
    <row r="79192" spans="1:6" ht="15.75" customHeight="1">
      <c r="A79192" s="106">
        <v>240426</v>
      </c>
      <c r="B79192" s="115">
        <v>44380.610675374613</v>
      </c>
      <c r="C79192" s="106">
        <v>201520</v>
      </c>
      <c r="D79192" s="106">
        <v>470762</v>
      </c>
      <c r="E79192" s="106" t="str">
        <f>VLOOKUP(C79192,Подписчики!A:C,2,0)</f>
        <v>UTC+1</v>
      </c>
      <c r="F79192" s="115"/>
    </row>
    <row r="79193" spans="1:6" ht="15.75" customHeight="1">
      <c r="A79193" s="106">
        <v>240428</v>
      </c>
      <c r="B79193" s="115">
        <v>44380.611029126208</v>
      </c>
      <c r="C79193" s="106">
        <v>50302</v>
      </c>
      <c r="D79193" s="106">
        <v>328888</v>
      </c>
      <c r="E79193" s="106" t="str">
        <f>VLOOKUP(C79193,Подписчики!A:C,2,0)</f>
        <v>UTC+2</v>
      </c>
      <c r="F79193" s="115"/>
    </row>
    <row r="79194" spans="1:6" ht="15.75" customHeight="1">
      <c r="A79194" s="106">
        <v>240430</v>
      </c>
      <c r="B79194" s="115">
        <v>44380.611029126208</v>
      </c>
      <c r="C79194" s="106">
        <v>181965</v>
      </c>
      <c r="D79194" s="106">
        <v>142023</v>
      </c>
      <c r="E79194" s="106" t="str">
        <f>VLOOKUP(C79194,Подписчики!A:C,2,0)</f>
        <v>UTC+2</v>
      </c>
      <c r="F79194" s="115"/>
    </row>
    <row r="79195" spans="1:6" ht="15.75" customHeight="1">
      <c r="A79195" s="106">
        <v>240433</v>
      </c>
      <c r="B79195" s="115">
        <v>44380.611102633746</v>
      </c>
      <c r="C79195" s="106">
        <v>8282</v>
      </c>
      <c r="D79195" s="106">
        <v>394154</v>
      </c>
      <c r="E79195" s="106" t="str">
        <f>VLOOKUP(C79195,Подписчики!A:C,2,0)</f>
        <v>UTC+3</v>
      </c>
      <c r="F79195" s="115"/>
    </row>
    <row r="79196" spans="1:6" ht="15.75" customHeight="1">
      <c r="A79196" s="106">
        <v>240437</v>
      </c>
      <c r="B79196" s="115">
        <v>44380.611433656959</v>
      </c>
      <c r="C79196" s="106">
        <v>2502</v>
      </c>
      <c r="D79196" s="106">
        <v>397531</v>
      </c>
      <c r="E79196" s="106" t="str">
        <f>VLOOKUP(C79196,Подписчики!A:C,2,0)</f>
        <v>UTC+3</v>
      </c>
      <c r="F79196" s="115"/>
    </row>
    <row r="79197" spans="1:6" ht="15.75" customHeight="1">
      <c r="A79197" s="106">
        <v>240439</v>
      </c>
      <c r="B79197" s="115">
        <v>44380.612242718445</v>
      </c>
      <c r="C79197" s="106">
        <v>159613</v>
      </c>
      <c r="D79197" s="106">
        <v>113539</v>
      </c>
      <c r="E79197" s="106" t="str">
        <f>VLOOKUP(C79197,Подписчики!A:C,2,0)</f>
        <v>UTC+1</v>
      </c>
      <c r="F79197" s="115"/>
    </row>
    <row r="79198" spans="1:6" ht="15.75" customHeight="1">
      <c r="A79198" s="106">
        <v>240441</v>
      </c>
      <c r="B79198" s="115">
        <v>44380.612323374124</v>
      </c>
      <c r="C79198" s="106">
        <v>321891</v>
      </c>
      <c r="D79198" s="106">
        <v>26735</v>
      </c>
      <c r="E79198" s="106" t="str">
        <f>VLOOKUP(C79198,Подписчики!A:C,2,0)</f>
        <v>UTC+3</v>
      </c>
      <c r="F79198" s="115"/>
    </row>
    <row r="79199" spans="1:6" ht="15.75" customHeight="1">
      <c r="A79199" s="106">
        <v>240443</v>
      </c>
      <c r="B79199" s="115">
        <v>44380.612647249189</v>
      </c>
      <c r="C79199" s="106">
        <v>107966</v>
      </c>
      <c r="D79199" s="106">
        <v>389195</v>
      </c>
      <c r="E79199" s="106" t="str">
        <f>VLOOKUP(C79199,Подписчики!A:C,2,0)</f>
        <v>UTC+2</v>
      </c>
      <c r="F79199" s="115"/>
    </row>
    <row r="79200" spans="1:6" ht="15.75" customHeight="1">
      <c r="A79200" s="106">
        <v>240446</v>
      </c>
      <c r="B79200" s="115">
        <v>44380.612964262822</v>
      </c>
      <c r="C79200" s="106">
        <v>16398</v>
      </c>
      <c r="D79200" s="106">
        <v>4199</v>
      </c>
      <c r="E79200" s="106" t="str">
        <f>VLOOKUP(C79200,Подписчики!A:C,2,0)</f>
        <v>UTC+1</v>
      </c>
      <c r="F79200" s="115"/>
    </row>
    <row r="79201" spans="1:6" ht="15.75" customHeight="1">
      <c r="A79201" s="106">
        <v>240447</v>
      </c>
      <c r="B79201" s="115">
        <v>44380.613051779932</v>
      </c>
      <c r="C79201" s="106">
        <v>147744</v>
      </c>
      <c r="D79201" s="106">
        <v>250679</v>
      </c>
      <c r="E79201" s="106" t="str">
        <f>VLOOKUP(C79201,Подписчики!A:C,2,0)</f>
        <v>UTC+3</v>
      </c>
      <c r="F79201" s="115"/>
    </row>
    <row r="79202" spans="1:6" ht="15.75" customHeight="1">
      <c r="A79202" s="106">
        <v>240448</v>
      </c>
      <c r="B79202" s="115">
        <v>44380.613051779932</v>
      </c>
      <c r="C79202" s="106">
        <v>307901</v>
      </c>
      <c r="D79202" s="106">
        <v>434481</v>
      </c>
      <c r="E79202" s="106" t="str">
        <f>VLOOKUP(C79202,Подписчики!A:C,2,0)</f>
        <v>UTC+3</v>
      </c>
      <c r="F79202" s="115"/>
    </row>
    <row r="79203" spans="1:6" ht="15.75" customHeight="1">
      <c r="A79203" s="106">
        <v>240453</v>
      </c>
      <c r="B79203" s="115">
        <v>44380.613860841419</v>
      </c>
      <c r="C79203" s="106">
        <v>179959</v>
      </c>
      <c r="D79203" s="106">
        <v>373732</v>
      </c>
      <c r="E79203" s="106" t="str">
        <f>VLOOKUP(C79203,Подписчики!A:C,2,0)</f>
        <v>UTC+5</v>
      </c>
      <c r="F79203" s="115"/>
    </row>
    <row r="79204" spans="1:6" ht="15.75" customHeight="1">
      <c r="A79204" s="106">
        <v>240456</v>
      </c>
      <c r="B79204" s="115">
        <v>44380.614265372169</v>
      </c>
      <c r="C79204" s="106">
        <v>108271</v>
      </c>
      <c r="D79204" s="106">
        <v>460633</v>
      </c>
      <c r="E79204" s="106" t="str">
        <f>VLOOKUP(C79204,Подписчики!A:C,2,0)</f>
        <v>UTC+2</v>
      </c>
      <c r="F79204" s="115"/>
    </row>
    <row r="79205" spans="1:6" ht="15.75" customHeight="1">
      <c r="A79205" s="106">
        <v>240461</v>
      </c>
      <c r="B79205" s="115">
        <v>44380.614669902912</v>
      </c>
      <c r="C79205" s="106">
        <v>175230</v>
      </c>
      <c r="D79205" s="106">
        <v>242428</v>
      </c>
      <c r="E79205" s="106" t="str">
        <f>VLOOKUP(C79205,Подписчики!A:C,2,0)</f>
        <v>UTC+7</v>
      </c>
      <c r="F79205" s="115"/>
    </row>
    <row r="79206" spans="1:6" ht="15.75" customHeight="1">
      <c r="A79206" s="106">
        <v>240465</v>
      </c>
      <c r="B79206" s="115">
        <v>44380.615478964406</v>
      </c>
      <c r="C79206" s="106">
        <v>97923</v>
      </c>
      <c r="D79206" s="106">
        <v>351192</v>
      </c>
      <c r="E79206" s="106" t="str">
        <f>VLOOKUP(C79206,Подписчики!A:C,2,0)</f>
        <v>UTC+1</v>
      </c>
      <c r="F79206" s="115"/>
    </row>
    <row r="79207" spans="1:6" ht="15.75" customHeight="1">
      <c r="A79207" s="106">
        <v>240466</v>
      </c>
      <c r="B79207" s="115">
        <v>44380.615883495142</v>
      </c>
      <c r="C79207" s="106">
        <v>115730</v>
      </c>
      <c r="D79207" s="106">
        <v>465525</v>
      </c>
      <c r="E79207" s="106" t="str">
        <f>VLOOKUP(C79207,Подписчики!A:C,2,0)</f>
        <v>UTC+2</v>
      </c>
      <c r="F79207" s="115"/>
    </row>
    <row r="79208" spans="1:6" ht="15.75" customHeight="1">
      <c r="A79208" s="106">
        <v>240468</v>
      </c>
      <c r="B79208" s="115">
        <v>44380.616199224831</v>
      </c>
      <c r="C79208" s="106">
        <v>166854</v>
      </c>
      <c r="D79208" s="106">
        <v>411922</v>
      </c>
      <c r="E79208" s="106" t="str">
        <f>VLOOKUP(C79208,Подписчики!A:C,2,0)</f>
        <v>UTC+1</v>
      </c>
      <c r="F79208" s="115"/>
    </row>
    <row r="79209" spans="1:6" ht="15.75" customHeight="1">
      <c r="A79209" s="106">
        <v>240473</v>
      </c>
      <c r="B79209" s="115">
        <v>44380.616199224831</v>
      </c>
      <c r="C79209" s="106">
        <v>229296</v>
      </c>
      <c r="D79209" s="106">
        <v>106813</v>
      </c>
      <c r="E79209" s="106" t="str">
        <f>VLOOKUP(C79209,Подписчики!A:C,2,0)</f>
        <v>UTC+1</v>
      </c>
      <c r="F79209" s="115"/>
    </row>
    <row r="79210" spans="1:6" ht="15.75" customHeight="1">
      <c r="A79210" s="106">
        <v>240476</v>
      </c>
      <c r="B79210" s="115">
        <v>44380.616412854397</v>
      </c>
      <c r="C79210" s="106">
        <v>155271</v>
      </c>
      <c r="D79210" s="106">
        <v>470762</v>
      </c>
      <c r="E79210" s="106" t="str">
        <f>VLOOKUP(C79210,Подписчики!A:C,2,0)</f>
        <v>UTC+0</v>
      </c>
      <c r="F79210" s="115"/>
    </row>
    <row r="79211" spans="1:6" ht="15.75" customHeight="1">
      <c r="A79211" s="106">
        <v>240481</v>
      </c>
      <c r="B79211" s="115">
        <v>44380.616692556636</v>
      </c>
      <c r="C79211" s="106">
        <v>46073</v>
      </c>
      <c r="D79211" s="106">
        <v>111368</v>
      </c>
      <c r="E79211" s="106" t="str">
        <f>VLOOKUP(C79211,Подписчики!A:C,2,0)</f>
        <v>UTC+4</v>
      </c>
      <c r="F79211" s="115"/>
    </row>
    <row r="79212" spans="1:6" ht="15.75" customHeight="1">
      <c r="A79212" s="106">
        <v>240486</v>
      </c>
      <c r="B79212" s="115">
        <v>44380.616692556636</v>
      </c>
      <c r="C79212" s="106">
        <v>222670</v>
      </c>
      <c r="D79212" s="106">
        <v>158978</v>
      </c>
      <c r="E79212" s="106" t="str">
        <f>VLOOKUP(C79212,Подписчики!A:C,2,0)</f>
        <v>UTC+0</v>
      </c>
      <c r="F79212" s="115"/>
    </row>
    <row r="79213" spans="1:6" ht="15.75" customHeight="1">
      <c r="A79213" s="106">
        <v>240489</v>
      </c>
      <c r="B79213" s="115">
        <v>44380.616692556636</v>
      </c>
      <c r="C79213" s="106">
        <v>264216</v>
      </c>
      <c r="D79213" s="106">
        <v>433247</v>
      </c>
      <c r="E79213" s="106" t="str">
        <f>VLOOKUP(C79213,Подписчики!A:C,2,0)</f>
        <v>UTC+0</v>
      </c>
      <c r="F79213" s="115"/>
    </row>
    <row r="79214" spans="1:6" ht="15.75" customHeight="1">
      <c r="A79214" s="106">
        <v>240491</v>
      </c>
      <c r="B79214" s="115">
        <v>44380.617097087379</v>
      </c>
      <c r="C79214" s="106">
        <v>226620</v>
      </c>
      <c r="D79214" s="106">
        <v>40767</v>
      </c>
      <c r="E79214" s="106" t="str">
        <f>VLOOKUP(C79214,Подписчики!A:C,2,0)</f>
        <v>UTC+1</v>
      </c>
      <c r="F79214" s="115"/>
    </row>
    <row r="79215" spans="1:6" ht="15.75" customHeight="1">
      <c r="A79215" s="106">
        <v>240494</v>
      </c>
      <c r="B79215" s="115">
        <v>44380.617501618122</v>
      </c>
      <c r="C79215" s="106">
        <v>302101</v>
      </c>
      <c r="D79215" s="106">
        <v>351192</v>
      </c>
      <c r="E79215" s="106" t="str">
        <f>VLOOKUP(C79215,Подписчики!A:C,2,0)</f>
        <v>UTC+2</v>
      </c>
      <c r="F79215" s="115"/>
    </row>
    <row r="79216" spans="1:6" ht="15.75" customHeight="1">
      <c r="A79216" s="106">
        <v>240496</v>
      </c>
      <c r="B79216" s="115">
        <v>44380.617603076265</v>
      </c>
      <c r="C79216" s="106">
        <v>173953</v>
      </c>
      <c r="D79216" s="106">
        <v>347393</v>
      </c>
      <c r="E79216" s="106" t="str">
        <f>VLOOKUP(C79216,Подписчики!A:C,2,0)</f>
        <v>UTC+3</v>
      </c>
      <c r="F79216" s="115"/>
    </row>
    <row r="79217" spans="1:6" ht="15.75" customHeight="1">
      <c r="A79217" s="106">
        <v>240501</v>
      </c>
      <c r="B79217" s="115">
        <v>44380.617906148866</v>
      </c>
      <c r="C79217" s="106">
        <v>189411</v>
      </c>
      <c r="D79217" s="106">
        <v>330333</v>
      </c>
      <c r="E79217" s="106" t="str">
        <f>VLOOKUP(C79217,Подписчики!A:C,2,0)</f>
        <v>UTC+3</v>
      </c>
      <c r="F79217" s="115"/>
    </row>
    <row r="79218" spans="1:6" ht="15.75" customHeight="1">
      <c r="A79218" s="106">
        <v>240506</v>
      </c>
      <c r="B79218" s="115">
        <v>44380.618243964964</v>
      </c>
      <c r="C79218" s="106">
        <v>64588</v>
      </c>
      <c r="D79218" s="106">
        <v>366812</v>
      </c>
      <c r="E79218" s="106" t="str">
        <f>VLOOKUP(C79218,Подписчики!A:C,2,0)</f>
        <v>UTC+0</v>
      </c>
      <c r="F79218" s="115"/>
    </row>
    <row r="79219" spans="1:6" ht="15.75" customHeight="1">
      <c r="A79219" s="106">
        <v>240508</v>
      </c>
      <c r="B79219" s="115">
        <v>44380.618715210359</v>
      </c>
      <c r="C79219" s="106">
        <v>168919</v>
      </c>
      <c r="D79219" s="106">
        <v>476894</v>
      </c>
      <c r="E79219" s="106" t="str">
        <f>VLOOKUP(C79219,Подписчики!A:C,2,0)</f>
        <v>UTC+1</v>
      </c>
      <c r="F79219" s="115"/>
    </row>
    <row r="79220" spans="1:6" ht="15.75" customHeight="1">
      <c r="A79220" s="106">
        <v>240512</v>
      </c>
      <c r="B79220" s="115">
        <v>44380.618715210359</v>
      </c>
      <c r="C79220" s="106">
        <v>182944</v>
      </c>
      <c r="D79220" s="106">
        <v>473327</v>
      </c>
      <c r="E79220" s="106" t="str">
        <f>VLOOKUP(C79220,Подписчики!A:C,2,0)</f>
        <v>UTC+1</v>
      </c>
      <c r="F79220" s="115"/>
    </row>
    <row r="79221" spans="1:6" ht="15.75" customHeight="1">
      <c r="A79221" s="106">
        <v>240517</v>
      </c>
      <c r="B79221" s="115">
        <v>44380.619524271846</v>
      </c>
      <c r="C79221" s="106">
        <v>246510</v>
      </c>
      <c r="D79221" s="106">
        <v>381626</v>
      </c>
      <c r="E79221" s="106" t="str">
        <f>VLOOKUP(C79221,Подписчики!A:C,2,0)</f>
        <v>UTC+7</v>
      </c>
      <c r="F79221" s="115"/>
    </row>
    <row r="79222" spans="1:6" ht="15.75" customHeight="1">
      <c r="A79222" s="106">
        <v>240518</v>
      </c>
      <c r="B79222" s="115">
        <v>44380.620333333332</v>
      </c>
      <c r="C79222" s="106">
        <v>208567</v>
      </c>
      <c r="D79222" s="106">
        <v>154228</v>
      </c>
      <c r="E79222" s="106" t="str">
        <f>VLOOKUP(C79222,Подписчики!A:C,2,0)</f>
        <v>UTC+1</v>
      </c>
      <c r="F79222" s="115"/>
    </row>
    <row r="79223" spans="1:6" ht="15.75" customHeight="1">
      <c r="A79223" s="106">
        <v>240522</v>
      </c>
      <c r="B79223" s="115">
        <v>44380.620333333332</v>
      </c>
      <c r="C79223" s="106">
        <v>219510</v>
      </c>
      <c r="D79223" s="106">
        <v>397</v>
      </c>
      <c r="E79223" s="106" t="str">
        <f>VLOOKUP(C79223,Подписчики!A:C,2,0)</f>
        <v>UTC+1</v>
      </c>
      <c r="F79223" s="115"/>
    </row>
    <row r="79224" spans="1:6" ht="15.75" customHeight="1">
      <c r="A79224" s="106">
        <v>240527</v>
      </c>
      <c r="B79224" s="115">
        <v>44380.620737864076</v>
      </c>
      <c r="C79224" s="106">
        <v>37090</v>
      </c>
      <c r="D79224" s="106">
        <v>112334</v>
      </c>
      <c r="E79224" s="106" t="str">
        <f>VLOOKUP(C79224,Подписчики!A:C,2,0)</f>
        <v>UTC+2</v>
      </c>
      <c r="F79224" s="115"/>
    </row>
    <row r="79225" spans="1:6" ht="15.75" customHeight="1">
      <c r="A79225" s="106">
        <v>240528</v>
      </c>
      <c r="B79225" s="115">
        <v>44380.621021149323</v>
      </c>
      <c r="C79225" s="106">
        <v>184322</v>
      </c>
      <c r="D79225" s="106">
        <v>250679</v>
      </c>
      <c r="E79225" s="106" t="str">
        <f>VLOOKUP(C79225,Подписчики!A:C,2,0)</f>
        <v>UTC+5</v>
      </c>
      <c r="F79225" s="115"/>
    </row>
    <row r="79226" spans="1:6" ht="15.75" customHeight="1">
      <c r="A79226" s="106">
        <v>240529</v>
      </c>
      <c r="B79226" s="115">
        <v>44380.621142394819</v>
      </c>
      <c r="C79226" s="106">
        <v>38975</v>
      </c>
      <c r="D79226" s="106">
        <v>62068</v>
      </c>
      <c r="E79226" s="106" t="str">
        <f>VLOOKUP(C79226,Подписчики!A:C,2,0)</f>
        <v>UTC+3</v>
      </c>
      <c r="F79226" s="115"/>
    </row>
    <row r="79227" spans="1:6" ht="15.75" customHeight="1">
      <c r="A79227" s="106">
        <v>240531</v>
      </c>
      <c r="B79227" s="115">
        <v>44380.621951456313</v>
      </c>
      <c r="C79227" s="106">
        <v>59155</v>
      </c>
      <c r="D79227" s="106">
        <v>230347</v>
      </c>
      <c r="E79227" s="106" t="str">
        <f>VLOOKUP(C79227,Подписчики!A:C,2,0)</f>
        <v>UTC+1</v>
      </c>
      <c r="F79227" s="115"/>
    </row>
    <row r="79228" spans="1:6" ht="15.75" customHeight="1">
      <c r="A79228" s="106">
        <v>240532</v>
      </c>
      <c r="B79228" s="115">
        <v>44380.622355987056</v>
      </c>
      <c r="C79228" s="106">
        <v>116306</v>
      </c>
      <c r="D79228" s="106">
        <v>349014</v>
      </c>
      <c r="E79228" s="106" t="str">
        <f>VLOOKUP(C79228,Подписчики!A:C,2,0)</f>
        <v>UTC+2</v>
      </c>
      <c r="F79228" s="115"/>
    </row>
    <row r="79229" spans="1:6" ht="15.75" customHeight="1">
      <c r="A79229" s="106">
        <v>240536</v>
      </c>
      <c r="B79229" s="115">
        <v>44380.622355987056</v>
      </c>
      <c r="C79229" s="106">
        <v>184047</v>
      </c>
      <c r="D79229" s="106">
        <v>162482</v>
      </c>
      <c r="E79229" s="106" t="str">
        <f>VLOOKUP(C79229,Подписчики!A:C,2,0)</f>
        <v>UTC+2</v>
      </c>
      <c r="F79229" s="115"/>
    </row>
    <row r="79230" spans="1:6" ht="15.75" customHeight="1">
      <c r="A79230" s="106">
        <v>240539</v>
      </c>
      <c r="B79230" s="115">
        <v>44380.622760517799</v>
      </c>
      <c r="C79230" s="106">
        <v>105274</v>
      </c>
      <c r="D79230" s="106">
        <v>454629</v>
      </c>
      <c r="E79230" s="106" t="str">
        <f>VLOOKUP(C79230,Подписчики!A:C,2,0)</f>
        <v>UTC+3</v>
      </c>
      <c r="F79230" s="115"/>
    </row>
    <row r="79231" spans="1:6" ht="15.75" customHeight="1">
      <c r="A79231" s="106">
        <v>240540</v>
      </c>
      <c r="B79231" s="115">
        <v>44380.622760517799</v>
      </c>
      <c r="C79231" s="106">
        <v>266940</v>
      </c>
      <c r="D79231" s="106">
        <v>327633</v>
      </c>
      <c r="E79231" s="106" t="str">
        <f>VLOOKUP(C79231,Подписчики!A:C,2,0)</f>
        <v>UTC+3</v>
      </c>
      <c r="F79231" s="115"/>
    </row>
    <row r="79232" spans="1:6" ht="15.75" customHeight="1">
      <c r="A79232" s="106">
        <v>240543</v>
      </c>
      <c r="B79232" s="115">
        <v>44380.623569579293</v>
      </c>
      <c r="C79232" s="106">
        <v>168728</v>
      </c>
      <c r="D79232" s="106">
        <v>439981</v>
      </c>
      <c r="E79232" s="106" t="str">
        <f>VLOOKUP(C79232,Подписчики!A:C,2,0)</f>
        <v>UTC+1</v>
      </c>
      <c r="F79232" s="115"/>
    </row>
    <row r="79233" spans="1:6" ht="15.75" customHeight="1">
      <c r="A79233" s="106">
        <v>240547</v>
      </c>
      <c r="B79233" s="115">
        <v>44380.624378640779</v>
      </c>
      <c r="C79233" s="106">
        <v>256778</v>
      </c>
      <c r="D79233" s="106">
        <v>354126</v>
      </c>
      <c r="E79233" s="106" t="str">
        <f>VLOOKUP(C79233,Подписчики!A:C,2,0)</f>
        <v>UTC+3</v>
      </c>
      <c r="F79233" s="115"/>
    </row>
    <row r="79234" spans="1:6" ht="15.75" customHeight="1">
      <c r="A79234" s="106">
        <v>240550</v>
      </c>
      <c r="B79234" s="115">
        <v>44380.624897000031</v>
      </c>
      <c r="C79234" s="106">
        <v>130384</v>
      </c>
      <c r="D79234" s="106">
        <v>212312</v>
      </c>
      <c r="E79234" s="106" t="str">
        <f>VLOOKUP(C79234,Подписчики!A:C,2,0)</f>
        <v>UTC+2</v>
      </c>
      <c r="F79234" s="115"/>
    </row>
    <row r="79235" spans="1:6" ht="15.75" customHeight="1">
      <c r="A79235" s="106">
        <v>240554</v>
      </c>
      <c r="B79235" s="115">
        <v>44380.625187702266</v>
      </c>
      <c r="C79235" s="106">
        <v>245727</v>
      </c>
      <c r="D79235" s="106">
        <v>88863</v>
      </c>
      <c r="E79235" s="106" t="str">
        <f>VLOOKUP(C79235,Подписчики!A:C,2,0)</f>
        <v>UTC+5</v>
      </c>
      <c r="F79235" s="115"/>
    </row>
    <row r="79236" spans="1:6" ht="15.75" customHeight="1">
      <c r="A79236" s="106">
        <v>240558</v>
      </c>
      <c r="B79236" s="115">
        <v>44380.625592233009</v>
      </c>
      <c r="C79236" s="106">
        <v>112700</v>
      </c>
      <c r="D79236" s="106">
        <v>351192</v>
      </c>
      <c r="E79236" s="106" t="str">
        <f>VLOOKUP(C79236,Подписчики!A:C,2,0)</f>
        <v>UTC+2</v>
      </c>
      <c r="F79236" s="115"/>
    </row>
    <row r="79237" spans="1:6" ht="15.75" customHeight="1">
      <c r="A79237" s="106">
        <v>240562</v>
      </c>
      <c r="B79237" s="115">
        <v>44380.625592233009</v>
      </c>
      <c r="C79237" s="106">
        <v>112724</v>
      </c>
      <c r="D79237" s="106">
        <v>357547</v>
      </c>
      <c r="E79237" s="106" t="str">
        <f>VLOOKUP(C79237,Подписчики!A:C,2,0)</f>
        <v>UTC+2</v>
      </c>
      <c r="F79237" s="115"/>
    </row>
    <row r="79238" spans="1:6" ht="15.75" customHeight="1">
      <c r="A79238" s="106">
        <v>240565</v>
      </c>
      <c r="B79238" s="115">
        <v>44380.626805825246</v>
      </c>
      <c r="C79238" s="106">
        <v>175649</v>
      </c>
      <c r="D79238" s="106">
        <v>347008</v>
      </c>
      <c r="E79238" s="106" t="str">
        <f>VLOOKUP(C79238,Подписчики!A:C,2,0)</f>
        <v>UTC+1</v>
      </c>
      <c r="F79238" s="115"/>
    </row>
    <row r="79239" spans="1:6" ht="15.75" customHeight="1">
      <c r="A79239" s="106">
        <v>240570</v>
      </c>
      <c r="B79239" s="115">
        <v>44380.626911221654</v>
      </c>
      <c r="C79239" s="106">
        <v>214118</v>
      </c>
      <c r="D79239" s="106">
        <v>301748</v>
      </c>
      <c r="E79239" s="106" t="str">
        <f>VLOOKUP(C79239,Подписчики!A:C,2,0)</f>
        <v>UTC+2</v>
      </c>
      <c r="F79239" s="115"/>
    </row>
    <row r="79240" spans="1:6" ht="15.75" customHeight="1">
      <c r="A79240" s="106">
        <v>240572</v>
      </c>
      <c r="B79240" s="115">
        <v>44380.627210355982</v>
      </c>
      <c r="C79240" s="106">
        <v>322773</v>
      </c>
      <c r="D79240" s="106">
        <v>293657</v>
      </c>
      <c r="E79240" s="106" t="str">
        <f>VLOOKUP(C79240,Подписчики!A:C,2,0)</f>
        <v>UTC+2</v>
      </c>
      <c r="F79240" s="115"/>
    </row>
    <row r="79241" spans="1:6" ht="15.75" customHeight="1">
      <c r="A79241" s="106">
        <v>240574</v>
      </c>
      <c r="B79241" s="115">
        <v>44380.627613147371</v>
      </c>
      <c r="C79241" s="106">
        <v>5945</v>
      </c>
      <c r="D79241" s="106">
        <v>118549</v>
      </c>
      <c r="E79241" s="106" t="str">
        <f>VLOOKUP(C79241,Подписчики!A:C,2,0)</f>
        <v>UTC+2</v>
      </c>
      <c r="F79241" s="115"/>
    </row>
    <row r="79242" spans="1:6" ht="15.75" customHeight="1">
      <c r="A79242" s="106">
        <v>240577</v>
      </c>
      <c r="B79242" s="115">
        <v>44380.628423948219</v>
      </c>
      <c r="C79242" s="106">
        <v>304585</v>
      </c>
      <c r="D79242" s="106">
        <v>7084</v>
      </c>
      <c r="E79242" s="106" t="str">
        <f>VLOOKUP(C79242,Подписчики!A:C,2,0)</f>
        <v>UTC+1</v>
      </c>
      <c r="F79242" s="115"/>
    </row>
    <row r="79243" spans="1:6" ht="15.75" customHeight="1">
      <c r="A79243" s="106">
        <v>240579</v>
      </c>
      <c r="B79243" s="115">
        <v>44380.628828478963</v>
      </c>
      <c r="C79243" s="106">
        <v>88050</v>
      </c>
      <c r="D79243" s="106">
        <v>394819</v>
      </c>
      <c r="E79243" s="106" t="str">
        <f>VLOOKUP(C79243,Подписчики!A:C,2,0)</f>
        <v>UTC+2</v>
      </c>
      <c r="F79243" s="115"/>
    </row>
    <row r="79244" spans="1:6" ht="15.75" customHeight="1">
      <c r="A79244" s="106">
        <v>240583</v>
      </c>
      <c r="B79244" s="115">
        <v>44380.628828478963</v>
      </c>
      <c r="C79244" s="106">
        <v>193497</v>
      </c>
      <c r="D79244" s="106">
        <v>183290</v>
      </c>
      <c r="E79244" s="106" t="str">
        <f>VLOOKUP(C79244,Подписчики!A:C,2,0)</f>
        <v>UTC+2</v>
      </c>
      <c r="F79244" s="115"/>
    </row>
    <row r="79245" spans="1:6" ht="15.75" customHeight="1">
      <c r="A79245" s="106">
        <v>240584</v>
      </c>
      <c r="B79245" s="115">
        <v>44380.628828478963</v>
      </c>
      <c r="C79245" s="106">
        <v>274564</v>
      </c>
      <c r="D79245" s="106">
        <v>81927</v>
      </c>
      <c r="E79245" s="106" t="str">
        <f>VLOOKUP(C79245,Подписчики!A:C,2,0)</f>
        <v>UTC+2</v>
      </c>
      <c r="F79245" s="115"/>
    </row>
    <row r="79246" spans="1:6" ht="15.75" customHeight="1">
      <c r="A79246" s="106">
        <v>240586</v>
      </c>
      <c r="B79246" s="115">
        <v>44380.629233009706</v>
      </c>
      <c r="C79246" s="106">
        <v>220493</v>
      </c>
      <c r="D79246" s="106">
        <v>180055</v>
      </c>
      <c r="E79246" s="106" t="str">
        <f>VLOOKUP(C79246,Подписчики!A:C,2,0)</f>
        <v>UTC+3</v>
      </c>
      <c r="F79246" s="115"/>
    </row>
    <row r="79247" spans="1:6" ht="15.75" customHeight="1">
      <c r="A79247" s="106">
        <v>240587</v>
      </c>
      <c r="B79247" s="115">
        <v>44380.629233009706</v>
      </c>
      <c r="C79247" s="106">
        <v>258377</v>
      </c>
      <c r="D79247" s="106">
        <v>411922</v>
      </c>
      <c r="E79247" s="106" t="str">
        <f>VLOOKUP(C79247,Подписчики!A:C,2,0)</f>
        <v>UTC+3</v>
      </c>
      <c r="F79247" s="115"/>
    </row>
    <row r="79248" spans="1:6" ht="15.75" customHeight="1">
      <c r="A79248" s="106">
        <v>240592</v>
      </c>
      <c r="B79248" s="115">
        <v>44380.629637540456</v>
      </c>
      <c r="C79248" s="106">
        <v>98190</v>
      </c>
      <c r="D79248" s="106">
        <v>446436</v>
      </c>
      <c r="E79248" s="106" t="str">
        <f>VLOOKUP(C79248,Подписчики!A:C,2,0)</f>
        <v>UTC+0</v>
      </c>
      <c r="F79248" s="115"/>
    </row>
    <row r="79249" spans="1:6" ht="15.75" customHeight="1">
      <c r="A79249" s="106">
        <v>240593</v>
      </c>
      <c r="B79249" s="115">
        <v>44380.630446601943</v>
      </c>
      <c r="C79249" s="106">
        <v>211080</v>
      </c>
      <c r="D79249" s="106">
        <v>250679</v>
      </c>
      <c r="E79249" s="106" t="str">
        <f>VLOOKUP(C79249,Подписчики!A:C,2,0)</f>
        <v>UTC+2</v>
      </c>
      <c r="F79249" s="115"/>
    </row>
    <row r="79250" spans="1:6" ht="15.75" customHeight="1">
      <c r="A79250" s="106">
        <v>240598</v>
      </c>
      <c r="B79250" s="115">
        <v>44380.632064724916</v>
      </c>
      <c r="C79250" s="106">
        <v>64364</v>
      </c>
      <c r="D79250" s="106">
        <v>420981</v>
      </c>
      <c r="E79250" s="106" t="str">
        <f>VLOOKUP(C79250,Подписчики!A:C,2,0)</f>
        <v>UTC+2</v>
      </c>
      <c r="F79250" s="115"/>
    </row>
    <row r="79251" spans="1:6" ht="15.75" customHeight="1">
      <c r="A79251" s="106">
        <v>240602</v>
      </c>
      <c r="B79251" s="115">
        <v>44380.632064724916</v>
      </c>
      <c r="C79251" s="106">
        <v>204190</v>
      </c>
      <c r="D79251" s="106">
        <v>226626</v>
      </c>
      <c r="E79251" s="106" t="str">
        <f>VLOOKUP(C79251,Подписчики!A:C,2,0)</f>
        <v>UTC+2</v>
      </c>
      <c r="F79251" s="115"/>
    </row>
    <row r="79252" spans="1:6" ht="15.75" customHeight="1">
      <c r="A79252" s="106">
        <v>240606</v>
      </c>
      <c r="B79252" s="115">
        <v>44380.633000000002</v>
      </c>
      <c r="C79252" s="106">
        <v>158638</v>
      </c>
      <c r="D79252" s="106">
        <v>411922</v>
      </c>
      <c r="E79252" s="106" t="str">
        <f>VLOOKUP(C79252,Подписчики!A:C,2,0)</f>
        <v>UTC+3</v>
      </c>
      <c r="F79252" s="115"/>
    </row>
    <row r="79253" spans="1:6" ht="15.75" customHeight="1">
      <c r="A79253" s="106">
        <v>240608</v>
      </c>
      <c r="B79253" s="115">
        <v>44380.633278317153</v>
      </c>
      <c r="C79253" s="106">
        <v>220559</v>
      </c>
      <c r="D79253" s="106">
        <v>171702</v>
      </c>
      <c r="E79253" s="106" t="str">
        <f>VLOOKUP(C79253,Подписчики!A:C,2,0)</f>
        <v>UTC+1</v>
      </c>
      <c r="F79253" s="115"/>
    </row>
    <row r="79254" spans="1:6" ht="15.75" customHeight="1">
      <c r="A79254" s="106">
        <v>240611</v>
      </c>
      <c r="B79254" s="115">
        <v>44380.633278317153</v>
      </c>
      <c r="C79254" s="106">
        <v>348726</v>
      </c>
      <c r="D79254" s="106">
        <v>153893</v>
      </c>
      <c r="E79254" s="106" t="str">
        <f>VLOOKUP(C79254,Подписчики!A:C,2,0)</f>
        <v>UTC+1</v>
      </c>
      <c r="F79254" s="115"/>
    </row>
    <row r="79255" spans="1:6" ht="15.75" customHeight="1">
      <c r="A79255" s="106">
        <v>240613</v>
      </c>
      <c r="B79255" s="115">
        <v>44380.633289590136</v>
      </c>
      <c r="C79255" s="106">
        <v>124117</v>
      </c>
      <c r="D79255" s="106">
        <v>118549</v>
      </c>
      <c r="E79255" s="106" t="str">
        <f>VLOOKUP(C79255,Подписчики!A:C,2,0)</f>
        <v>UTC+0</v>
      </c>
      <c r="F79255" s="115"/>
    </row>
    <row r="79256" spans="1:6" ht="15.75" customHeight="1">
      <c r="A79256" s="106">
        <v>240618</v>
      </c>
      <c r="B79256" s="115">
        <v>44380.633682847896</v>
      </c>
      <c r="C79256" s="106">
        <v>82662</v>
      </c>
      <c r="D79256" s="106">
        <v>322395</v>
      </c>
      <c r="E79256" s="106" t="str">
        <f>VLOOKUP(C79256,Подписчики!A:C,2,0)</f>
        <v>UTC+2</v>
      </c>
      <c r="F79256" s="115"/>
    </row>
    <row r="79257" spans="1:6" ht="15.75" customHeight="1">
      <c r="A79257" s="106">
        <v>240622</v>
      </c>
      <c r="B79257" s="115">
        <v>44380.634087378639</v>
      </c>
      <c r="C79257" s="106">
        <v>92496</v>
      </c>
      <c r="D79257" s="106">
        <v>345108</v>
      </c>
      <c r="E79257" s="106" t="str">
        <f>VLOOKUP(C79257,Подписчики!A:C,2,0)</f>
        <v>UTC+3</v>
      </c>
      <c r="F79257" s="115"/>
    </row>
    <row r="79258" spans="1:6" ht="15.75" customHeight="1">
      <c r="A79258" s="106">
        <v>240623</v>
      </c>
      <c r="B79258" s="115">
        <v>44380.634087378647</v>
      </c>
      <c r="C79258" s="106">
        <v>329183</v>
      </c>
      <c r="D79258" s="106">
        <v>478377</v>
      </c>
      <c r="E79258" s="106" t="str">
        <f>VLOOKUP(C79258,Подписчики!A:C,2,0)</f>
        <v>UTC+7</v>
      </c>
      <c r="F79258" s="115"/>
    </row>
    <row r="79259" spans="1:6" ht="15.75" customHeight="1">
      <c r="A79259" s="106">
        <v>240627</v>
      </c>
      <c r="B79259" s="115">
        <v>44380.634327219457</v>
      </c>
      <c r="C79259" s="106">
        <v>212693</v>
      </c>
      <c r="D79259" s="106">
        <v>244574</v>
      </c>
      <c r="E79259" s="106" t="str">
        <f>VLOOKUP(C79259,Подписчики!A:C,2,0)</f>
        <v>UTC-3</v>
      </c>
      <c r="F79259" s="115"/>
    </row>
    <row r="79260" spans="1:6" ht="15.75" customHeight="1">
      <c r="A79260" s="106">
        <v>240631</v>
      </c>
      <c r="B79260" s="115">
        <v>44380.634491909383</v>
      </c>
      <c r="C79260" s="106">
        <v>125991</v>
      </c>
      <c r="D79260" s="106">
        <v>182191</v>
      </c>
      <c r="E79260" s="106" t="str">
        <f>VLOOKUP(C79260,Подписчики!A:C,2,0)</f>
        <v>UTC+0</v>
      </c>
      <c r="F79260" s="115"/>
    </row>
    <row r="79261" spans="1:6" ht="15.75" customHeight="1">
      <c r="A79261" s="106">
        <v>240634</v>
      </c>
      <c r="B79261" s="115">
        <v>44380.634784997099</v>
      </c>
      <c r="C79261" s="106">
        <v>340695</v>
      </c>
      <c r="D79261" s="106">
        <v>208723</v>
      </c>
      <c r="E79261" s="106" t="str">
        <f>VLOOKUP(C79261,Подписчики!A:C,2,0)</f>
        <v>UTC+5</v>
      </c>
      <c r="F79261" s="115"/>
    </row>
    <row r="79262" spans="1:6" ht="15.75" customHeight="1">
      <c r="A79262" s="106">
        <v>240636</v>
      </c>
      <c r="B79262" s="115">
        <v>44380.634998626665</v>
      </c>
      <c r="C79262" s="106">
        <v>257002</v>
      </c>
      <c r="D79262" s="106">
        <v>117699</v>
      </c>
      <c r="E79262" s="106" t="str">
        <f>VLOOKUP(C79262,Подписчики!A:C,2,0)</f>
        <v>UTC+1</v>
      </c>
      <c r="F79262" s="115"/>
    </row>
    <row r="79263" spans="1:6" ht="15.75" customHeight="1">
      <c r="A79263" s="106">
        <v>240638</v>
      </c>
      <c r="B79263" s="115">
        <v>44380.635300970876</v>
      </c>
      <c r="C79263" s="106">
        <v>152186</v>
      </c>
      <c r="D79263" s="106">
        <v>81226</v>
      </c>
      <c r="E79263" s="106" t="str">
        <f>VLOOKUP(C79263,Подписчики!A:C,2,0)</f>
        <v>UTC+6</v>
      </c>
      <c r="F79263" s="115"/>
    </row>
    <row r="79264" spans="1:6" ht="15.75" customHeight="1">
      <c r="A79264" s="106">
        <v>240643</v>
      </c>
      <c r="B79264" s="115">
        <v>44380.636919093849</v>
      </c>
      <c r="C79264" s="106">
        <v>79953</v>
      </c>
      <c r="D79264" s="106">
        <v>250679</v>
      </c>
      <c r="E79264" s="106" t="str">
        <f>VLOOKUP(C79264,Подписчики!A:C,2,0)</f>
        <v>UTC+2</v>
      </c>
      <c r="F79264" s="115"/>
    </row>
    <row r="79265" spans="1:6" ht="15.75" customHeight="1">
      <c r="A79265" s="106">
        <v>240644</v>
      </c>
      <c r="B79265" s="115">
        <v>44380.637666666662</v>
      </c>
      <c r="C79265" s="106">
        <v>341477</v>
      </c>
      <c r="D79265" s="106">
        <v>305608</v>
      </c>
      <c r="E79265" s="106" t="str">
        <f>VLOOKUP(C79265,Подписчики!A:C,2,0)</f>
        <v>UTC+2</v>
      </c>
      <c r="F79265" s="115"/>
    </row>
    <row r="79266" spans="1:6" ht="15.75" customHeight="1">
      <c r="A79266" s="106">
        <v>240645</v>
      </c>
      <c r="B79266" s="115">
        <v>44380.637728155343</v>
      </c>
      <c r="C79266" s="106">
        <v>120965</v>
      </c>
      <c r="D79266" s="106">
        <v>413014</v>
      </c>
      <c r="E79266" s="106" t="str">
        <f>VLOOKUP(C79266,Подписчики!A:C,2,0)</f>
        <v>UTC+0</v>
      </c>
      <c r="F79266" s="115"/>
    </row>
    <row r="79267" spans="1:6" ht="15.75" customHeight="1">
      <c r="A79267" s="106">
        <v>240648</v>
      </c>
      <c r="B79267" s="115">
        <v>44380.637728155343</v>
      </c>
      <c r="C79267" s="106">
        <v>333224</v>
      </c>
      <c r="D79267" s="106">
        <v>111368</v>
      </c>
      <c r="E79267" s="106" t="str">
        <f>VLOOKUP(C79267,Подписчики!A:C,2,0)</f>
        <v>UTC+0</v>
      </c>
      <c r="F79267" s="115"/>
    </row>
    <row r="79268" spans="1:6" ht="15.75" customHeight="1">
      <c r="A79268" s="106">
        <v>240652</v>
      </c>
      <c r="B79268" s="115">
        <v>44380.638132686079</v>
      </c>
      <c r="C79268" s="106">
        <v>2877</v>
      </c>
      <c r="D79268" s="106">
        <v>411922</v>
      </c>
      <c r="E79268" s="106" t="str">
        <f>VLOOKUP(C79268,Подписчики!A:C,2,0)</f>
        <v>UTC+5</v>
      </c>
      <c r="F79268" s="115"/>
    </row>
    <row r="79269" spans="1:6" ht="15.75" customHeight="1">
      <c r="A79269" s="106">
        <v>240657</v>
      </c>
      <c r="B79269" s="115">
        <v>44380.638132686086</v>
      </c>
      <c r="C79269" s="106">
        <v>70402</v>
      </c>
      <c r="D79269" s="106">
        <v>408587</v>
      </c>
      <c r="E79269" s="106" t="str">
        <f>VLOOKUP(C79269,Подписчики!A:C,2,0)</f>
        <v>UTC+1</v>
      </c>
      <c r="F79269" s="115"/>
    </row>
    <row r="79270" spans="1:6" ht="15.75" customHeight="1">
      <c r="A79270" s="106">
        <v>240661</v>
      </c>
      <c r="B79270" s="115">
        <v>44380.638537216822</v>
      </c>
      <c r="C79270" s="106">
        <v>52364</v>
      </c>
      <c r="D79270" s="106">
        <v>31749</v>
      </c>
      <c r="E79270" s="106" t="str">
        <f>VLOOKUP(C79270,Подписчики!A:C,2,0)</f>
        <v>UTC+2</v>
      </c>
      <c r="F79270" s="115"/>
    </row>
    <row r="79271" spans="1:6" ht="15.75" customHeight="1">
      <c r="A79271" s="106">
        <v>240666</v>
      </c>
      <c r="B79271" s="115">
        <v>44380.639346278316</v>
      </c>
      <c r="C79271" s="106">
        <v>25851</v>
      </c>
      <c r="D79271" s="106">
        <v>245484</v>
      </c>
      <c r="E79271" s="106" t="str">
        <f>VLOOKUP(C79271,Подписчики!A:C,2,0)</f>
        <v>UTC+4</v>
      </c>
      <c r="F79271" s="115"/>
    </row>
    <row r="79272" spans="1:6" ht="15.75" customHeight="1">
      <c r="A79272" s="106">
        <v>240671</v>
      </c>
      <c r="B79272" s="115">
        <v>44380.639346278316</v>
      </c>
      <c r="C79272" s="106">
        <v>155975</v>
      </c>
      <c r="D79272" s="106">
        <v>180863</v>
      </c>
      <c r="E79272" s="106" t="str">
        <f>VLOOKUP(C79272,Подписчики!A:C,2,0)</f>
        <v>UTC+4</v>
      </c>
      <c r="F79272" s="115"/>
    </row>
    <row r="79273" spans="1:6" ht="15.75" customHeight="1">
      <c r="A79273" s="106">
        <v>240676</v>
      </c>
      <c r="B79273" s="115">
        <v>44380.639750809067</v>
      </c>
      <c r="C79273" s="106">
        <v>103074</v>
      </c>
      <c r="D79273" s="106">
        <v>304128</v>
      </c>
      <c r="E79273" s="106" t="str">
        <f>VLOOKUP(C79273,Подписчики!A:C,2,0)</f>
        <v>UTC+1</v>
      </c>
      <c r="F79273" s="115"/>
    </row>
    <row r="79274" spans="1:6" ht="15.75" customHeight="1">
      <c r="A79274" s="106">
        <v>240679</v>
      </c>
      <c r="B79274" s="115">
        <v>44380.639750809067</v>
      </c>
      <c r="C79274" s="106">
        <v>342585</v>
      </c>
      <c r="D79274" s="106">
        <v>62570</v>
      </c>
      <c r="E79274" s="106" t="str">
        <f>VLOOKUP(C79274,Подписчики!A:C,2,0)</f>
        <v>UTC+1</v>
      </c>
      <c r="F79274" s="115"/>
    </row>
    <row r="79275" spans="1:6" ht="15.75" customHeight="1">
      <c r="A79275" s="106">
        <v>240684</v>
      </c>
      <c r="B79275" s="115">
        <v>44380.640247810297</v>
      </c>
      <c r="C79275" s="106">
        <v>203998</v>
      </c>
      <c r="D79275" s="106">
        <v>217497</v>
      </c>
      <c r="E79275" s="106" t="str">
        <f>VLOOKUP(C79275,Подписчики!A:C,2,0)</f>
        <v>UTC-4</v>
      </c>
      <c r="F79275" s="115"/>
    </row>
    <row r="79276" spans="1:6" ht="15.75" customHeight="1">
      <c r="A79276" s="106">
        <v>240686</v>
      </c>
      <c r="B79276" s="115">
        <v>44380.641376995147</v>
      </c>
      <c r="C79276" s="106">
        <v>157696</v>
      </c>
      <c r="D79276" s="106">
        <v>420375</v>
      </c>
      <c r="E79276" s="106" t="str">
        <f>VLOOKUP(C79276,Подписчики!A:C,2,0)</f>
        <v>UTC+0</v>
      </c>
      <c r="F79276" s="115"/>
    </row>
    <row r="79277" spans="1:6" ht="15.75" customHeight="1">
      <c r="A79277" s="106">
        <v>240691</v>
      </c>
      <c r="B79277" s="115">
        <v>44380.641773462783</v>
      </c>
      <c r="C79277" s="106">
        <v>69757</v>
      </c>
      <c r="D79277" s="106">
        <v>285253</v>
      </c>
      <c r="E79277" s="106" t="str">
        <f>VLOOKUP(C79277,Подписчики!A:C,2,0)</f>
        <v>UTC+2</v>
      </c>
      <c r="F79277" s="115"/>
    </row>
    <row r="79278" spans="1:6" ht="15.75" customHeight="1">
      <c r="A79278" s="106">
        <v>240693</v>
      </c>
      <c r="B79278" s="115">
        <v>44380.641773462783</v>
      </c>
      <c r="C79278" s="106">
        <v>169444</v>
      </c>
      <c r="D79278" s="106">
        <v>281056</v>
      </c>
      <c r="E79278" s="106" t="str">
        <f>VLOOKUP(C79278,Подписчики!A:C,2,0)</f>
        <v>UTC+2</v>
      </c>
      <c r="F79278" s="115"/>
    </row>
    <row r="79279" spans="1:6" ht="15.75" customHeight="1">
      <c r="A79279" s="106">
        <v>240697</v>
      </c>
      <c r="B79279" s="115">
        <v>44380.642</v>
      </c>
      <c r="C79279" s="106">
        <v>330714</v>
      </c>
      <c r="D79279" s="106">
        <v>250679</v>
      </c>
      <c r="E79279" s="106" t="str">
        <f>VLOOKUP(C79279,Подписчики!A:C,2,0)</f>
        <v>UTC+3</v>
      </c>
      <c r="F79279" s="115"/>
    </row>
    <row r="79280" spans="1:6" ht="15.75" customHeight="1">
      <c r="A79280" s="106">
        <v>240698</v>
      </c>
      <c r="B79280" s="115">
        <v>44380.642750328072</v>
      </c>
      <c r="C79280" s="106">
        <v>112997</v>
      </c>
      <c r="D79280" s="106">
        <v>411922</v>
      </c>
      <c r="E79280" s="106" t="str">
        <f>VLOOKUP(C79280,Подписчики!A:C,2,0)</f>
        <v>UTC+1</v>
      </c>
      <c r="F79280" s="115"/>
    </row>
    <row r="79281" spans="1:6" ht="15.75" customHeight="1">
      <c r="A79281" s="106">
        <v>240702</v>
      </c>
      <c r="B79281" s="115">
        <v>44380.64298705502</v>
      </c>
      <c r="C79281" s="106">
        <v>122370</v>
      </c>
      <c r="D79281" s="106">
        <v>202914</v>
      </c>
      <c r="E79281" s="106" t="str">
        <f>VLOOKUP(C79281,Подписчики!A:C,2,0)</f>
        <v>UTC+1</v>
      </c>
      <c r="F79281" s="115"/>
    </row>
    <row r="79282" spans="1:6" ht="15.75" customHeight="1">
      <c r="A79282" s="106">
        <v>240703</v>
      </c>
      <c r="B79282" s="115">
        <v>44380.646627831709</v>
      </c>
      <c r="C79282" s="106">
        <v>41510</v>
      </c>
      <c r="D79282" s="106">
        <v>300941</v>
      </c>
      <c r="E79282" s="106" t="str">
        <f>VLOOKUP(C79282,Подписчики!A:C,2,0)</f>
        <v>UTC+2</v>
      </c>
      <c r="F79282" s="115"/>
    </row>
    <row r="79283" spans="1:6" ht="15.75" customHeight="1">
      <c r="A79283" s="106">
        <v>240705</v>
      </c>
      <c r="B79283" s="115">
        <v>44380.64703236246</v>
      </c>
      <c r="C79283" s="106">
        <v>202306</v>
      </c>
      <c r="D79283" s="106">
        <v>230507</v>
      </c>
      <c r="E79283" s="106" t="str">
        <f>VLOOKUP(C79283,Подписчики!A:C,2,0)</f>
        <v>UTC+3</v>
      </c>
      <c r="F79283" s="115"/>
    </row>
    <row r="79284" spans="1:6" ht="15.75" customHeight="1">
      <c r="A79284" s="106">
        <v>240706</v>
      </c>
      <c r="B79284" s="115">
        <v>44380.647724845119</v>
      </c>
      <c r="C79284" s="106">
        <v>220213</v>
      </c>
      <c r="D79284" s="106">
        <v>446536</v>
      </c>
      <c r="E79284" s="106" t="str">
        <f>VLOOKUP(C79284,Подписчики!A:C,2,0)</f>
        <v>UTC+2</v>
      </c>
      <c r="F79284" s="115"/>
    </row>
    <row r="79285" spans="1:6" ht="15.75" customHeight="1">
      <c r="A79285" s="106">
        <v>240708</v>
      </c>
      <c r="B79285" s="115">
        <v>44380.647841423946</v>
      </c>
      <c r="C79285" s="106">
        <v>11973</v>
      </c>
      <c r="D79285" s="106">
        <v>230507</v>
      </c>
      <c r="E79285" s="106" t="str">
        <f>VLOOKUP(C79285,Подписчики!A:C,2,0)</f>
        <v>UTC+5</v>
      </c>
      <c r="F79285" s="115"/>
    </row>
    <row r="79286" spans="1:6" ht="15.75" customHeight="1">
      <c r="A79286" s="106">
        <v>240711</v>
      </c>
      <c r="B79286" s="115">
        <v>44380.648000000001</v>
      </c>
      <c r="C79286" s="106">
        <v>324009</v>
      </c>
      <c r="D79286" s="106">
        <v>141918</v>
      </c>
      <c r="E79286" s="106" t="str">
        <f>VLOOKUP(C79286,Подписчики!A:C,2,0)</f>
        <v>UTC+0</v>
      </c>
      <c r="F79286" s="115"/>
    </row>
    <row r="79287" spans="1:6" ht="15.75" customHeight="1">
      <c r="A79287" s="106">
        <v>240716</v>
      </c>
      <c r="B79287" s="115">
        <v>44380.64824595469</v>
      </c>
      <c r="C79287" s="106">
        <v>27371</v>
      </c>
      <c r="D79287" s="106">
        <v>259452</v>
      </c>
      <c r="E79287" s="106" t="str">
        <f>VLOOKUP(C79287,Подписчики!A:C,2,0)</f>
        <v>UTC+6</v>
      </c>
      <c r="F79287" s="115"/>
    </row>
    <row r="79288" spans="1:6" ht="15.75" customHeight="1">
      <c r="A79288" s="106">
        <v>240720</v>
      </c>
      <c r="B79288" s="115">
        <v>44380.64824595469</v>
      </c>
      <c r="C79288" s="106">
        <v>61594</v>
      </c>
      <c r="D79288" s="106">
        <v>266896</v>
      </c>
      <c r="E79288" s="106" t="str">
        <f>VLOOKUP(C79288,Подписчики!A:C,2,0)</f>
        <v>UTC+2</v>
      </c>
      <c r="F79288" s="115"/>
    </row>
    <row r="79289" spans="1:6" ht="15.75" customHeight="1">
      <c r="A79289" s="106">
        <v>240722</v>
      </c>
      <c r="B79289" s="115">
        <v>44380.64865048544</v>
      </c>
      <c r="C79289" s="106">
        <v>181867</v>
      </c>
      <c r="D79289" s="106">
        <v>43842</v>
      </c>
      <c r="E79289" s="106" t="str">
        <f>VLOOKUP(C79289,Подписчики!A:C,2,0)</f>
        <v>UTC+3</v>
      </c>
      <c r="F79289" s="115"/>
    </row>
    <row r="79290" spans="1:6" ht="15.75" customHeight="1">
      <c r="A79290" s="106">
        <v>240726</v>
      </c>
      <c r="B79290" s="115">
        <v>44380.64986407767</v>
      </c>
      <c r="C79290" s="106">
        <v>69537</v>
      </c>
      <c r="D79290" s="106">
        <v>52293</v>
      </c>
      <c r="E79290" s="106" t="str">
        <f>VLOOKUP(C79290,Подписчики!A:C,2,0)</f>
        <v>UTC-2</v>
      </c>
      <c r="F79290" s="115"/>
    </row>
    <row r="79291" spans="1:6" ht="15.75" customHeight="1">
      <c r="A79291" s="106">
        <v>240730</v>
      </c>
      <c r="B79291" s="115">
        <v>44380.64986407767</v>
      </c>
      <c r="C79291" s="106">
        <v>264887</v>
      </c>
      <c r="D79291" s="106">
        <v>392434</v>
      </c>
      <c r="E79291" s="106" t="str">
        <f>VLOOKUP(C79291,Подписчики!A:C,2,0)</f>
        <v>UTC+2</v>
      </c>
      <c r="F79291" s="115"/>
    </row>
    <row r="79292" spans="1:6" ht="15.75" customHeight="1">
      <c r="A79292" s="106">
        <v>240732</v>
      </c>
      <c r="B79292" s="115">
        <v>44380.650268608413</v>
      </c>
      <c r="C79292" s="106">
        <v>44646</v>
      </c>
      <c r="D79292" s="106">
        <v>80850</v>
      </c>
      <c r="E79292" s="106" t="str">
        <f>VLOOKUP(C79292,Подписчики!A:C,2,0)</f>
        <v>UTC+3</v>
      </c>
      <c r="F79292" s="115"/>
    </row>
    <row r="79293" spans="1:6" ht="15.75" customHeight="1">
      <c r="A79293" s="106">
        <v>240734</v>
      </c>
      <c r="B79293" s="115">
        <v>44380.651077669907</v>
      </c>
      <c r="C79293" s="106">
        <v>161846</v>
      </c>
      <c r="D79293" s="106">
        <v>158978</v>
      </c>
      <c r="E79293" s="106" t="str">
        <f>VLOOKUP(C79293,Подписчики!A:C,2,0)</f>
        <v>UTC+1</v>
      </c>
      <c r="F79293" s="115"/>
    </row>
    <row r="79294" spans="1:6" ht="15.75" customHeight="1">
      <c r="A79294" s="106">
        <v>240738</v>
      </c>
      <c r="B79294" s="115">
        <v>44380.651886731393</v>
      </c>
      <c r="C79294" s="106">
        <v>63201</v>
      </c>
      <c r="D79294" s="106">
        <v>389689</v>
      </c>
      <c r="E79294" s="106" t="str">
        <f>VLOOKUP(C79294,Подписчики!A:C,2,0)</f>
        <v>UTC+3</v>
      </c>
      <c r="F79294" s="115"/>
    </row>
    <row r="79295" spans="1:6" ht="15.75" customHeight="1">
      <c r="A79295" s="106">
        <v>240741</v>
      </c>
      <c r="B79295" s="115">
        <v>44380.65211951048</v>
      </c>
      <c r="C79295" s="106">
        <v>45955</v>
      </c>
      <c r="D79295" s="106">
        <v>117745</v>
      </c>
      <c r="E79295" s="106" t="str">
        <f>VLOOKUP(C79295,Подписчики!A:C,2,0)</f>
        <v>UTC+1</v>
      </c>
      <c r="F79295" s="115"/>
    </row>
    <row r="79296" spans="1:6" ht="15.75" customHeight="1">
      <c r="A79296" s="106">
        <v>240745</v>
      </c>
      <c r="B79296" s="115">
        <v>44380.653100323623</v>
      </c>
      <c r="C79296" s="106">
        <v>170039</v>
      </c>
      <c r="D79296" s="106">
        <v>250679</v>
      </c>
      <c r="E79296" s="106" t="str">
        <f>VLOOKUP(C79296,Подписчики!A:C,2,0)</f>
        <v>UTC+2</v>
      </c>
      <c r="F79296" s="115"/>
    </row>
    <row r="79297" spans="1:6" ht="15.75" customHeight="1">
      <c r="A79297" s="106">
        <v>240749</v>
      </c>
      <c r="B79297" s="115">
        <v>44380.653100323623</v>
      </c>
      <c r="C79297" s="106">
        <v>191950</v>
      </c>
      <c r="D79297" s="106">
        <v>409488</v>
      </c>
      <c r="E79297" s="106" t="str">
        <f>VLOOKUP(C79297,Подписчики!A:C,2,0)</f>
        <v>UTC+2</v>
      </c>
      <c r="F79297" s="115"/>
    </row>
    <row r="79298" spans="1:6" ht="15.75" customHeight="1">
      <c r="A79298" s="106">
        <v>240751</v>
      </c>
      <c r="B79298" s="115">
        <v>44380.65390938511</v>
      </c>
      <c r="C79298" s="106">
        <v>219103</v>
      </c>
      <c r="D79298" s="106">
        <v>17150</v>
      </c>
      <c r="E79298" s="106" t="str">
        <f>VLOOKUP(C79298,Подписчики!A:C,2,0)</f>
        <v>UTC+0</v>
      </c>
      <c r="F79298" s="115"/>
    </row>
    <row r="79299" spans="1:6" ht="15.75" customHeight="1">
      <c r="A79299" s="106">
        <v>240755</v>
      </c>
      <c r="B79299" s="115">
        <v>44380.65390938511</v>
      </c>
      <c r="C79299" s="106">
        <v>306953</v>
      </c>
      <c r="D79299" s="106">
        <v>473323</v>
      </c>
      <c r="E79299" s="106" t="str">
        <f>VLOOKUP(C79299,Подписчики!A:C,2,0)</f>
        <v>UTC+0</v>
      </c>
      <c r="F79299" s="115"/>
    </row>
    <row r="79300" spans="1:6" ht="15.75" customHeight="1">
      <c r="A79300" s="106">
        <v>240758</v>
      </c>
      <c r="B79300" s="115">
        <v>44380.653909385117</v>
      </c>
      <c r="C79300" s="106">
        <v>337142</v>
      </c>
      <c r="D79300" s="106">
        <v>470762</v>
      </c>
      <c r="E79300" s="106" t="str">
        <f>VLOOKUP(C79300,Подписчики!A:C,2,0)</f>
        <v>UTC+4</v>
      </c>
      <c r="F79300" s="115"/>
    </row>
    <row r="79301" spans="1:6" ht="15.75" customHeight="1">
      <c r="A79301" s="106">
        <v>240759</v>
      </c>
      <c r="B79301" s="115">
        <v>44380.653920102544</v>
      </c>
      <c r="C79301" s="106">
        <v>336583</v>
      </c>
      <c r="D79301" s="106">
        <v>188971</v>
      </c>
      <c r="E79301" s="106" t="str">
        <f>VLOOKUP(C79301,Подписчики!A:C,2,0)</f>
        <v>UTC+2</v>
      </c>
      <c r="F79301" s="115"/>
    </row>
    <row r="79302" spans="1:6" ht="15.75" customHeight="1">
      <c r="A79302" s="106">
        <v>240762</v>
      </c>
      <c r="B79302" s="115">
        <v>44380.653950621054</v>
      </c>
      <c r="C79302" s="106">
        <v>332422</v>
      </c>
      <c r="D79302" s="106">
        <v>118549</v>
      </c>
      <c r="E79302" s="106" t="str">
        <f>VLOOKUP(C79302,Подписчики!A:C,2,0)</f>
        <v>UTC+1</v>
      </c>
      <c r="F79302" s="115"/>
    </row>
    <row r="79303" spans="1:6" ht="15.75" customHeight="1">
      <c r="A79303" s="106">
        <v>240767</v>
      </c>
      <c r="B79303" s="115">
        <v>44380.65416425062</v>
      </c>
      <c r="C79303" s="106">
        <v>302694</v>
      </c>
      <c r="D79303" s="106">
        <v>118549</v>
      </c>
      <c r="E79303" s="106" t="str">
        <f>VLOOKUP(C79303,Подписчики!A:C,2,0)</f>
        <v>UTC+2</v>
      </c>
      <c r="F79303" s="115"/>
    </row>
    <row r="79304" spans="1:6" ht="15.75" customHeight="1">
      <c r="A79304" s="106">
        <v>240769</v>
      </c>
      <c r="B79304" s="115">
        <v>44380.655122977347</v>
      </c>
      <c r="C79304" s="106">
        <v>237229</v>
      </c>
      <c r="D79304" s="106">
        <v>432277</v>
      </c>
      <c r="E79304" s="106" t="str">
        <f>VLOOKUP(C79304,Подписчики!A:C,2,0)</f>
        <v>UTC+3</v>
      </c>
      <c r="F79304" s="115"/>
    </row>
    <row r="79305" spans="1:6" ht="15.75" customHeight="1">
      <c r="A79305" s="106">
        <v>240773</v>
      </c>
      <c r="B79305" s="115">
        <v>44380.65552750809</v>
      </c>
      <c r="C79305" s="106">
        <v>19087</v>
      </c>
      <c r="D79305" s="106">
        <v>42035</v>
      </c>
      <c r="E79305" s="106" t="str">
        <f>VLOOKUP(C79305,Подписчики!A:C,2,0)</f>
        <v>UTC+0</v>
      </c>
      <c r="F79305" s="115"/>
    </row>
    <row r="79306" spans="1:6" ht="15.75" customHeight="1">
      <c r="A79306" s="106">
        <v>240778</v>
      </c>
      <c r="B79306" s="115">
        <v>44380.655932038841</v>
      </c>
      <c r="C79306" s="106">
        <v>251277</v>
      </c>
      <c r="D79306" s="106">
        <v>214692</v>
      </c>
      <c r="E79306" s="106" t="str">
        <f>VLOOKUP(C79306,Подписчики!A:C,2,0)</f>
        <v>UTC+1</v>
      </c>
      <c r="F79306" s="115"/>
    </row>
    <row r="79307" spans="1:6" ht="15.75" customHeight="1">
      <c r="A79307" s="106">
        <v>240782</v>
      </c>
      <c r="B79307" s="115">
        <v>44380.656336569577</v>
      </c>
      <c r="C79307" s="106">
        <v>67679</v>
      </c>
      <c r="D79307" s="106">
        <v>422610</v>
      </c>
      <c r="E79307" s="106" t="str">
        <f>VLOOKUP(C79307,Подписчики!A:C,2,0)</f>
        <v>UTC+2</v>
      </c>
      <c r="F79307" s="115"/>
    </row>
    <row r="79308" spans="1:6" ht="15.75" customHeight="1">
      <c r="A79308" s="106">
        <v>240784</v>
      </c>
      <c r="B79308" s="115">
        <v>44380.656741100327</v>
      </c>
      <c r="C79308" s="106">
        <v>271126</v>
      </c>
      <c r="D79308" s="106">
        <v>175663</v>
      </c>
      <c r="E79308" s="106" t="str">
        <f>VLOOKUP(C79308,Подписчики!A:C,2,0)</f>
        <v>UTC+3</v>
      </c>
      <c r="F79308" s="115"/>
    </row>
    <row r="79309" spans="1:6" ht="15.75" customHeight="1">
      <c r="A79309" s="106">
        <v>240785</v>
      </c>
      <c r="B79309" s="115">
        <v>44380.65691091647</v>
      </c>
      <c r="C79309" s="106">
        <v>117640</v>
      </c>
      <c r="D79309" s="106">
        <v>347008</v>
      </c>
      <c r="E79309" s="106" t="str">
        <f>VLOOKUP(C79309,Подписчики!A:C,2,0)</f>
        <v>UTC+7</v>
      </c>
      <c r="F79309" s="115"/>
    </row>
    <row r="79310" spans="1:6" ht="15.75" customHeight="1">
      <c r="A79310" s="106">
        <v>240788</v>
      </c>
      <c r="B79310" s="115">
        <v>44380.65714563107</v>
      </c>
      <c r="C79310" s="106">
        <v>20316</v>
      </c>
      <c r="D79310" s="106">
        <v>122902</v>
      </c>
      <c r="E79310" s="106" t="str">
        <f>VLOOKUP(C79310,Подписчики!A:C,2,0)</f>
        <v>UTC+0</v>
      </c>
      <c r="F79310" s="115"/>
    </row>
    <row r="79311" spans="1:6" ht="15.75" customHeight="1">
      <c r="A79311" s="106">
        <v>240791</v>
      </c>
      <c r="B79311" s="115">
        <v>44380.65714563107</v>
      </c>
      <c r="C79311" s="106">
        <v>125345</v>
      </c>
      <c r="D79311" s="106">
        <v>104958</v>
      </c>
      <c r="E79311" s="106" t="str">
        <f>VLOOKUP(C79311,Подписчики!A:C,2,0)</f>
        <v>UTC+4</v>
      </c>
      <c r="F79311" s="115"/>
    </row>
    <row r="79312" spans="1:6" ht="15.75" customHeight="1">
      <c r="A79312" s="106">
        <v>240793</v>
      </c>
      <c r="B79312" s="115">
        <v>44380.65714563107</v>
      </c>
      <c r="C79312" s="106">
        <v>336022</v>
      </c>
      <c r="D79312" s="106">
        <v>83380</v>
      </c>
      <c r="E79312" s="106" t="str">
        <f>VLOOKUP(C79312,Подписчики!A:C,2,0)</f>
        <v>UTC+0</v>
      </c>
      <c r="F79312" s="115"/>
    </row>
    <row r="79313" spans="1:6" ht="15.75" customHeight="1">
      <c r="A79313" s="106">
        <v>240798</v>
      </c>
      <c r="B79313" s="115">
        <v>44380.657338175602</v>
      </c>
      <c r="C79313" s="106">
        <v>49008</v>
      </c>
      <c r="D79313" s="106">
        <v>250679</v>
      </c>
      <c r="E79313" s="106" t="str">
        <f>VLOOKUP(C79313,Подписчики!A:C,2,0)</f>
        <v>UTC+6</v>
      </c>
      <c r="F79313" s="115"/>
    </row>
    <row r="79314" spans="1:6" ht="15.75" customHeight="1">
      <c r="A79314" s="106">
        <v>240801</v>
      </c>
      <c r="B79314" s="115">
        <v>44380.6583592233</v>
      </c>
      <c r="C79314" s="106">
        <v>312985</v>
      </c>
      <c r="D79314" s="106">
        <v>470762</v>
      </c>
      <c r="E79314" s="106" t="str">
        <f>VLOOKUP(C79314,Подписчики!A:C,2,0)</f>
        <v>UTC+3</v>
      </c>
      <c r="F79314" s="115"/>
    </row>
    <row r="79315" spans="1:6" ht="15.75" customHeight="1">
      <c r="A79315" s="106">
        <v>240805</v>
      </c>
      <c r="B79315" s="115">
        <v>44380.658619952999</v>
      </c>
      <c r="C79315" s="106">
        <v>155862</v>
      </c>
      <c r="D79315" s="106">
        <v>270101</v>
      </c>
      <c r="E79315" s="106" t="str">
        <f>VLOOKUP(C79315,Подписчики!A:C,2,0)</f>
        <v>UTC+0</v>
      </c>
      <c r="F79315" s="115"/>
    </row>
    <row r="79316" spans="1:6" ht="15.75" customHeight="1">
      <c r="A79316" s="106">
        <v>240808</v>
      </c>
      <c r="B79316" s="115">
        <v>44380.659168284794</v>
      </c>
      <c r="C79316" s="106">
        <v>141934</v>
      </c>
      <c r="D79316" s="106">
        <v>182984</v>
      </c>
      <c r="E79316" s="106" t="str">
        <f>VLOOKUP(C79316,Подписчики!A:C,2,0)</f>
        <v>UTC+1</v>
      </c>
      <c r="F79316" s="115"/>
    </row>
    <row r="79317" spans="1:6" ht="15.75" customHeight="1">
      <c r="A79317" s="106">
        <v>240813</v>
      </c>
      <c r="B79317" s="115">
        <v>44380.659168284794</v>
      </c>
      <c r="C79317" s="106">
        <v>161137</v>
      </c>
      <c r="D79317" s="106">
        <v>154815</v>
      </c>
      <c r="E79317" s="106" t="str">
        <f>VLOOKUP(C79317,Подписчики!A:C,2,0)</f>
        <v>UTC+1</v>
      </c>
      <c r="F79317" s="115"/>
    </row>
    <row r="79318" spans="1:6" ht="15.75" customHeight="1">
      <c r="A79318" s="106">
        <v>240817</v>
      </c>
      <c r="B79318" s="115">
        <v>44380.660381877024</v>
      </c>
      <c r="C79318" s="106">
        <v>5448</v>
      </c>
      <c r="D79318" s="106">
        <v>330333</v>
      </c>
      <c r="E79318" s="106" t="str">
        <f>VLOOKUP(C79318,Подписчики!A:C,2,0)</f>
        <v>UTC+4</v>
      </c>
      <c r="F79318" s="115"/>
    </row>
    <row r="79319" spans="1:6" ht="15.75" customHeight="1">
      <c r="A79319" s="106">
        <v>240820</v>
      </c>
      <c r="B79319" s="115">
        <v>44380.661091952272</v>
      </c>
      <c r="C79319" s="106">
        <v>286859</v>
      </c>
      <c r="D79319" s="106">
        <v>182191</v>
      </c>
      <c r="E79319" s="106" t="str">
        <f>VLOOKUP(C79319,Подписчики!A:C,2,0)</f>
        <v>UTC+1</v>
      </c>
      <c r="F79319" s="115"/>
    </row>
    <row r="79320" spans="1:6" ht="15.75" customHeight="1">
      <c r="A79320" s="106">
        <v>240823</v>
      </c>
      <c r="B79320" s="115">
        <v>44380.66119093851</v>
      </c>
      <c r="C79320" s="106">
        <v>254311</v>
      </c>
      <c r="D79320" s="106">
        <v>282515</v>
      </c>
      <c r="E79320" s="106" t="str">
        <f>VLOOKUP(C79320,Подписчики!A:C,2,0)</f>
        <v>UTC+2</v>
      </c>
      <c r="F79320" s="115"/>
    </row>
    <row r="79321" spans="1:6" ht="15.75" customHeight="1">
      <c r="A79321" s="106">
        <v>240824</v>
      </c>
      <c r="B79321" s="115">
        <v>44380.661244544819</v>
      </c>
      <c r="C79321" s="106">
        <v>6453</v>
      </c>
      <c r="D79321" s="106">
        <v>76405</v>
      </c>
      <c r="E79321" s="106" t="str">
        <f>VLOOKUP(C79321,Подписчики!A:C,2,0)</f>
        <v>UTC+1</v>
      </c>
      <c r="F79321" s="115"/>
    </row>
    <row r="79322" spans="1:6" ht="15.75" customHeight="1">
      <c r="A79322" s="106">
        <v>240829</v>
      </c>
      <c r="B79322" s="115">
        <v>44380.661580248423</v>
      </c>
      <c r="C79322" s="106">
        <v>215438</v>
      </c>
      <c r="D79322" s="106">
        <v>78646</v>
      </c>
      <c r="E79322" s="106" t="str">
        <f>VLOOKUP(C79322,Подписчики!A:C,2,0)</f>
        <v>UTC+1</v>
      </c>
      <c r="F79322" s="115"/>
    </row>
    <row r="79323" spans="1:6" ht="15.75" customHeight="1">
      <c r="A79323" s="106">
        <v>240832</v>
      </c>
      <c r="B79323" s="115">
        <v>44380.66173284097</v>
      </c>
      <c r="C79323" s="106">
        <v>247499</v>
      </c>
      <c r="D79323" s="106">
        <v>118549</v>
      </c>
      <c r="E79323" s="106" t="str">
        <f>VLOOKUP(C79323,Подписчики!A:C,2,0)</f>
        <v>UTC+1</v>
      </c>
      <c r="F79323" s="115"/>
    </row>
    <row r="79324" spans="1:6" ht="15.75" customHeight="1">
      <c r="A79324" s="106">
        <v>240836</v>
      </c>
      <c r="B79324" s="115">
        <v>44380.662404530747</v>
      </c>
      <c r="C79324" s="106">
        <v>344884</v>
      </c>
      <c r="D79324" s="106">
        <v>96200</v>
      </c>
      <c r="E79324" s="106" t="str">
        <f>VLOOKUP(C79324,Подписчики!A:C,2,0)</f>
        <v>UTC+1</v>
      </c>
      <c r="F79324" s="115"/>
    </row>
    <row r="79325" spans="1:6" ht="15.75" customHeight="1">
      <c r="A79325" s="106">
        <v>240838</v>
      </c>
      <c r="B79325" s="115">
        <v>44380.663899655141</v>
      </c>
      <c r="C79325" s="106">
        <v>210141</v>
      </c>
      <c r="D79325" s="106">
        <v>53136</v>
      </c>
      <c r="E79325" s="106" t="str">
        <f>VLOOKUP(C79325,Подписчики!A:C,2,0)</f>
        <v>UTC+0</v>
      </c>
      <c r="F79325" s="115"/>
    </row>
    <row r="79326" spans="1:6" ht="15.75" customHeight="1">
      <c r="A79326" s="106">
        <v>240839</v>
      </c>
      <c r="B79326" s="115">
        <v>44380.664427184463</v>
      </c>
      <c r="C79326" s="106">
        <v>26854</v>
      </c>
      <c r="D79326" s="106">
        <v>58849</v>
      </c>
      <c r="E79326" s="106" t="str">
        <f>VLOOKUP(C79326,Подписчики!A:C,2,0)</f>
        <v>UTC+2</v>
      </c>
      <c r="F79326" s="115"/>
    </row>
    <row r="79327" spans="1:6" ht="15.75" customHeight="1">
      <c r="A79327" s="106">
        <v>240840</v>
      </c>
      <c r="B79327" s="115">
        <v>44380.664831715214</v>
      </c>
      <c r="C79327" s="106">
        <v>180091</v>
      </c>
      <c r="D79327" s="106">
        <v>191893</v>
      </c>
      <c r="E79327" s="106" t="str">
        <f>VLOOKUP(C79327,Подписчики!A:C,2,0)</f>
        <v>UTC+3</v>
      </c>
      <c r="F79327" s="115"/>
    </row>
    <row r="79328" spans="1:6" ht="15.75" customHeight="1">
      <c r="A79328" s="106">
        <v>240843</v>
      </c>
      <c r="B79328" s="115">
        <v>44380.664831715214</v>
      </c>
      <c r="C79328" s="106">
        <v>183986</v>
      </c>
      <c r="D79328" s="106">
        <v>351192</v>
      </c>
      <c r="E79328" s="106" t="str">
        <f>VLOOKUP(C79328,Подписчики!A:C,2,0)</f>
        <v>UTC+3</v>
      </c>
      <c r="F79328" s="115"/>
    </row>
    <row r="79329" spans="1:6" ht="15.75" customHeight="1">
      <c r="A79329" s="106">
        <v>240847</v>
      </c>
      <c r="B79329" s="115">
        <v>44380.665211951047</v>
      </c>
      <c r="C79329" s="106">
        <v>68099</v>
      </c>
      <c r="D79329" s="106">
        <v>158978</v>
      </c>
      <c r="E79329" s="106" t="str">
        <f>VLOOKUP(C79329,Подписчики!A:C,2,0)</f>
        <v>UTC+0</v>
      </c>
      <c r="F79329" s="115"/>
    </row>
    <row r="79330" spans="1:6" ht="15.75" customHeight="1">
      <c r="A79330" s="106">
        <v>240849</v>
      </c>
      <c r="B79330" s="115">
        <v>44380.665236245957</v>
      </c>
      <c r="C79330" s="106">
        <v>173270</v>
      </c>
      <c r="D79330" s="106">
        <v>411922</v>
      </c>
      <c r="E79330" s="106" t="str">
        <f>VLOOKUP(C79330,Подписчики!A:C,2,0)</f>
        <v>UTC+4</v>
      </c>
      <c r="F79330" s="115"/>
    </row>
    <row r="79331" spans="1:6" ht="15.75" customHeight="1">
      <c r="A79331" s="106">
        <v>240854</v>
      </c>
      <c r="B79331" s="115">
        <v>44380.665236245957</v>
      </c>
      <c r="C79331" s="106">
        <v>263717</v>
      </c>
      <c r="D79331" s="106">
        <v>331056</v>
      </c>
      <c r="E79331" s="106" t="str">
        <f>VLOOKUP(C79331,Подписчики!A:C,2,0)</f>
        <v>UTC+0</v>
      </c>
      <c r="F79331" s="115"/>
    </row>
    <row r="79332" spans="1:6" ht="15.75" customHeight="1">
      <c r="A79332" s="106">
        <v>240857</v>
      </c>
      <c r="B79332" s="115">
        <v>44380.665242469557</v>
      </c>
      <c r="C79332" s="106">
        <v>90331</v>
      </c>
      <c r="D79332" s="106">
        <v>137670</v>
      </c>
      <c r="E79332" s="106" t="str">
        <f>VLOOKUP(C79332,Подписчики!A:C,2,0)</f>
        <v>UTC+3</v>
      </c>
      <c r="F79332" s="115"/>
    </row>
    <row r="79333" spans="1:6" ht="15.75" customHeight="1">
      <c r="A79333" s="106">
        <v>240859</v>
      </c>
      <c r="B79333" s="115">
        <v>44380.6656407767</v>
      </c>
      <c r="C79333" s="106">
        <v>91896</v>
      </c>
      <c r="D79333" s="106">
        <v>411922</v>
      </c>
      <c r="E79333" s="106" t="str">
        <f>VLOOKUP(C79333,Подписчики!A:C,2,0)</f>
        <v>UTC+1</v>
      </c>
      <c r="F79333" s="115"/>
    </row>
    <row r="79334" spans="1:6" ht="15.75" customHeight="1">
      <c r="A79334" s="106">
        <v>240860</v>
      </c>
      <c r="B79334" s="115">
        <v>44380.666045307444</v>
      </c>
      <c r="C79334" s="106">
        <v>269929</v>
      </c>
      <c r="D79334" s="106">
        <v>346780</v>
      </c>
      <c r="E79334" s="106" t="str">
        <f>VLOOKUP(C79334,Подписчики!A:C,2,0)</f>
        <v>UTC+2</v>
      </c>
      <c r="F79334" s="115"/>
    </row>
    <row r="79335" spans="1:6" ht="15.75" customHeight="1">
      <c r="A79335" s="106">
        <v>240863</v>
      </c>
      <c r="B79335" s="115">
        <v>44380.667663430417</v>
      </c>
      <c r="C79335" s="106">
        <v>318327</v>
      </c>
      <c r="D79335" s="106">
        <v>102086</v>
      </c>
      <c r="E79335" s="106" t="str">
        <f>VLOOKUP(C79335,Подписчики!A:C,2,0)</f>
        <v>UTC+2</v>
      </c>
      <c r="F79335" s="115"/>
    </row>
    <row r="79336" spans="1:6" ht="15.75" customHeight="1">
      <c r="A79336" s="106">
        <v>240865</v>
      </c>
      <c r="B79336" s="115">
        <v>44380.668877022654</v>
      </c>
      <c r="C79336" s="106">
        <v>28312</v>
      </c>
      <c r="D79336" s="106">
        <v>89660</v>
      </c>
      <c r="E79336" s="106" t="str">
        <f>VLOOKUP(C79336,Подписчики!A:C,2,0)</f>
        <v>UTC+1</v>
      </c>
      <c r="F79336" s="115"/>
    </row>
    <row r="79337" spans="1:6" ht="15.75" customHeight="1">
      <c r="A79337" s="106">
        <v>240867</v>
      </c>
      <c r="B79337" s="115">
        <v>44380.668877022654</v>
      </c>
      <c r="C79337" s="106">
        <v>110285</v>
      </c>
      <c r="D79337" s="106">
        <v>88863</v>
      </c>
      <c r="E79337" s="106" t="str">
        <f>VLOOKUP(C79337,Подписчики!A:C,2,0)</f>
        <v>UTC+5</v>
      </c>
      <c r="F79337" s="115"/>
    </row>
    <row r="79338" spans="1:6" ht="15.75" customHeight="1">
      <c r="A79338" s="106">
        <v>240870</v>
      </c>
      <c r="B79338" s="115">
        <v>44380.670090614884</v>
      </c>
      <c r="C79338" s="106">
        <v>47723</v>
      </c>
      <c r="D79338" s="106">
        <v>301748</v>
      </c>
      <c r="E79338" s="106" t="str">
        <f>VLOOKUP(C79338,Подписчики!A:C,2,0)</f>
        <v>UTC+0</v>
      </c>
      <c r="F79338" s="115"/>
    </row>
    <row r="79339" spans="1:6" ht="15.75" customHeight="1">
      <c r="A79339" s="106">
        <v>240875</v>
      </c>
      <c r="B79339" s="115">
        <v>44380.670495145634</v>
      </c>
      <c r="C79339" s="106">
        <v>203288</v>
      </c>
      <c r="D79339" s="106">
        <v>411922</v>
      </c>
      <c r="E79339" s="106" t="str">
        <f>VLOOKUP(C79339,Подписчики!A:C,2,0)</f>
        <v>UTC+1</v>
      </c>
      <c r="F79339" s="115"/>
    </row>
    <row r="79340" spans="1:6" ht="15.75" customHeight="1">
      <c r="A79340" s="106">
        <v>240877</v>
      </c>
      <c r="B79340" s="115">
        <v>44380.670495145634</v>
      </c>
      <c r="C79340" s="106">
        <v>209681</v>
      </c>
      <c r="D79340" s="106">
        <v>449839</v>
      </c>
      <c r="E79340" s="106" t="str">
        <f>VLOOKUP(C79340,Подписчики!A:C,2,0)</f>
        <v>UTC+1</v>
      </c>
      <c r="F79340" s="115"/>
    </row>
    <row r="79341" spans="1:6" ht="15.75" customHeight="1">
      <c r="A79341" s="106">
        <v>240880</v>
      </c>
      <c r="B79341" s="115">
        <v>44380.67089967637</v>
      </c>
      <c r="C79341" s="106">
        <v>2218</v>
      </c>
      <c r="D79341" s="106">
        <v>351192</v>
      </c>
      <c r="E79341" s="106" t="str">
        <f>VLOOKUP(C79341,Подписчики!A:C,2,0)</f>
        <v>UTC+2</v>
      </c>
      <c r="F79341" s="115"/>
    </row>
    <row r="79342" spans="1:6" ht="15.75" customHeight="1">
      <c r="A79342" s="106">
        <v>240881</v>
      </c>
      <c r="B79342" s="115">
        <v>44380.67089967637</v>
      </c>
      <c r="C79342" s="106">
        <v>40176</v>
      </c>
      <c r="D79342" s="106">
        <v>267852</v>
      </c>
      <c r="E79342" s="106" t="str">
        <f>VLOOKUP(C79342,Подписчики!A:C,2,0)</f>
        <v>UTC+2</v>
      </c>
      <c r="F79342" s="115"/>
    </row>
    <row r="79343" spans="1:6" ht="15.75" customHeight="1">
      <c r="A79343" s="106">
        <v>240886</v>
      </c>
      <c r="B79343" s="115">
        <v>44380.671304207121</v>
      </c>
      <c r="C79343" s="106">
        <v>107575</v>
      </c>
      <c r="D79343" s="106">
        <v>302879</v>
      </c>
      <c r="E79343" s="106" t="str">
        <f>VLOOKUP(C79343,Подписчики!A:C,2,0)</f>
        <v>UTC+3</v>
      </c>
      <c r="F79343" s="115"/>
    </row>
    <row r="79344" spans="1:6" ht="15.75" customHeight="1">
      <c r="A79344" s="106">
        <v>240887</v>
      </c>
      <c r="B79344" s="115">
        <v>44380.672113268614</v>
      </c>
      <c r="C79344" s="106">
        <v>47830</v>
      </c>
      <c r="D79344" s="106">
        <v>383738</v>
      </c>
      <c r="E79344" s="106" t="str">
        <f>VLOOKUP(C79344,Подписчики!A:C,2,0)</f>
        <v>UTC+1</v>
      </c>
      <c r="F79344" s="115"/>
    </row>
    <row r="79345" spans="1:6" ht="15.75" customHeight="1">
      <c r="A79345" s="106">
        <v>240888</v>
      </c>
      <c r="B79345" s="115">
        <v>44380.672113268614</v>
      </c>
      <c r="C79345" s="106">
        <v>225410</v>
      </c>
      <c r="D79345" s="106">
        <v>234153</v>
      </c>
      <c r="E79345" s="106" t="str">
        <f>VLOOKUP(C79345,Подписчики!A:C,2,0)</f>
        <v>UTC+1</v>
      </c>
      <c r="F79345" s="115"/>
    </row>
    <row r="79346" spans="1:6" ht="15.75" customHeight="1">
      <c r="A79346" s="106">
        <v>240889</v>
      </c>
      <c r="B79346" s="115">
        <v>44380.672113268614</v>
      </c>
      <c r="C79346" s="106">
        <v>276839</v>
      </c>
      <c r="D79346" s="106">
        <v>226626</v>
      </c>
      <c r="E79346" s="106" t="str">
        <f>VLOOKUP(C79346,Подписчики!A:C,2,0)</f>
        <v>UTC+1</v>
      </c>
      <c r="F79346" s="115"/>
    </row>
    <row r="79347" spans="1:6" ht="15.75" customHeight="1">
      <c r="A79347" s="106">
        <v>240894</v>
      </c>
      <c r="B79347" s="115">
        <v>44380.672113268614</v>
      </c>
      <c r="C79347" s="106">
        <v>313361</v>
      </c>
      <c r="D79347" s="106">
        <v>351192</v>
      </c>
      <c r="E79347" s="106" t="str">
        <f>VLOOKUP(C79347,Подписчики!A:C,2,0)</f>
        <v>UTC+1</v>
      </c>
      <c r="F79347" s="115"/>
    </row>
    <row r="79348" spans="1:6" ht="15.75" customHeight="1">
      <c r="A79348" s="106">
        <v>240899</v>
      </c>
      <c r="B79348" s="115">
        <v>44380.67251779935</v>
      </c>
      <c r="C79348" s="106">
        <v>120504</v>
      </c>
      <c r="D79348" s="106">
        <v>245457</v>
      </c>
      <c r="E79348" s="106" t="str">
        <f>VLOOKUP(C79348,Подписчики!A:C,2,0)</f>
        <v>UTC+2</v>
      </c>
      <c r="F79348" s="115"/>
    </row>
    <row r="79349" spans="1:6" ht="15.75" customHeight="1">
      <c r="A79349" s="106">
        <v>240904</v>
      </c>
      <c r="B79349" s="115">
        <v>44380.672922330094</v>
      </c>
      <c r="C79349" s="106">
        <v>81420</v>
      </c>
      <c r="D79349" s="106">
        <v>411922</v>
      </c>
      <c r="E79349" s="106" t="str">
        <f>VLOOKUP(C79349,Подписчики!A:C,2,0)</f>
        <v>UTC+3</v>
      </c>
      <c r="F79349" s="115"/>
    </row>
    <row r="79350" spans="1:6" ht="15.75" customHeight="1">
      <c r="A79350" s="106">
        <v>240909</v>
      </c>
      <c r="B79350" s="115">
        <v>44380.673543504134</v>
      </c>
      <c r="C79350" s="106">
        <v>303730</v>
      </c>
      <c r="D79350" s="106">
        <v>411922</v>
      </c>
      <c r="E79350" s="106" t="str">
        <f>VLOOKUP(C79350,Подписчики!A:C,2,0)</f>
        <v>UTC+1</v>
      </c>
      <c r="F79350" s="115"/>
    </row>
    <row r="79351" spans="1:6" ht="15.75" customHeight="1">
      <c r="A79351" s="106">
        <v>240911</v>
      </c>
      <c r="B79351" s="115">
        <v>44380.675008392587</v>
      </c>
      <c r="C79351" s="106">
        <v>150056</v>
      </c>
      <c r="D79351" s="106">
        <v>406793</v>
      </c>
      <c r="E79351" s="106" t="str">
        <f>VLOOKUP(C79351,Подписчики!A:C,2,0)</f>
        <v>UTC+1</v>
      </c>
      <c r="F79351" s="115"/>
    </row>
    <row r="79352" spans="1:6" ht="15.75" customHeight="1">
      <c r="A79352" s="106">
        <v>240913</v>
      </c>
      <c r="B79352" s="115">
        <v>44380.67534951456</v>
      </c>
      <c r="C79352" s="106">
        <v>103794</v>
      </c>
      <c r="D79352" s="106">
        <v>411922</v>
      </c>
      <c r="E79352" s="106" t="str">
        <f>VLOOKUP(C79352,Подписчики!A:C,2,0)</f>
        <v>UTC-3</v>
      </c>
      <c r="F79352" s="115"/>
    </row>
    <row r="79353" spans="1:6" ht="15.75" customHeight="1">
      <c r="A79353" s="106">
        <v>240918</v>
      </c>
      <c r="B79353" s="115">
        <v>44380.67534951456</v>
      </c>
      <c r="C79353" s="106">
        <v>307316</v>
      </c>
      <c r="D79353" s="106">
        <v>194726</v>
      </c>
      <c r="E79353" s="106" t="str">
        <f>VLOOKUP(C79353,Подписчики!A:C,2,0)</f>
        <v>UTC+9</v>
      </c>
      <c r="F79353" s="115"/>
    </row>
    <row r="79354" spans="1:6" ht="15.75" customHeight="1">
      <c r="A79354" s="106">
        <v>240921</v>
      </c>
      <c r="B79354" s="115">
        <v>44380.675349514568</v>
      </c>
      <c r="C79354" s="106">
        <v>259373</v>
      </c>
      <c r="D79354" s="106">
        <v>95024</v>
      </c>
      <c r="E79354" s="106" t="str">
        <f>VLOOKUP(C79354,Подписчики!A:C,2,0)</f>
        <v>UTC+1</v>
      </c>
      <c r="F79354" s="115"/>
    </row>
    <row r="79355" spans="1:6" ht="15.75" customHeight="1">
      <c r="A79355" s="106">
        <v>240925</v>
      </c>
      <c r="B79355" s="115">
        <v>44380.675740836814</v>
      </c>
      <c r="C79355" s="106">
        <v>155507</v>
      </c>
      <c r="D79355" s="106">
        <v>392434</v>
      </c>
      <c r="E79355" s="106" t="str">
        <f>VLOOKUP(C79355,Подписчики!A:C,2,0)</f>
        <v>UTC+1</v>
      </c>
      <c r="F79355" s="115"/>
    </row>
    <row r="79356" spans="1:6" ht="15.75" customHeight="1">
      <c r="A79356" s="106">
        <v>240930</v>
      </c>
      <c r="B79356" s="115">
        <v>44380.676137577444</v>
      </c>
      <c r="C79356" s="106">
        <v>24210</v>
      </c>
      <c r="D79356" s="106">
        <v>85094</v>
      </c>
      <c r="E79356" s="106" t="str">
        <f>VLOOKUP(C79356,Подписчики!A:C,2,0)</f>
        <v>UTC+2</v>
      </c>
      <c r="F79356" s="115"/>
    </row>
    <row r="79357" spans="1:6" ht="15.75" customHeight="1">
      <c r="A79357" s="106">
        <v>240933</v>
      </c>
      <c r="B79357" s="115">
        <v>44380.676158576054</v>
      </c>
      <c r="C79357" s="106">
        <v>331053</v>
      </c>
      <c r="D79357" s="106">
        <v>258219</v>
      </c>
      <c r="E79357" s="106" t="str">
        <f>VLOOKUP(C79357,Подписчики!A:C,2,0)</f>
        <v>UTC+3</v>
      </c>
      <c r="F79357" s="115"/>
    </row>
    <row r="79358" spans="1:6" ht="15.75" customHeight="1">
      <c r="A79358" s="106">
        <v>240935</v>
      </c>
      <c r="B79358" s="115">
        <v>44380.676563106797</v>
      </c>
      <c r="C79358" s="106">
        <v>102553</v>
      </c>
      <c r="D79358" s="106">
        <v>411922</v>
      </c>
      <c r="E79358" s="106" t="str">
        <f>VLOOKUP(C79358,Подписчики!A:C,2,0)</f>
        <v>UTC+0</v>
      </c>
      <c r="F79358" s="115"/>
    </row>
    <row r="79359" spans="1:6" ht="15.75" customHeight="1">
      <c r="A79359" s="106">
        <v>240939</v>
      </c>
      <c r="B79359" s="115">
        <v>44380.676563106797</v>
      </c>
      <c r="C79359" s="106">
        <v>232627</v>
      </c>
      <c r="D79359" s="106">
        <v>411922</v>
      </c>
      <c r="E79359" s="106" t="str">
        <f>VLOOKUP(C79359,Подписчики!A:C,2,0)</f>
        <v>UTC+0</v>
      </c>
      <c r="F79359" s="115"/>
    </row>
    <row r="79360" spans="1:6" ht="15.75" customHeight="1">
      <c r="A79360" s="106">
        <v>240941</v>
      </c>
      <c r="B79360" s="115">
        <v>44380.676967637541</v>
      </c>
      <c r="C79360" s="106">
        <v>226382</v>
      </c>
      <c r="D79360" s="106">
        <v>268542</v>
      </c>
      <c r="E79360" s="106" t="str">
        <f>VLOOKUP(C79360,Подписчики!A:C,2,0)</f>
        <v>UTC-3</v>
      </c>
      <c r="F79360" s="115"/>
    </row>
    <row r="79361" spans="1:6" ht="15.75" customHeight="1">
      <c r="A79361" s="106">
        <v>240945</v>
      </c>
      <c r="B79361" s="115">
        <v>44380.677053132727</v>
      </c>
      <c r="C79361" s="106">
        <v>184870</v>
      </c>
      <c r="D79361" s="106">
        <v>406157</v>
      </c>
      <c r="E79361" s="106" t="str">
        <f>VLOOKUP(C79361,Подписчики!A:C,2,0)</f>
        <v>UTC+5</v>
      </c>
      <c r="F79361" s="115"/>
    </row>
    <row r="79362" spans="1:6" ht="15.75" customHeight="1">
      <c r="A79362" s="106">
        <v>240948</v>
      </c>
      <c r="B79362" s="115">
        <v>44380.677372168284</v>
      </c>
      <c r="C79362" s="106">
        <v>295510</v>
      </c>
      <c r="D79362" s="106">
        <v>214485</v>
      </c>
      <c r="E79362" s="106" t="str">
        <f>VLOOKUP(C79362,Подписчики!A:C,2,0)</f>
        <v>UTC+2</v>
      </c>
      <c r="F79362" s="115"/>
    </row>
    <row r="79363" spans="1:6" ht="15.75" customHeight="1">
      <c r="A79363" s="106">
        <v>240950</v>
      </c>
      <c r="B79363" s="115">
        <v>44380.677776699027</v>
      </c>
      <c r="C79363" s="106">
        <v>296047</v>
      </c>
      <c r="D79363" s="106">
        <v>29893</v>
      </c>
      <c r="E79363" s="106" t="str">
        <f>VLOOKUP(C79363,Подписчики!A:C,2,0)</f>
        <v>UTC+3</v>
      </c>
      <c r="F79363" s="115"/>
    </row>
    <row r="79364" spans="1:6" ht="15.75" customHeight="1">
      <c r="A79364" s="106">
        <v>240955</v>
      </c>
      <c r="B79364" s="115">
        <v>44380.677776699027</v>
      </c>
      <c r="C79364" s="106">
        <v>334907</v>
      </c>
      <c r="D79364" s="106">
        <v>122902</v>
      </c>
      <c r="E79364" s="106" t="str">
        <f>VLOOKUP(C79364,Подписчики!A:C,2,0)</f>
        <v>UTC+3</v>
      </c>
      <c r="F79364" s="115"/>
    </row>
    <row r="79365" spans="1:6" ht="15.75" customHeight="1">
      <c r="A79365" s="106">
        <v>240957</v>
      </c>
      <c r="B79365" s="115">
        <v>44380.67818122977</v>
      </c>
      <c r="C79365" s="106">
        <v>57662</v>
      </c>
      <c r="D79365" s="106">
        <v>470762</v>
      </c>
      <c r="E79365" s="106" t="str">
        <f>VLOOKUP(C79365,Подписчики!A:C,2,0)</f>
        <v>UTC+0</v>
      </c>
      <c r="F79365" s="115"/>
    </row>
    <row r="79366" spans="1:6" ht="15.75" customHeight="1">
      <c r="A79366" s="106">
        <v>240961</v>
      </c>
      <c r="B79366" s="115">
        <v>44380.678212836086</v>
      </c>
      <c r="C79366" s="106">
        <v>296837</v>
      </c>
      <c r="D79366" s="106">
        <v>370960</v>
      </c>
      <c r="E79366" s="106" t="str">
        <f>VLOOKUP(C79366,Подписчики!A:C,2,0)</f>
        <v>UTC+2</v>
      </c>
      <c r="F79366" s="115"/>
    </row>
    <row r="79367" spans="1:6" ht="15.75" customHeight="1">
      <c r="A79367" s="106">
        <v>240965</v>
      </c>
      <c r="B79367" s="115">
        <v>44380.678585760521</v>
      </c>
      <c r="C79367" s="106">
        <v>213725</v>
      </c>
      <c r="D79367" s="106">
        <v>348155</v>
      </c>
      <c r="E79367" s="106" t="str">
        <f>VLOOKUP(C79367,Подписчики!A:C,2,0)</f>
        <v>UTC+1</v>
      </c>
      <c r="F79367" s="115"/>
    </row>
    <row r="79368" spans="1:6" ht="15.75" customHeight="1">
      <c r="A79368" s="106">
        <v>240968</v>
      </c>
      <c r="B79368" s="115">
        <v>44380.679799352751</v>
      </c>
      <c r="C79368" s="106">
        <v>215155</v>
      </c>
      <c r="D79368" s="106">
        <v>305874</v>
      </c>
      <c r="E79368" s="106" t="str">
        <f>VLOOKUP(C79368,Подписчики!A:C,2,0)</f>
        <v>UTC+4</v>
      </c>
      <c r="F79368" s="115"/>
    </row>
    <row r="79369" spans="1:6" ht="15.75" customHeight="1">
      <c r="A79369" s="106">
        <v>240971</v>
      </c>
      <c r="B79369" s="115">
        <v>44380.68</v>
      </c>
      <c r="C79369" s="106">
        <v>260410</v>
      </c>
      <c r="D79369" s="106">
        <v>153893</v>
      </c>
      <c r="E79369" s="106" t="str">
        <f>VLOOKUP(C79369,Подписчики!A:C,2,0)</f>
        <v>UTC+0</v>
      </c>
      <c r="F79369" s="115"/>
    </row>
    <row r="79370" spans="1:6" ht="15.75" customHeight="1">
      <c r="A79370" s="106">
        <v>240974</v>
      </c>
      <c r="B79370" s="115">
        <v>44380.680203883494</v>
      </c>
      <c r="C79370" s="106">
        <v>195885</v>
      </c>
      <c r="D79370" s="106">
        <v>411922</v>
      </c>
      <c r="E79370" s="106" t="str">
        <f>VLOOKUP(C79370,Подписчики!A:C,2,0)</f>
        <v>UTC+1</v>
      </c>
      <c r="F79370" s="115"/>
    </row>
    <row r="79371" spans="1:6" ht="15.75" customHeight="1">
      <c r="A79371" s="106">
        <v>240975</v>
      </c>
      <c r="B79371" s="115">
        <v>44380.680203883494</v>
      </c>
      <c r="C79371" s="106">
        <v>213390</v>
      </c>
      <c r="D79371" s="106">
        <v>371564</v>
      </c>
      <c r="E79371" s="106" t="str">
        <f>VLOOKUP(C79371,Подписчики!A:C,2,0)</f>
        <v>UTC+1</v>
      </c>
      <c r="F79371" s="115"/>
    </row>
    <row r="79372" spans="1:6" ht="15.75" customHeight="1">
      <c r="A79372" s="106">
        <v>240976</v>
      </c>
      <c r="B79372" s="115">
        <v>44380.680608414237</v>
      </c>
      <c r="C79372" s="106">
        <v>391</v>
      </c>
      <c r="D79372" s="106">
        <v>158978</v>
      </c>
      <c r="E79372" s="106" t="str">
        <f>VLOOKUP(C79372,Подписчики!A:C,2,0)</f>
        <v>UTC+2</v>
      </c>
      <c r="F79372" s="115"/>
    </row>
    <row r="79373" spans="1:6" ht="15.75" customHeight="1">
      <c r="A79373" s="106">
        <v>240979</v>
      </c>
      <c r="B79373" s="115">
        <v>44380.680608414237</v>
      </c>
      <c r="C79373" s="106">
        <v>329723</v>
      </c>
      <c r="D79373" s="106">
        <v>118549</v>
      </c>
      <c r="E79373" s="106" t="str">
        <f>VLOOKUP(C79373,Подписчики!A:C,2,0)</f>
        <v>UTC+2</v>
      </c>
      <c r="F79373" s="115"/>
    </row>
    <row r="79374" spans="1:6" ht="15.75" customHeight="1">
      <c r="A79374" s="106">
        <v>240983</v>
      </c>
      <c r="B79374" s="115">
        <v>44380.681386761069</v>
      </c>
      <c r="C79374" s="106">
        <v>127347</v>
      </c>
      <c r="D79374" s="106">
        <v>296654</v>
      </c>
      <c r="E79374" s="106" t="str">
        <f>VLOOKUP(C79374,Подписчики!A:C,2,0)</f>
        <v>UTC+5</v>
      </c>
      <c r="F79374" s="115"/>
    </row>
    <row r="79375" spans="1:6" ht="15.75" customHeight="1">
      <c r="A79375" s="106">
        <v>240985</v>
      </c>
      <c r="B79375" s="115">
        <v>44380.681417279578</v>
      </c>
      <c r="C79375" s="106">
        <v>126978</v>
      </c>
      <c r="D79375" s="106">
        <v>389195</v>
      </c>
      <c r="E79375" s="106" t="str">
        <f>VLOOKUP(C79375,Подписчики!A:C,2,0)</f>
        <v>UTC+1</v>
      </c>
      <c r="F79375" s="115"/>
    </row>
    <row r="79376" spans="1:6" ht="15.75" customHeight="1">
      <c r="A79376" s="106">
        <v>240989</v>
      </c>
      <c r="B79376" s="115">
        <v>44380.681783501692</v>
      </c>
      <c r="C79376" s="106">
        <v>285423</v>
      </c>
      <c r="D79376" s="106">
        <v>21407</v>
      </c>
      <c r="E79376" s="106" t="str">
        <f>VLOOKUP(C79376,Подписчики!A:C,2,0)</f>
        <v>UTC+9</v>
      </c>
      <c r="F79376" s="115"/>
    </row>
    <row r="79377" spans="1:6" ht="15.75" customHeight="1">
      <c r="A79377" s="106">
        <v>240990</v>
      </c>
      <c r="B79377" s="115">
        <v>44380.681822006467</v>
      </c>
      <c r="C79377" s="106">
        <v>39190</v>
      </c>
      <c r="D79377" s="106">
        <v>241927</v>
      </c>
      <c r="E79377" s="106" t="str">
        <f>VLOOKUP(C79377,Подписчики!A:C,2,0)</f>
        <v>UTC+5</v>
      </c>
      <c r="F79377" s="115"/>
    </row>
    <row r="79378" spans="1:6" ht="15.75" customHeight="1">
      <c r="A79378" s="106">
        <v>240994</v>
      </c>
      <c r="B79378" s="115">
        <v>44380.683440129455</v>
      </c>
      <c r="C79378" s="106">
        <v>315271</v>
      </c>
      <c r="D79378" s="106">
        <v>258251</v>
      </c>
      <c r="E79378" s="106" t="str">
        <f>VLOOKUP(C79378,Подписчики!A:C,2,0)</f>
        <v>UTC+1</v>
      </c>
      <c r="F79378" s="115"/>
    </row>
    <row r="79379" spans="1:6" ht="15.75" customHeight="1">
      <c r="A79379" s="106">
        <v>240995</v>
      </c>
      <c r="B79379" s="115">
        <v>44380.683844660191</v>
      </c>
      <c r="C79379" s="106">
        <v>47527</v>
      </c>
      <c r="D79379" s="106">
        <v>206195</v>
      </c>
      <c r="E79379" s="106" t="str">
        <f>VLOOKUP(C79379,Подписчики!A:C,2,0)</f>
        <v>UTC+2</v>
      </c>
      <c r="F79379" s="115"/>
    </row>
    <row r="79380" spans="1:6" ht="15.75" customHeight="1">
      <c r="A79380" s="106">
        <v>241000</v>
      </c>
      <c r="B79380" s="115">
        <v>44380.683844660191</v>
      </c>
      <c r="C79380" s="106">
        <v>127116</v>
      </c>
      <c r="D79380" s="106">
        <v>360872</v>
      </c>
      <c r="E79380" s="106" t="str">
        <f>VLOOKUP(C79380,Подписчики!A:C,2,0)</f>
        <v>UTC+2</v>
      </c>
      <c r="F79380" s="115"/>
    </row>
    <row r="79381" spans="1:6" ht="15.75" customHeight="1">
      <c r="A79381" s="106">
        <v>241002</v>
      </c>
      <c r="B79381" s="115">
        <v>44380.684224982455</v>
      </c>
      <c r="C79381" s="106">
        <v>162245</v>
      </c>
      <c r="D79381" s="106">
        <v>158978</v>
      </c>
      <c r="E79381" s="106" t="str">
        <f>VLOOKUP(C79381,Подписчики!A:C,2,0)</f>
        <v>UTC+2</v>
      </c>
      <c r="F79381" s="115"/>
    </row>
    <row r="79382" spans="1:6" ht="15.75" customHeight="1">
      <c r="A79382" s="106">
        <v>241007</v>
      </c>
      <c r="B79382" s="115">
        <v>44380.684653721684</v>
      </c>
      <c r="C79382" s="106">
        <v>175318</v>
      </c>
      <c r="D79382" s="106">
        <v>124360</v>
      </c>
      <c r="E79382" s="106" t="str">
        <f>VLOOKUP(C79382,Подписчики!A:C,2,0)</f>
        <v>UTC+0</v>
      </c>
      <c r="F79382" s="115"/>
    </row>
    <row r="79383" spans="1:6" ht="15.75" customHeight="1">
      <c r="A79383" s="106">
        <v>241012</v>
      </c>
      <c r="B79383" s="115">
        <v>44380.684653721684</v>
      </c>
      <c r="C79383" s="106">
        <v>243461</v>
      </c>
      <c r="D79383" s="106">
        <v>294433</v>
      </c>
      <c r="E79383" s="106" t="str">
        <f>VLOOKUP(C79383,Подписчики!A:C,2,0)</f>
        <v>UTC+0</v>
      </c>
      <c r="F79383" s="115"/>
    </row>
    <row r="79384" spans="1:6" ht="15.75" customHeight="1">
      <c r="A79384" s="106">
        <v>241014</v>
      </c>
      <c r="B79384" s="115">
        <v>44380.685058252428</v>
      </c>
      <c r="C79384" s="106">
        <v>124048</v>
      </c>
      <c r="D79384" s="106">
        <v>411922</v>
      </c>
      <c r="E79384" s="106" t="str">
        <f>VLOOKUP(C79384,Подписчики!A:C,2,0)</f>
        <v>UTC+1</v>
      </c>
      <c r="F79384" s="115"/>
    </row>
    <row r="79385" spans="1:6" ht="15.75" customHeight="1">
      <c r="A79385" s="106">
        <v>241015</v>
      </c>
      <c r="B79385" s="115">
        <v>44380.685462783171</v>
      </c>
      <c r="C79385" s="106">
        <v>293432</v>
      </c>
      <c r="D79385" s="106">
        <v>21407</v>
      </c>
      <c r="E79385" s="106" t="str">
        <f>VLOOKUP(C79385,Подписчики!A:C,2,0)</f>
        <v>UTC+2</v>
      </c>
      <c r="F79385" s="115"/>
    </row>
    <row r="79386" spans="1:6" ht="15.75" customHeight="1">
      <c r="A79386" s="106">
        <v>241016</v>
      </c>
      <c r="B79386" s="115">
        <v>44380.685462783171</v>
      </c>
      <c r="C79386" s="106">
        <v>324256</v>
      </c>
      <c r="D79386" s="106">
        <v>254150</v>
      </c>
      <c r="E79386" s="106" t="str">
        <f>VLOOKUP(C79386,Подписчики!A:C,2,0)</f>
        <v>UTC+2</v>
      </c>
      <c r="F79386" s="115"/>
    </row>
    <row r="79387" spans="1:6" ht="15.75" customHeight="1">
      <c r="A79387" s="106">
        <v>241019</v>
      </c>
      <c r="B79387" s="115">
        <v>44380.686271844657</v>
      </c>
      <c r="C79387" s="106">
        <v>69923</v>
      </c>
      <c r="D79387" s="106">
        <v>470762</v>
      </c>
      <c r="E79387" s="106" t="str">
        <f>VLOOKUP(C79387,Подписчики!A:C,2,0)</f>
        <v>UTC+0</v>
      </c>
      <c r="F79387" s="115"/>
    </row>
    <row r="79388" spans="1:6" ht="15.75" customHeight="1">
      <c r="A79388" s="106">
        <v>241024</v>
      </c>
      <c r="B79388" s="115">
        <v>44380.686676375408</v>
      </c>
      <c r="C79388" s="106">
        <v>100298</v>
      </c>
      <c r="D79388" s="106">
        <v>118549</v>
      </c>
      <c r="E79388" s="106" t="str">
        <f>VLOOKUP(C79388,Подписчики!A:C,2,0)</f>
        <v>UTC+1</v>
      </c>
      <c r="F79388" s="115"/>
    </row>
    <row r="79389" spans="1:6" ht="15.75" customHeight="1">
      <c r="A79389" s="106">
        <v>241028</v>
      </c>
      <c r="B79389" s="115">
        <v>44380.687666666665</v>
      </c>
      <c r="C79389" s="106">
        <v>239527</v>
      </c>
      <c r="D79389" s="106">
        <v>401945</v>
      </c>
      <c r="E79389" s="106" t="str">
        <f>VLOOKUP(C79389,Подписчики!A:C,2,0)</f>
        <v>UTC+5</v>
      </c>
      <c r="F79389" s="115"/>
    </row>
    <row r="79390" spans="1:6" ht="15.75" customHeight="1">
      <c r="A79390" s="106">
        <v>241031</v>
      </c>
      <c r="B79390" s="115">
        <v>44380.688294498381</v>
      </c>
      <c r="C79390" s="106">
        <v>15681</v>
      </c>
      <c r="D79390" s="106">
        <v>297541</v>
      </c>
      <c r="E79390" s="106" t="str">
        <f>VLOOKUP(C79390,Подписчики!A:C,2,0)</f>
        <v>UTC+1</v>
      </c>
      <c r="F79390" s="115"/>
    </row>
    <row r="79391" spans="1:6" ht="15.75" customHeight="1">
      <c r="A79391" s="106">
        <v>241036</v>
      </c>
      <c r="B79391" s="115">
        <v>44380.689103559867</v>
      </c>
      <c r="C79391" s="106">
        <v>121370</v>
      </c>
      <c r="D79391" s="106">
        <v>250679</v>
      </c>
      <c r="E79391" s="106" t="str">
        <f>VLOOKUP(C79391,Подписчики!A:C,2,0)</f>
        <v>UTC+3</v>
      </c>
      <c r="F79391" s="115"/>
    </row>
    <row r="79392" spans="1:6" ht="15.75" customHeight="1">
      <c r="A79392" s="106">
        <v>241038</v>
      </c>
      <c r="B79392" s="115">
        <v>44380.689748832665</v>
      </c>
      <c r="C79392" s="106">
        <v>139584</v>
      </c>
      <c r="D79392" s="106">
        <v>351192</v>
      </c>
      <c r="E79392" s="106" t="str">
        <f>VLOOKUP(C79392,Подписчики!A:C,2,0)</f>
        <v>UTC+1</v>
      </c>
      <c r="F79392" s="115"/>
    </row>
    <row r="79393" spans="1:6" ht="15.75" customHeight="1">
      <c r="A79393" s="106">
        <v>241041</v>
      </c>
      <c r="B79393" s="115">
        <v>44380.689912621361</v>
      </c>
      <c r="C79393" s="106">
        <v>341761</v>
      </c>
      <c r="D79393" s="106">
        <v>118549</v>
      </c>
      <c r="E79393" s="106" t="str">
        <f>VLOOKUP(C79393,Подписчики!A:C,2,0)</f>
        <v>UTC+1</v>
      </c>
      <c r="F79393" s="115"/>
    </row>
    <row r="79394" spans="1:6" ht="15.75" customHeight="1">
      <c r="A79394" s="106">
        <v>241044</v>
      </c>
      <c r="B79394" s="115">
        <v>44380.690084536269</v>
      </c>
      <c r="C79394" s="106">
        <v>302184</v>
      </c>
      <c r="D79394" s="106">
        <v>438599</v>
      </c>
      <c r="E79394" s="106" t="str">
        <f>VLOOKUP(C79394,Подписчики!A:C,2,0)</f>
        <v>UTC-5</v>
      </c>
      <c r="F79394" s="115"/>
    </row>
    <row r="79395" spans="1:6" ht="15.75" customHeight="1">
      <c r="A79395" s="106">
        <v>241047</v>
      </c>
      <c r="B79395" s="115">
        <v>44380.690542313911</v>
      </c>
      <c r="C79395" s="106">
        <v>346464</v>
      </c>
      <c r="D79395" s="106">
        <v>419438</v>
      </c>
      <c r="E79395" s="106" t="str">
        <f>VLOOKUP(C79395,Подписчики!A:C,2,0)</f>
        <v>UTC+3</v>
      </c>
      <c r="F79395" s="115"/>
    </row>
    <row r="79396" spans="1:6" ht="15.75" customHeight="1">
      <c r="A79396" s="106">
        <v>241050</v>
      </c>
      <c r="B79396" s="115">
        <v>44380.690999999999</v>
      </c>
      <c r="C79396" s="106">
        <v>181225</v>
      </c>
      <c r="D79396" s="106">
        <v>402089</v>
      </c>
      <c r="E79396" s="106" t="str">
        <f>VLOOKUP(C79396,Подписчики!A:C,2,0)</f>
        <v>UTC+0</v>
      </c>
      <c r="F79396" s="115"/>
    </row>
    <row r="79397" spans="1:6" ht="15.75" customHeight="1">
      <c r="A79397" s="106">
        <v>241052</v>
      </c>
      <c r="B79397" s="115">
        <v>44380.691935275077</v>
      </c>
      <c r="C79397" s="106">
        <v>231988</v>
      </c>
      <c r="D79397" s="106">
        <v>250679</v>
      </c>
      <c r="E79397" s="106" t="str">
        <f>VLOOKUP(C79397,Подписчики!A:C,2,0)</f>
        <v>UTC+2</v>
      </c>
      <c r="F79397" s="115"/>
    </row>
    <row r="79398" spans="1:6" ht="15.75" customHeight="1">
      <c r="A79398" s="106">
        <v>241055</v>
      </c>
      <c r="B79398" s="115">
        <v>44380.692190313428</v>
      </c>
      <c r="C79398" s="106">
        <v>231166</v>
      </c>
      <c r="D79398" s="106">
        <v>458081</v>
      </c>
      <c r="E79398" s="106" t="str">
        <f>VLOOKUP(C79398,Подписчики!A:C,2,0)</f>
        <v>UTC+0</v>
      </c>
      <c r="F79398" s="115"/>
    </row>
    <row r="79399" spans="1:6" ht="15.75" customHeight="1">
      <c r="A79399" s="106">
        <v>241056</v>
      </c>
      <c r="B79399" s="115">
        <v>44380.692339805828</v>
      </c>
      <c r="C79399" s="106">
        <v>28450</v>
      </c>
      <c r="D79399" s="106">
        <v>459455</v>
      </c>
      <c r="E79399" s="106" t="str">
        <f>VLOOKUP(C79399,Подписчики!A:C,2,0)</f>
        <v>UTC+3</v>
      </c>
      <c r="F79399" s="115"/>
    </row>
    <row r="79400" spans="1:6" ht="15.75" customHeight="1">
      <c r="A79400" s="106">
        <v>241057</v>
      </c>
      <c r="B79400" s="115">
        <v>44380.692744336571</v>
      </c>
      <c r="C79400" s="106">
        <v>124212</v>
      </c>
      <c r="D79400" s="106">
        <v>411922</v>
      </c>
      <c r="E79400" s="106" t="str">
        <f>VLOOKUP(C79400,Подписчики!A:C,2,0)</f>
        <v>UTC+0</v>
      </c>
      <c r="F79400" s="115"/>
    </row>
    <row r="79401" spans="1:6" ht="15.75" customHeight="1">
      <c r="A79401" s="106">
        <v>241062</v>
      </c>
      <c r="B79401" s="115">
        <v>44380.692744336571</v>
      </c>
      <c r="C79401" s="106">
        <v>259524</v>
      </c>
      <c r="D79401" s="106">
        <v>230507</v>
      </c>
      <c r="E79401" s="106" t="str">
        <f>VLOOKUP(C79401,Подписчики!A:C,2,0)</f>
        <v>UTC+0</v>
      </c>
      <c r="F79401" s="115"/>
    </row>
    <row r="79402" spans="1:6" ht="15.75" customHeight="1">
      <c r="A79402" s="106">
        <v>241066</v>
      </c>
      <c r="B79402" s="115">
        <v>44380.693288979768</v>
      </c>
      <c r="C79402" s="106">
        <v>255979</v>
      </c>
      <c r="D79402" s="106">
        <v>339564</v>
      </c>
      <c r="E79402" s="106" t="str">
        <f>VLOOKUP(C79402,Подписчики!A:C,2,0)</f>
        <v>UTC+12</v>
      </c>
      <c r="F79402" s="115"/>
    </row>
    <row r="79403" spans="1:6" ht="15.75" customHeight="1">
      <c r="A79403" s="106">
        <v>241068</v>
      </c>
      <c r="B79403" s="115">
        <v>44380.694000000003</v>
      </c>
      <c r="C79403" s="106">
        <v>130017</v>
      </c>
      <c r="D79403" s="106">
        <v>351192</v>
      </c>
      <c r="E79403" s="106" t="str">
        <f>VLOOKUP(C79403,Подписчики!A:C,2,0)</f>
        <v>UTC+0</v>
      </c>
      <c r="F79403" s="115"/>
    </row>
    <row r="79404" spans="1:6" ht="15.75" customHeight="1">
      <c r="A79404" s="106">
        <v>241069</v>
      </c>
      <c r="B79404" s="115">
        <v>44380.694000000003</v>
      </c>
      <c r="C79404" s="106">
        <v>290660</v>
      </c>
      <c r="D79404" s="106">
        <v>30093</v>
      </c>
      <c r="E79404" s="106" t="str">
        <f>VLOOKUP(C79404,Подписчики!A:C,2,0)</f>
        <v>UTC+6</v>
      </c>
      <c r="F79404" s="115"/>
    </row>
    <row r="79405" spans="1:6" ht="15.75" customHeight="1">
      <c r="A79405" s="106">
        <v>241070</v>
      </c>
      <c r="B79405" s="115">
        <v>44380.694766990295</v>
      </c>
      <c r="C79405" s="106">
        <v>50519</v>
      </c>
      <c r="D79405" s="106">
        <v>19714</v>
      </c>
      <c r="E79405" s="106" t="str">
        <f>VLOOKUP(C79405,Подписчики!A:C,2,0)</f>
        <v>UTC+1</v>
      </c>
      <c r="F79405" s="115"/>
    </row>
    <row r="79406" spans="1:6" ht="15.75" customHeight="1">
      <c r="A79406" s="106">
        <v>241071</v>
      </c>
      <c r="B79406" s="115">
        <v>44380.694766990295</v>
      </c>
      <c r="C79406" s="106">
        <v>54270</v>
      </c>
      <c r="D79406" s="106">
        <v>289620</v>
      </c>
      <c r="E79406" s="106" t="str">
        <f>VLOOKUP(C79406,Подписчики!A:C,2,0)</f>
        <v>UTC+1</v>
      </c>
      <c r="F79406" s="115"/>
    </row>
    <row r="79407" spans="1:6" ht="15.75" customHeight="1">
      <c r="A79407" s="106">
        <v>241072</v>
      </c>
      <c r="B79407" s="115">
        <v>44380.695171521031</v>
      </c>
      <c r="C79407" s="106">
        <v>79897</v>
      </c>
      <c r="D79407" s="106">
        <v>301748</v>
      </c>
      <c r="E79407" s="106" t="str">
        <f>VLOOKUP(C79407,Подписчики!A:C,2,0)</f>
        <v>UTC+2</v>
      </c>
      <c r="F79407" s="115"/>
    </row>
    <row r="79408" spans="1:6" ht="15.75" customHeight="1">
      <c r="A79408" s="106">
        <v>241077</v>
      </c>
      <c r="B79408" s="115">
        <v>44380.696789644011</v>
      </c>
      <c r="C79408" s="106">
        <v>95328</v>
      </c>
      <c r="D79408" s="106">
        <v>330333</v>
      </c>
      <c r="E79408" s="106" t="str">
        <f>VLOOKUP(C79408,Подписчики!A:C,2,0)</f>
        <v>UTC+2</v>
      </c>
      <c r="F79408" s="115"/>
    </row>
    <row r="79409" spans="1:6" ht="15.75" customHeight="1">
      <c r="A79409" s="106">
        <v>241081</v>
      </c>
      <c r="B79409" s="115">
        <v>44380.696829126864</v>
      </c>
      <c r="C79409" s="106">
        <v>98489</v>
      </c>
      <c r="D79409" s="106">
        <v>379466</v>
      </c>
      <c r="E79409" s="106" t="str">
        <f>VLOOKUP(C79409,Подписчики!A:C,2,0)</f>
        <v>UTC+3</v>
      </c>
      <c r="F79409" s="115"/>
    </row>
    <row r="79410" spans="1:6" ht="15.75" customHeight="1">
      <c r="A79410" s="106">
        <v>241086</v>
      </c>
      <c r="B79410" s="115">
        <v>44380.697103793449</v>
      </c>
      <c r="C79410" s="106">
        <v>60222</v>
      </c>
      <c r="D79410" s="106">
        <v>34009</v>
      </c>
      <c r="E79410" s="106" t="str">
        <f>VLOOKUP(C79410,Подписчики!A:C,2,0)</f>
        <v>UTC+2</v>
      </c>
      <c r="F79410" s="115"/>
    </row>
    <row r="79411" spans="1:6" ht="15.75" customHeight="1">
      <c r="A79411" s="106">
        <v>241090</v>
      </c>
      <c r="B79411" s="115">
        <v>44380.697194174754</v>
      </c>
      <c r="C79411" s="106">
        <v>330623</v>
      </c>
      <c r="D79411" s="106">
        <v>367087</v>
      </c>
      <c r="E79411" s="106" t="str">
        <f>VLOOKUP(C79411,Подписчики!A:C,2,0)</f>
        <v>UTC+3</v>
      </c>
      <c r="F79411" s="115"/>
    </row>
    <row r="79412" spans="1:6" ht="15.75" customHeight="1">
      <c r="A79412" s="106">
        <v>241092</v>
      </c>
      <c r="B79412" s="115">
        <v>44380.698407766991</v>
      </c>
      <c r="C79412" s="106">
        <v>253757</v>
      </c>
      <c r="D79412" s="106">
        <v>21760</v>
      </c>
      <c r="E79412" s="106" t="str">
        <f>VLOOKUP(C79412,Подписчики!A:C,2,0)</f>
        <v>UTC+2</v>
      </c>
      <c r="F79412" s="115"/>
    </row>
    <row r="79413" spans="1:6" ht="15.75" customHeight="1">
      <c r="A79413" s="106">
        <v>241093</v>
      </c>
      <c r="B79413" s="115">
        <v>44380.699118015073</v>
      </c>
      <c r="C79413" s="106">
        <v>176973</v>
      </c>
      <c r="D79413" s="106">
        <v>164057</v>
      </c>
      <c r="E79413" s="106" t="str">
        <f>VLOOKUP(C79413,Подписчики!A:C,2,0)</f>
        <v>UTC+1</v>
      </c>
      <c r="F79413" s="115"/>
    </row>
    <row r="79414" spans="1:6" ht="15.75" customHeight="1">
      <c r="A79414" s="106">
        <v>241094</v>
      </c>
      <c r="B79414" s="115">
        <v>44380.699216828478</v>
      </c>
      <c r="C79414" s="106">
        <v>10724</v>
      </c>
      <c r="D79414" s="106">
        <v>377180</v>
      </c>
      <c r="E79414" s="106" t="str">
        <f>VLOOKUP(C79414,Подписчики!A:C,2,0)</f>
        <v>UTC+0</v>
      </c>
      <c r="F79414" s="115"/>
    </row>
    <row r="79415" spans="1:6" ht="15.75" customHeight="1">
      <c r="A79415" s="106">
        <v>241096</v>
      </c>
      <c r="B79415" s="115">
        <v>44380.700025889964</v>
      </c>
      <c r="C79415" s="106">
        <v>211042</v>
      </c>
      <c r="D79415" s="106">
        <v>230507</v>
      </c>
      <c r="E79415" s="106" t="str">
        <f>VLOOKUP(C79415,Подписчики!A:C,2,0)</f>
        <v>UTC+2</v>
      </c>
      <c r="F79415" s="115"/>
    </row>
    <row r="79416" spans="1:6" ht="15.75" customHeight="1">
      <c r="A79416" s="106">
        <v>241100</v>
      </c>
      <c r="B79416" s="115">
        <v>44380.700277718439</v>
      </c>
      <c r="C79416" s="106">
        <v>326458</v>
      </c>
      <c r="D79416" s="106">
        <v>245484</v>
      </c>
      <c r="E79416" s="106" t="str">
        <f>VLOOKUP(C79416,Подписчики!A:C,2,0)</f>
        <v>UTC-5</v>
      </c>
      <c r="F79416" s="115"/>
    </row>
    <row r="79417" spans="1:6" ht="15.75" customHeight="1">
      <c r="A79417" s="106">
        <v>241101</v>
      </c>
      <c r="B79417" s="115">
        <v>44380.700430420715</v>
      </c>
      <c r="C79417" s="106">
        <v>67593</v>
      </c>
      <c r="D79417" s="106">
        <v>411922</v>
      </c>
      <c r="E79417" s="106" t="str">
        <f>VLOOKUP(C79417,Подписчики!A:C,2,0)</f>
        <v>UTC+3</v>
      </c>
      <c r="F79417" s="115"/>
    </row>
    <row r="79418" spans="1:6" ht="15.75" customHeight="1">
      <c r="A79418" s="106">
        <v>241104</v>
      </c>
      <c r="B79418" s="115">
        <v>44380.700834951458</v>
      </c>
      <c r="C79418" s="106">
        <v>154841</v>
      </c>
      <c r="D79418" s="106">
        <v>369021</v>
      </c>
      <c r="E79418" s="106" t="str">
        <f>VLOOKUP(C79418,Подписчики!A:C,2,0)</f>
        <v>UTC+0</v>
      </c>
      <c r="F79418" s="115"/>
    </row>
    <row r="79419" spans="1:6" ht="15.75" customHeight="1">
      <c r="A79419" s="106">
        <v>241109</v>
      </c>
      <c r="B79419" s="115">
        <v>44380.701467940307</v>
      </c>
      <c r="C79419" s="106">
        <v>233779</v>
      </c>
      <c r="D79419" s="106">
        <v>154228</v>
      </c>
      <c r="E79419" s="106" t="str">
        <f>VLOOKUP(C79419,Подписчики!A:C,2,0)</f>
        <v>UTC+0</v>
      </c>
      <c r="F79419" s="115"/>
    </row>
    <row r="79420" spans="1:6" ht="15.75" customHeight="1">
      <c r="A79420" s="106">
        <v>241112</v>
      </c>
      <c r="B79420" s="115">
        <v>44380.701528977326</v>
      </c>
      <c r="C79420" s="106">
        <v>221325</v>
      </c>
      <c r="D79420" s="106">
        <v>473327</v>
      </c>
      <c r="E79420" s="106" t="str">
        <f>VLOOKUP(C79420,Подписчики!A:C,2,0)</f>
        <v>UTC+0</v>
      </c>
      <c r="F79420" s="115"/>
    </row>
    <row r="79421" spans="1:6" ht="15.75" customHeight="1">
      <c r="A79421" s="106">
        <v>241117</v>
      </c>
      <c r="B79421" s="115">
        <v>44380.701644012945</v>
      </c>
      <c r="C79421" s="106">
        <v>109090</v>
      </c>
      <c r="D79421" s="106">
        <v>151496</v>
      </c>
      <c r="E79421" s="106" t="str">
        <f>VLOOKUP(C79421,Подписчики!A:C,2,0)</f>
        <v>UTC+2</v>
      </c>
      <c r="F79421" s="115"/>
    </row>
    <row r="79422" spans="1:6" ht="15.75" customHeight="1">
      <c r="A79422" s="106">
        <v>241121</v>
      </c>
      <c r="B79422" s="115">
        <v>44380.701644012945</v>
      </c>
      <c r="C79422" s="106">
        <v>212952</v>
      </c>
      <c r="D79422" s="106">
        <v>208125</v>
      </c>
      <c r="E79422" s="106" t="str">
        <f>VLOOKUP(C79422,Подписчики!A:C,2,0)</f>
        <v>UTC+2</v>
      </c>
      <c r="F79422" s="115"/>
    </row>
    <row r="79423" spans="1:6" ht="15.75" customHeight="1">
      <c r="A79423" s="106">
        <v>241125</v>
      </c>
      <c r="B79423" s="115">
        <v>44380.701644012945</v>
      </c>
      <c r="C79423" s="106">
        <v>295446</v>
      </c>
      <c r="D79423" s="106">
        <v>106813</v>
      </c>
      <c r="E79423" s="106" t="str">
        <f>VLOOKUP(C79423,Подписчики!A:C,2,0)</f>
        <v>UTC+2</v>
      </c>
      <c r="F79423" s="115"/>
    </row>
    <row r="79424" spans="1:6" ht="15.75" customHeight="1">
      <c r="A79424" s="106">
        <v>241126</v>
      </c>
      <c r="B79424" s="115">
        <v>44380.702048543695</v>
      </c>
      <c r="C79424" s="106">
        <v>66285</v>
      </c>
      <c r="D79424" s="106">
        <v>262011</v>
      </c>
      <c r="E79424" s="106" t="str">
        <f>VLOOKUP(C79424,Подписчики!A:C,2,0)</f>
        <v>UTC+7</v>
      </c>
      <c r="F79424" s="115"/>
    </row>
    <row r="79425" spans="1:6" ht="15.75" customHeight="1">
      <c r="A79425" s="106">
        <v>241127</v>
      </c>
      <c r="B79425" s="115">
        <v>44380.702453074431</v>
      </c>
      <c r="C79425" s="106">
        <v>69595</v>
      </c>
      <c r="D79425" s="106">
        <v>344690</v>
      </c>
      <c r="E79425" s="106" t="str">
        <f>VLOOKUP(C79425,Подписчики!A:C,2,0)</f>
        <v>UTC+0</v>
      </c>
      <c r="F79425" s="115"/>
    </row>
    <row r="79426" spans="1:6" ht="15.75" customHeight="1">
      <c r="A79426" s="106">
        <v>241132</v>
      </c>
      <c r="B79426" s="115">
        <v>44380.702857605182</v>
      </c>
      <c r="C79426" s="106">
        <v>190633</v>
      </c>
      <c r="D79426" s="106">
        <v>77304</v>
      </c>
      <c r="E79426" s="106" t="str">
        <f>VLOOKUP(C79426,Подписчики!A:C,2,0)</f>
        <v>UTC+1</v>
      </c>
      <c r="F79426" s="115"/>
    </row>
    <row r="79427" spans="1:6" ht="15.75" customHeight="1">
      <c r="A79427" s="106">
        <v>241136</v>
      </c>
      <c r="B79427" s="115">
        <v>44380.702857605182</v>
      </c>
      <c r="C79427" s="106">
        <v>290750</v>
      </c>
      <c r="D79427" s="106">
        <v>175689</v>
      </c>
      <c r="E79427" s="106" t="str">
        <f>VLOOKUP(C79427,Подписчики!A:C,2,0)</f>
        <v>UTC+1</v>
      </c>
      <c r="F79427" s="115"/>
    </row>
    <row r="79428" spans="1:6" ht="15.75" customHeight="1">
      <c r="A79428" s="106">
        <v>241141</v>
      </c>
      <c r="B79428" s="115">
        <v>44380.702857605182</v>
      </c>
      <c r="C79428" s="106">
        <v>291288</v>
      </c>
      <c r="D79428" s="106">
        <v>250679</v>
      </c>
      <c r="E79428" s="106" t="str">
        <f>VLOOKUP(C79428,Подписчики!A:C,2,0)</f>
        <v>UTC+1</v>
      </c>
      <c r="F79428" s="115"/>
    </row>
    <row r="79429" spans="1:6" ht="15.75" customHeight="1">
      <c r="A79429" s="106">
        <v>241143</v>
      </c>
      <c r="B79429" s="115">
        <v>44380.703262135918</v>
      </c>
      <c r="C79429" s="106">
        <v>45078</v>
      </c>
      <c r="D79429" s="106">
        <v>305103</v>
      </c>
      <c r="E79429" s="106" t="str">
        <f>VLOOKUP(C79429,Подписчики!A:C,2,0)</f>
        <v>UTC+2</v>
      </c>
      <c r="F79429" s="115"/>
    </row>
    <row r="79430" spans="1:6" ht="15.75" customHeight="1">
      <c r="A79430" s="106">
        <v>241147</v>
      </c>
      <c r="B79430" s="115">
        <v>44380.704245124667</v>
      </c>
      <c r="C79430" s="106">
        <v>227129</v>
      </c>
      <c r="D79430" s="106">
        <v>351192</v>
      </c>
      <c r="E79430" s="106" t="str">
        <f>VLOOKUP(C79430,Подписчики!A:C,2,0)</f>
        <v>UTC+1</v>
      </c>
      <c r="F79430" s="115"/>
    </row>
    <row r="79431" spans="1:6" ht="15.75" customHeight="1">
      <c r="A79431" s="106">
        <v>241151</v>
      </c>
      <c r="B79431" s="115">
        <v>44380.704475728155</v>
      </c>
      <c r="C79431" s="106">
        <v>247637</v>
      </c>
      <c r="D79431" s="106">
        <v>118549</v>
      </c>
      <c r="E79431" s="106" t="str">
        <f>VLOOKUP(C79431,Подписчики!A:C,2,0)</f>
        <v>UTC+1</v>
      </c>
      <c r="F79431" s="115"/>
    </row>
    <row r="79432" spans="1:6" ht="15.75" customHeight="1">
      <c r="A79432" s="106">
        <v>241156</v>
      </c>
      <c r="B79432" s="115">
        <v>44380.704880258898</v>
      </c>
      <c r="C79432" s="106">
        <v>109348</v>
      </c>
      <c r="D79432" s="106">
        <v>343491</v>
      </c>
      <c r="E79432" s="106" t="str">
        <f>VLOOKUP(C79432,Подписчики!A:C,2,0)</f>
        <v>UTC+6</v>
      </c>
      <c r="F79432" s="115"/>
    </row>
    <row r="79433" spans="1:6" ht="15.75" customHeight="1">
      <c r="A79433" s="106">
        <v>241160</v>
      </c>
      <c r="B79433" s="115">
        <v>44380.704880258898</v>
      </c>
      <c r="C79433" s="106">
        <v>133083</v>
      </c>
      <c r="D79433" s="106">
        <v>351192</v>
      </c>
      <c r="E79433" s="106" t="str">
        <f>VLOOKUP(C79433,Подписчики!A:C,2,0)</f>
        <v>UTC+2</v>
      </c>
      <c r="F79433" s="115"/>
    </row>
    <row r="79434" spans="1:6" ht="15.75" customHeight="1">
      <c r="A79434" s="106">
        <v>241161</v>
      </c>
      <c r="B79434" s="115">
        <v>44380.705666666661</v>
      </c>
      <c r="C79434" s="106">
        <v>52335</v>
      </c>
      <c r="D79434" s="106">
        <v>478377</v>
      </c>
      <c r="E79434" s="106" t="str">
        <f>VLOOKUP(C79434,Подписчики!A:C,2,0)</f>
        <v>UTC+2</v>
      </c>
      <c r="F79434" s="115"/>
    </row>
    <row r="79435" spans="1:6" ht="15.75" customHeight="1">
      <c r="A79435" s="106">
        <v>241165</v>
      </c>
      <c r="B79435" s="115">
        <v>44380.705771050139</v>
      </c>
      <c r="C79435" s="106">
        <v>321503</v>
      </c>
      <c r="D79435" s="106">
        <v>182191</v>
      </c>
      <c r="E79435" s="106" t="str">
        <f>VLOOKUP(C79435,Подписчики!A:C,2,0)</f>
        <v>UTC+3</v>
      </c>
      <c r="F79435" s="115"/>
    </row>
    <row r="79436" spans="1:6" ht="15.75" customHeight="1">
      <c r="A79436" s="106">
        <v>241166</v>
      </c>
      <c r="B79436" s="115">
        <v>44380.706381420328</v>
      </c>
      <c r="C79436" s="106">
        <v>309269</v>
      </c>
      <c r="D79436" s="106">
        <v>258251</v>
      </c>
      <c r="E79436" s="106" t="str">
        <f>VLOOKUP(C79436,Подписчики!A:C,2,0)</f>
        <v>UTC+1</v>
      </c>
      <c r="F79436" s="115"/>
    </row>
    <row r="79437" spans="1:6" ht="15.75" customHeight="1">
      <c r="A79437" s="106">
        <v>241168</v>
      </c>
      <c r="B79437" s="115">
        <v>44380.706902912621</v>
      </c>
      <c r="C79437" s="106">
        <v>347991</v>
      </c>
      <c r="D79437" s="106">
        <v>104958</v>
      </c>
      <c r="E79437" s="106" t="str">
        <f>VLOOKUP(C79437,Подписчики!A:C,2,0)</f>
        <v>UTC+3</v>
      </c>
      <c r="F79437" s="115"/>
    </row>
    <row r="79438" spans="1:6" ht="15.75" customHeight="1">
      <c r="A79438" s="106">
        <v>241173</v>
      </c>
      <c r="B79438" s="115">
        <v>44380.707307443365</v>
      </c>
      <c r="C79438" s="106">
        <v>221166</v>
      </c>
      <c r="D79438" s="106">
        <v>87897</v>
      </c>
      <c r="E79438" s="106" t="str">
        <f>VLOOKUP(C79438,Подписчики!A:C,2,0)</f>
        <v>UTC+0</v>
      </c>
      <c r="F79438" s="115"/>
    </row>
    <row r="79439" spans="1:6" ht="15.75" customHeight="1">
      <c r="A79439" s="106">
        <v>241177</v>
      </c>
      <c r="B79439" s="115">
        <v>44380.707998901336</v>
      </c>
      <c r="C79439" s="106">
        <v>296146</v>
      </c>
      <c r="D79439" s="106">
        <v>96200</v>
      </c>
      <c r="E79439" s="106" t="str">
        <f>VLOOKUP(C79439,Подписчики!A:C,2,0)</f>
        <v>UTC+2</v>
      </c>
      <c r="F79439" s="115"/>
    </row>
    <row r="79440" spans="1:6" ht="15.75" customHeight="1">
      <c r="A79440" s="106">
        <v>241181</v>
      </c>
      <c r="B79440" s="115">
        <v>44380.708116504851</v>
      </c>
      <c r="C79440" s="106">
        <v>80030</v>
      </c>
      <c r="D79440" s="106">
        <v>361821</v>
      </c>
      <c r="E79440" s="106" t="str">
        <f>VLOOKUP(C79440,Подписчики!A:C,2,0)</f>
        <v>UTC+2</v>
      </c>
      <c r="F79440" s="115"/>
    </row>
    <row r="79441" spans="1:6" ht="15.75" customHeight="1">
      <c r="A79441" s="106">
        <v>241182</v>
      </c>
      <c r="B79441" s="115">
        <v>44380.708116504851</v>
      </c>
      <c r="C79441" s="106">
        <v>272912</v>
      </c>
      <c r="D79441" s="106">
        <v>21136</v>
      </c>
      <c r="E79441" s="106" t="str">
        <f>VLOOKUP(C79441,Подписчики!A:C,2,0)</f>
        <v>UTC+2</v>
      </c>
      <c r="F79441" s="115"/>
    </row>
    <row r="79442" spans="1:6" ht="15.75" customHeight="1">
      <c r="A79442" s="106">
        <v>241186</v>
      </c>
      <c r="B79442" s="115">
        <v>44380.708116504851</v>
      </c>
      <c r="C79442" s="106">
        <v>325961</v>
      </c>
      <c r="D79442" s="106">
        <v>347008</v>
      </c>
      <c r="E79442" s="106" t="str">
        <f>VLOOKUP(C79442,Подписчики!A:C,2,0)</f>
        <v>UTC+2</v>
      </c>
      <c r="F79442" s="115"/>
    </row>
    <row r="79443" spans="1:6" ht="15.75" customHeight="1">
      <c r="A79443" s="106">
        <v>241187</v>
      </c>
      <c r="B79443" s="115">
        <v>44380.708521035602</v>
      </c>
      <c r="C79443" s="106">
        <v>290880</v>
      </c>
      <c r="D79443" s="106">
        <v>411018</v>
      </c>
      <c r="E79443" s="106" t="str">
        <f>VLOOKUP(C79443,Подписчики!A:C,2,0)</f>
        <v>UTC+3</v>
      </c>
      <c r="F79443" s="115"/>
    </row>
    <row r="79444" spans="1:6" ht="15.75" customHeight="1">
      <c r="A79444" s="106">
        <v>241192</v>
      </c>
      <c r="B79444" s="115">
        <v>44380.708548234506</v>
      </c>
      <c r="C79444" s="106">
        <v>78052</v>
      </c>
      <c r="D79444" s="106">
        <v>82901</v>
      </c>
      <c r="E79444" s="106" t="str">
        <f>VLOOKUP(C79444,Подписчики!A:C,2,0)</f>
        <v>UTC+1</v>
      </c>
      <c r="F79444" s="115"/>
    </row>
    <row r="79445" spans="1:6" ht="15.75" customHeight="1">
      <c r="A79445" s="106">
        <v>241194</v>
      </c>
      <c r="B79445" s="115">
        <v>44380.708925566345</v>
      </c>
      <c r="C79445" s="106">
        <v>14297</v>
      </c>
      <c r="D79445" s="106">
        <v>16861</v>
      </c>
      <c r="E79445" s="106" t="str">
        <f>VLOOKUP(C79445,Подписчики!A:C,2,0)</f>
        <v>UTC+0</v>
      </c>
      <c r="F79445" s="115"/>
    </row>
    <row r="79446" spans="1:6" ht="15.75" customHeight="1">
      <c r="A79446" s="106">
        <v>241198</v>
      </c>
      <c r="B79446" s="115">
        <v>44380.709330097088</v>
      </c>
      <c r="C79446" s="106">
        <v>14995</v>
      </c>
      <c r="D79446" s="106">
        <v>110495</v>
      </c>
      <c r="E79446" s="106" t="str">
        <f>VLOOKUP(C79446,Подписчики!A:C,2,0)</f>
        <v>UTC+1</v>
      </c>
      <c r="F79446" s="115"/>
    </row>
    <row r="79447" spans="1:6" ht="15.75" customHeight="1">
      <c r="A79447" s="106">
        <v>241203</v>
      </c>
      <c r="B79447" s="115">
        <v>44380.70946378979</v>
      </c>
      <c r="C79447" s="106">
        <v>188246</v>
      </c>
      <c r="D79447" s="106">
        <v>405342</v>
      </c>
      <c r="E79447" s="106" t="str">
        <f>VLOOKUP(C79447,Подписчики!A:C,2,0)</f>
        <v>UTC+1</v>
      </c>
      <c r="F79447" s="115"/>
    </row>
    <row r="79448" spans="1:6" ht="15.75" customHeight="1">
      <c r="A79448" s="106">
        <v>241208</v>
      </c>
      <c r="B79448" s="115">
        <v>44380.709707937865</v>
      </c>
      <c r="C79448" s="106">
        <v>41075</v>
      </c>
      <c r="D79448" s="106">
        <v>468882</v>
      </c>
      <c r="E79448" s="106" t="str">
        <f>VLOOKUP(C79448,Подписчики!A:C,2,0)</f>
        <v>UTC+1</v>
      </c>
      <c r="F79448" s="115"/>
    </row>
    <row r="79449" spans="1:6" ht="15.75" customHeight="1">
      <c r="A79449" s="106">
        <v>241213</v>
      </c>
      <c r="B79449" s="115">
        <v>44380.709734627831</v>
      </c>
      <c r="C79449" s="106">
        <v>308582</v>
      </c>
      <c r="D79449" s="106">
        <v>258587</v>
      </c>
      <c r="E79449" s="106" t="str">
        <f>VLOOKUP(C79449,Подписчики!A:C,2,0)</f>
        <v>UTC+2</v>
      </c>
      <c r="F79449" s="115"/>
    </row>
    <row r="79450" spans="1:6" ht="15.75" customHeight="1">
      <c r="A79450" s="106">
        <v>241214</v>
      </c>
      <c r="B79450" s="115">
        <v>44380.710139158575</v>
      </c>
      <c r="C79450" s="106">
        <v>34362</v>
      </c>
      <c r="D79450" s="106">
        <v>250679</v>
      </c>
      <c r="E79450" s="106" t="str">
        <f>VLOOKUP(C79450,Подписчики!A:C,2,0)</f>
        <v>UTC+3</v>
      </c>
      <c r="F79450" s="115"/>
    </row>
    <row r="79451" spans="1:6" ht="15.75" customHeight="1">
      <c r="A79451" s="106">
        <v>241218</v>
      </c>
      <c r="B79451" s="115">
        <v>44380.710543689318</v>
      </c>
      <c r="C79451" s="106">
        <v>78346</v>
      </c>
      <c r="D79451" s="106">
        <v>5151</v>
      </c>
      <c r="E79451" s="106" t="str">
        <f>VLOOKUP(C79451,Подписчики!A:C,2,0)</f>
        <v>UTC+0</v>
      </c>
      <c r="F79451" s="115"/>
    </row>
    <row r="79452" spans="1:6" ht="15.75" customHeight="1">
      <c r="A79452" s="106">
        <v>241223</v>
      </c>
      <c r="B79452" s="115">
        <v>44380.710623493149</v>
      </c>
      <c r="C79452" s="106">
        <v>326559</v>
      </c>
      <c r="D79452" s="106">
        <v>411922</v>
      </c>
      <c r="E79452" s="106" t="str">
        <f>VLOOKUP(C79452,Подписчики!A:C,2,0)</f>
        <v>UTC+2</v>
      </c>
      <c r="F79452" s="115"/>
    </row>
    <row r="79453" spans="1:6" ht="15.75" customHeight="1">
      <c r="A79453" s="106">
        <v>241226</v>
      </c>
      <c r="B79453" s="115">
        <v>44380.710898159734</v>
      </c>
      <c r="C79453" s="106">
        <v>56763</v>
      </c>
      <c r="D79453" s="106">
        <v>180863</v>
      </c>
      <c r="E79453" s="106" t="str">
        <f>VLOOKUP(C79453,Подписчики!A:C,2,0)</f>
        <v>UTC+2</v>
      </c>
      <c r="F79453" s="115"/>
    </row>
    <row r="79454" spans="1:6" ht="15.75" customHeight="1">
      <c r="A79454" s="106">
        <v>241230</v>
      </c>
      <c r="B79454" s="115">
        <v>44380.710948220069</v>
      </c>
      <c r="C79454" s="106">
        <v>129879</v>
      </c>
      <c r="D79454" s="106">
        <v>37346</v>
      </c>
      <c r="E79454" s="106" t="str">
        <f>VLOOKUP(C79454,Подписчики!A:C,2,0)</f>
        <v>UTC+1</v>
      </c>
      <c r="F79454" s="115"/>
    </row>
    <row r="79455" spans="1:6" ht="15.75" customHeight="1">
      <c r="A79455" s="106">
        <v>241231</v>
      </c>
      <c r="B79455" s="115">
        <v>44380.710948220069</v>
      </c>
      <c r="C79455" s="106">
        <v>251249</v>
      </c>
      <c r="D79455" s="106">
        <v>427230</v>
      </c>
      <c r="E79455" s="106" t="str">
        <f>VLOOKUP(C79455,Подписчики!A:C,2,0)</f>
        <v>UTC+1</v>
      </c>
      <c r="F79455" s="115"/>
    </row>
    <row r="79456" spans="1:6" ht="15.75" customHeight="1">
      <c r="A79456" s="106">
        <v>241232</v>
      </c>
      <c r="B79456" s="115">
        <v>44380.711757281555</v>
      </c>
      <c r="C79456" s="106">
        <v>267362</v>
      </c>
      <c r="D79456" s="106">
        <v>230507</v>
      </c>
      <c r="E79456" s="106" t="str">
        <f>VLOOKUP(C79456,Подписчики!A:C,2,0)</f>
        <v>UTC+3</v>
      </c>
      <c r="F79456" s="115"/>
    </row>
    <row r="79457" spans="1:6" ht="15.75" customHeight="1">
      <c r="A79457" s="106">
        <v>241235</v>
      </c>
      <c r="B79457" s="115">
        <v>44380.712161812298</v>
      </c>
      <c r="C79457" s="106">
        <v>313886</v>
      </c>
      <c r="D79457" s="106">
        <v>269158</v>
      </c>
      <c r="E79457" s="106" t="str">
        <f>VLOOKUP(C79457,Подписчики!A:C,2,0)</f>
        <v>UTC+0</v>
      </c>
      <c r="F79457" s="115"/>
    </row>
    <row r="79458" spans="1:6" ht="15.75" customHeight="1">
      <c r="A79458" s="106">
        <v>241236</v>
      </c>
      <c r="B79458" s="115">
        <v>44380.712566343042</v>
      </c>
      <c r="C79458" s="106">
        <v>138234</v>
      </c>
      <c r="D79458" s="106">
        <v>158978</v>
      </c>
      <c r="E79458" s="106" t="str">
        <f>VLOOKUP(C79458,Подписчики!A:C,2,0)</f>
        <v>UTC+1</v>
      </c>
      <c r="F79458" s="115"/>
    </row>
    <row r="79459" spans="1:6" ht="15.75" customHeight="1">
      <c r="A79459" s="106">
        <v>241241</v>
      </c>
      <c r="B79459" s="115">
        <v>44380.712970873785</v>
      </c>
      <c r="C79459" s="106">
        <v>280908</v>
      </c>
      <c r="D79459" s="106">
        <v>458081</v>
      </c>
      <c r="E79459" s="106" t="str">
        <f>VLOOKUP(C79459,Подписчики!A:C,2,0)</f>
        <v>UTC+2</v>
      </c>
      <c r="F79459" s="115"/>
    </row>
    <row r="79460" spans="1:6" ht="15.75" customHeight="1">
      <c r="A79460" s="106">
        <v>241242</v>
      </c>
      <c r="B79460" s="115">
        <v>44380.712970873785</v>
      </c>
      <c r="C79460" s="106">
        <v>287896</v>
      </c>
      <c r="D79460" s="106">
        <v>351192</v>
      </c>
      <c r="E79460" s="106" t="str">
        <f>VLOOKUP(C79460,Подписчики!A:C,2,0)</f>
        <v>UTC+2</v>
      </c>
      <c r="F79460" s="115"/>
    </row>
    <row r="79461" spans="1:6" ht="15.75" customHeight="1">
      <c r="A79461" s="106">
        <v>241243</v>
      </c>
      <c r="B79461" s="115">
        <v>44380.713375404528</v>
      </c>
      <c r="C79461" s="106">
        <v>30177</v>
      </c>
      <c r="D79461" s="106">
        <v>74742</v>
      </c>
      <c r="E79461" s="106" t="str">
        <f>VLOOKUP(C79461,Подписчики!A:C,2,0)</f>
        <v>UTC+3</v>
      </c>
      <c r="F79461" s="115"/>
    </row>
    <row r="79462" spans="1:6" ht="15.75" customHeight="1">
      <c r="A79462" s="106">
        <v>241247</v>
      </c>
      <c r="B79462" s="115">
        <v>44380.714184466022</v>
      </c>
      <c r="C79462" s="106">
        <v>258428</v>
      </c>
      <c r="D79462" s="106">
        <v>304128</v>
      </c>
      <c r="E79462" s="106" t="str">
        <f>VLOOKUP(C79462,Подписчики!A:C,2,0)</f>
        <v>UTC+1</v>
      </c>
      <c r="F79462" s="115"/>
    </row>
    <row r="79463" spans="1:6" ht="15.75" customHeight="1">
      <c r="A79463" s="106">
        <v>241251</v>
      </c>
      <c r="B79463" s="115">
        <v>44380.714184466022</v>
      </c>
      <c r="C79463" s="106">
        <v>302232</v>
      </c>
      <c r="D79463" s="106">
        <v>401945</v>
      </c>
      <c r="E79463" s="106" t="str">
        <f>VLOOKUP(C79463,Подписчики!A:C,2,0)</f>
        <v>UTC+1</v>
      </c>
      <c r="F79463" s="115"/>
    </row>
    <row r="79464" spans="1:6" ht="15.75" customHeight="1">
      <c r="A79464" s="106">
        <v>241254</v>
      </c>
      <c r="B79464" s="115">
        <v>44380.715018158517</v>
      </c>
      <c r="C79464" s="106">
        <v>110070</v>
      </c>
      <c r="D79464" s="106">
        <v>451185</v>
      </c>
      <c r="E79464" s="106" t="str">
        <f>VLOOKUP(C79464,Подписчики!A:C,2,0)</f>
        <v>UTC+0</v>
      </c>
      <c r="F79464" s="115"/>
    </row>
    <row r="79465" spans="1:6" ht="15.75" customHeight="1">
      <c r="A79465" s="106">
        <v>241257</v>
      </c>
      <c r="B79465" s="115">
        <v>44380.715802589002</v>
      </c>
      <c r="C79465" s="106">
        <v>180065</v>
      </c>
      <c r="D79465" s="106">
        <v>393606</v>
      </c>
      <c r="E79465" s="106" t="str">
        <f>VLOOKUP(C79465,Подписчики!A:C,2,0)</f>
        <v>UTC+1</v>
      </c>
      <c r="F79465" s="115"/>
    </row>
    <row r="79466" spans="1:6" ht="15.75" customHeight="1">
      <c r="A79466" s="106">
        <v>241258</v>
      </c>
      <c r="B79466" s="115">
        <v>44380.715802589002</v>
      </c>
      <c r="C79466" s="106">
        <v>208866</v>
      </c>
      <c r="D79466" s="106">
        <v>442186</v>
      </c>
      <c r="E79466" s="106" t="str">
        <f>VLOOKUP(C79466,Подписчики!A:C,2,0)</f>
        <v>UTC+1</v>
      </c>
      <c r="F79466" s="115"/>
    </row>
    <row r="79467" spans="1:6" ht="15.75" customHeight="1">
      <c r="A79467" s="106">
        <v>241261</v>
      </c>
      <c r="B79467" s="115">
        <v>44380.716207119738</v>
      </c>
      <c r="C79467" s="106">
        <v>40109</v>
      </c>
      <c r="D79467" s="106">
        <v>288529</v>
      </c>
      <c r="E79467" s="106" t="str">
        <f>VLOOKUP(C79467,Подписчики!A:C,2,0)</f>
        <v>UTC+2</v>
      </c>
      <c r="F79467" s="115"/>
    </row>
    <row r="79468" spans="1:6" ht="15.75" customHeight="1">
      <c r="A79468" s="106">
        <v>241264</v>
      </c>
      <c r="B79468" s="115">
        <v>44380.716757713555</v>
      </c>
      <c r="C79468" s="106">
        <v>78542</v>
      </c>
      <c r="D79468" s="106">
        <v>411922</v>
      </c>
      <c r="E79468" s="106" t="str">
        <f>VLOOKUP(C79468,Подписчики!A:C,2,0)</f>
        <v>UTC+9</v>
      </c>
      <c r="F79468" s="115"/>
    </row>
    <row r="79469" spans="1:6" ht="15.75" customHeight="1">
      <c r="A79469" s="106">
        <v>241267</v>
      </c>
      <c r="B79469" s="115">
        <v>44380.717420711975</v>
      </c>
      <c r="C79469" s="106">
        <v>142861</v>
      </c>
      <c r="D79469" s="106">
        <v>422089</v>
      </c>
      <c r="E79469" s="106" t="str">
        <f>VLOOKUP(C79469,Подписчики!A:C,2,0)</f>
        <v>UTC+1</v>
      </c>
      <c r="F79469" s="115"/>
    </row>
    <row r="79470" spans="1:6" ht="15.75" customHeight="1">
      <c r="A79470" s="106">
        <v>241269</v>
      </c>
      <c r="B79470" s="115">
        <v>44380.717825242718</v>
      </c>
      <c r="C79470" s="106">
        <v>10747</v>
      </c>
      <c r="D79470" s="106">
        <v>153893</v>
      </c>
      <c r="E79470" s="106" t="str">
        <f>VLOOKUP(C79470,Подписчики!A:C,2,0)</f>
        <v>UTC+2</v>
      </c>
      <c r="F79470" s="115"/>
    </row>
    <row r="79471" spans="1:6" ht="15.75" customHeight="1">
      <c r="A79471" s="106">
        <v>241271</v>
      </c>
      <c r="B79471" s="115">
        <v>44380.717825242718</v>
      </c>
      <c r="C79471" s="106">
        <v>158444</v>
      </c>
      <c r="D79471" s="106">
        <v>231678</v>
      </c>
      <c r="E79471" s="106" t="str">
        <f>VLOOKUP(C79471,Подписчики!A:C,2,0)</f>
        <v>UTC+2</v>
      </c>
      <c r="F79471" s="115"/>
    </row>
    <row r="79472" spans="1:6" ht="15.75" customHeight="1">
      <c r="A79472" s="106">
        <v>241273</v>
      </c>
      <c r="B79472" s="115">
        <v>44380.717825242718</v>
      </c>
      <c r="C79472" s="106">
        <v>175622</v>
      </c>
      <c r="D79472" s="106">
        <v>200351</v>
      </c>
      <c r="E79472" s="106" t="str">
        <f>VLOOKUP(C79472,Подписчики!A:C,2,0)</f>
        <v>UTC+2</v>
      </c>
      <c r="F79472" s="115"/>
    </row>
    <row r="79473" spans="1:6" ht="15.75" customHeight="1">
      <c r="A79473" s="106">
        <v>241278</v>
      </c>
      <c r="B79473" s="115">
        <v>44380.717825242718</v>
      </c>
      <c r="C79473" s="106">
        <v>261145</v>
      </c>
      <c r="D79473" s="106">
        <v>397390</v>
      </c>
      <c r="E79473" s="106" t="str">
        <f>VLOOKUP(C79473,Подписчики!A:C,2,0)</f>
        <v>UTC+6</v>
      </c>
      <c r="F79473" s="115"/>
    </row>
    <row r="79474" spans="1:6" ht="15.75" customHeight="1">
      <c r="A79474" s="106">
        <v>241280</v>
      </c>
      <c r="B79474" s="115">
        <v>44380.718558305613</v>
      </c>
      <c r="C79474" s="106">
        <v>234887</v>
      </c>
      <c r="D79474" s="106">
        <v>198051</v>
      </c>
      <c r="E79474" s="106" t="str">
        <f>VLOOKUP(C79474,Подписчики!A:C,2,0)</f>
        <v>UTC+3</v>
      </c>
      <c r="F79474" s="115"/>
    </row>
    <row r="79475" spans="1:6" ht="15.75" customHeight="1">
      <c r="A79475" s="106">
        <v>241281</v>
      </c>
      <c r="B79475" s="115">
        <v>44380.719038834955</v>
      </c>
      <c r="C79475" s="106">
        <v>244420</v>
      </c>
      <c r="D79475" s="106">
        <v>357547</v>
      </c>
      <c r="E79475" s="106" t="str">
        <f>VLOOKUP(C79475,Подписчики!A:C,2,0)</f>
        <v>UTC+1</v>
      </c>
      <c r="F79475" s="115"/>
    </row>
    <row r="79476" spans="1:6" ht="15.75" customHeight="1">
      <c r="A79476" s="106">
        <v>241286</v>
      </c>
      <c r="B79476" s="115">
        <v>44380.719443365691</v>
      </c>
      <c r="C79476" s="106">
        <v>292913</v>
      </c>
      <c r="D79476" s="106">
        <v>202680</v>
      </c>
      <c r="E79476" s="106" t="str">
        <f>VLOOKUP(C79476,Подписчики!A:C,2,0)</f>
        <v>UTC+2</v>
      </c>
      <c r="F79476" s="115"/>
    </row>
    <row r="79477" spans="1:6" ht="15.75" customHeight="1">
      <c r="A79477" s="106">
        <v>241290</v>
      </c>
      <c r="B79477" s="115">
        <v>44380.719847896442</v>
      </c>
      <c r="C79477" s="106">
        <v>332061</v>
      </c>
      <c r="D79477" s="106">
        <v>411922</v>
      </c>
      <c r="E79477" s="106" t="str">
        <f>VLOOKUP(C79477,Подписчики!A:C,2,0)</f>
        <v>UTC+3</v>
      </c>
      <c r="F79477" s="115"/>
    </row>
    <row r="79478" spans="1:6" ht="15.75" customHeight="1">
      <c r="A79478" s="106">
        <v>241293</v>
      </c>
      <c r="B79478" s="115">
        <v>44380.720656957928</v>
      </c>
      <c r="C79478" s="106">
        <v>215710</v>
      </c>
      <c r="D79478" s="106">
        <v>294433</v>
      </c>
      <c r="E79478" s="106" t="str">
        <f>VLOOKUP(C79478,Подписчики!A:C,2,0)</f>
        <v>UTC+1</v>
      </c>
      <c r="F79478" s="115"/>
    </row>
    <row r="79479" spans="1:6" ht="15.75" customHeight="1">
      <c r="A79479" s="106">
        <v>241298</v>
      </c>
      <c r="B79479" s="115">
        <v>44380.721061488672</v>
      </c>
      <c r="C79479" s="106">
        <v>103918</v>
      </c>
      <c r="D79479" s="106">
        <v>182191</v>
      </c>
      <c r="E79479" s="106" t="str">
        <f>VLOOKUP(C79479,Подписчики!A:C,2,0)</f>
        <v>UTC+2</v>
      </c>
      <c r="F79479" s="115"/>
    </row>
    <row r="79480" spans="1:6" ht="15.75" customHeight="1">
      <c r="A79480" s="106">
        <v>241300</v>
      </c>
      <c r="B79480" s="115">
        <v>44380.721061488672</v>
      </c>
      <c r="C79480" s="106">
        <v>128167</v>
      </c>
      <c r="D79480" s="106">
        <v>277361</v>
      </c>
      <c r="E79480" s="106" t="str">
        <f>VLOOKUP(C79480,Подписчики!A:C,2,0)</f>
        <v>UTC+2</v>
      </c>
      <c r="F79480" s="115"/>
    </row>
    <row r="79481" spans="1:6" ht="15.75" customHeight="1">
      <c r="A79481" s="106">
        <v>241304</v>
      </c>
      <c r="B79481" s="115">
        <v>44380.721870550158</v>
      </c>
      <c r="C79481" s="106">
        <v>303518</v>
      </c>
      <c r="D79481" s="106">
        <v>351192</v>
      </c>
      <c r="E79481" s="106" t="str">
        <f>VLOOKUP(C79481,Подписчики!A:C,2,0)</f>
        <v>UTC+0</v>
      </c>
      <c r="F79481" s="115"/>
    </row>
    <row r="79482" spans="1:6" ht="15.75" customHeight="1">
      <c r="A79482" s="106">
        <v>241308</v>
      </c>
      <c r="B79482" s="115">
        <v>44380.722275080909</v>
      </c>
      <c r="C79482" s="106">
        <v>315725</v>
      </c>
      <c r="D79482" s="106">
        <v>227775</v>
      </c>
      <c r="E79482" s="106" t="str">
        <f>VLOOKUP(C79482,Подписчики!A:C,2,0)</f>
        <v>UTC+1</v>
      </c>
      <c r="F79482" s="115"/>
    </row>
    <row r="79483" spans="1:6" ht="15.75" customHeight="1">
      <c r="A79483" s="106">
        <v>241309</v>
      </c>
      <c r="B79483" s="115">
        <v>44380.723893203889</v>
      </c>
      <c r="C79483" s="106">
        <v>25838</v>
      </c>
      <c r="D79483" s="106">
        <v>262099</v>
      </c>
      <c r="E79483" s="106" t="str">
        <f>VLOOKUP(C79483,Подписчики!A:C,2,0)</f>
        <v>UTC+1</v>
      </c>
      <c r="F79483" s="115"/>
    </row>
    <row r="79484" spans="1:6" ht="15.75" customHeight="1">
      <c r="A79484" s="106">
        <v>241313</v>
      </c>
      <c r="B79484" s="115">
        <v>44380.723893203889</v>
      </c>
      <c r="C79484" s="106">
        <v>199825</v>
      </c>
      <c r="D79484" s="106">
        <v>153893</v>
      </c>
      <c r="E79484" s="106" t="str">
        <f>VLOOKUP(C79484,Подписчики!A:C,2,0)</f>
        <v>UTC+1</v>
      </c>
      <c r="F79484" s="115"/>
    </row>
    <row r="79485" spans="1:6" ht="15.75" customHeight="1">
      <c r="A79485" s="106">
        <v>241314</v>
      </c>
      <c r="B79485" s="115">
        <v>44380.723893203889</v>
      </c>
      <c r="C79485" s="106">
        <v>321867</v>
      </c>
      <c r="D79485" s="106">
        <v>230347</v>
      </c>
      <c r="E79485" s="106" t="str">
        <f>VLOOKUP(C79485,Подписчики!A:C,2,0)</f>
        <v>UTC+1</v>
      </c>
      <c r="F79485" s="115"/>
    </row>
    <row r="79486" spans="1:6" ht="15.75" customHeight="1">
      <c r="A79486" s="106">
        <v>241315</v>
      </c>
      <c r="B79486" s="115">
        <v>44380.724297734625</v>
      </c>
      <c r="C79486" s="106">
        <v>124831</v>
      </c>
      <c r="D79486" s="106">
        <v>191893</v>
      </c>
      <c r="E79486" s="106" t="str">
        <f>VLOOKUP(C79486,Подписчики!A:C,2,0)</f>
        <v>UTC+2</v>
      </c>
      <c r="F79486" s="115"/>
    </row>
    <row r="79487" spans="1:6" ht="15.75" customHeight="1">
      <c r="A79487" s="106">
        <v>241316</v>
      </c>
      <c r="B79487" s="115">
        <v>44380.725106796119</v>
      </c>
      <c r="C79487" s="106">
        <v>37848</v>
      </c>
      <c r="D79487" s="106">
        <v>230507</v>
      </c>
      <c r="E79487" s="106" t="str">
        <f>VLOOKUP(C79487,Подписчики!A:C,2,0)</f>
        <v>UTC+0</v>
      </c>
      <c r="F79487" s="115"/>
    </row>
    <row r="79488" spans="1:6" ht="15.75" customHeight="1">
      <c r="A79488" s="106">
        <v>241319</v>
      </c>
      <c r="B79488" s="115">
        <v>44380.725511326862</v>
      </c>
      <c r="C79488" s="106">
        <v>265783</v>
      </c>
      <c r="D79488" s="106">
        <v>396860</v>
      </c>
      <c r="E79488" s="106" t="str">
        <f>VLOOKUP(C79488,Подписчики!A:C,2,0)</f>
        <v>UTC+5</v>
      </c>
      <c r="F79488" s="115"/>
    </row>
    <row r="79489" spans="1:6" ht="15.75" customHeight="1">
      <c r="A79489" s="106">
        <v>241323</v>
      </c>
      <c r="B79489" s="115">
        <v>44380.726320388349</v>
      </c>
      <c r="C79489" s="106">
        <v>88639</v>
      </c>
      <c r="D79489" s="106">
        <v>432277</v>
      </c>
      <c r="E79489" s="106" t="str">
        <f>VLOOKUP(C79489,Подписчики!A:C,2,0)</f>
        <v>UTC+3</v>
      </c>
      <c r="F79489" s="115"/>
    </row>
    <row r="79490" spans="1:6" ht="15.75" customHeight="1">
      <c r="A79490" s="106">
        <v>241327</v>
      </c>
      <c r="B79490" s="115">
        <v>44380.726320388349</v>
      </c>
      <c r="C79490" s="106">
        <v>334163</v>
      </c>
      <c r="D79490" s="106">
        <v>436459</v>
      </c>
      <c r="E79490" s="106" t="str">
        <f>VLOOKUP(C79490,Подписчики!A:C,2,0)</f>
        <v>UTC+3</v>
      </c>
      <c r="F79490" s="115"/>
    </row>
    <row r="79491" spans="1:6" ht="15.75" customHeight="1">
      <c r="A79491" s="106">
        <v>241329</v>
      </c>
      <c r="B79491" s="115">
        <v>44380.727129449842</v>
      </c>
      <c r="C79491" s="106">
        <v>48852</v>
      </c>
      <c r="D79491" s="106">
        <v>189554</v>
      </c>
      <c r="E79491" s="106" t="str">
        <f>VLOOKUP(C79491,Подписчики!A:C,2,0)</f>
        <v>UTC+1</v>
      </c>
      <c r="F79491" s="115"/>
    </row>
    <row r="79492" spans="1:6" ht="15.75" customHeight="1">
      <c r="A79492" s="106">
        <v>241333</v>
      </c>
      <c r="B79492" s="115">
        <v>44380.728343042072</v>
      </c>
      <c r="C79492" s="106">
        <v>121261</v>
      </c>
      <c r="D79492" s="106">
        <v>370651</v>
      </c>
      <c r="E79492" s="106" t="str">
        <f>VLOOKUP(C79492,Подписчики!A:C,2,0)</f>
        <v>UTC+0</v>
      </c>
      <c r="F79492" s="115"/>
    </row>
    <row r="79493" spans="1:6" ht="15.75" customHeight="1">
      <c r="A79493" s="106">
        <v>241334</v>
      </c>
      <c r="B79493" s="115">
        <v>44380.728747572815</v>
      </c>
      <c r="C79493" s="106">
        <v>264160</v>
      </c>
      <c r="D79493" s="106">
        <v>455840</v>
      </c>
      <c r="E79493" s="106" t="str">
        <f>VLOOKUP(C79493,Подписчики!A:C,2,0)</f>
        <v>UTC+1</v>
      </c>
      <c r="F79493" s="115"/>
    </row>
    <row r="79494" spans="1:6" ht="15.75" customHeight="1">
      <c r="A79494" s="106">
        <v>241337</v>
      </c>
      <c r="B79494" s="115">
        <v>44380.728934598832</v>
      </c>
      <c r="C79494" s="106">
        <v>62989</v>
      </c>
      <c r="D79494" s="106">
        <v>304722</v>
      </c>
      <c r="E79494" s="106" t="str">
        <f>VLOOKUP(C79494,Подписчики!A:C,2,0)</f>
        <v>UTC+2</v>
      </c>
      <c r="F79494" s="115"/>
    </row>
    <row r="79495" spans="1:6" ht="15.75" customHeight="1">
      <c r="A79495" s="106">
        <v>241341</v>
      </c>
      <c r="B79495" s="115">
        <v>44380.729152103559</v>
      </c>
      <c r="C79495" s="106">
        <v>169880</v>
      </c>
      <c r="D79495" s="106">
        <v>115825</v>
      </c>
      <c r="E79495" s="106" t="str">
        <f>VLOOKUP(C79495,Подписчики!A:C,2,0)</f>
        <v>UTC+2</v>
      </c>
      <c r="F79495" s="115"/>
    </row>
    <row r="79496" spans="1:6" ht="15.75" customHeight="1">
      <c r="A79496" s="106">
        <v>241345</v>
      </c>
      <c r="B79496" s="115">
        <v>44380.729152103559</v>
      </c>
      <c r="C79496" s="106">
        <v>204483</v>
      </c>
      <c r="D79496" s="106">
        <v>411922</v>
      </c>
      <c r="E79496" s="106" t="str">
        <f>VLOOKUP(C79496,Подписчики!A:C,2,0)</f>
        <v>UTC+2</v>
      </c>
      <c r="F79496" s="115"/>
    </row>
    <row r="79497" spans="1:6" ht="15.75" customHeight="1">
      <c r="A79497" s="106">
        <v>241346</v>
      </c>
      <c r="B79497" s="115">
        <v>44380.729850154115</v>
      </c>
      <c r="C79497" s="106">
        <v>335436</v>
      </c>
      <c r="D79497" s="106">
        <v>474508</v>
      </c>
      <c r="E79497" s="106" t="str">
        <f>VLOOKUP(C79497,Подписчики!A:C,2,0)</f>
        <v>UTC+2</v>
      </c>
      <c r="F79497" s="115"/>
    </row>
    <row r="79498" spans="1:6" ht="15.75" customHeight="1">
      <c r="A79498" s="106">
        <v>241349</v>
      </c>
      <c r="B79498" s="115">
        <v>44380.729961165045</v>
      </c>
      <c r="C79498" s="106">
        <v>285605</v>
      </c>
      <c r="D79498" s="106">
        <v>273920</v>
      </c>
      <c r="E79498" s="106" t="str">
        <f>VLOOKUP(C79498,Подписчики!A:C,2,0)</f>
        <v>UTC+0</v>
      </c>
      <c r="F79498" s="115"/>
    </row>
    <row r="79499" spans="1:6" ht="15.75" customHeight="1">
      <c r="A79499" s="106">
        <v>241354</v>
      </c>
      <c r="B79499" s="115">
        <v>44380.730002746663</v>
      </c>
      <c r="C79499" s="106">
        <v>153517</v>
      </c>
      <c r="D79499" s="106">
        <v>60514</v>
      </c>
      <c r="E79499" s="106" t="str">
        <f>VLOOKUP(C79499,Подписчики!A:C,2,0)</f>
        <v>UTC+1</v>
      </c>
      <c r="F79499" s="115"/>
    </row>
    <row r="79500" spans="1:6" ht="15.75" customHeight="1">
      <c r="A79500" s="106">
        <v>241355</v>
      </c>
      <c r="B79500" s="115">
        <v>44380.730033265172</v>
      </c>
      <c r="C79500" s="106">
        <v>301875</v>
      </c>
      <c r="D79500" s="106">
        <v>436459</v>
      </c>
      <c r="E79500" s="106" t="str">
        <f>VLOOKUP(C79500,Подписчики!A:C,2,0)</f>
        <v>UTC-6</v>
      </c>
      <c r="F79500" s="115"/>
    </row>
    <row r="79501" spans="1:6" ht="15.75" customHeight="1">
      <c r="A79501" s="106">
        <v>241357</v>
      </c>
      <c r="B79501" s="115">
        <v>44380.730365695796</v>
      </c>
      <c r="C79501" s="106">
        <v>199637</v>
      </c>
      <c r="D79501" s="106">
        <v>411922</v>
      </c>
      <c r="E79501" s="106" t="str">
        <f>VLOOKUP(C79501,Подписчики!A:C,2,0)</f>
        <v>UTC+1</v>
      </c>
      <c r="F79501" s="115"/>
    </row>
    <row r="79502" spans="1:6" ht="15.75" customHeight="1">
      <c r="A79502" s="106">
        <v>241362</v>
      </c>
      <c r="B79502" s="115">
        <v>44380.731579288025</v>
      </c>
      <c r="C79502" s="106">
        <v>144273</v>
      </c>
      <c r="D79502" s="106">
        <v>411922</v>
      </c>
      <c r="E79502" s="106" t="str">
        <f>VLOOKUP(C79502,Подписчики!A:C,2,0)</f>
        <v>UTC+0</v>
      </c>
      <c r="F79502" s="115"/>
    </row>
    <row r="79503" spans="1:6" ht="15.75" customHeight="1">
      <c r="A79503" s="106">
        <v>241366</v>
      </c>
      <c r="B79503" s="115">
        <v>44380.731983818776</v>
      </c>
      <c r="C79503" s="106">
        <v>76128</v>
      </c>
      <c r="D79503" s="106">
        <v>330753</v>
      </c>
      <c r="E79503" s="106" t="str">
        <f>VLOOKUP(C79503,Подписчики!A:C,2,0)</f>
        <v>UTC+1</v>
      </c>
      <c r="F79503" s="115"/>
    </row>
    <row r="79504" spans="1:6" ht="15.75" customHeight="1">
      <c r="A79504" s="106">
        <v>241369</v>
      </c>
      <c r="B79504" s="115">
        <v>44380.731983818776</v>
      </c>
      <c r="C79504" s="106">
        <v>159404</v>
      </c>
      <c r="D79504" s="106">
        <v>394819</v>
      </c>
      <c r="E79504" s="106" t="str">
        <f>VLOOKUP(C79504,Подписчики!A:C,2,0)</f>
        <v>UTC+1</v>
      </c>
      <c r="F79504" s="115"/>
    </row>
    <row r="79505" spans="1:6" ht="15.75" customHeight="1">
      <c r="A79505" s="106">
        <v>241370</v>
      </c>
      <c r="B79505" s="115">
        <v>44380.732792880262</v>
      </c>
      <c r="C79505" s="106">
        <v>152672</v>
      </c>
      <c r="D79505" s="106">
        <v>411922</v>
      </c>
      <c r="E79505" s="106" t="str">
        <f>VLOOKUP(C79505,Подписчики!A:C,2,0)</f>
        <v>UTC+3</v>
      </c>
      <c r="F79505" s="115"/>
    </row>
    <row r="79506" spans="1:6" ht="15.75" customHeight="1">
      <c r="A79506" s="106">
        <v>241375</v>
      </c>
      <c r="B79506" s="115">
        <v>44380.732792880262</v>
      </c>
      <c r="C79506" s="106">
        <v>222793</v>
      </c>
      <c r="D79506" s="106">
        <v>341081</v>
      </c>
      <c r="E79506" s="106" t="str">
        <f>VLOOKUP(C79506,Подписчики!A:C,2,0)</f>
        <v>UTC+3</v>
      </c>
      <c r="F79506" s="115"/>
    </row>
    <row r="79507" spans="1:6" ht="15.75" customHeight="1">
      <c r="A79507" s="106">
        <v>241377</v>
      </c>
      <c r="B79507" s="115">
        <v>44380.732792880262</v>
      </c>
      <c r="C79507" s="106">
        <v>317392</v>
      </c>
      <c r="D79507" s="106">
        <v>459455</v>
      </c>
      <c r="E79507" s="106" t="str">
        <f>VLOOKUP(C79507,Подписчики!A:C,2,0)</f>
        <v>UTC+3</v>
      </c>
      <c r="F79507" s="115"/>
    </row>
    <row r="79508" spans="1:6" ht="15.75" customHeight="1">
      <c r="A79508" s="106">
        <v>241379</v>
      </c>
      <c r="B79508" s="115">
        <v>44380.732792880262</v>
      </c>
      <c r="C79508" s="106">
        <v>318444</v>
      </c>
      <c r="D79508" s="106">
        <v>105200</v>
      </c>
      <c r="E79508" s="106" t="str">
        <f>VLOOKUP(C79508,Подписчики!A:C,2,0)</f>
        <v>UTC+3</v>
      </c>
      <c r="F79508" s="115"/>
    </row>
    <row r="79509" spans="1:6" ht="15.75" customHeight="1">
      <c r="A79509" s="106">
        <v>241383</v>
      </c>
      <c r="B79509" s="115">
        <v>44380.733601941742</v>
      </c>
      <c r="C79509" s="106">
        <v>268373</v>
      </c>
      <c r="D79509" s="106">
        <v>111153</v>
      </c>
      <c r="E79509" s="106" t="str">
        <f>VLOOKUP(C79509,Подписчики!A:C,2,0)</f>
        <v>UTC+5</v>
      </c>
      <c r="F79509" s="115"/>
    </row>
    <row r="79510" spans="1:6" ht="15.75" customHeight="1">
      <c r="A79510" s="106">
        <v>241385</v>
      </c>
      <c r="B79510" s="115">
        <v>44380.733601941749</v>
      </c>
      <c r="C79510" s="106">
        <v>6131</v>
      </c>
      <c r="D79510" s="106">
        <v>470762</v>
      </c>
      <c r="E79510" s="106" t="str">
        <f>VLOOKUP(C79510,Подписчики!A:C,2,0)</f>
        <v>UTC+1</v>
      </c>
      <c r="F79510" s="115"/>
    </row>
    <row r="79511" spans="1:6" ht="15.75" customHeight="1">
      <c r="A79511" s="106">
        <v>241387</v>
      </c>
      <c r="B79511" s="115">
        <v>44380.733601941749</v>
      </c>
      <c r="C79511" s="106">
        <v>165939</v>
      </c>
      <c r="D79511" s="106">
        <v>204610</v>
      </c>
      <c r="E79511" s="106" t="str">
        <f>VLOOKUP(C79511,Подписчики!A:C,2,0)</f>
        <v>UTC+1</v>
      </c>
      <c r="F79511" s="115"/>
    </row>
    <row r="79512" spans="1:6" ht="15.75" customHeight="1">
      <c r="A79512" s="106">
        <v>241389</v>
      </c>
      <c r="B79512" s="115">
        <v>44380.733601941749</v>
      </c>
      <c r="C79512" s="106">
        <v>227823</v>
      </c>
      <c r="D79512" s="106">
        <v>194335</v>
      </c>
      <c r="E79512" s="106" t="str">
        <f>VLOOKUP(C79512,Подписчики!A:C,2,0)</f>
        <v>UTC+1</v>
      </c>
      <c r="F79512" s="115"/>
    </row>
    <row r="79513" spans="1:6" ht="15.75" customHeight="1">
      <c r="A79513" s="106">
        <v>241391</v>
      </c>
      <c r="B79513" s="115">
        <v>44380.734214300974</v>
      </c>
      <c r="C79513" s="106">
        <v>17470</v>
      </c>
      <c r="D79513" s="106">
        <v>250679</v>
      </c>
      <c r="E79513" s="106" t="str">
        <f>VLOOKUP(C79513,Подписчики!A:C,2,0)</f>
        <v>UTC+5</v>
      </c>
      <c r="F79513" s="115"/>
    </row>
    <row r="79514" spans="1:6" ht="15.75" customHeight="1">
      <c r="A79514" s="106">
        <v>241395</v>
      </c>
      <c r="B79514" s="115">
        <v>44380.734336375011</v>
      </c>
      <c r="C79514" s="106">
        <v>216352</v>
      </c>
      <c r="D79514" s="106">
        <v>258219</v>
      </c>
      <c r="E79514" s="106" t="str">
        <f>VLOOKUP(C79514,Подписчики!A:C,2,0)</f>
        <v>UTC+3</v>
      </c>
      <c r="F79514" s="115"/>
    </row>
    <row r="79515" spans="1:6" ht="15.75" customHeight="1">
      <c r="A79515" s="106">
        <v>241400</v>
      </c>
      <c r="B79515" s="115">
        <v>44380.734411003235</v>
      </c>
      <c r="C79515" s="106">
        <v>263468</v>
      </c>
      <c r="D79515" s="106">
        <v>158978</v>
      </c>
      <c r="E79515" s="106" t="str">
        <f>VLOOKUP(C79515,Подписчики!A:C,2,0)</f>
        <v>UTC+3</v>
      </c>
      <c r="F79515" s="115"/>
    </row>
    <row r="79516" spans="1:6" ht="15.75" customHeight="1">
      <c r="A79516" s="106">
        <v>241404</v>
      </c>
      <c r="B79516" s="115">
        <v>44380.734411003235</v>
      </c>
      <c r="C79516" s="106">
        <v>292603</v>
      </c>
      <c r="D79516" s="106">
        <v>194335</v>
      </c>
      <c r="E79516" s="106" t="str">
        <f>VLOOKUP(C79516,Подписчики!A:C,2,0)</f>
        <v>UTC+3</v>
      </c>
      <c r="F79516" s="115"/>
    </row>
    <row r="79517" spans="1:6" ht="15.75" customHeight="1">
      <c r="A79517" s="106">
        <v>241407</v>
      </c>
      <c r="B79517" s="115">
        <v>44380.734411003235</v>
      </c>
      <c r="C79517" s="106">
        <v>299953</v>
      </c>
      <c r="D79517" s="106">
        <v>129210</v>
      </c>
      <c r="E79517" s="106" t="str">
        <f>VLOOKUP(C79517,Подписчики!A:C,2,0)</f>
        <v>UTC+3</v>
      </c>
      <c r="F79517" s="115"/>
    </row>
    <row r="79518" spans="1:6" ht="15.75" customHeight="1">
      <c r="A79518" s="106">
        <v>241409</v>
      </c>
      <c r="B79518" s="115">
        <v>44380.734815533986</v>
      </c>
      <c r="C79518" s="106">
        <v>131472</v>
      </c>
      <c r="D79518" s="106">
        <v>345179</v>
      </c>
      <c r="E79518" s="106" t="str">
        <f>VLOOKUP(C79518,Подписчики!A:C,2,0)</f>
        <v>UTC+4</v>
      </c>
      <c r="F79518" s="115"/>
    </row>
    <row r="79519" spans="1:6" ht="15.75" customHeight="1">
      <c r="A79519" s="106">
        <v>241414</v>
      </c>
      <c r="B79519" s="115">
        <v>44380.735220064729</v>
      </c>
      <c r="C79519" s="106">
        <v>204445</v>
      </c>
      <c r="D79519" s="106">
        <v>88863</v>
      </c>
      <c r="E79519" s="106" t="str">
        <f>VLOOKUP(C79519,Подписчики!A:C,2,0)</f>
        <v>UTC+1</v>
      </c>
      <c r="F79519" s="115"/>
    </row>
    <row r="79520" spans="1:6" ht="15.75" customHeight="1">
      <c r="A79520" s="106">
        <v>241418</v>
      </c>
      <c r="B79520" s="115">
        <v>44380.735624595465</v>
      </c>
      <c r="C79520" s="106">
        <v>32010</v>
      </c>
      <c r="D79520" s="106">
        <v>298909</v>
      </c>
      <c r="E79520" s="106" t="str">
        <f>VLOOKUP(C79520,Подписчики!A:C,2,0)</f>
        <v>UTC+2</v>
      </c>
      <c r="F79520" s="115"/>
    </row>
    <row r="79521" spans="1:6" ht="15.75" customHeight="1">
      <c r="A79521" s="106">
        <v>241423</v>
      </c>
      <c r="B79521" s="115">
        <v>44380.735624595465</v>
      </c>
      <c r="C79521" s="106">
        <v>130276</v>
      </c>
      <c r="D79521" s="106">
        <v>21760</v>
      </c>
      <c r="E79521" s="106" t="str">
        <f>VLOOKUP(C79521,Подписчики!A:C,2,0)</f>
        <v>UTC+2</v>
      </c>
      <c r="F79521" s="115"/>
    </row>
    <row r="79522" spans="1:6" ht="15.75" customHeight="1">
      <c r="A79522" s="106">
        <v>241424</v>
      </c>
      <c r="B79522" s="115">
        <v>44380.735984374522</v>
      </c>
      <c r="C79522" s="106">
        <v>186840</v>
      </c>
      <c r="D79522" s="106">
        <v>5045</v>
      </c>
      <c r="E79522" s="106" t="str">
        <f>VLOOKUP(C79522,Подписчики!A:C,2,0)</f>
        <v>UTC+1</v>
      </c>
      <c r="F79522" s="115"/>
    </row>
    <row r="79523" spans="1:6" ht="15.75" customHeight="1">
      <c r="A79523" s="106">
        <v>241428</v>
      </c>
      <c r="B79523" s="115">
        <v>44380.736433656959</v>
      </c>
      <c r="C79523" s="106">
        <v>283811</v>
      </c>
      <c r="D79523" s="106">
        <v>192331</v>
      </c>
      <c r="E79523" s="106" t="str">
        <f>VLOOKUP(C79523,Подписчики!A:C,2,0)</f>
        <v>UTC+0</v>
      </c>
      <c r="F79523" s="115"/>
    </row>
    <row r="79524" spans="1:6" ht="15.75" customHeight="1">
      <c r="A79524" s="106">
        <v>241429</v>
      </c>
      <c r="B79524" s="115">
        <v>44380.736433656959</v>
      </c>
      <c r="C79524" s="106">
        <v>288864</v>
      </c>
      <c r="D79524" s="106">
        <v>176818</v>
      </c>
      <c r="E79524" s="106" t="str">
        <f>VLOOKUP(C79524,Подписчики!A:C,2,0)</f>
        <v>UTC+4</v>
      </c>
      <c r="F79524" s="115"/>
    </row>
    <row r="79525" spans="1:6" ht="15.75" customHeight="1">
      <c r="A79525" s="106">
        <v>241432</v>
      </c>
      <c r="B79525" s="115">
        <v>44380.736899929805</v>
      </c>
      <c r="C79525" s="106">
        <v>247747</v>
      </c>
      <c r="D79525" s="106">
        <v>394819</v>
      </c>
      <c r="E79525" s="106" t="str">
        <f>VLOOKUP(C79525,Подписчики!A:C,2,0)</f>
        <v>UTC+1</v>
      </c>
      <c r="F79525" s="115"/>
    </row>
    <row r="79526" spans="1:6" ht="15.75" customHeight="1">
      <c r="A79526" s="106">
        <v>241436</v>
      </c>
      <c r="B79526" s="115">
        <v>44380.737000000001</v>
      </c>
      <c r="C79526" s="106">
        <v>89842</v>
      </c>
      <c r="D79526" s="106">
        <v>37644</v>
      </c>
      <c r="E79526" s="106" t="str">
        <f>VLOOKUP(C79526,Подписчики!A:C,2,0)</f>
        <v>UTC+0</v>
      </c>
      <c r="F79526" s="115"/>
    </row>
    <row r="79527" spans="1:6" ht="15.75" customHeight="1">
      <c r="A79527" s="106">
        <v>241440</v>
      </c>
      <c r="B79527" s="115">
        <v>44380.737242718445</v>
      </c>
      <c r="C79527" s="106">
        <v>322983</v>
      </c>
      <c r="D79527" s="106">
        <v>359166</v>
      </c>
      <c r="E79527" s="106" t="str">
        <f>VLOOKUP(C79527,Подписчики!A:C,2,0)</f>
        <v>UTC+2</v>
      </c>
      <c r="F79527" s="115"/>
    </row>
    <row r="79528" spans="1:6" ht="15.75" customHeight="1">
      <c r="A79528" s="106">
        <v>241443</v>
      </c>
      <c r="B79528" s="115">
        <v>44380.737815485089</v>
      </c>
      <c r="C79528" s="106">
        <v>234415</v>
      </c>
      <c r="D79528" s="106">
        <v>411922</v>
      </c>
      <c r="E79528" s="106" t="str">
        <f>VLOOKUP(C79528,Подписчики!A:C,2,0)</f>
        <v>UTC+2</v>
      </c>
      <c r="F79528" s="115"/>
    </row>
    <row r="79529" spans="1:6" ht="15.75" customHeight="1">
      <c r="A79529" s="106">
        <v>241444</v>
      </c>
      <c r="B79529" s="115">
        <v>44380.738090151674</v>
      </c>
      <c r="C79529" s="106">
        <v>214744</v>
      </c>
      <c r="D79529" s="106">
        <v>470762</v>
      </c>
      <c r="E79529" s="106" t="str">
        <f>VLOOKUP(C79529,Подписчики!A:C,2,0)</f>
        <v>UTC+6</v>
      </c>
      <c r="F79529" s="115"/>
    </row>
    <row r="79530" spans="1:6" ht="15.75" customHeight="1">
      <c r="A79530" s="106">
        <v>241445</v>
      </c>
      <c r="B79530" s="115">
        <v>44380.738860841419</v>
      </c>
      <c r="C79530" s="106">
        <v>318695</v>
      </c>
      <c r="D79530" s="106">
        <v>242428</v>
      </c>
      <c r="E79530" s="106" t="str">
        <f>VLOOKUP(C79530,Подписчики!A:C,2,0)</f>
        <v>UTC+2</v>
      </c>
      <c r="F79530" s="115"/>
    </row>
    <row r="79531" spans="1:6" ht="15.75" customHeight="1">
      <c r="A79531" s="106">
        <v>241449</v>
      </c>
      <c r="B79531" s="115">
        <v>44380.739265372169</v>
      </c>
      <c r="C79531" s="106">
        <v>330108</v>
      </c>
      <c r="D79531" s="106">
        <v>371415</v>
      </c>
      <c r="E79531" s="106" t="str">
        <f>VLOOKUP(C79531,Подписчики!A:C,2,0)</f>
        <v>UTC+7</v>
      </c>
      <c r="F79531" s="115"/>
    </row>
    <row r="79532" spans="1:6" ht="15.75" customHeight="1">
      <c r="A79532" s="106">
        <v>241453</v>
      </c>
      <c r="B79532" s="115">
        <v>44380.740256965852</v>
      </c>
      <c r="C79532" s="106">
        <v>108640</v>
      </c>
      <c r="D79532" s="106">
        <v>154256</v>
      </c>
      <c r="E79532" s="106" t="str">
        <f>VLOOKUP(C79532,Подписчики!A:C,2,0)</f>
        <v>UTC+2</v>
      </c>
      <c r="F79532" s="115"/>
    </row>
    <row r="79533" spans="1:6" ht="15.75" customHeight="1">
      <c r="A79533" s="106">
        <v>241455</v>
      </c>
      <c r="B79533" s="115">
        <v>44380.740333333335</v>
      </c>
      <c r="C79533" s="106">
        <v>192442</v>
      </c>
      <c r="D79533" s="106">
        <v>169563</v>
      </c>
      <c r="E79533" s="106" t="str">
        <f>VLOOKUP(C79533,Подписчики!A:C,2,0)</f>
        <v>UTC+1</v>
      </c>
      <c r="F79533" s="115"/>
    </row>
    <row r="79534" spans="1:6" ht="15.75" customHeight="1">
      <c r="A79534" s="106">
        <v>241460</v>
      </c>
      <c r="B79534" s="115">
        <v>44380.740478964399</v>
      </c>
      <c r="C79534" s="106">
        <v>184047</v>
      </c>
      <c r="D79534" s="106">
        <v>297015</v>
      </c>
      <c r="E79534" s="106" t="str">
        <f>VLOOKUP(C79534,Подписчики!A:C,2,0)</f>
        <v>UTC+2</v>
      </c>
      <c r="F79534" s="115"/>
    </row>
    <row r="79535" spans="1:6" ht="15.75" customHeight="1">
      <c r="A79535" s="106">
        <v>241462</v>
      </c>
      <c r="B79535" s="115">
        <v>44380.741630298777</v>
      </c>
      <c r="C79535" s="106">
        <v>265298</v>
      </c>
      <c r="D79535" s="106">
        <v>96278</v>
      </c>
      <c r="E79535" s="106" t="str">
        <f>VLOOKUP(C79535,Подписчики!A:C,2,0)</f>
        <v>UTC+1</v>
      </c>
      <c r="F79535" s="115"/>
    </row>
    <row r="79536" spans="1:6" ht="15.75" customHeight="1">
      <c r="A79536" s="106">
        <v>241463</v>
      </c>
      <c r="B79536" s="115">
        <v>44380.742097087379</v>
      </c>
      <c r="C79536" s="106">
        <v>220715</v>
      </c>
      <c r="D79536" s="106">
        <v>479020</v>
      </c>
      <c r="E79536" s="106" t="str">
        <f>VLOOKUP(C79536,Подписчики!A:C,2,0)</f>
        <v>UTC+2</v>
      </c>
      <c r="F79536" s="115"/>
    </row>
    <row r="79537" spans="1:6" ht="15.75" customHeight="1">
      <c r="A79537" s="106">
        <v>241465</v>
      </c>
      <c r="B79537" s="115">
        <v>44380.742501618122</v>
      </c>
      <c r="C79537" s="106">
        <v>103882</v>
      </c>
      <c r="D79537" s="106">
        <v>230507</v>
      </c>
      <c r="E79537" s="106" t="str">
        <f>VLOOKUP(C79537,Подписчики!A:C,2,0)</f>
        <v>UTC+3</v>
      </c>
      <c r="F79537" s="115"/>
    </row>
    <row r="79538" spans="1:6" ht="15.75" customHeight="1">
      <c r="A79538" s="106">
        <v>241470</v>
      </c>
      <c r="B79538" s="115">
        <v>44380.742515335551</v>
      </c>
      <c r="C79538" s="106">
        <v>337803</v>
      </c>
      <c r="D79538" s="106">
        <v>158978</v>
      </c>
      <c r="E79538" s="106" t="str">
        <f>VLOOKUP(C79538,Подписчики!A:C,2,0)</f>
        <v>UTC+2</v>
      </c>
      <c r="F79538" s="115"/>
    </row>
    <row r="79539" spans="1:6" ht="15.75" customHeight="1">
      <c r="A79539" s="106">
        <v>241471</v>
      </c>
      <c r="B79539" s="115">
        <v>44380.743715210352</v>
      </c>
      <c r="C79539" s="106">
        <v>30117</v>
      </c>
      <c r="D79539" s="106">
        <v>162939</v>
      </c>
      <c r="E79539" s="106" t="str">
        <f>VLOOKUP(C79539,Подписчики!A:C,2,0)</f>
        <v>UTC+2</v>
      </c>
      <c r="F79539" s="115"/>
    </row>
    <row r="79540" spans="1:6" ht="15.75" customHeight="1">
      <c r="A79540" s="106">
        <v>241474</v>
      </c>
      <c r="B79540" s="115">
        <v>44380.744119741103</v>
      </c>
      <c r="C79540" s="106">
        <v>138886</v>
      </c>
      <c r="D79540" s="106">
        <v>347008</v>
      </c>
      <c r="E79540" s="106" t="str">
        <f>VLOOKUP(C79540,Подписчики!A:C,2,0)</f>
        <v>UTC+3</v>
      </c>
      <c r="F79540" s="115"/>
    </row>
    <row r="79541" spans="1:6" ht="15.75" customHeight="1">
      <c r="A79541" s="106">
        <v>241478</v>
      </c>
      <c r="B79541" s="115">
        <v>44380.744285409099</v>
      </c>
      <c r="C79541" s="106">
        <v>63510</v>
      </c>
      <c r="D79541" s="106">
        <v>442573</v>
      </c>
      <c r="E79541" s="106" t="str">
        <f>VLOOKUP(C79541,Подписчики!A:C,2,0)</f>
        <v>UTC+4</v>
      </c>
      <c r="F79541" s="115"/>
    </row>
    <row r="79542" spans="1:6" ht="15.75" customHeight="1">
      <c r="A79542" s="106">
        <v>241480</v>
      </c>
      <c r="B79542" s="115">
        <v>44380.744524271846</v>
      </c>
      <c r="C79542" s="106">
        <v>323482</v>
      </c>
      <c r="D79542" s="106">
        <v>341333</v>
      </c>
      <c r="E79542" s="106" t="str">
        <f>VLOOKUP(C79542,Подписчики!A:C,2,0)</f>
        <v>UTC+0</v>
      </c>
      <c r="F79542" s="115"/>
    </row>
    <row r="79543" spans="1:6" ht="15.75" customHeight="1">
      <c r="A79543" s="106">
        <v>241484</v>
      </c>
      <c r="B79543" s="115">
        <v>44380.745475630967</v>
      </c>
      <c r="C79543" s="106">
        <v>231789</v>
      </c>
      <c r="D79543" s="106">
        <v>122902</v>
      </c>
      <c r="E79543" s="106" t="str">
        <f>VLOOKUP(C79543,Подписчики!A:C,2,0)</f>
        <v>UTC+1</v>
      </c>
      <c r="F79543" s="115"/>
    </row>
    <row r="79544" spans="1:6" ht="15.75" customHeight="1">
      <c r="A79544" s="106">
        <v>241485</v>
      </c>
      <c r="B79544" s="115">
        <v>44380.745902890099</v>
      </c>
      <c r="C79544" s="106">
        <v>161263</v>
      </c>
      <c r="D79544" s="106">
        <v>324893</v>
      </c>
      <c r="E79544" s="106" t="str">
        <f>VLOOKUP(C79544,Подписчики!A:C,2,0)</f>
        <v>UTC+2</v>
      </c>
      <c r="F79544" s="115"/>
    </row>
    <row r="79545" spans="1:6" ht="15.75" customHeight="1">
      <c r="A79545" s="106">
        <v>241488</v>
      </c>
      <c r="B79545" s="115">
        <v>44380.746546925569</v>
      </c>
      <c r="C79545" s="106">
        <v>315173</v>
      </c>
      <c r="D79545" s="106">
        <v>230507</v>
      </c>
      <c r="E79545" s="106" t="str">
        <f>VLOOKUP(C79545,Подписчики!A:C,2,0)</f>
        <v>UTC+1</v>
      </c>
      <c r="F79545" s="115"/>
    </row>
    <row r="79546" spans="1:6" ht="15.75" customHeight="1">
      <c r="A79546" s="106">
        <v>241490</v>
      </c>
      <c r="B79546" s="115">
        <v>44380.746666666666</v>
      </c>
      <c r="C79546" s="106">
        <v>52957</v>
      </c>
      <c r="D79546" s="106">
        <v>360778</v>
      </c>
      <c r="E79546" s="106" t="str">
        <f>VLOOKUP(C79546,Подписчики!A:C,2,0)</f>
        <v>UTC+2</v>
      </c>
      <c r="F79546" s="115"/>
    </row>
    <row r="79547" spans="1:6" ht="15.75" customHeight="1">
      <c r="A79547" s="106">
        <v>241495</v>
      </c>
      <c r="B79547" s="115">
        <v>44380.746951456305</v>
      </c>
      <c r="C79547" s="106">
        <v>286068</v>
      </c>
      <c r="D79547" s="106">
        <v>250679</v>
      </c>
      <c r="E79547" s="106" t="str">
        <f>VLOOKUP(C79547,Подписчики!A:C,2,0)</f>
        <v>UTC+2</v>
      </c>
      <c r="F79547" s="115"/>
    </row>
    <row r="79548" spans="1:6" ht="15.75" customHeight="1">
      <c r="A79548" s="106">
        <v>241496</v>
      </c>
      <c r="B79548" s="115">
        <v>44380.747000000003</v>
      </c>
      <c r="C79548" s="106">
        <v>222670</v>
      </c>
      <c r="D79548" s="106">
        <v>63666</v>
      </c>
      <c r="E79548" s="106" t="str">
        <f>VLOOKUP(C79548,Подписчики!A:C,2,0)</f>
        <v>UTC+0</v>
      </c>
      <c r="F79548" s="115"/>
    </row>
    <row r="79549" spans="1:6" ht="15.75" customHeight="1">
      <c r="A79549" s="106">
        <v>241497</v>
      </c>
      <c r="B79549" s="115">
        <v>44380.747000000003</v>
      </c>
      <c r="C79549" s="106">
        <v>295729</v>
      </c>
      <c r="D79549" s="106">
        <v>439981</v>
      </c>
      <c r="E79549" s="106" t="str">
        <f>VLOOKUP(C79549,Подписчики!A:C,2,0)</f>
        <v>UTC+3</v>
      </c>
      <c r="F79549" s="115"/>
    </row>
    <row r="79550" spans="1:6" ht="15.75" customHeight="1">
      <c r="A79550" s="106">
        <v>241500</v>
      </c>
      <c r="B79550" s="115">
        <v>44380.747760517799</v>
      </c>
      <c r="C79550" s="106">
        <v>27650</v>
      </c>
      <c r="D79550" s="106">
        <v>278577</v>
      </c>
      <c r="E79550" s="106" t="str">
        <f>VLOOKUP(C79550,Подписчики!A:C,2,0)</f>
        <v>UTC+4</v>
      </c>
      <c r="F79550" s="115"/>
    </row>
    <row r="79551" spans="1:6" ht="15.75" customHeight="1">
      <c r="A79551" s="106">
        <v>241501</v>
      </c>
      <c r="B79551" s="115">
        <v>44380.74816504855</v>
      </c>
      <c r="C79551" s="106">
        <v>174440</v>
      </c>
      <c r="D79551" s="106">
        <v>301748</v>
      </c>
      <c r="E79551" s="106" t="str">
        <f>VLOOKUP(C79551,Подписчики!A:C,2,0)</f>
        <v>UTC+1</v>
      </c>
      <c r="F79551" s="115"/>
    </row>
    <row r="79552" spans="1:6" ht="15.75" customHeight="1">
      <c r="A79552" s="106">
        <v>241502</v>
      </c>
      <c r="B79552" s="115">
        <v>44380.748741111485</v>
      </c>
      <c r="C79552" s="106">
        <v>64153</v>
      </c>
      <c r="D79552" s="106">
        <v>78646</v>
      </c>
      <c r="E79552" s="106" t="str">
        <f>VLOOKUP(C79552,Подписчики!A:C,2,0)</f>
        <v>UTC+0</v>
      </c>
      <c r="F79552" s="115"/>
    </row>
    <row r="79553" spans="1:6" ht="15.75" customHeight="1">
      <c r="A79553" s="106">
        <v>241507</v>
      </c>
      <c r="B79553" s="115">
        <v>44380.749378640779</v>
      </c>
      <c r="C79553" s="106">
        <v>173105</v>
      </c>
      <c r="D79553" s="106">
        <v>230507</v>
      </c>
      <c r="E79553" s="106" t="str">
        <f>VLOOKUP(C79553,Подписчики!A:C,2,0)</f>
        <v>UTC+0</v>
      </c>
      <c r="F79553" s="115"/>
    </row>
    <row r="79554" spans="1:6" ht="15.75" customHeight="1">
      <c r="A79554" s="106">
        <v>241511</v>
      </c>
      <c r="B79554" s="115">
        <v>44380.750267036958</v>
      </c>
      <c r="C79554" s="106">
        <v>100437</v>
      </c>
      <c r="D79554" s="106">
        <v>86587</v>
      </c>
      <c r="E79554" s="106" t="str">
        <f>VLOOKUP(C79554,Подписчики!A:C,2,0)</f>
        <v>UTC+1</v>
      </c>
      <c r="F79554" s="115"/>
    </row>
    <row r="79555" spans="1:6" ht="15.75" customHeight="1">
      <c r="A79555" s="106">
        <v>241516</v>
      </c>
      <c r="B79555" s="115">
        <v>44380.751401294503</v>
      </c>
      <c r="C79555" s="106">
        <v>134747</v>
      </c>
      <c r="D79555" s="106">
        <v>118549</v>
      </c>
      <c r="E79555" s="106" t="str">
        <f>VLOOKUP(C79555,Подписчики!A:C,2,0)</f>
        <v>UTC+1</v>
      </c>
      <c r="F79555" s="115"/>
    </row>
    <row r="79556" spans="1:6" ht="15.75" customHeight="1">
      <c r="A79556" s="106">
        <v>241517</v>
      </c>
      <c r="B79556" s="115">
        <v>44380.751401294503</v>
      </c>
      <c r="C79556" s="106">
        <v>286690</v>
      </c>
      <c r="D79556" s="106">
        <v>230507</v>
      </c>
      <c r="E79556" s="106" t="str">
        <f>VLOOKUP(C79556,Подписчики!A:C,2,0)</f>
        <v>UTC+1</v>
      </c>
      <c r="F79556" s="115"/>
    </row>
    <row r="79557" spans="1:6" ht="15.75" customHeight="1">
      <c r="A79557" s="106">
        <v>241518</v>
      </c>
      <c r="B79557" s="115">
        <v>44380.751805825239</v>
      </c>
      <c r="C79557" s="106">
        <v>90306</v>
      </c>
      <c r="D79557" s="106">
        <v>347393</v>
      </c>
      <c r="E79557" s="106" t="str">
        <f>VLOOKUP(C79557,Подписчики!A:C,2,0)</f>
        <v>UTC+2</v>
      </c>
      <c r="F79557" s="115"/>
    </row>
    <row r="79558" spans="1:6" ht="15.75" customHeight="1">
      <c r="A79558" s="106">
        <v>241521</v>
      </c>
      <c r="B79558" s="115">
        <v>44380.752250740072</v>
      </c>
      <c r="C79558" s="106">
        <v>148815</v>
      </c>
      <c r="D79558" s="106">
        <v>5151</v>
      </c>
      <c r="E79558" s="106" t="str">
        <f>VLOOKUP(C79558,Подписчики!A:C,2,0)</f>
        <v>UTC+2</v>
      </c>
      <c r="F79558" s="115"/>
    </row>
    <row r="79559" spans="1:6" ht="15.75" customHeight="1">
      <c r="A79559" s="106">
        <v>241525</v>
      </c>
      <c r="B79559" s="115">
        <v>44380.752525406657</v>
      </c>
      <c r="C79559" s="106">
        <v>35807</v>
      </c>
      <c r="D79559" s="106">
        <v>401945</v>
      </c>
      <c r="E79559" s="106" t="str">
        <f>VLOOKUP(C79559,Подписчики!A:C,2,0)</f>
        <v>UTC+3</v>
      </c>
      <c r="F79559" s="115"/>
    </row>
    <row r="79560" spans="1:6" ht="15.75" customHeight="1">
      <c r="A79560" s="106">
        <v>241526</v>
      </c>
      <c r="B79560" s="115">
        <v>44380.752614886733</v>
      </c>
      <c r="C79560" s="106">
        <v>147273</v>
      </c>
      <c r="D79560" s="106">
        <v>122982</v>
      </c>
      <c r="E79560" s="106" t="str">
        <f>VLOOKUP(C79560,Подписчики!A:C,2,0)</f>
        <v>UTC+0</v>
      </c>
      <c r="F79560" s="115"/>
    </row>
    <row r="79561" spans="1:6" ht="15.75" customHeight="1">
      <c r="A79561" s="106">
        <v>241529</v>
      </c>
      <c r="B79561" s="115">
        <v>44380.752614886733</v>
      </c>
      <c r="C79561" s="106">
        <v>330083</v>
      </c>
      <c r="D79561" s="106">
        <v>347393</v>
      </c>
      <c r="E79561" s="106" t="str">
        <f>VLOOKUP(C79561,Подписчики!A:C,2,0)</f>
        <v>UTC+0</v>
      </c>
      <c r="F79561" s="115"/>
    </row>
    <row r="79562" spans="1:6" ht="15.75" customHeight="1">
      <c r="A79562" s="106">
        <v>241534</v>
      </c>
      <c r="B79562" s="115">
        <v>44380.753019417476</v>
      </c>
      <c r="C79562" s="106">
        <v>64877</v>
      </c>
      <c r="D79562" s="106">
        <v>338789</v>
      </c>
      <c r="E79562" s="106" t="str">
        <f>VLOOKUP(C79562,Подписчики!A:C,2,0)</f>
        <v>UTC+1</v>
      </c>
      <c r="F79562" s="115"/>
    </row>
    <row r="79563" spans="1:6" ht="15.75" customHeight="1">
      <c r="A79563" s="106">
        <v>241539</v>
      </c>
      <c r="B79563" s="115">
        <v>44380.753019417476</v>
      </c>
      <c r="C79563" s="106">
        <v>178432</v>
      </c>
      <c r="D79563" s="106">
        <v>250679</v>
      </c>
      <c r="E79563" s="106" t="str">
        <f>VLOOKUP(C79563,Подписчики!A:C,2,0)</f>
        <v>UTC+1</v>
      </c>
      <c r="F79563" s="115"/>
    </row>
    <row r="79564" spans="1:6" ht="15.75" customHeight="1">
      <c r="A79564" s="106">
        <v>241540</v>
      </c>
      <c r="B79564" s="115">
        <v>44380.753019417476</v>
      </c>
      <c r="C79564" s="106">
        <v>207108</v>
      </c>
      <c r="D79564" s="106">
        <v>3556</v>
      </c>
      <c r="E79564" s="106" t="str">
        <f>VLOOKUP(C79564,Подписчики!A:C,2,0)</f>
        <v>UTC+1</v>
      </c>
      <c r="F79564" s="115"/>
    </row>
    <row r="79565" spans="1:6" ht="15.75" customHeight="1">
      <c r="A79565" s="106">
        <v>241543</v>
      </c>
      <c r="B79565" s="115">
        <v>44380.753019417476</v>
      </c>
      <c r="C79565" s="106">
        <v>323527</v>
      </c>
      <c r="D79565" s="106">
        <v>212908</v>
      </c>
      <c r="E79565" s="106" t="str">
        <f>VLOOKUP(C79565,Подписчики!A:C,2,0)</f>
        <v>UTC+1</v>
      </c>
      <c r="F79565" s="115"/>
    </row>
    <row r="79566" spans="1:6" ht="15.75" customHeight="1">
      <c r="A79566" s="106">
        <v>241545</v>
      </c>
      <c r="B79566" s="115">
        <v>44380.753828478963</v>
      </c>
      <c r="C79566" s="106">
        <v>314326</v>
      </c>
      <c r="D79566" s="106">
        <v>347008</v>
      </c>
      <c r="E79566" s="106" t="str">
        <f>VLOOKUP(C79566,Подписчики!A:C,2,0)</f>
        <v>UTC+3</v>
      </c>
      <c r="F79566" s="115"/>
    </row>
    <row r="79567" spans="1:6" ht="15.75" customHeight="1">
      <c r="A79567" s="106">
        <v>241547</v>
      </c>
      <c r="B79567" s="115">
        <v>44380.753898739582</v>
      </c>
      <c r="C79567" s="106">
        <v>333386</v>
      </c>
      <c r="D79567" s="106">
        <v>137327</v>
      </c>
      <c r="E79567" s="106" t="str">
        <f>VLOOKUP(C79567,Подписчики!A:C,2,0)</f>
        <v>UTC+6</v>
      </c>
      <c r="F79567" s="115"/>
    </row>
    <row r="79568" spans="1:6" ht="15.75" customHeight="1">
      <c r="A79568" s="106">
        <v>241548</v>
      </c>
      <c r="B79568" s="115">
        <v>44380.754233009713</v>
      </c>
      <c r="C79568" s="106">
        <v>73941</v>
      </c>
      <c r="D79568" s="106">
        <v>290088</v>
      </c>
      <c r="E79568" s="106" t="str">
        <f>VLOOKUP(C79568,Подписчики!A:C,2,0)</f>
        <v>UTC+4</v>
      </c>
      <c r="F79568" s="115"/>
    </row>
    <row r="79569" spans="1:6" ht="15.75" customHeight="1">
      <c r="A79569" s="106">
        <v>241552</v>
      </c>
      <c r="B79569" s="115">
        <v>44380.754233009713</v>
      </c>
      <c r="C79569" s="106">
        <v>123499</v>
      </c>
      <c r="D79569" s="106">
        <v>408075</v>
      </c>
      <c r="E79569" s="106" t="str">
        <f>VLOOKUP(C79569,Подписчики!A:C,2,0)</f>
        <v>UTC+4</v>
      </c>
      <c r="F79569" s="115"/>
    </row>
    <row r="79570" spans="1:6" ht="15.75" customHeight="1">
      <c r="A79570" s="106">
        <v>241556</v>
      </c>
      <c r="B79570" s="115">
        <v>44380.754478591269</v>
      </c>
      <c r="C79570" s="106">
        <v>28852</v>
      </c>
      <c r="D79570" s="106">
        <v>374469</v>
      </c>
      <c r="E79570" s="106" t="str">
        <f>VLOOKUP(C79570,Подписчики!A:C,2,0)</f>
        <v>UTC+1</v>
      </c>
      <c r="F79570" s="115"/>
    </row>
    <row r="79571" spans="1:6" ht="15.75" customHeight="1">
      <c r="A79571" s="106">
        <v>241557</v>
      </c>
      <c r="B79571" s="115">
        <v>44380.754637540456</v>
      </c>
      <c r="C79571" s="106">
        <v>35001</v>
      </c>
      <c r="D79571" s="106">
        <v>158978</v>
      </c>
      <c r="E79571" s="106" t="str">
        <f>VLOOKUP(C79571,Подписчики!A:C,2,0)</f>
        <v>UTC+1</v>
      </c>
      <c r="F79571" s="115"/>
    </row>
    <row r="79572" spans="1:6" ht="15.75" customHeight="1">
      <c r="A79572" s="106">
        <v>241561</v>
      </c>
      <c r="B79572" s="115">
        <v>44380.754637540456</v>
      </c>
      <c r="C79572" s="106">
        <v>130282</v>
      </c>
      <c r="D79572" s="106">
        <v>168838</v>
      </c>
      <c r="E79572" s="106" t="str">
        <f>VLOOKUP(C79572,Подписчики!A:C,2,0)</f>
        <v>UTC+1</v>
      </c>
      <c r="F79572" s="115"/>
    </row>
    <row r="79573" spans="1:6" ht="15.75" customHeight="1">
      <c r="A79573" s="106">
        <v>241562</v>
      </c>
      <c r="B79573" s="115">
        <v>44380.754637540456</v>
      </c>
      <c r="C79573" s="106">
        <v>326784</v>
      </c>
      <c r="D79573" s="106">
        <v>343712</v>
      </c>
      <c r="E79573" s="106" t="str">
        <f>VLOOKUP(C79573,Подписчики!A:C,2,0)</f>
        <v>UTC+1</v>
      </c>
      <c r="F79573" s="115"/>
    </row>
    <row r="79574" spans="1:6" ht="15.75" customHeight="1">
      <c r="A79574" s="106">
        <v>241563</v>
      </c>
      <c r="B79574" s="115">
        <v>44380.755394146552</v>
      </c>
      <c r="C79574" s="106">
        <v>138320</v>
      </c>
      <c r="D79574" s="106">
        <v>411922</v>
      </c>
      <c r="E79574" s="106" t="str">
        <f>VLOOKUP(C79574,Подписчики!A:C,2,0)</f>
        <v>UTC+1</v>
      </c>
      <c r="F79574" s="115"/>
    </row>
    <row r="79575" spans="1:6" ht="15.75" customHeight="1">
      <c r="A79575" s="106">
        <v>241566</v>
      </c>
      <c r="B79575" s="115">
        <v>44380.755851132686</v>
      </c>
      <c r="C79575" s="106">
        <v>51746</v>
      </c>
      <c r="D79575" s="106">
        <v>411922</v>
      </c>
      <c r="E79575" s="106" t="str">
        <f>VLOOKUP(C79575,Подписчики!A:C,2,0)</f>
        <v>UTC+0</v>
      </c>
      <c r="F79575" s="115"/>
    </row>
    <row r="79576" spans="1:6" ht="15.75" customHeight="1">
      <c r="A79576" s="106">
        <v>241569</v>
      </c>
      <c r="B79576" s="115">
        <v>44380.755851132686</v>
      </c>
      <c r="C79576" s="106">
        <v>346021</v>
      </c>
      <c r="D79576" s="106">
        <v>158978</v>
      </c>
      <c r="E79576" s="106" t="str">
        <f>VLOOKUP(C79576,Подписчики!A:C,2,0)</f>
        <v>UTC+0</v>
      </c>
      <c r="F79576" s="115"/>
    </row>
    <row r="79577" spans="1:6" ht="15.75" customHeight="1">
      <c r="A79577" s="106">
        <v>241573</v>
      </c>
      <c r="B79577" s="115">
        <v>44380.756255663429</v>
      </c>
      <c r="C79577" s="106">
        <v>200463</v>
      </c>
      <c r="D79577" s="106">
        <v>411922</v>
      </c>
      <c r="E79577" s="106" t="str">
        <f>VLOOKUP(C79577,Подписчики!A:C,2,0)</f>
        <v>UTC+1</v>
      </c>
      <c r="F79577" s="115"/>
    </row>
    <row r="79578" spans="1:6" ht="15.75" customHeight="1">
      <c r="A79578" s="106">
        <v>241575</v>
      </c>
      <c r="B79578" s="115">
        <v>44380.756255663429</v>
      </c>
      <c r="C79578" s="106">
        <v>284616</v>
      </c>
      <c r="D79578" s="106">
        <v>47419</v>
      </c>
      <c r="E79578" s="106" t="str">
        <f>VLOOKUP(C79578,Подписчики!A:C,2,0)</f>
        <v>UTC+1</v>
      </c>
      <c r="F79578" s="115"/>
    </row>
    <row r="79579" spans="1:6" ht="15.75" customHeight="1">
      <c r="A79579" s="106">
        <v>241576</v>
      </c>
      <c r="B79579" s="115">
        <v>44380.756660194173</v>
      </c>
      <c r="C79579" s="106">
        <v>38142</v>
      </c>
      <c r="D79579" s="106">
        <v>118549</v>
      </c>
      <c r="E79579" s="106" t="str">
        <f>VLOOKUP(C79579,Подписчики!A:C,2,0)</f>
        <v>UTC+2</v>
      </c>
      <c r="F79579" s="115"/>
    </row>
    <row r="79580" spans="1:6" ht="15.75" customHeight="1">
      <c r="A79580" s="106">
        <v>241579</v>
      </c>
      <c r="B79580" s="115">
        <v>44380.757469255666</v>
      </c>
      <c r="C79580" s="106">
        <v>101354</v>
      </c>
      <c r="D79580" s="106">
        <v>301748</v>
      </c>
      <c r="E79580" s="106" t="str">
        <f>VLOOKUP(C79580,Подписчики!A:C,2,0)</f>
        <v>UTC+0</v>
      </c>
      <c r="F79580" s="115"/>
    </row>
    <row r="79581" spans="1:6" ht="15.75" customHeight="1">
      <c r="A79581" s="106">
        <v>241581</v>
      </c>
      <c r="B79581" s="115">
        <v>44380.757835627308</v>
      </c>
      <c r="C79581" s="106">
        <v>341732</v>
      </c>
      <c r="D79581" s="106">
        <v>107006</v>
      </c>
      <c r="E79581" s="106" t="str">
        <f>VLOOKUP(C79581,Подписчики!A:C,2,0)</f>
        <v>UTC+3</v>
      </c>
      <c r="F79581" s="115"/>
    </row>
    <row r="79582" spans="1:6" ht="15.75" customHeight="1">
      <c r="A79582" s="106">
        <v>241583</v>
      </c>
      <c r="B79582" s="115">
        <v>44380.75787378641</v>
      </c>
      <c r="C79582" s="106">
        <v>8252</v>
      </c>
      <c r="D79582" s="106">
        <v>370276</v>
      </c>
      <c r="E79582" s="106" t="str">
        <f>VLOOKUP(C79582,Подписчики!A:C,2,0)</f>
        <v>UTC+1</v>
      </c>
      <c r="F79582" s="115"/>
    </row>
    <row r="79583" spans="1:6" ht="15.75" customHeight="1">
      <c r="A79583" s="106">
        <v>241585</v>
      </c>
      <c r="B79583" s="115">
        <v>44380.75787378641</v>
      </c>
      <c r="C79583" s="106">
        <v>270650</v>
      </c>
      <c r="D79583" s="106">
        <v>103966</v>
      </c>
      <c r="E79583" s="106" t="str">
        <f>VLOOKUP(C79583,Подписчики!A:C,2,0)</f>
        <v>UTC+1</v>
      </c>
      <c r="F79583" s="115"/>
    </row>
    <row r="79584" spans="1:6" ht="15.75" customHeight="1">
      <c r="A79584" s="106">
        <v>241589</v>
      </c>
      <c r="B79584" s="115">
        <v>44380.75787378641</v>
      </c>
      <c r="C79584" s="106">
        <v>306855</v>
      </c>
      <c r="D79584" s="106">
        <v>250679</v>
      </c>
      <c r="E79584" s="106" t="str">
        <f>VLOOKUP(C79584,Подписчики!A:C,2,0)</f>
        <v>UTC+1</v>
      </c>
      <c r="F79584" s="115"/>
    </row>
    <row r="79585" spans="1:6" ht="15.75" customHeight="1">
      <c r="A79585" s="106">
        <v>241593</v>
      </c>
      <c r="B79585" s="115">
        <v>44380.758079775384</v>
      </c>
      <c r="C79585" s="106">
        <v>341477</v>
      </c>
      <c r="D79585" s="106">
        <v>43623</v>
      </c>
      <c r="E79585" s="106" t="str">
        <f>VLOOKUP(C79585,Подписчики!A:C,2,0)</f>
        <v>UTC+2</v>
      </c>
      <c r="F79585" s="115"/>
    </row>
    <row r="79586" spans="1:6" ht="15.75" customHeight="1">
      <c r="A79586" s="106">
        <v>241597</v>
      </c>
      <c r="B79586" s="115">
        <v>44380.758278317153</v>
      </c>
      <c r="C79586" s="106">
        <v>340543</v>
      </c>
      <c r="D79586" s="106">
        <v>209666</v>
      </c>
      <c r="E79586" s="106" t="str">
        <f>VLOOKUP(C79586,Подписчики!A:C,2,0)</f>
        <v>UTC+2</v>
      </c>
      <c r="F79586" s="115"/>
    </row>
    <row r="79587" spans="1:6" ht="15.75" customHeight="1">
      <c r="A79587" s="106">
        <v>241599</v>
      </c>
      <c r="B79587" s="115">
        <v>44380.758384960478</v>
      </c>
      <c r="C79587" s="106">
        <v>73459</v>
      </c>
      <c r="D79587" s="106">
        <v>88863</v>
      </c>
      <c r="E79587" s="106" t="str">
        <f>VLOOKUP(C79587,Подписчики!A:C,2,0)</f>
        <v>UTC+4</v>
      </c>
      <c r="F79587" s="115"/>
    </row>
    <row r="79588" spans="1:6" ht="15.75" customHeight="1">
      <c r="A79588" s="106">
        <v>241601</v>
      </c>
      <c r="B79588" s="115">
        <v>44380.758682847896</v>
      </c>
      <c r="C79588" s="106">
        <v>316472</v>
      </c>
      <c r="D79588" s="106">
        <v>230507</v>
      </c>
      <c r="E79588" s="106" t="str">
        <f>VLOOKUP(C79588,Подписчики!A:C,2,0)</f>
        <v>UTC+3</v>
      </c>
      <c r="F79588" s="115"/>
    </row>
    <row r="79589" spans="1:6" ht="15.75" customHeight="1">
      <c r="A79589" s="106">
        <v>241602</v>
      </c>
      <c r="B79589" s="115">
        <v>44380.759087378639</v>
      </c>
      <c r="C79589" s="106">
        <v>62489</v>
      </c>
      <c r="D79589" s="106">
        <v>242428</v>
      </c>
      <c r="E79589" s="106" t="str">
        <f>VLOOKUP(C79589,Подписчики!A:C,2,0)</f>
        <v>UTC+0</v>
      </c>
      <c r="F79589" s="115"/>
    </row>
    <row r="79590" spans="1:6" ht="15.75" customHeight="1">
      <c r="A79590" s="106">
        <v>241605</v>
      </c>
      <c r="B79590" s="115">
        <v>44380.759087378647</v>
      </c>
      <c r="C79590" s="106">
        <v>332101</v>
      </c>
      <c r="D79590" s="106">
        <v>158978</v>
      </c>
      <c r="E79590" s="106" t="str">
        <f>VLOOKUP(C79590,Подписчики!A:C,2,0)</f>
        <v>UTC+4</v>
      </c>
      <c r="F79590" s="115"/>
    </row>
    <row r="79591" spans="1:6" ht="15.75" customHeight="1">
      <c r="A79591" s="106">
        <v>241608</v>
      </c>
      <c r="B79591" s="115">
        <v>44380.75949190939</v>
      </c>
      <c r="C79591" s="106">
        <v>83545</v>
      </c>
      <c r="D79591" s="106">
        <v>349889</v>
      </c>
      <c r="E79591" s="106" t="str">
        <f>VLOOKUP(C79591,Подписчики!A:C,2,0)</f>
        <v>UTC+1</v>
      </c>
      <c r="F79591" s="115"/>
    </row>
    <row r="79592" spans="1:6" ht="15.75" customHeight="1">
      <c r="A79592" s="106">
        <v>241609</v>
      </c>
      <c r="B79592" s="115">
        <v>44380.75949190939</v>
      </c>
      <c r="C79592" s="106">
        <v>217000</v>
      </c>
      <c r="D79592" s="106">
        <v>379559</v>
      </c>
      <c r="E79592" s="106" t="str">
        <f>VLOOKUP(C79592,Подписчики!A:C,2,0)</f>
        <v>UTC+1</v>
      </c>
      <c r="F79592" s="115"/>
    </row>
    <row r="79593" spans="1:6" ht="15.75" customHeight="1">
      <c r="A79593" s="106">
        <v>241614</v>
      </c>
      <c r="B79593" s="115">
        <v>44380.76070550162</v>
      </c>
      <c r="C79593" s="106">
        <v>233595</v>
      </c>
      <c r="D79593" s="106">
        <v>351192</v>
      </c>
      <c r="E79593" s="106" t="str">
        <f>VLOOKUP(C79593,Подписчики!A:C,2,0)</f>
        <v>UTC+0</v>
      </c>
      <c r="F79593" s="115"/>
    </row>
    <row r="79594" spans="1:6" ht="15.75" customHeight="1">
      <c r="A79594" s="106">
        <v>241615</v>
      </c>
      <c r="B79594" s="115">
        <v>44380.761514563106</v>
      </c>
      <c r="C79594" s="106">
        <v>92142</v>
      </c>
      <c r="D79594" s="106">
        <v>264569</v>
      </c>
      <c r="E79594" s="106" t="str">
        <f>VLOOKUP(C79594,Подписчики!A:C,2,0)</f>
        <v>UTC+2</v>
      </c>
      <c r="F79594" s="115"/>
    </row>
    <row r="79595" spans="1:6" ht="15.75" customHeight="1">
      <c r="A79595" s="106">
        <v>241618</v>
      </c>
      <c r="B79595" s="115">
        <v>44380.762728155343</v>
      </c>
      <c r="C79595" s="106">
        <v>1303</v>
      </c>
      <c r="D79595" s="106">
        <v>394819</v>
      </c>
      <c r="E79595" s="106" t="str">
        <f>VLOOKUP(C79595,Подписчики!A:C,2,0)</f>
        <v>UTC-3</v>
      </c>
      <c r="F79595" s="115"/>
    </row>
    <row r="79596" spans="1:6" ht="15.75" customHeight="1">
      <c r="A79596" s="106">
        <v>241620</v>
      </c>
      <c r="B79596" s="115">
        <v>44380.762728155343</v>
      </c>
      <c r="C79596" s="106">
        <v>225665</v>
      </c>
      <c r="D79596" s="106">
        <v>251574</v>
      </c>
      <c r="E79596" s="106" t="str">
        <f>VLOOKUP(C79596,Подписчики!A:C,2,0)</f>
        <v>UTC+1</v>
      </c>
      <c r="F79596" s="115"/>
    </row>
    <row r="79597" spans="1:6" ht="15.75" customHeight="1">
      <c r="A79597" s="106">
        <v>241621</v>
      </c>
      <c r="B79597" s="115">
        <v>44380.763132686079</v>
      </c>
      <c r="C79597" s="106">
        <v>159949</v>
      </c>
      <c r="D79597" s="106">
        <v>86587</v>
      </c>
      <c r="E79597" s="106" t="str">
        <f>VLOOKUP(C79597,Подписчики!A:C,2,0)</f>
        <v>UTC+2</v>
      </c>
      <c r="F79597" s="115"/>
    </row>
    <row r="79598" spans="1:6" ht="15.75" customHeight="1">
      <c r="A79598" s="106">
        <v>241622</v>
      </c>
      <c r="B79598" s="115">
        <v>44380.763451033054</v>
      </c>
      <c r="C79598" s="106">
        <v>141441</v>
      </c>
      <c r="D79598" s="106">
        <v>388328</v>
      </c>
      <c r="E79598" s="106" t="str">
        <f>VLOOKUP(C79598,Подписчики!A:C,2,0)</f>
        <v>UTC+3</v>
      </c>
      <c r="F79598" s="115"/>
    </row>
    <row r="79599" spans="1:6" ht="15.75" customHeight="1">
      <c r="A79599" s="106">
        <v>241625</v>
      </c>
      <c r="B79599" s="115">
        <v>44380.76353721683</v>
      </c>
      <c r="C79599" s="106">
        <v>13671</v>
      </c>
      <c r="D79599" s="106">
        <v>329376</v>
      </c>
      <c r="E79599" s="106" t="str">
        <f>VLOOKUP(C79599,Подписчики!A:C,2,0)</f>
        <v>UTC+3</v>
      </c>
      <c r="F79599" s="115"/>
    </row>
    <row r="79600" spans="1:6" ht="15.75" customHeight="1">
      <c r="A79600" s="106">
        <v>241626</v>
      </c>
      <c r="B79600" s="115">
        <v>44380.764000000003</v>
      </c>
      <c r="C79600" s="106">
        <v>260977</v>
      </c>
      <c r="D79600" s="106">
        <v>267852</v>
      </c>
      <c r="E79600" s="106" t="str">
        <f>VLOOKUP(C79600,Подписчики!A:C,2,0)</f>
        <v>UTC+3</v>
      </c>
      <c r="F79600" s="115"/>
    </row>
    <row r="79601" spans="1:6" ht="15.75" customHeight="1">
      <c r="A79601" s="106">
        <v>241627</v>
      </c>
      <c r="B79601" s="115">
        <v>44380.764346278316</v>
      </c>
      <c r="C79601" s="106">
        <v>188385</v>
      </c>
      <c r="D79601" s="106">
        <v>285680</v>
      </c>
      <c r="E79601" s="106" t="str">
        <f>VLOOKUP(C79601,Подписчики!A:C,2,0)</f>
        <v>UTC+1</v>
      </c>
      <c r="F79601" s="115"/>
    </row>
    <row r="79602" spans="1:6" ht="15.75" customHeight="1">
      <c r="A79602" s="106">
        <v>241631</v>
      </c>
      <c r="B79602" s="115">
        <v>44380.764346278316</v>
      </c>
      <c r="C79602" s="106">
        <v>205127</v>
      </c>
      <c r="D79602" s="106">
        <v>158978</v>
      </c>
      <c r="E79602" s="106" t="str">
        <f>VLOOKUP(C79602,Подписчики!A:C,2,0)</f>
        <v>UTC+1</v>
      </c>
      <c r="F79602" s="115"/>
    </row>
    <row r="79603" spans="1:6" ht="15.75" customHeight="1">
      <c r="A79603" s="106">
        <v>241635</v>
      </c>
      <c r="B79603" s="115">
        <v>44380.764397106846</v>
      </c>
      <c r="C79603" s="106">
        <v>342425</v>
      </c>
      <c r="D79603" s="106">
        <v>182670</v>
      </c>
      <c r="E79603" s="106" t="str">
        <f>VLOOKUP(C79603,Подписчики!A:C,2,0)</f>
        <v>UTC-7</v>
      </c>
      <c r="F79603" s="115"/>
    </row>
    <row r="79604" spans="1:6" ht="15.75" customHeight="1">
      <c r="A79604" s="106">
        <v>241636</v>
      </c>
      <c r="B79604" s="115">
        <v>44380.764999999999</v>
      </c>
      <c r="C79604" s="106">
        <v>135251</v>
      </c>
      <c r="D79604" s="106">
        <v>182191</v>
      </c>
      <c r="E79604" s="106" t="str">
        <f>VLOOKUP(C79604,Подписчики!A:C,2,0)</f>
        <v>UTC+3</v>
      </c>
      <c r="F79604" s="115"/>
    </row>
    <row r="79605" spans="1:6" ht="15.75" customHeight="1">
      <c r="A79605" s="106">
        <v>241641</v>
      </c>
      <c r="B79605" s="115">
        <v>44380.765155339803</v>
      </c>
      <c r="C79605" s="106">
        <v>13625</v>
      </c>
      <c r="D79605" s="106">
        <v>194931</v>
      </c>
      <c r="E79605" s="106" t="str">
        <f>VLOOKUP(C79605,Подписчики!A:C,2,0)</f>
        <v>UTC+3</v>
      </c>
      <c r="F79605" s="115"/>
    </row>
    <row r="79606" spans="1:6" ht="15.75" customHeight="1">
      <c r="A79606" s="106">
        <v>241646</v>
      </c>
      <c r="B79606" s="115">
        <v>44380.765770439772</v>
      </c>
      <c r="C79606" s="106">
        <v>92094</v>
      </c>
      <c r="D79606" s="106">
        <v>158978</v>
      </c>
      <c r="E79606" s="106" t="str">
        <f>VLOOKUP(C79606,Подписчики!A:C,2,0)</f>
        <v>UTC+0</v>
      </c>
      <c r="F79606" s="115"/>
    </row>
    <row r="79607" spans="1:6" ht="15.75" customHeight="1">
      <c r="A79607" s="106">
        <v>241651</v>
      </c>
      <c r="B79607" s="115">
        <v>44380.765923032319</v>
      </c>
      <c r="C79607" s="106">
        <v>299695</v>
      </c>
      <c r="D79607" s="106">
        <v>165114</v>
      </c>
      <c r="E79607" s="106" t="str">
        <f>VLOOKUP(C79607,Подписчики!A:C,2,0)</f>
        <v>UTC+3</v>
      </c>
      <c r="F79607" s="115"/>
    </row>
    <row r="79608" spans="1:6" ht="15.75" customHeight="1">
      <c r="A79608" s="106">
        <v>241656</v>
      </c>
      <c r="B79608" s="115">
        <v>44380.765964401297</v>
      </c>
      <c r="C79608" s="106">
        <v>67750</v>
      </c>
      <c r="D79608" s="106">
        <v>347008</v>
      </c>
      <c r="E79608" s="106" t="str">
        <f>VLOOKUP(C79608,Подписчики!A:C,2,0)</f>
        <v>UTC+1</v>
      </c>
      <c r="F79608" s="115"/>
    </row>
    <row r="79609" spans="1:6" ht="15.75" customHeight="1">
      <c r="A79609" s="106">
        <v>241660</v>
      </c>
      <c r="B79609" s="115">
        <v>44380.765964401297</v>
      </c>
      <c r="C79609" s="106">
        <v>140821</v>
      </c>
      <c r="D79609" s="106">
        <v>58137</v>
      </c>
      <c r="E79609" s="106" t="str">
        <f>VLOOKUP(C79609,Подписчики!A:C,2,0)</f>
        <v>UTC+1</v>
      </c>
      <c r="F79609" s="115"/>
    </row>
    <row r="79610" spans="1:6" ht="15.75" customHeight="1">
      <c r="A79610" s="106">
        <v>241662</v>
      </c>
      <c r="B79610" s="115">
        <v>44380.767052217168</v>
      </c>
      <c r="C79610" s="106">
        <v>198084</v>
      </c>
      <c r="D79610" s="106">
        <v>93802</v>
      </c>
      <c r="E79610" s="106" t="str">
        <f>VLOOKUP(C79610,Подписчики!A:C,2,0)</f>
        <v>UTC-4</v>
      </c>
      <c r="F79610" s="115"/>
    </row>
    <row r="79611" spans="1:6" ht="15.75" customHeight="1">
      <c r="A79611" s="106">
        <v>241666</v>
      </c>
      <c r="B79611" s="115">
        <v>44380.768333994565</v>
      </c>
      <c r="C79611" s="106">
        <v>283148</v>
      </c>
      <c r="D79611" s="106">
        <v>95024</v>
      </c>
      <c r="E79611" s="106" t="str">
        <f>VLOOKUP(C79611,Подписчики!A:C,2,0)</f>
        <v>UTC+3</v>
      </c>
      <c r="F79611" s="115"/>
    </row>
    <row r="79612" spans="1:6" ht="15.75" customHeight="1">
      <c r="A79612" s="106">
        <v>241670</v>
      </c>
      <c r="B79612" s="115">
        <v>44380.768796116507</v>
      </c>
      <c r="C79612" s="106">
        <v>166594</v>
      </c>
      <c r="D79612" s="106">
        <v>321275</v>
      </c>
      <c r="E79612" s="106" t="str">
        <f>VLOOKUP(C79612,Подписчики!A:C,2,0)</f>
        <v>UTC+0</v>
      </c>
      <c r="F79612" s="115"/>
    </row>
    <row r="79613" spans="1:6" ht="15.75" customHeight="1">
      <c r="A79613" s="106">
        <v>241672</v>
      </c>
      <c r="B79613" s="115">
        <v>44380.769005401773</v>
      </c>
      <c r="C79613" s="106">
        <v>128539</v>
      </c>
      <c r="D79613" s="106">
        <v>74742</v>
      </c>
      <c r="E79613" s="106" t="str">
        <f>VLOOKUP(C79613,Подписчики!A:C,2,0)</f>
        <v>UTC+2</v>
      </c>
      <c r="F79613" s="115"/>
    </row>
    <row r="79614" spans="1:6" ht="15.75" customHeight="1">
      <c r="A79614" s="106">
        <v>241674</v>
      </c>
      <c r="B79614" s="115">
        <v>44380.76920064725</v>
      </c>
      <c r="C79614" s="106">
        <v>125859</v>
      </c>
      <c r="D79614" s="106">
        <v>212312</v>
      </c>
      <c r="E79614" s="106" t="str">
        <f>VLOOKUP(C79614,Подписчики!A:C,2,0)</f>
        <v>UTC+1</v>
      </c>
      <c r="F79614" s="115"/>
    </row>
    <row r="79615" spans="1:6" ht="15.75" customHeight="1">
      <c r="A79615" s="106">
        <v>241679</v>
      </c>
      <c r="B79615" s="115">
        <v>44380.77081877023</v>
      </c>
      <c r="C79615" s="106">
        <v>251263</v>
      </c>
      <c r="D79615" s="106">
        <v>230507</v>
      </c>
      <c r="E79615" s="106" t="str">
        <f>VLOOKUP(C79615,Подписчики!A:C,2,0)</f>
        <v>UTC+1</v>
      </c>
      <c r="F79615" s="115"/>
    </row>
    <row r="79616" spans="1:6" ht="15.75" customHeight="1">
      <c r="A79616" s="106">
        <v>241682</v>
      </c>
      <c r="B79616" s="115">
        <v>44380.77178258614</v>
      </c>
      <c r="C79616" s="106">
        <v>119306</v>
      </c>
      <c r="D79616" s="106">
        <v>112456</v>
      </c>
      <c r="E79616" s="106" t="str">
        <f>VLOOKUP(C79616,Подписчики!A:C,2,0)</f>
        <v>UTC+1</v>
      </c>
      <c r="F79616" s="115"/>
    </row>
    <row r="79617" spans="1:6" ht="15.75" customHeight="1">
      <c r="A79617" s="106">
        <v>241687</v>
      </c>
      <c r="B79617" s="115">
        <v>44380.772436893203</v>
      </c>
      <c r="C79617" s="106">
        <v>310691</v>
      </c>
      <c r="D79617" s="106">
        <v>294875</v>
      </c>
      <c r="E79617" s="106" t="str">
        <f>VLOOKUP(C79617,Подписчики!A:C,2,0)</f>
        <v>UTC+1</v>
      </c>
      <c r="F79617" s="115"/>
    </row>
    <row r="79618" spans="1:6" ht="15.75" customHeight="1">
      <c r="A79618" s="106">
        <v>241689</v>
      </c>
      <c r="B79618" s="115">
        <v>44380.774055016183</v>
      </c>
      <c r="C79618" s="106">
        <v>178176</v>
      </c>
      <c r="D79618" s="106">
        <v>230507</v>
      </c>
      <c r="E79618" s="106" t="str">
        <f>VLOOKUP(C79618,Подписчики!A:C,2,0)</f>
        <v>UTC+1</v>
      </c>
      <c r="F79618" s="115"/>
    </row>
    <row r="79619" spans="1:6" ht="15.75" customHeight="1">
      <c r="A79619" s="106">
        <v>241690</v>
      </c>
      <c r="B79619" s="115">
        <v>44380.774459546927</v>
      </c>
      <c r="C79619" s="106">
        <v>77322</v>
      </c>
      <c r="D79619" s="106">
        <v>104958</v>
      </c>
      <c r="E79619" s="106" t="str">
        <f>VLOOKUP(C79619,Подписчики!A:C,2,0)</f>
        <v>UTC+2</v>
      </c>
      <c r="F79619" s="115"/>
    </row>
    <row r="79620" spans="1:6" ht="15.75" customHeight="1">
      <c r="A79620" s="106">
        <v>241695</v>
      </c>
      <c r="B79620" s="115">
        <v>44380.774459546927</v>
      </c>
      <c r="C79620" s="106">
        <v>228674</v>
      </c>
      <c r="D79620" s="106">
        <v>300941</v>
      </c>
      <c r="E79620" s="106" t="str">
        <f>VLOOKUP(C79620,Подписчики!A:C,2,0)</f>
        <v>UTC+2</v>
      </c>
      <c r="F79620" s="115"/>
    </row>
    <row r="79621" spans="1:6" ht="15.75" customHeight="1">
      <c r="A79621" s="106">
        <v>241700</v>
      </c>
      <c r="B79621" s="115">
        <v>44380.77486407767</v>
      </c>
      <c r="C79621" s="106">
        <v>199816</v>
      </c>
      <c r="D79621" s="106">
        <v>301890</v>
      </c>
      <c r="E79621" s="106" t="str">
        <f>VLOOKUP(C79621,Подписчики!A:C,2,0)</f>
        <v>UTC+3</v>
      </c>
      <c r="F79621" s="115"/>
    </row>
    <row r="79622" spans="1:6" ht="15.75" customHeight="1">
      <c r="A79622" s="106">
        <v>241703</v>
      </c>
      <c r="B79622" s="115">
        <v>44380.775268608413</v>
      </c>
      <c r="C79622" s="106">
        <v>288364</v>
      </c>
      <c r="D79622" s="106">
        <v>21407</v>
      </c>
      <c r="E79622" s="106" t="str">
        <f>VLOOKUP(C79622,Подписчики!A:C,2,0)</f>
        <v>UTC+4</v>
      </c>
      <c r="F79622" s="115"/>
    </row>
    <row r="79623" spans="1:6" ht="15.75" customHeight="1">
      <c r="A79623" s="106">
        <v>241705</v>
      </c>
      <c r="B79623" s="115">
        <v>44380.775673139164</v>
      </c>
      <c r="C79623" s="106">
        <v>53748</v>
      </c>
      <c r="D79623" s="106">
        <v>351192</v>
      </c>
      <c r="E79623" s="106" t="str">
        <f>VLOOKUP(C79623,Подписчики!A:C,2,0)</f>
        <v>UTC+1</v>
      </c>
      <c r="F79623" s="115"/>
    </row>
    <row r="79624" spans="1:6" ht="15.75" customHeight="1">
      <c r="A79624" s="106">
        <v>241709</v>
      </c>
      <c r="B79624" s="115">
        <v>44380.775673139164</v>
      </c>
      <c r="C79624" s="106">
        <v>148270</v>
      </c>
      <c r="D79624" s="106">
        <v>394819</v>
      </c>
      <c r="E79624" s="106" t="str">
        <f>VLOOKUP(C79624,Подписчики!A:C,2,0)</f>
        <v>UTC+1</v>
      </c>
      <c r="F79624" s="115"/>
    </row>
    <row r="79625" spans="1:6" ht="15.75" customHeight="1">
      <c r="A79625" s="106">
        <v>241711</v>
      </c>
      <c r="B79625" s="115">
        <v>44380.7760776699</v>
      </c>
      <c r="C79625" s="106">
        <v>255816</v>
      </c>
      <c r="D79625" s="106">
        <v>419438</v>
      </c>
      <c r="E79625" s="106" t="str">
        <f>VLOOKUP(C79625,Подписчики!A:C,2,0)</f>
        <v>UTC+2</v>
      </c>
      <c r="F79625" s="115"/>
    </row>
    <row r="79626" spans="1:6" ht="15.75" customHeight="1">
      <c r="A79626" s="106">
        <v>241715</v>
      </c>
      <c r="B79626" s="115">
        <v>44380.7760776699</v>
      </c>
      <c r="C79626" s="106">
        <v>307359</v>
      </c>
      <c r="D79626" s="106">
        <v>104958</v>
      </c>
      <c r="E79626" s="106" t="str">
        <f>VLOOKUP(C79626,Подписчики!A:C,2,0)</f>
        <v>UTC+2</v>
      </c>
      <c r="F79626" s="115"/>
    </row>
    <row r="79627" spans="1:6" ht="15.75" customHeight="1">
      <c r="A79627" s="106">
        <v>241716</v>
      </c>
      <c r="B79627" s="115">
        <v>44380.776333333335</v>
      </c>
      <c r="C79627" s="106">
        <v>77286</v>
      </c>
      <c r="D79627" s="106">
        <v>284325</v>
      </c>
      <c r="E79627" s="106" t="str">
        <f>VLOOKUP(C79627,Подписчики!A:C,2,0)</f>
        <v>UTC+4</v>
      </c>
      <c r="F79627" s="115"/>
    </row>
    <row r="79628" spans="1:6" ht="15.75" customHeight="1">
      <c r="A79628" s="106">
        <v>241721</v>
      </c>
      <c r="B79628" s="115">
        <v>44380.77648220065</v>
      </c>
      <c r="C79628" s="106">
        <v>264104</v>
      </c>
      <c r="D79628" s="106">
        <v>164401</v>
      </c>
      <c r="E79628" s="106" t="str">
        <f>VLOOKUP(C79628,Подписчики!A:C,2,0)</f>
        <v>UTC+3</v>
      </c>
      <c r="F79628" s="115"/>
    </row>
    <row r="79629" spans="1:6" ht="15.75" customHeight="1">
      <c r="A79629" s="106">
        <v>241724</v>
      </c>
      <c r="B79629" s="115">
        <v>44380.776886731393</v>
      </c>
      <c r="C79629" s="106">
        <v>176852</v>
      </c>
      <c r="D79629" s="106">
        <v>472712</v>
      </c>
      <c r="E79629" s="106" t="str">
        <f>VLOOKUP(C79629,Подписчики!A:C,2,0)</f>
        <v>UTC+0</v>
      </c>
      <c r="F79629" s="115"/>
    </row>
    <row r="79630" spans="1:6" ht="15.75" customHeight="1">
      <c r="A79630" s="106">
        <v>241728</v>
      </c>
      <c r="B79630" s="115">
        <v>44380.777291262137</v>
      </c>
      <c r="C79630" s="106">
        <v>62672</v>
      </c>
      <c r="D79630" s="106">
        <v>209122</v>
      </c>
      <c r="E79630" s="106" t="str">
        <f>VLOOKUP(C79630,Подписчики!A:C,2,0)</f>
        <v>UTC+1</v>
      </c>
      <c r="F79630" s="115"/>
    </row>
    <row r="79631" spans="1:6" ht="15.75" customHeight="1">
      <c r="A79631" s="106">
        <v>241731</v>
      </c>
      <c r="B79631" s="115">
        <v>44380.77769579288</v>
      </c>
      <c r="C79631" s="106">
        <v>212639</v>
      </c>
      <c r="D79631" s="106">
        <v>118549</v>
      </c>
      <c r="E79631" s="106" t="str">
        <f>VLOOKUP(C79631,Подписчики!A:C,2,0)</f>
        <v>UTC+2</v>
      </c>
      <c r="F79631" s="115"/>
    </row>
    <row r="79632" spans="1:6" ht="15.75" customHeight="1">
      <c r="A79632" s="106">
        <v>241733</v>
      </c>
      <c r="B79632" s="115">
        <v>44380.77769579288</v>
      </c>
      <c r="C79632" s="106">
        <v>244727</v>
      </c>
      <c r="D79632" s="106">
        <v>278351</v>
      </c>
      <c r="E79632" s="106" t="str">
        <f>VLOOKUP(C79632,Подписчики!A:C,2,0)</f>
        <v>UTC+2</v>
      </c>
      <c r="F79632" s="115"/>
    </row>
    <row r="79633" spans="1:6" ht="15.75" customHeight="1">
      <c r="A79633" s="106">
        <v>241734</v>
      </c>
      <c r="B79633" s="115">
        <v>44380.778100323623</v>
      </c>
      <c r="C79633" s="106">
        <v>178793</v>
      </c>
      <c r="D79633" s="106">
        <v>250679</v>
      </c>
      <c r="E79633" s="106" t="str">
        <f>VLOOKUP(C79633,Подписчики!A:C,2,0)</f>
        <v>UTC+3</v>
      </c>
      <c r="F79633" s="115"/>
    </row>
    <row r="79634" spans="1:6" ht="15.75" customHeight="1">
      <c r="A79634" s="106">
        <v>241736</v>
      </c>
      <c r="B79634" s="115">
        <v>44380.778588213754</v>
      </c>
      <c r="C79634" s="106">
        <v>71992</v>
      </c>
      <c r="D79634" s="106">
        <v>137899</v>
      </c>
      <c r="E79634" s="106" t="str">
        <f>VLOOKUP(C79634,Подписчики!A:C,2,0)</f>
        <v>UTC+2</v>
      </c>
      <c r="F79634" s="115"/>
    </row>
    <row r="79635" spans="1:6" ht="15.75" customHeight="1">
      <c r="A79635" s="106">
        <v>241740</v>
      </c>
      <c r="B79635" s="115">
        <v>44380.778862880339</v>
      </c>
      <c r="C79635" s="106">
        <v>264541</v>
      </c>
      <c r="D79635" s="106">
        <v>472908</v>
      </c>
      <c r="E79635" s="106" t="str">
        <f>VLOOKUP(C79635,Подписчики!A:C,2,0)</f>
        <v>UTC-4</v>
      </c>
      <c r="F79635" s="115"/>
    </row>
    <row r="79636" spans="1:6" ht="15.75" customHeight="1">
      <c r="A79636" s="106">
        <v>241743</v>
      </c>
      <c r="B79636" s="115">
        <v>44380.778909385117</v>
      </c>
      <c r="C79636" s="106">
        <v>114946</v>
      </c>
      <c r="D79636" s="106">
        <v>459455</v>
      </c>
      <c r="E79636" s="106" t="str">
        <f>VLOOKUP(C79636,Подписчики!A:C,2,0)</f>
        <v>UTC+1</v>
      </c>
      <c r="F79636" s="115"/>
    </row>
    <row r="79637" spans="1:6" ht="15.75" customHeight="1">
      <c r="A79637" s="106">
        <v>241748</v>
      </c>
      <c r="B79637" s="115">
        <v>44380.778909385117</v>
      </c>
      <c r="C79637" s="106">
        <v>201294</v>
      </c>
      <c r="D79637" s="106">
        <v>411922</v>
      </c>
      <c r="E79637" s="106" t="str">
        <f>VLOOKUP(C79637,Подписчики!A:C,2,0)</f>
        <v>UTC+1</v>
      </c>
      <c r="F79637" s="115"/>
    </row>
    <row r="79638" spans="1:6" ht="15.75" customHeight="1">
      <c r="A79638" s="106">
        <v>241752</v>
      </c>
      <c r="B79638" s="115">
        <v>44380.779229102453</v>
      </c>
      <c r="C79638" s="106">
        <v>173234</v>
      </c>
      <c r="D79638" s="106">
        <v>466414</v>
      </c>
      <c r="E79638" s="106" t="str">
        <f>VLOOKUP(C79638,Подписчики!A:C,2,0)</f>
        <v>UTC+0</v>
      </c>
      <c r="F79638" s="115"/>
    </row>
    <row r="79639" spans="1:6" ht="15.75" customHeight="1">
      <c r="A79639" s="106">
        <v>241756</v>
      </c>
      <c r="B79639" s="115">
        <v>44380.779313915853</v>
      </c>
      <c r="C79639" s="106">
        <v>318504</v>
      </c>
      <c r="D79639" s="106">
        <v>40804</v>
      </c>
      <c r="E79639" s="106" t="str">
        <f>VLOOKUP(C79639,Подписчики!A:C,2,0)</f>
        <v>UTC+2</v>
      </c>
      <c r="F79639" s="115"/>
    </row>
    <row r="79640" spans="1:6" ht="15.75" customHeight="1">
      <c r="A79640" s="106">
        <v>241758</v>
      </c>
      <c r="B79640" s="115">
        <v>44380.78052750809</v>
      </c>
      <c r="C79640" s="106">
        <v>314192</v>
      </c>
      <c r="D79640" s="106">
        <v>153893</v>
      </c>
      <c r="E79640" s="106" t="str">
        <f>VLOOKUP(C79640,Подписчики!A:C,2,0)</f>
        <v>UTC+1</v>
      </c>
      <c r="F79640" s="115"/>
    </row>
    <row r="79641" spans="1:6" ht="15.75" customHeight="1">
      <c r="A79641" s="106">
        <v>241759</v>
      </c>
      <c r="B79641" s="115">
        <v>44380.780932038833</v>
      </c>
      <c r="C79641" s="106">
        <v>290305</v>
      </c>
      <c r="D79641" s="106">
        <v>227775</v>
      </c>
      <c r="E79641" s="106" t="str">
        <f>VLOOKUP(C79641,Подписчики!A:C,2,0)</f>
        <v>UTC+2</v>
      </c>
      <c r="F79641" s="115"/>
    </row>
    <row r="79642" spans="1:6" ht="15.75" customHeight="1">
      <c r="A79642" s="106">
        <v>241764</v>
      </c>
      <c r="B79642" s="115">
        <v>44380.781121250038</v>
      </c>
      <c r="C79642" s="106">
        <v>194850</v>
      </c>
      <c r="D79642" s="106">
        <v>153893</v>
      </c>
      <c r="E79642" s="106" t="str">
        <f>VLOOKUP(C79642,Подписчики!A:C,2,0)</f>
        <v>UTC+0</v>
      </c>
      <c r="F79642" s="115"/>
    </row>
    <row r="79643" spans="1:6" ht="15.75" customHeight="1">
      <c r="A79643" s="106">
        <v>241766</v>
      </c>
      <c r="B79643" s="115">
        <v>44380.782921842096</v>
      </c>
      <c r="C79643" s="106">
        <v>290711</v>
      </c>
      <c r="D79643" s="106">
        <v>463226</v>
      </c>
      <c r="E79643" s="106" t="str">
        <f>VLOOKUP(C79643,Подписчики!A:C,2,0)</f>
        <v>UTC+6</v>
      </c>
      <c r="F79643" s="115"/>
    </row>
    <row r="79644" spans="1:6" ht="15.75" customHeight="1">
      <c r="A79644" s="106">
        <v>241767</v>
      </c>
      <c r="B79644" s="115">
        <v>44380.782954692557</v>
      </c>
      <c r="C79644" s="106">
        <v>204408</v>
      </c>
      <c r="D79644" s="106">
        <v>419338</v>
      </c>
      <c r="E79644" s="106" t="str">
        <f>VLOOKUP(C79644,Подписчики!A:C,2,0)</f>
        <v>UTC+3</v>
      </c>
      <c r="F79644" s="115"/>
    </row>
    <row r="79645" spans="1:6" ht="15.75" customHeight="1">
      <c r="A79645" s="106">
        <v>241771</v>
      </c>
      <c r="B79645" s="115">
        <v>44380.782954692557</v>
      </c>
      <c r="C79645" s="106">
        <v>239287</v>
      </c>
      <c r="D79645" s="106">
        <v>411922</v>
      </c>
      <c r="E79645" s="106" t="str">
        <f>VLOOKUP(C79645,Подписчики!A:C,2,0)</f>
        <v>UTC+3</v>
      </c>
      <c r="F79645" s="115"/>
    </row>
    <row r="79646" spans="1:6" ht="15.75" customHeight="1">
      <c r="A79646" s="106">
        <v>241776</v>
      </c>
      <c r="B79646" s="115">
        <v>44380.78380687887</v>
      </c>
      <c r="C79646" s="106">
        <v>7323</v>
      </c>
      <c r="D79646" s="106">
        <v>276751</v>
      </c>
      <c r="E79646" s="106" t="str">
        <f>VLOOKUP(C79646,Подписчики!A:C,2,0)</f>
        <v>UTC-3</v>
      </c>
      <c r="F79646" s="115"/>
    </row>
    <row r="79647" spans="1:6" ht="15.75" customHeight="1">
      <c r="A79647" s="106">
        <v>241781</v>
      </c>
      <c r="B79647" s="115">
        <v>44380.784173100983</v>
      </c>
      <c r="C79647" s="106">
        <v>91018</v>
      </c>
      <c r="D79647" s="106">
        <v>158978</v>
      </c>
      <c r="E79647" s="106" t="str">
        <f>VLOOKUP(C79647,Подписчики!A:C,2,0)</f>
        <v>UTC+0</v>
      </c>
      <c r="F79647" s="115"/>
    </row>
    <row r="79648" spans="1:6" ht="15.75" customHeight="1">
      <c r="A79648" s="106">
        <v>241785</v>
      </c>
      <c r="B79648" s="115">
        <v>44380.78497734628</v>
      </c>
      <c r="C79648" s="106">
        <v>177412</v>
      </c>
      <c r="D79648" s="106">
        <v>241927</v>
      </c>
      <c r="E79648" s="106" t="str">
        <f>VLOOKUP(C79648,Подписчики!A:C,2,0)</f>
        <v>UTC+0</v>
      </c>
      <c r="F79648" s="115"/>
    </row>
    <row r="79649" spans="1:6" ht="15.75" customHeight="1">
      <c r="A79649" s="106">
        <v>241789</v>
      </c>
      <c r="B79649" s="115">
        <v>44380.78497734628</v>
      </c>
      <c r="C79649" s="106">
        <v>294176</v>
      </c>
      <c r="D79649" s="106">
        <v>23892</v>
      </c>
      <c r="E79649" s="106" t="str">
        <f>VLOOKUP(C79649,Подписчики!A:C,2,0)</f>
        <v>UTC+0</v>
      </c>
      <c r="F79649" s="115"/>
    </row>
    <row r="79650" spans="1:6" ht="15.75" customHeight="1">
      <c r="A79650" s="106">
        <v>241790</v>
      </c>
      <c r="B79650" s="115">
        <v>44380.786595469253</v>
      </c>
      <c r="C79650" s="106">
        <v>29913</v>
      </c>
      <c r="D79650" s="106">
        <v>470762</v>
      </c>
      <c r="E79650" s="106" t="str">
        <f>VLOOKUP(C79650,Подписчики!A:C,2,0)</f>
        <v>UTC+0</v>
      </c>
      <c r="F79650" s="115"/>
    </row>
    <row r="79651" spans="1:6" ht="15.75" customHeight="1">
      <c r="A79651" s="106">
        <v>241795</v>
      </c>
      <c r="B79651" s="115">
        <v>44380.787000000004</v>
      </c>
      <c r="C79651" s="106">
        <v>147420</v>
      </c>
      <c r="D79651" s="106">
        <v>330333</v>
      </c>
      <c r="E79651" s="106" t="str">
        <f>VLOOKUP(C79651,Подписчики!A:C,2,0)</f>
        <v>UTC+1</v>
      </c>
      <c r="F79651" s="115"/>
    </row>
    <row r="79652" spans="1:6" ht="15.75" customHeight="1">
      <c r="A79652" s="106">
        <v>241799</v>
      </c>
      <c r="B79652" s="115">
        <v>44380.78740453074</v>
      </c>
      <c r="C79652" s="106">
        <v>329115</v>
      </c>
      <c r="D79652" s="106">
        <v>251784</v>
      </c>
      <c r="E79652" s="106" t="str">
        <f>VLOOKUP(C79652,Подписчики!A:C,2,0)</f>
        <v>UTC+2</v>
      </c>
      <c r="F79652" s="115"/>
    </row>
    <row r="79653" spans="1:6" ht="15.75" customHeight="1">
      <c r="A79653" s="106">
        <v>241801</v>
      </c>
      <c r="B79653" s="115">
        <v>44380.787591174048</v>
      </c>
      <c r="C79653" s="106">
        <v>139998</v>
      </c>
      <c r="D79653" s="106">
        <v>49057</v>
      </c>
      <c r="E79653" s="106" t="str">
        <f>VLOOKUP(C79653,Подписчики!A:C,2,0)</f>
        <v>UTC+5</v>
      </c>
      <c r="F79653" s="115"/>
    </row>
    <row r="79654" spans="1:6" ht="15.75" customHeight="1">
      <c r="A79654" s="106">
        <v>241806</v>
      </c>
      <c r="B79654" s="115">
        <v>44380.788109988709</v>
      </c>
      <c r="C79654" s="106">
        <v>262451</v>
      </c>
      <c r="D79654" s="106">
        <v>129210</v>
      </c>
      <c r="E79654" s="106" t="str">
        <f>VLOOKUP(C79654,Подписчики!A:C,2,0)</f>
        <v>UTC+3</v>
      </c>
      <c r="F79654" s="115"/>
    </row>
    <row r="79655" spans="1:6" ht="15.75" customHeight="1">
      <c r="A79655" s="106">
        <v>241807</v>
      </c>
      <c r="B79655" s="115">
        <v>44380.788213592234</v>
      </c>
      <c r="C79655" s="106">
        <v>192019</v>
      </c>
      <c r="D79655" s="106">
        <v>249345</v>
      </c>
      <c r="E79655" s="106" t="str">
        <f>VLOOKUP(C79655,Подписчики!A:C,2,0)</f>
        <v>UTC+0</v>
      </c>
      <c r="F79655" s="115"/>
    </row>
    <row r="79656" spans="1:6" ht="15.75" customHeight="1">
      <c r="A79656" s="106">
        <v>241812</v>
      </c>
      <c r="B79656" s="115">
        <v>44380.788213592234</v>
      </c>
      <c r="C79656" s="106">
        <v>228303</v>
      </c>
      <c r="D79656" s="106">
        <v>351192</v>
      </c>
      <c r="E79656" s="106" t="str">
        <f>VLOOKUP(C79656,Подписчики!A:C,2,0)</f>
        <v>UTC+0</v>
      </c>
      <c r="F79656" s="115"/>
    </row>
    <row r="79657" spans="1:6" ht="15.75" customHeight="1">
      <c r="A79657" s="106">
        <v>241814</v>
      </c>
      <c r="B79657" s="115">
        <v>44380.788618122977</v>
      </c>
      <c r="C79657" s="106">
        <v>98984</v>
      </c>
      <c r="D79657" s="106">
        <v>156268</v>
      </c>
      <c r="E79657" s="106" t="str">
        <f>VLOOKUP(C79657,Подписчики!A:C,2,0)</f>
        <v>UTC+1</v>
      </c>
      <c r="F79657" s="115"/>
    </row>
    <row r="79658" spans="1:6" ht="15.75" customHeight="1">
      <c r="A79658" s="106">
        <v>241818</v>
      </c>
      <c r="B79658" s="115">
        <v>44380.788666666667</v>
      </c>
      <c r="C79658" s="106">
        <v>331779</v>
      </c>
      <c r="D79658" s="106">
        <v>241927</v>
      </c>
      <c r="E79658" s="106" t="str">
        <f>VLOOKUP(C79658,Подписчики!A:C,2,0)</f>
        <v>UTC+2</v>
      </c>
      <c r="F79658" s="115"/>
    </row>
    <row r="79659" spans="1:6" ht="15.75" customHeight="1">
      <c r="A79659" s="106">
        <v>241820</v>
      </c>
      <c r="B79659" s="115">
        <v>44380.78902265372</v>
      </c>
      <c r="C79659" s="106">
        <v>188164</v>
      </c>
      <c r="D79659" s="106">
        <v>252406</v>
      </c>
      <c r="E79659" s="106" t="str">
        <f>VLOOKUP(C79659,Подписчики!A:C,2,0)</f>
        <v>UTC+2</v>
      </c>
      <c r="F79659" s="115"/>
    </row>
    <row r="79660" spans="1:6" ht="15.75" customHeight="1">
      <c r="A79660" s="106">
        <v>241825</v>
      </c>
      <c r="B79660" s="115">
        <v>44380.78902265372</v>
      </c>
      <c r="C79660" s="106">
        <v>274564</v>
      </c>
      <c r="D79660" s="106">
        <v>411922</v>
      </c>
      <c r="E79660" s="106" t="str">
        <f>VLOOKUP(C79660,Подписчики!A:C,2,0)</f>
        <v>UTC+2</v>
      </c>
      <c r="F79660" s="115"/>
    </row>
    <row r="79661" spans="1:6" ht="15.75" customHeight="1">
      <c r="A79661" s="106">
        <v>241827</v>
      </c>
      <c r="B79661" s="115">
        <v>44380.789391766106</v>
      </c>
      <c r="C79661" s="106">
        <v>321696</v>
      </c>
      <c r="D79661" s="106">
        <v>252952</v>
      </c>
      <c r="E79661" s="106" t="str">
        <f>VLOOKUP(C79661,Подписчики!A:C,2,0)</f>
        <v>UTC+4</v>
      </c>
      <c r="F79661" s="115"/>
    </row>
    <row r="79662" spans="1:6" ht="15.75" customHeight="1">
      <c r="A79662" s="106">
        <v>241828</v>
      </c>
      <c r="B79662" s="115">
        <v>44380.789427184463</v>
      </c>
      <c r="C79662" s="106">
        <v>50799</v>
      </c>
      <c r="D79662" s="106">
        <v>436838</v>
      </c>
      <c r="E79662" s="106" t="str">
        <f>VLOOKUP(C79662,Подписчики!A:C,2,0)</f>
        <v>UTC+3</v>
      </c>
      <c r="F79662" s="115"/>
    </row>
    <row r="79663" spans="1:6" ht="15.75" customHeight="1">
      <c r="A79663" s="106">
        <v>241832</v>
      </c>
      <c r="B79663" s="115">
        <v>44380.789427184463</v>
      </c>
      <c r="C79663" s="106">
        <v>302358</v>
      </c>
      <c r="D79663" s="106">
        <v>351192</v>
      </c>
      <c r="E79663" s="106" t="str">
        <f>VLOOKUP(C79663,Подписчики!A:C,2,0)</f>
        <v>UTC+3</v>
      </c>
      <c r="F79663" s="115"/>
    </row>
    <row r="79664" spans="1:6" ht="15.75" customHeight="1">
      <c r="A79664" s="106">
        <v>241837</v>
      </c>
      <c r="B79664" s="115">
        <v>44380.789605395672</v>
      </c>
      <c r="C79664" s="106">
        <v>66403</v>
      </c>
      <c r="D79664" s="106">
        <v>38593</v>
      </c>
      <c r="E79664" s="106" t="str">
        <f>VLOOKUP(C79664,Подписчики!A:C,2,0)</f>
        <v>UTC+1</v>
      </c>
      <c r="F79664" s="115"/>
    </row>
    <row r="79665" spans="1:6" ht="15.75" customHeight="1">
      <c r="A79665" s="106">
        <v>241840</v>
      </c>
      <c r="B79665" s="115">
        <v>44380.789880062257</v>
      </c>
      <c r="C79665" s="106">
        <v>223058</v>
      </c>
      <c r="D79665" s="106">
        <v>182984</v>
      </c>
      <c r="E79665" s="106" t="str">
        <f>VLOOKUP(C79665,Подписчики!A:C,2,0)</f>
        <v>UTC+0</v>
      </c>
      <c r="F79665" s="115"/>
    </row>
    <row r="79666" spans="1:6" ht="15.75" customHeight="1">
      <c r="A79666" s="106">
        <v>241843</v>
      </c>
      <c r="B79666" s="115">
        <v>44380.790124210333</v>
      </c>
      <c r="C79666" s="106">
        <v>146303</v>
      </c>
      <c r="D79666" s="106">
        <v>158978</v>
      </c>
      <c r="E79666" s="106" t="str">
        <f>VLOOKUP(C79666,Подписчики!A:C,2,0)</f>
        <v>UTC+1</v>
      </c>
      <c r="F79666" s="115"/>
    </row>
    <row r="79667" spans="1:6" ht="15.75" customHeight="1">
      <c r="A79667" s="106">
        <v>241844</v>
      </c>
      <c r="B79667" s="115">
        <v>44380.79023624595</v>
      </c>
      <c r="C79667" s="106">
        <v>251923</v>
      </c>
      <c r="D79667" s="106">
        <v>351192</v>
      </c>
      <c r="E79667" s="106" t="str">
        <f>VLOOKUP(C79667,Подписчики!A:C,2,0)</f>
        <v>UTC+5</v>
      </c>
      <c r="F79667" s="115"/>
    </row>
    <row r="79668" spans="1:6" ht="15.75" customHeight="1">
      <c r="A79668" s="106">
        <v>241846</v>
      </c>
      <c r="B79668" s="115">
        <v>44380.79024628437</v>
      </c>
      <c r="C79668" s="106">
        <v>166301</v>
      </c>
      <c r="D79668" s="106">
        <v>230836</v>
      </c>
      <c r="E79668" s="106" t="str">
        <f>VLOOKUP(C79668,Подписчики!A:C,2,0)</f>
        <v>UTC+8</v>
      </c>
      <c r="F79668" s="115"/>
    </row>
    <row r="79669" spans="1:6" ht="15.75" customHeight="1">
      <c r="A79669" s="106">
        <v>241851</v>
      </c>
      <c r="B79669" s="115">
        <v>44380.790640776693</v>
      </c>
      <c r="C79669" s="106">
        <v>241101</v>
      </c>
      <c r="D79669" s="106">
        <v>218037</v>
      </c>
      <c r="E79669" s="106" t="str">
        <f>VLOOKUP(C79669,Подписчики!A:C,2,0)</f>
        <v>UTC+2</v>
      </c>
      <c r="F79669" s="115"/>
    </row>
    <row r="79670" spans="1:6" ht="15.75" customHeight="1">
      <c r="A79670" s="106">
        <v>241853</v>
      </c>
      <c r="B79670" s="115">
        <v>44380.790887173069</v>
      </c>
      <c r="C79670" s="106">
        <v>119067</v>
      </c>
      <c r="D79670" s="106">
        <v>251823</v>
      </c>
      <c r="E79670" s="106" t="str">
        <f>VLOOKUP(C79670,Подписчики!A:C,2,0)</f>
        <v>UTC+0</v>
      </c>
      <c r="F79670" s="115"/>
    </row>
    <row r="79671" spans="1:6" ht="15.75" customHeight="1">
      <c r="A79671" s="106">
        <v>241856</v>
      </c>
      <c r="B79671" s="115">
        <v>44380.791449838187</v>
      </c>
      <c r="C79671" s="106">
        <v>229478</v>
      </c>
      <c r="D79671" s="106">
        <v>411922</v>
      </c>
      <c r="E79671" s="106" t="str">
        <f>VLOOKUP(C79671,Подписчики!A:C,2,0)</f>
        <v>UTC+0</v>
      </c>
      <c r="F79671" s="115"/>
    </row>
    <row r="79672" spans="1:6" ht="15.75" customHeight="1">
      <c r="A79672" s="106">
        <v>241858</v>
      </c>
      <c r="B79672" s="115">
        <v>44380.791854368937</v>
      </c>
      <c r="C79672" s="106">
        <v>47466</v>
      </c>
      <c r="D79672" s="106">
        <v>230507</v>
      </c>
      <c r="E79672" s="106" t="str">
        <f>VLOOKUP(C79672,Подписчики!A:C,2,0)</f>
        <v>UTC+1</v>
      </c>
      <c r="F79672" s="115"/>
    </row>
    <row r="79673" spans="1:6" ht="15.75" customHeight="1">
      <c r="A79673" s="106">
        <v>241860</v>
      </c>
      <c r="B79673" s="115">
        <v>44380.791854368937</v>
      </c>
      <c r="C79673" s="106">
        <v>94408</v>
      </c>
      <c r="D79673" s="106">
        <v>122902</v>
      </c>
      <c r="E79673" s="106" t="str">
        <f>VLOOKUP(C79673,Подписчики!A:C,2,0)</f>
        <v>UTC+1</v>
      </c>
      <c r="F79673" s="115"/>
    </row>
    <row r="79674" spans="1:6" ht="15.75" customHeight="1">
      <c r="A79674" s="106">
        <v>241861</v>
      </c>
      <c r="B79674" s="115">
        <v>44380.791854368937</v>
      </c>
      <c r="C79674" s="106">
        <v>273306</v>
      </c>
      <c r="D79674" s="106">
        <v>285680</v>
      </c>
      <c r="E79674" s="106" t="str">
        <f>VLOOKUP(C79674,Подписчики!A:C,2,0)</f>
        <v>UTC+1</v>
      </c>
      <c r="F79674" s="115"/>
    </row>
    <row r="79675" spans="1:6" ht="15.75" customHeight="1">
      <c r="A79675" s="106">
        <v>241866</v>
      </c>
      <c r="B79675" s="115">
        <v>44380.792258899673</v>
      </c>
      <c r="C79675" s="106">
        <v>171641</v>
      </c>
      <c r="D79675" s="106">
        <v>411922</v>
      </c>
      <c r="E79675" s="106" t="str">
        <f>VLOOKUP(C79675,Подписчики!A:C,2,0)</f>
        <v>UTC+2</v>
      </c>
      <c r="F79675" s="115"/>
    </row>
    <row r="79676" spans="1:6" ht="15.75" customHeight="1">
      <c r="A79676" s="106">
        <v>241871</v>
      </c>
      <c r="B79676" s="115">
        <v>44380.792809839164</v>
      </c>
      <c r="C79676" s="106">
        <v>170155</v>
      </c>
      <c r="D79676" s="106">
        <v>428657</v>
      </c>
      <c r="E79676" s="106" t="str">
        <f>VLOOKUP(C79676,Подписчики!A:C,2,0)</f>
        <v>UTC+1</v>
      </c>
      <c r="F79676" s="115"/>
    </row>
    <row r="79677" spans="1:6" ht="15.75" customHeight="1">
      <c r="A79677" s="106">
        <v>241873</v>
      </c>
      <c r="B79677" s="115">
        <v>44380.793067961167</v>
      </c>
      <c r="C79677" s="106">
        <v>142431</v>
      </c>
      <c r="D79677" s="106">
        <v>237461</v>
      </c>
      <c r="E79677" s="106" t="str">
        <f>VLOOKUP(C79677,Подписчики!A:C,2,0)</f>
        <v>UTC+0</v>
      </c>
      <c r="F79677" s="115"/>
    </row>
    <row r="79678" spans="1:6" ht="15.75" customHeight="1">
      <c r="A79678" s="106">
        <v>241876</v>
      </c>
      <c r="B79678" s="115">
        <v>44380.793472491911</v>
      </c>
      <c r="C79678" s="106">
        <v>73982</v>
      </c>
      <c r="D79678" s="106">
        <v>165114</v>
      </c>
      <c r="E79678" s="106" t="str">
        <f>VLOOKUP(C79678,Подписчики!A:C,2,0)</f>
        <v>UTC+1</v>
      </c>
      <c r="F79678" s="115"/>
    </row>
    <row r="79679" spans="1:6" ht="15.75" customHeight="1">
      <c r="A79679" s="106">
        <v>241879</v>
      </c>
      <c r="B79679" s="115">
        <v>44380.793472491911</v>
      </c>
      <c r="C79679" s="106">
        <v>252895</v>
      </c>
      <c r="D79679" s="106">
        <v>302313</v>
      </c>
      <c r="E79679" s="106" t="str">
        <f>VLOOKUP(C79679,Подписчики!A:C,2,0)</f>
        <v>UTC+1</v>
      </c>
      <c r="F79679" s="115"/>
    </row>
    <row r="79680" spans="1:6" ht="15.75" customHeight="1">
      <c r="A79680" s="106">
        <v>241884</v>
      </c>
      <c r="B79680" s="115">
        <v>44380.793877022654</v>
      </c>
      <c r="C79680" s="106">
        <v>149180</v>
      </c>
      <c r="D79680" s="106">
        <v>104958</v>
      </c>
      <c r="E79680" s="106" t="str">
        <f>VLOOKUP(C79680,Подписчики!A:C,2,0)</f>
        <v>UTC+2</v>
      </c>
      <c r="F79680" s="115"/>
    </row>
    <row r="79681" spans="1:6" ht="15.75" customHeight="1">
      <c r="A79681" s="106">
        <v>241888</v>
      </c>
      <c r="B79681" s="115">
        <v>44380.793877022654</v>
      </c>
      <c r="C79681" s="106">
        <v>271940</v>
      </c>
      <c r="D79681" s="106">
        <v>250679</v>
      </c>
      <c r="E79681" s="106" t="str">
        <f>VLOOKUP(C79681,Подписчики!A:C,2,0)</f>
        <v>UTC+2</v>
      </c>
      <c r="F79681" s="115"/>
    </row>
    <row r="79682" spans="1:6" ht="15.75" customHeight="1">
      <c r="A79682" s="106">
        <v>241892</v>
      </c>
      <c r="B79682" s="115">
        <v>44380.793877022654</v>
      </c>
      <c r="C79682" s="106">
        <v>273292</v>
      </c>
      <c r="D79682" s="106">
        <v>471403</v>
      </c>
      <c r="E79682" s="106" t="str">
        <f>VLOOKUP(C79682,Подписчики!A:C,2,0)</f>
        <v>UTC+2</v>
      </c>
      <c r="F79682" s="115"/>
    </row>
    <row r="79683" spans="1:6" ht="15.75" customHeight="1">
      <c r="A79683" s="106">
        <v>241894</v>
      </c>
      <c r="B79683" s="115">
        <v>44380.795495145627</v>
      </c>
      <c r="C79683" s="106">
        <v>221953</v>
      </c>
      <c r="D79683" s="106">
        <v>230507</v>
      </c>
      <c r="E79683" s="106" t="str">
        <f>VLOOKUP(C79683,Подписчики!A:C,2,0)</f>
        <v>UTC+2</v>
      </c>
      <c r="F79683" s="115"/>
    </row>
    <row r="79684" spans="1:6" ht="15.75" customHeight="1">
      <c r="A79684" s="106">
        <v>241898</v>
      </c>
      <c r="B79684" s="115">
        <v>44380.795587023531</v>
      </c>
      <c r="C79684" s="106">
        <v>210896</v>
      </c>
      <c r="D79684" s="106">
        <v>106039</v>
      </c>
      <c r="E79684" s="106" t="str">
        <f>VLOOKUP(C79684,Подписчики!A:C,2,0)</f>
        <v>UTC+1</v>
      </c>
      <c r="F79684" s="115"/>
    </row>
    <row r="79685" spans="1:6" ht="15.75" customHeight="1">
      <c r="A79685" s="106">
        <v>241903</v>
      </c>
      <c r="B79685" s="115">
        <v>44380.796304207121</v>
      </c>
      <c r="C79685" s="106">
        <v>81277</v>
      </c>
      <c r="D79685" s="106">
        <v>158978</v>
      </c>
      <c r="E79685" s="106" t="str">
        <f>VLOOKUP(C79685,Подписчики!A:C,2,0)</f>
        <v>UTC+0</v>
      </c>
      <c r="F79685" s="115"/>
    </row>
    <row r="79686" spans="1:6" ht="15.75" customHeight="1">
      <c r="A79686" s="106">
        <v>241908</v>
      </c>
      <c r="B79686" s="115">
        <v>44380.796304207121</v>
      </c>
      <c r="C79686" s="106">
        <v>238840</v>
      </c>
      <c r="D79686" s="106">
        <v>356280</v>
      </c>
      <c r="E79686" s="106" t="str">
        <f>VLOOKUP(C79686,Подписчики!A:C,2,0)</f>
        <v>UTC+0</v>
      </c>
      <c r="F79686" s="115"/>
    </row>
    <row r="79687" spans="1:6" ht="15.75" customHeight="1">
      <c r="A79687" s="106">
        <v>241913</v>
      </c>
      <c r="B79687" s="115">
        <v>44380.796708737864</v>
      </c>
      <c r="C79687" s="106">
        <v>231165</v>
      </c>
      <c r="D79687" s="106">
        <v>209122</v>
      </c>
      <c r="E79687" s="106" t="str">
        <f>VLOOKUP(C79687,Подписчики!A:C,2,0)</f>
        <v>UTC+1</v>
      </c>
      <c r="F79687" s="115"/>
    </row>
    <row r="79688" spans="1:6" ht="15.75" customHeight="1">
      <c r="A79688" s="106">
        <v>241916</v>
      </c>
      <c r="B79688" s="115">
        <v>44380.79674672689</v>
      </c>
      <c r="C79688" s="106">
        <v>165350</v>
      </c>
      <c r="D79688" s="106">
        <v>411922</v>
      </c>
      <c r="E79688" s="106" t="str">
        <f>VLOOKUP(C79688,Подписчики!A:C,2,0)</f>
        <v>UTC+4</v>
      </c>
      <c r="F79688" s="115"/>
    </row>
    <row r="79689" spans="1:6" ht="15.75" customHeight="1">
      <c r="A79689" s="106">
        <v>241917</v>
      </c>
      <c r="B79689" s="115">
        <v>44380.797113268607</v>
      </c>
      <c r="C79689" s="106">
        <v>103669</v>
      </c>
      <c r="D79689" s="106">
        <v>327968</v>
      </c>
      <c r="E79689" s="106" t="str">
        <f>VLOOKUP(C79689,Подписчики!A:C,2,0)</f>
        <v>UTC+2</v>
      </c>
      <c r="F79689" s="115"/>
    </row>
    <row r="79690" spans="1:6" ht="15.75" customHeight="1">
      <c r="A79690" s="106">
        <v>241918</v>
      </c>
      <c r="B79690" s="115">
        <v>44380.797448652607</v>
      </c>
      <c r="C79690" s="106">
        <v>215915</v>
      </c>
      <c r="D79690" s="106">
        <v>411922</v>
      </c>
      <c r="E79690" s="106" t="str">
        <f>VLOOKUP(C79690,Подписчики!A:C,2,0)</f>
        <v>UTC+4</v>
      </c>
      <c r="F79690" s="115"/>
    </row>
    <row r="79691" spans="1:6" ht="15.75" customHeight="1">
      <c r="A79691" s="106">
        <v>241922</v>
      </c>
      <c r="B79691" s="115">
        <v>44380.79751779935</v>
      </c>
      <c r="C79691" s="106">
        <v>126885</v>
      </c>
      <c r="D79691" s="106">
        <v>119030</v>
      </c>
      <c r="E79691" s="106" t="str">
        <f>VLOOKUP(C79691,Подписчики!A:C,2,0)</f>
        <v>UTC+3</v>
      </c>
      <c r="F79691" s="115"/>
    </row>
    <row r="79692" spans="1:6" ht="15.75" customHeight="1">
      <c r="A79692" s="106">
        <v>241927</v>
      </c>
      <c r="B79692" s="115">
        <v>44380.79751779935</v>
      </c>
      <c r="C79692" s="106">
        <v>205150</v>
      </c>
      <c r="D79692" s="106">
        <v>250679</v>
      </c>
      <c r="E79692" s="106" t="str">
        <f>VLOOKUP(C79692,Подписчики!A:C,2,0)</f>
        <v>UTC+3</v>
      </c>
      <c r="F79692" s="115"/>
    </row>
    <row r="79693" spans="1:6" ht="15.75" customHeight="1">
      <c r="A79693" s="106">
        <v>241931</v>
      </c>
      <c r="B79693" s="115">
        <v>44380.79751779935</v>
      </c>
      <c r="C79693" s="106">
        <v>215718</v>
      </c>
      <c r="D79693" s="106">
        <v>439981</v>
      </c>
      <c r="E79693" s="106" t="str">
        <f>VLOOKUP(C79693,Подписчики!A:C,2,0)</f>
        <v>UTC+3</v>
      </c>
      <c r="F79693" s="115"/>
    </row>
    <row r="79694" spans="1:6" ht="15.75" customHeight="1">
      <c r="A79694" s="106">
        <v>241934</v>
      </c>
      <c r="B79694" s="115">
        <v>44380.797517799358</v>
      </c>
      <c r="C79694" s="106">
        <v>73682</v>
      </c>
      <c r="D79694" s="106">
        <v>31749</v>
      </c>
      <c r="E79694" s="106" t="str">
        <f>VLOOKUP(C79694,Подписчики!A:C,2,0)</f>
        <v>UTC-5</v>
      </c>
      <c r="F79694" s="115"/>
    </row>
    <row r="79695" spans="1:6" ht="15.75" customHeight="1">
      <c r="A79695" s="106">
        <v>241938</v>
      </c>
      <c r="B79695" s="115">
        <v>44380.797922330094</v>
      </c>
      <c r="C79695" s="106">
        <v>66809</v>
      </c>
      <c r="D79695" s="106">
        <v>347393</v>
      </c>
      <c r="E79695" s="106" t="str">
        <f>VLOOKUP(C79695,Подписчики!A:C,2,0)</f>
        <v>UTC+0</v>
      </c>
      <c r="F79695" s="115"/>
    </row>
    <row r="79696" spans="1:6" ht="15.75" customHeight="1">
      <c r="A79696" s="106">
        <v>241939</v>
      </c>
      <c r="B79696" s="115">
        <v>44380.797922330094</v>
      </c>
      <c r="C79696" s="106">
        <v>316249</v>
      </c>
      <c r="D79696" s="106">
        <v>242428</v>
      </c>
      <c r="E79696" s="106" t="str">
        <f>VLOOKUP(C79696,Подписчики!A:C,2,0)</f>
        <v>UTC+0</v>
      </c>
      <c r="F79696" s="115"/>
    </row>
    <row r="79697" spans="1:6" ht="15.75" customHeight="1">
      <c r="A79697" s="106">
        <v>241941</v>
      </c>
      <c r="B79697" s="115">
        <v>44380.798326860844</v>
      </c>
      <c r="C79697" s="106">
        <v>297007</v>
      </c>
      <c r="D79697" s="106">
        <v>182191</v>
      </c>
      <c r="E79697" s="106" t="str">
        <f>VLOOKUP(C79697,Подписчики!A:C,2,0)</f>
        <v>UTC+1</v>
      </c>
      <c r="F79697" s="115"/>
    </row>
    <row r="79698" spans="1:6" ht="15.75" customHeight="1">
      <c r="A79698" s="106">
        <v>241943</v>
      </c>
      <c r="B79698" s="115">
        <v>44380.79873139158</v>
      </c>
      <c r="C79698" s="106">
        <v>24008</v>
      </c>
      <c r="D79698" s="106">
        <v>409782</v>
      </c>
      <c r="E79698" s="106" t="str">
        <f>VLOOKUP(C79698,Подписчики!A:C,2,0)</f>
        <v>UTC+2</v>
      </c>
      <c r="F79698" s="115"/>
    </row>
    <row r="79699" spans="1:6" ht="15.75" customHeight="1">
      <c r="A79699" s="106">
        <v>241946</v>
      </c>
      <c r="B79699" s="115">
        <v>44380.79873139158</v>
      </c>
      <c r="C79699" s="106">
        <v>70172</v>
      </c>
      <c r="D79699" s="106">
        <v>191893</v>
      </c>
      <c r="E79699" s="106" t="str">
        <f>VLOOKUP(C79699,Подписчики!A:C,2,0)</f>
        <v>UTC+2</v>
      </c>
      <c r="F79699" s="115"/>
    </row>
    <row r="79700" spans="1:6" ht="15.75" customHeight="1">
      <c r="A79700" s="106">
        <v>241947</v>
      </c>
      <c r="B79700" s="115">
        <v>44380.799066133608</v>
      </c>
      <c r="C79700" s="106">
        <v>344661</v>
      </c>
      <c r="D79700" s="106">
        <v>140573</v>
      </c>
      <c r="E79700" s="106" t="str">
        <f>VLOOKUP(C79700,Подписчики!A:C,2,0)</f>
        <v>UTC+2</v>
      </c>
      <c r="F79700" s="115"/>
    </row>
    <row r="79701" spans="1:6" ht="15.75" customHeight="1">
      <c r="A79701" s="106">
        <v>241950</v>
      </c>
      <c r="B79701" s="115">
        <v>44380.799944983824</v>
      </c>
      <c r="C79701" s="106">
        <v>36645</v>
      </c>
      <c r="D79701" s="106">
        <v>251718</v>
      </c>
      <c r="E79701" s="106" t="str">
        <f>VLOOKUP(C79701,Подписчики!A:C,2,0)</f>
        <v>UTC+1</v>
      </c>
      <c r="F79701" s="115"/>
    </row>
    <row r="79702" spans="1:6" ht="15.75" customHeight="1">
      <c r="A79702" s="106">
        <v>241951</v>
      </c>
      <c r="B79702" s="115">
        <v>44380.799944983824</v>
      </c>
      <c r="C79702" s="106">
        <v>182072</v>
      </c>
      <c r="D79702" s="106">
        <v>250679</v>
      </c>
      <c r="E79702" s="106" t="str">
        <f>VLOOKUP(C79702,Подписчики!A:C,2,0)</f>
        <v>UTC+1</v>
      </c>
      <c r="F79702" s="115"/>
    </row>
    <row r="79703" spans="1:6" ht="15.75" customHeight="1">
      <c r="A79703" s="106">
        <v>241955</v>
      </c>
      <c r="B79703" s="115">
        <v>44380.799944983824</v>
      </c>
      <c r="C79703" s="106">
        <v>204928</v>
      </c>
      <c r="D79703" s="106">
        <v>250679</v>
      </c>
      <c r="E79703" s="106" t="str">
        <f>VLOOKUP(C79703,Подписчики!A:C,2,0)</f>
        <v>UTC+1</v>
      </c>
      <c r="F79703" s="115"/>
    </row>
    <row r="79704" spans="1:6" ht="15.75" customHeight="1">
      <c r="A79704" s="106">
        <v>241958</v>
      </c>
      <c r="B79704" s="115">
        <v>44380.799944983824</v>
      </c>
      <c r="C79704" s="106">
        <v>309401</v>
      </c>
      <c r="D79704" s="106">
        <v>234810</v>
      </c>
      <c r="E79704" s="106" t="str">
        <f>VLOOKUP(C79704,Подписчики!A:C,2,0)</f>
        <v>UTC+1</v>
      </c>
      <c r="F79704" s="115"/>
    </row>
    <row r="79705" spans="1:6" ht="15.75" customHeight="1">
      <c r="A79705" s="106">
        <v>241962</v>
      </c>
      <c r="B79705" s="115">
        <v>44380.80034951456</v>
      </c>
      <c r="C79705" s="106">
        <v>197175</v>
      </c>
      <c r="D79705" s="106">
        <v>347008</v>
      </c>
      <c r="E79705" s="106" t="str">
        <f>VLOOKUP(C79705,Подписчики!A:C,2,0)</f>
        <v>UTC+2</v>
      </c>
      <c r="F79705" s="115"/>
    </row>
    <row r="79706" spans="1:6" ht="15.75" customHeight="1">
      <c r="A79706" s="106">
        <v>241966</v>
      </c>
      <c r="B79706" s="115">
        <v>44380.800653096099</v>
      </c>
      <c r="C79706" s="106">
        <v>78746</v>
      </c>
      <c r="D79706" s="106">
        <v>182984</v>
      </c>
      <c r="E79706" s="106" t="str">
        <f>VLOOKUP(C79706,Подписчики!A:C,2,0)</f>
        <v>UTC+5</v>
      </c>
      <c r="F79706" s="115"/>
    </row>
    <row r="79707" spans="1:6" ht="15.75" customHeight="1">
      <c r="A79707" s="106">
        <v>241970</v>
      </c>
      <c r="B79707" s="115">
        <v>44380.801158576054</v>
      </c>
      <c r="C79707" s="106">
        <v>84166</v>
      </c>
      <c r="D79707" s="106">
        <v>327968</v>
      </c>
      <c r="E79707" s="106" t="str">
        <f>VLOOKUP(C79707,Подписчики!A:C,2,0)</f>
        <v>UTC+4</v>
      </c>
      <c r="F79707" s="115"/>
    </row>
    <row r="79708" spans="1:6" ht="15.75" customHeight="1">
      <c r="A79708" s="106">
        <v>241973</v>
      </c>
      <c r="B79708" s="115">
        <v>44380.801563106797</v>
      </c>
      <c r="C79708" s="106">
        <v>291475</v>
      </c>
      <c r="D79708" s="106">
        <v>179296</v>
      </c>
      <c r="E79708" s="106" t="str">
        <f>VLOOKUP(C79708,Подписчики!A:C,2,0)</f>
        <v>UTC+1</v>
      </c>
      <c r="F79708" s="115"/>
    </row>
    <row r="79709" spans="1:6" ht="15.75" customHeight="1">
      <c r="A79709" s="106">
        <v>241976</v>
      </c>
      <c r="B79709" s="115">
        <v>44380.802372168284</v>
      </c>
      <c r="C79709" s="106">
        <v>113696</v>
      </c>
      <c r="D79709" s="106">
        <v>30826</v>
      </c>
      <c r="E79709" s="106" t="str">
        <f>VLOOKUP(C79709,Подписчики!A:C,2,0)</f>
        <v>UTC+7</v>
      </c>
      <c r="F79709" s="115"/>
    </row>
    <row r="79710" spans="1:6" ht="15.75" customHeight="1">
      <c r="A79710" s="106">
        <v>241981</v>
      </c>
      <c r="B79710" s="115">
        <v>44380.803585760514</v>
      </c>
      <c r="C79710" s="106">
        <v>51310</v>
      </c>
      <c r="D79710" s="106">
        <v>411922</v>
      </c>
      <c r="E79710" s="106" t="str">
        <f>VLOOKUP(C79710,Подписчики!A:C,2,0)</f>
        <v>UTC+2</v>
      </c>
      <c r="F79710" s="115"/>
    </row>
    <row r="79711" spans="1:6" ht="15.75" customHeight="1">
      <c r="A79711" s="106">
        <v>241983</v>
      </c>
      <c r="B79711" s="115">
        <v>44380.804394822007</v>
      </c>
      <c r="C79711" s="106">
        <v>318054</v>
      </c>
      <c r="D79711" s="106">
        <v>135188</v>
      </c>
      <c r="E79711" s="106" t="str">
        <f>VLOOKUP(C79711,Подписчики!A:C,2,0)</f>
        <v>UTC+0</v>
      </c>
      <c r="F79711" s="115"/>
    </row>
    <row r="79712" spans="1:6" ht="15.75" customHeight="1">
      <c r="A79712" s="106">
        <v>241987</v>
      </c>
      <c r="B79712" s="115">
        <v>44380.804799352751</v>
      </c>
      <c r="C79712" s="106">
        <v>111570</v>
      </c>
      <c r="D79712" s="106">
        <v>171935</v>
      </c>
      <c r="E79712" s="106" t="str">
        <f>VLOOKUP(C79712,Подписчики!A:C,2,0)</f>
        <v>UTC+1</v>
      </c>
      <c r="F79712" s="115"/>
    </row>
    <row r="79713" spans="1:6" ht="15.75" customHeight="1">
      <c r="A79713" s="106">
        <v>241988</v>
      </c>
      <c r="B79713" s="115">
        <v>44380.804799352751</v>
      </c>
      <c r="C79713" s="106">
        <v>134187</v>
      </c>
      <c r="D79713" s="106">
        <v>411922</v>
      </c>
      <c r="E79713" s="106" t="str">
        <f>VLOOKUP(C79713,Подписчики!A:C,2,0)</f>
        <v>UTC+1</v>
      </c>
      <c r="F79713" s="115"/>
    </row>
    <row r="79714" spans="1:6" ht="15.75" customHeight="1">
      <c r="A79714" s="106">
        <v>241993</v>
      </c>
      <c r="B79714" s="115">
        <v>44380.805203883494</v>
      </c>
      <c r="C79714" s="106">
        <v>215146</v>
      </c>
      <c r="D79714" s="106">
        <v>215014</v>
      </c>
      <c r="E79714" s="106" t="str">
        <f>VLOOKUP(C79714,Подписчики!A:C,2,0)</f>
        <v>UTC+2</v>
      </c>
      <c r="F79714" s="115"/>
    </row>
    <row r="79715" spans="1:6" ht="15.75" customHeight="1">
      <c r="A79715" s="106">
        <v>241994</v>
      </c>
      <c r="B79715" s="115">
        <v>44380.805291909543</v>
      </c>
      <c r="C79715" s="106">
        <v>94786</v>
      </c>
      <c r="D79715" s="106">
        <v>473327</v>
      </c>
      <c r="E79715" s="106" t="str">
        <f>VLOOKUP(C79715,Подписчики!A:C,2,0)</f>
        <v>UTC-4</v>
      </c>
      <c r="F79715" s="115"/>
    </row>
    <row r="79716" spans="1:6" ht="15.75" customHeight="1">
      <c r="A79716" s="106">
        <v>241997</v>
      </c>
      <c r="B79716" s="115">
        <v>44380.80601294498</v>
      </c>
      <c r="C79716" s="106">
        <v>166754</v>
      </c>
      <c r="D79716" s="106">
        <v>330333</v>
      </c>
      <c r="E79716" s="106" t="str">
        <f>VLOOKUP(C79716,Подписчики!A:C,2,0)</f>
        <v>UTC+0</v>
      </c>
      <c r="F79716" s="115"/>
    </row>
    <row r="79717" spans="1:6" ht="15.75" customHeight="1">
      <c r="A79717" s="106">
        <v>241999</v>
      </c>
      <c r="B79717" s="115">
        <v>44380.806333333334</v>
      </c>
      <c r="C79717" s="106">
        <v>302794</v>
      </c>
      <c r="D79717" s="106">
        <v>43842</v>
      </c>
      <c r="E79717" s="106" t="str">
        <f>VLOOKUP(C79717,Подписчики!A:C,2,0)</f>
        <v>UTC+1</v>
      </c>
      <c r="F79717" s="115"/>
    </row>
    <row r="79718" spans="1:6" ht="15.75" customHeight="1">
      <c r="A79718" s="106">
        <v>242004</v>
      </c>
      <c r="B79718" s="115">
        <v>44380.806417475731</v>
      </c>
      <c r="C79718" s="106">
        <v>54729</v>
      </c>
      <c r="D79718" s="106">
        <v>118079</v>
      </c>
      <c r="E79718" s="106" t="str">
        <f>VLOOKUP(C79718,Подписчики!A:C,2,0)</f>
        <v>UTC+1</v>
      </c>
      <c r="F79718" s="115"/>
    </row>
    <row r="79719" spans="1:6" ht="15.75" customHeight="1">
      <c r="A79719" s="106">
        <v>242005</v>
      </c>
      <c r="B79719" s="115">
        <v>44380.806417475731</v>
      </c>
      <c r="C79719" s="106">
        <v>281885</v>
      </c>
      <c r="D79719" s="106">
        <v>266419</v>
      </c>
      <c r="E79719" s="106" t="str">
        <f>VLOOKUP(C79719,Подписчики!A:C,2,0)</f>
        <v>UTC+1</v>
      </c>
      <c r="F79719" s="115"/>
    </row>
    <row r="79720" spans="1:6" ht="15.75" customHeight="1">
      <c r="A79720" s="106">
        <v>242009</v>
      </c>
      <c r="B79720" s="115">
        <v>44380.807226537218</v>
      </c>
      <c r="C79720" s="106">
        <v>72531</v>
      </c>
      <c r="D79720" s="106">
        <v>89186</v>
      </c>
      <c r="E79720" s="106" t="str">
        <f>VLOOKUP(C79720,Подписчики!A:C,2,0)</f>
        <v>UTC+3</v>
      </c>
      <c r="F79720" s="115"/>
    </row>
    <row r="79721" spans="1:6" ht="15.75" customHeight="1">
      <c r="A79721" s="106">
        <v>242014</v>
      </c>
      <c r="B79721" s="115">
        <v>44380.807631067961</v>
      </c>
      <c r="C79721" s="106">
        <v>96003</v>
      </c>
      <c r="D79721" s="106">
        <v>351192</v>
      </c>
      <c r="E79721" s="106" t="str">
        <f>VLOOKUP(C79721,Подписчики!A:C,2,0)</f>
        <v>UTC+0</v>
      </c>
      <c r="F79721" s="115"/>
    </row>
    <row r="79722" spans="1:6" ht="15.75" customHeight="1">
      <c r="A79722" s="106">
        <v>242019</v>
      </c>
      <c r="B79722" s="115">
        <v>44380.808252204959</v>
      </c>
      <c r="C79722" s="106">
        <v>211915</v>
      </c>
      <c r="D79722" s="106">
        <v>327968</v>
      </c>
      <c r="E79722" s="106" t="str">
        <f>VLOOKUP(C79722,Подписчики!A:C,2,0)</f>
        <v>UTC+3</v>
      </c>
      <c r="F79722" s="115"/>
    </row>
    <row r="79723" spans="1:6" ht="15.75" customHeight="1">
      <c r="A79723" s="106">
        <v>242020</v>
      </c>
      <c r="B79723" s="115">
        <v>44380.808440129447</v>
      </c>
      <c r="C79723" s="106">
        <v>40176</v>
      </c>
      <c r="D79723" s="106">
        <v>250679</v>
      </c>
      <c r="E79723" s="106" t="str">
        <f>VLOOKUP(C79723,Подписчики!A:C,2,0)</f>
        <v>UTC+2</v>
      </c>
      <c r="F79723" s="115"/>
    </row>
    <row r="79724" spans="1:6" ht="15.75" customHeight="1">
      <c r="A79724" s="106">
        <v>242023</v>
      </c>
      <c r="B79724" s="115">
        <v>44380.808844660198</v>
      </c>
      <c r="C79724" s="106">
        <v>169853</v>
      </c>
      <c r="D79724" s="106">
        <v>118549</v>
      </c>
      <c r="E79724" s="106" t="str">
        <f>VLOOKUP(C79724,Подписчики!A:C,2,0)</f>
        <v>UTC+3</v>
      </c>
      <c r="F79724" s="115"/>
    </row>
    <row r="79725" spans="1:6" ht="15.75" customHeight="1">
      <c r="A79725" s="106">
        <v>242026</v>
      </c>
      <c r="B79725" s="115">
        <v>44380.808844660198</v>
      </c>
      <c r="C79725" s="106">
        <v>198961</v>
      </c>
      <c r="D79725" s="106">
        <v>344487</v>
      </c>
      <c r="E79725" s="106" t="str">
        <f>VLOOKUP(C79725,Подписчики!A:C,2,0)</f>
        <v>UTC+3</v>
      </c>
      <c r="F79725" s="115"/>
    </row>
    <row r="79726" spans="1:6" ht="15.75" customHeight="1">
      <c r="A79726" s="106">
        <v>242031</v>
      </c>
      <c r="B79726" s="115">
        <v>44380.809653721684</v>
      </c>
      <c r="C79726" s="106">
        <v>185503</v>
      </c>
      <c r="D79726" s="106">
        <v>330333</v>
      </c>
      <c r="E79726" s="106" t="str">
        <f>VLOOKUP(C79726,Подписчики!A:C,2,0)</f>
        <v>UTC+1</v>
      </c>
      <c r="F79726" s="115"/>
    </row>
    <row r="79727" spans="1:6" ht="15.75" customHeight="1">
      <c r="A79727" s="106">
        <v>242032</v>
      </c>
      <c r="B79727" s="115">
        <v>44380.809653721684</v>
      </c>
      <c r="C79727" s="106">
        <v>190479</v>
      </c>
      <c r="D79727" s="106">
        <v>26847</v>
      </c>
      <c r="E79727" s="106" t="str">
        <f>VLOOKUP(C79727,Подписчики!A:C,2,0)</f>
        <v>UTC+1</v>
      </c>
      <c r="F79727" s="115"/>
    </row>
    <row r="79728" spans="1:6" ht="15.75" customHeight="1">
      <c r="A79728" s="106">
        <v>242035</v>
      </c>
      <c r="B79728" s="115">
        <v>44380.810510574665</v>
      </c>
      <c r="C79728" s="106">
        <v>169516</v>
      </c>
      <c r="D79728" s="106">
        <v>304722</v>
      </c>
      <c r="E79728" s="106" t="str">
        <f>VLOOKUP(C79728,Подписчики!A:C,2,0)</f>
        <v>UTC+3</v>
      </c>
      <c r="F79728" s="115"/>
    </row>
    <row r="79729" spans="1:6" ht="15.75" customHeight="1">
      <c r="A79729" s="106">
        <v>242040</v>
      </c>
      <c r="B79729" s="115">
        <v>44380.810867313914</v>
      </c>
      <c r="C79729" s="106">
        <v>40261</v>
      </c>
      <c r="D79729" s="106">
        <v>111368</v>
      </c>
      <c r="E79729" s="106" t="str">
        <f>VLOOKUP(C79729,Подписчики!A:C,2,0)</f>
        <v>UTC+0</v>
      </c>
      <c r="F79729" s="115"/>
    </row>
    <row r="79730" spans="1:6" ht="15.75" customHeight="1">
      <c r="A79730" s="106">
        <v>242043</v>
      </c>
      <c r="B79730" s="115">
        <v>44380.810867313914</v>
      </c>
      <c r="C79730" s="106">
        <v>295814</v>
      </c>
      <c r="D79730" s="106">
        <v>158978</v>
      </c>
      <c r="E79730" s="106" t="str">
        <f>VLOOKUP(C79730,Подписчики!A:C,2,0)</f>
        <v>UTC+0</v>
      </c>
      <c r="F79730" s="115"/>
    </row>
    <row r="79731" spans="1:6" ht="15.75" customHeight="1">
      <c r="A79731" s="106">
        <v>242046</v>
      </c>
      <c r="B79731" s="115">
        <v>44380.811000000002</v>
      </c>
      <c r="C79731" s="106">
        <v>233427</v>
      </c>
      <c r="D79731" s="106">
        <v>325852</v>
      </c>
      <c r="E79731" s="106" t="str">
        <f>VLOOKUP(C79731,Подписчики!A:C,2,0)</f>
        <v>UTC+3</v>
      </c>
      <c r="F79731" s="115"/>
    </row>
    <row r="79732" spans="1:6" ht="15.75" customHeight="1">
      <c r="A79732" s="106">
        <v>242048</v>
      </c>
      <c r="B79732" s="115">
        <v>44380.811271844665</v>
      </c>
      <c r="C79732" s="106">
        <v>14780</v>
      </c>
      <c r="D79732" s="106">
        <v>470762</v>
      </c>
      <c r="E79732" s="106" t="str">
        <f>VLOOKUP(C79732,Подписчики!A:C,2,0)</f>
        <v>UTC+1</v>
      </c>
      <c r="F79732" s="115"/>
    </row>
    <row r="79733" spans="1:6" ht="15.75" customHeight="1">
      <c r="A79733" s="106">
        <v>242052</v>
      </c>
      <c r="B79733" s="115">
        <v>44380.811271844665</v>
      </c>
      <c r="C79733" s="106">
        <v>55213</v>
      </c>
      <c r="D79733" s="106">
        <v>439981</v>
      </c>
      <c r="E79733" s="106" t="str">
        <f>VLOOKUP(C79733,Подписчики!A:C,2,0)</f>
        <v>UTC+1</v>
      </c>
      <c r="F79733" s="115"/>
    </row>
    <row r="79734" spans="1:6" ht="15.75" customHeight="1">
      <c r="A79734" s="106">
        <v>242057</v>
      </c>
      <c r="B79734" s="115">
        <v>44380.811676375401</v>
      </c>
      <c r="C79734" s="106">
        <v>101625</v>
      </c>
      <c r="D79734" s="106">
        <v>178765</v>
      </c>
      <c r="E79734" s="106" t="str">
        <f>VLOOKUP(C79734,Подписчики!A:C,2,0)</f>
        <v>UTC+2</v>
      </c>
      <c r="F79734" s="115"/>
    </row>
    <row r="79735" spans="1:6" ht="15.75" customHeight="1">
      <c r="A79735" s="106">
        <v>242059</v>
      </c>
      <c r="B79735" s="115">
        <v>44380.813294498381</v>
      </c>
      <c r="C79735" s="106">
        <v>106253</v>
      </c>
      <c r="D79735" s="106">
        <v>330333</v>
      </c>
      <c r="E79735" s="106" t="str">
        <f>VLOOKUP(C79735,Подписчики!A:C,2,0)</f>
        <v>UTC+2</v>
      </c>
      <c r="F79735" s="115"/>
    </row>
    <row r="79736" spans="1:6" ht="15.75" customHeight="1">
      <c r="A79736" s="106">
        <v>242064</v>
      </c>
      <c r="B79736" s="115">
        <v>44380.813294498381</v>
      </c>
      <c r="C79736" s="106">
        <v>339223</v>
      </c>
      <c r="D79736" s="106">
        <v>246549</v>
      </c>
      <c r="E79736" s="106" t="str">
        <f>VLOOKUP(C79736,Подписчики!A:C,2,0)</f>
        <v>UTC+2</v>
      </c>
      <c r="F79736" s="115"/>
    </row>
    <row r="79737" spans="1:6" ht="15.75" customHeight="1">
      <c r="A79737" s="106">
        <v>242069</v>
      </c>
      <c r="B79737" s="115">
        <v>44380.815317152104</v>
      </c>
      <c r="C79737" s="106">
        <v>328425</v>
      </c>
      <c r="D79737" s="106">
        <v>401945</v>
      </c>
      <c r="E79737" s="106" t="str">
        <f>VLOOKUP(C79737,Подписчики!A:C,2,0)</f>
        <v>UTC+3</v>
      </c>
      <c r="F79737" s="115"/>
    </row>
    <row r="79738" spans="1:6" ht="15.75" customHeight="1">
      <c r="A79738" s="106">
        <v>242072</v>
      </c>
      <c r="B79738" s="115">
        <v>44380.815820795309</v>
      </c>
      <c r="C79738" s="106">
        <v>52207</v>
      </c>
      <c r="D79738" s="106">
        <v>139440</v>
      </c>
      <c r="E79738" s="106" t="str">
        <f>VLOOKUP(C79738,Подписчики!A:C,2,0)</f>
        <v>UTC+0</v>
      </c>
      <c r="F79738" s="115"/>
    </row>
    <row r="79739" spans="1:6" ht="15.75" customHeight="1">
      <c r="A79739" s="106">
        <v>242076</v>
      </c>
      <c r="B79739" s="115">
        <v>44380.816003906366</v>
      </c>
      <c r="C79739" s="106">
        <v>141203</v>
      </c>
      <c r="D79739" s="106">
        <v>148630</v>
      </c>
      <c r="E79739" s="106" t="str">
        <f>VLOOKUP(C79739,Подписчики!A:C,2,0)</f>
        <v>UTC+2</v>
      </c>
      <c r="F79739" s="115"/>
    </row>
    <row r="79740" spans="1:6" ht="15.75" customHeight="1">
      <c r="A79740" s="106">
        <v>242080</v>
      </c>
      <c r="B79740" s="115">
        <v>44380.816126213598</v>
      </c>
      <c r="C79740" s="106">
        <v>7404</v>
      </c>
      <c r="D79740" s="106">
        <v>351192</v>
      </c>
      <c r="E79740" s="106" t="str">
        <f>VLOOKUP(C79740,Подписчики!A:C,2,0)</f>
        <v>UTC+1</v>
      </c>
      <c r="F79740" s="115"/>
    </row>
    <row r="79741" spans="1:6" ht="15.75" customHeight="1">
      <c r="A79741" s="106">
        <v>242084</v>
      </c>
      <c r="B79741" s="115">
        <v>44380.816126213598</v>
      </c>
      <c r="C79741" s="106">
        <v>220658</v>
      </c>
      <c r="D79741" s="106">
        <v>158978</v>
      </c>
      <c r="E79741" s="106" t="str">
        <f>VLOOKUP(C79741,Подписчики!A:C,2,0)</f>
        <v>UTC+1</v>
      </c>
      <c r="F79741" s="115"/>
    </row>
    <row r="79742" spans="1:6" ht="15.75" customHeight="1">
      <c r="A79742" s="106">
        <v>242085</v>
      </c>
      <c r="B79742" s="115">
        <v>44380.817339805828</v>
      </c>
      <c r="C79742" s="106">
        <v>50728</v>
      </c>
      <c r="D79742" s="106">
        <v>411922</v>
      </c>
      <c r="E79742" s="106" t="str">
        <f>VLOOKUP(C79742,Подписчики!A:C,2,0)</f>
        <v>UTC+0</v>
      </c>
      <c r="F79742" s="115"/>
    </row>
    <row r="79743" spans="1:6" ht="15.75" customHeight="1">
      <c r="A79743" s="106">
        <v>242087</v>
      </c>
      <c r="B79743" s="115">
        <v>44380.817339805828</v>
      </c>
      <c r="C79743" s="106">
        <v>335480</v>
      </c>
      <c r="D79743" s="106">
        <v>97787</v>
      </c>
      <c r="E79743" s="106" t="str">
        <f>VLOOKUP(C79743,Подписчики!A:C,2,0)</f>
        <v>UTC+0</v>
      </c>
      <c r="F79743" s="115"/>
    </row>
    <row r="79744" spans="1:6" ht="15.75" customHeight="1">
      <c r="A79744" s="106">
        <v>242090</v>
      </c>
      <c r="B79744" s="115">
        <v>44380.817621387374</v>
      </c>
      <c r="C79744" s="106">
        <v>67310</v>
      </c>
      <c r="D79744" s="106">
        <v>153893</v>
      </c>
      <c r="E79744" s="106" t="str">
        <f>VLOOKUP(C79744,Подписчики!A:C,2,0)</f>
        <v>UTC+2</v>
      </c>
      <c r="F79744" s="115"/>
    </row>
    <row r="79745" spans="1:6" ht="15.75" customHeight="1">
      <c r="A79745" s="106">
        <v>242095</v>
      </c>
      <c r="B79745" s="115">
        <v>44380.817712942902</v>
      </c>
      <c r="C79745" s="106">
        <v>167483</v>
      </c>
      <c r="D79745" s="106">
        <v>223719</v>
      </c>
      <c r="E79745" s="106" t="str">
        <f>VLOOKUP(C79745,Подписчики!A:C,2,0)</f>
        <v>UTC+2</v>
      </c>
      <c r="F79745" s="115"/>
    </row>
    <row r="79746" spans="1:6" ht="15.75" customHeight="1">
      <c r="A79746" s="106">
        <v>242096</v>
      </c>
      <c r="B79746" s="115">
        <v>44380.818957928801</v>
      </c>
      <c r="C79746" s="106">
        <v>6898</v>
      </c>
      <c r="D79746" s="106">
        <v>251664</v>
      </c>
      <c r="E79746" s="106" t="str">
        <f>VLOOKUP(C79746,Подписчики!A:C,2,0)</f>
        <v>UTC+0</v>
      </c>
      <c r="F79746" s="115"/>
    </row>
    <row r="79747" spans="1:6" ht="15.75" customHeight="1">
      <c r="A79747" s="106">
        <v>242100</v>
      </c>
      <c r="B79747" s="115">
        <v>44380.818957928801</v>
      </c>
      <c r="C79747" s="106">
        <v>8144</v>
      </c>
      <c r="D79747" s="106">
        <v>396828</v>
      </c>
      <c r="E79747" s="106" t="str">
        <f>VLOOKUP(C79747,Подписчики!A:C,2,0)</f>
        <v>UTC-4</v>
      </c>
      <c r="F79747" s="115"/>
    </row>
    <row r="79748" spans="1:6" ht="15.75" customHeight="1">
      <c r="A79748" s="106">
        <v>242105</v>
      </c>
      <c r="B79748" s="115">
        <v>44380.819362459551</v>
      </c>
      <c r="C79748" s="106">
        <v>198955</v>
      </c>
      <c r="D79748" s="106">
        <v>65828</v>
      </c>
      <c r="E79748" s="106" t="str">
        <f>VLOOKUP(C79748,Подписчики!A:C,2,0)</f>
        <v>UTC+1</v>
      </c>
      <c r="F79748" s="115"/>
    </row>
    <row r="79749" spans="1:6" ht="15.75" customHeight="1">
      <c r="A79749" s="106">
        <v>242107</v>
      </c>
      <c r="B79749" s="115">
        <v>44380.819766990287</v>
      </c>
      <c r="C79749" s="106">
        <v>267065</v>
      </c>
      <c r="D79749" s="106">
        <v>411922</v>
      </c>
      <c r="E79749" s="106" t="str">
        <f>VLOOKUP(C79749,Подписчики!A:C,2,0)</f>
        <v>UTC+2</v>
      </c>
      <c r="F79749" s="115"/>
    </row>
    <row r="79750" spans="1:6" ht="15.75" customHeight="1">
      <c r="A79750" s="106">
        <v>242112</v>
      </c>
      <c r="B79750" s="115">
        <v>44380.819766990287</v>
      </c>
      <c r="C79750" s="106">
        <v>305082</v>
      </c>
      <c r="D79750" s="106">
        <v>351192</v>
      </c>
      <c r="E79750" s="106" t="str">
        <f>VLOOKUP(C79750,Подписчики!A:C,2,0)</f>
        <v>UTC+2</v>
      </c>
      <c r="F79750" s="115"/>
    </row>
    <row r="79751" spans="1:6" ht="15.75" customHeight="1">
      <c r="A79751" s="106">
        <v>242116</v>
      </c>
      <c r="B79751" s="115">
        <v>44380.820123905149</v>
      </c>
      <c r="C79751" s="106">
        <v>110315</v>
      </c>
      <c r="D79751" s="106">
        <v>60428</v>
      </c>
      <c r="E79751" s="106" t="str">
        <f>VLOOKUP(C79751,Подписчики!A:C,2,0)</f>
        <v>UTC+3</v>
      </c>
      <c r="F79751" s="115"/>
    </row>
    <row r="79752" spans="1:6" ht="15.75" customHeight="1">
      <c r="A79752" s="106">
        <v>242120</v>
      </c>
      <c r="B79752" s="115">
        <v>44380.820171521038</v>
      </c>
      <c r="C79752" s="106">
        <v>288082</v>
      </c>
      <c r="D79752" s="106">
        <v>81226</v>
      </c>
      <c r="E79752" s="106" t="str">
        <f>VLOOKUP(C79752,Подписчики!A:C,2,0)</f>
        <v>UTC+3</v>
      </c>
      <c r="F79752" s="115"/>
    </row>
    <row r="79753" spans="1:6" ht="15.75" customHeight="1">
      <c r="A79753" s="106">
        <v>242125</v>
      </c>
      <c r="B79753" s="115">
        <v>44380.820576051781</v>
      </c>
      <c r="C79753" s="106">
        <v>49971</v>
      </c>
      <c r="D79753" s="106">
        <v>264901</v>
      </c>
      <c r="E79753" s="106" t="str">
        <f>VLOOKUP(C79753,Подписчики!A:C,2,0)</f>
        <v>UTC+0</v>
      </c>
      <c r="F79753" s="115"/>
    </row>
    <row r="79754" spans="1:6" ht="15.75" customHeight="1">
      <c r="A79754" s="106">
        <v>242130</v>
      </c>
      <c r="B79754" s="115">
        <v>44380.82058168279</v>
      </c>
      <c r="C79754" s="106">
        <v>118801</v>
      </c>
      <c r="D79754" s="106">
        <v>471403</v>
      </c>
      <c r="E79754" s="106" t="str">
        <f>VLOOKUP(C79754,Подписчики!A:C,2,0)</f>
        <v>UTC+2</v>
      </c>
      <c r="F79754" s="115"/>
    </row>
    <row r="79755" spans="1:6" ht="15.75" customHeight="1">
      <c r="A79755" s="106">
        <v>242131</v>
      </c>
      <c r="B79755" s="115">
        <v>44380.821385113268</v>
      </c>
      <c r="C79755" s="106">
        <v>278648</v>
      </c>
      <c r="D79755" s="106">
        <v>242428</v>
      </c>
      <c r="E79755" s="106" t="str">
        <f>VLOOKUP(C79755,Подписчики!A:C,2,0)</f>
        <v>UTC+2</v>
      </c>
      <c r="F79755" s="115"/>
    </row>
    <row r="79756" spans="1:6" ht="15.75" customHeight="1">
      <c r="A79756" s="106">
        <v>242135</v>
      </c>
      <c r="B79756" s="115">
        <v>44380.821741386149</v>
      </c>
      <c r="C79756" s="106">
        <v>180841</v>
      </c>
      <c r="D79756" s="106">
        <v>414410</v>
      </c>
      <c r="E79756" s="106" t="str">
        <f>VLOOKUP(C79756,Подписчики!A:C,2,0)</f>
        <v>UTC+2</v>
      </c>
      <c r="F79756" s="115"/>
    </row>
    <row r="79757" spans="1:6" ht="15.75" customHeight="1">
      <c r="A79757" s="106">
        <v>242136</v>
      </c>
      <c r="B79757" s="115">
        <v>44380.821789644011</v>
      </c>
      <c r="C79757" s="106">
        <v>144250</v>
      </c>
      <c r="D79757" s="106">
        <v>351192</v>
      </c>
      <c r="E79757" s="106" t="str">
        <f>VLOOKUP(C79757,Подписчики!A:C,2,0)</f>
        <v>UTC+3</v>
      </c>
      <c r="F79757" s="115"/>
    </row>
    <row r="79758" spans="1:6" ht="15.75" customHeight="1">
      <c r="A79758" s="106">
        <v>242137</v>
      </c>
      <c r="B79758" s="115">
        <v>44380.822194174754</v>
      </c>
      <c r="C79758" s="106">
        <v>393</v>
      </c>
      <c r="D79758" s="106">
        <v>470762</v>
      </c>
      <c r="E79758" s="106" t="str">
        <f>VLOOKUP(C79758,Подписчики!A:C,2,0)</f>
        <v>UTC+0</v>
      </c>
      <c r="F79758" s="115"/>
    </row>
    <row r="79759" spans="1:6" ht="15.75" customHeight="1">
      <c r="A79759" s="106">
        <v>242141</v>
      </c>
      <c r="B79759" s="115">
        <v>44380.822194174754</v>
      </c>
      <c r="C79759" s="106">
        <v>68288</v>
      </c>
      <c r="D79759" s="106">
        <v>270884</v>
      </c>
      <c r="E79759" s="106" t="str">
        <f>VLOOKUP(C79759,Подписчики!A:C,2,0)</f>
        <v>UTC+0</v>
      </c>
      <c r="F79759" s="115"/>
    </row>
    <row r="79760" spans="1:6" ht="15.75" customHeight="1">
      <c r="A79760" s="106">
        <v>242145</v>
      </c>
      <c r="B79760" s="115">
        <v>44380.822194174754</v>
      </c>
      <c r="C79760" s="106">
        <v>76711</v>
      </c>
      <c r="D79760" s="106">
        <v>411922</v>
      </c>
      <c r="E79760" s="106" t="str">
        <f>VLOOKUP(C79760,Подписчики!A:C,2,0)</f>
        <v>UTC+0</v>
      </c>
      <c r="F79760" s="115"/>
    </row>
    <row r="79761" spans="1:6" ht="15.75" customHeight="1">
      <c r="A79761" s="106">
        <v>242149</v>
      </c>
      <c r="B79761" s="115">
        <v>44380.82226020081</v>
      </c>
      <c r="C79761" s="106">
        <v>11721</v>
      </c>
      <c r="D79761" s="106">
        <v>227775</v>
      </c>
      <c r="E79761" s="106" t="str">
        <f>VLOOKUP(C79761,Подписчики!A:C,2,0)</f>
        <v>UTC+2</v>
      </c>
      <c r="F79761" s="115"/>
    </row>
    <row r="79762" spans="1:6" ht="15.75" customHeight="1">
      <c r="A79762" s="106">
        <v>242151</v>
      </c>
      <c r="B79762" s="115">
        <v>44380.823003236241</v>
      </c>
      <c r="C79762" s="106">
        <v>64076</v>
      </c>
      <c r="D79762" s="106">
        <v>82901</v>
      </c>
      <c r="E79762" s="106" t="str">
        <f>VLOOKUP(C79762,Подписчики!A:C,2,0)</f>
        <v>UTC+2</v>
      </c>
      <c r="F79762" s="115"/>
    </row>
    <row r="79763" spans="1:6" ht="15.75" customHeight="1">
      <c r="A79763" s="106">
        <v>242155</v>
      </c>
      <c r="B79763" s="115">
        <v>44380.823407766991</v>
      </c>
      <c r="C79763" s="106">
        <v>201108</v>
      </c>
      <c r="D79763" s="106">
        <v>119655</v>
      </c>
      <c r="E79763" s="106" t="str">
        <f>VLOOKUP(C79763,Подписчики!A:C,2,0)</f>
        <v>UTC+3</v>
      </c>
      <c r="F79763" s="115"/>
    </row>
    <row r="79764" spans="1:6" ht="15.75" customHeight="1">
      <c r="A79764" s="106">
        <v>242158</v>
      </c>
      <c r="B79764" s="115">
        <v>44380.824216828478</v>
      </c>
      <c r="C79764" s="106">
        <v>271549</v>
      </c>
      <c r="D79764" s="106">
        <v>111368</v>
      </c>
      <c r="E79764" s="106" t="str">
        <f>VLOOKUP(C79764,Подписчики!A:C,2,0)</f>
        <v>UTC+1</v>
      </c>
      <c r="F79764" s="115"/>
    </row>
    <row r="79765" spans="1:6" ht="15.75" customHeight="1">
      <c r="A79765" s="106">
        <v>242163</v>
      </c>
      <c r="B79765" s="115">
        <v>44380.825025889964</v>
      </c>
      <c r="C79765" s="106">
        <v>38887</v>
      </c>
      <c r="D79765" s="106">
        <v>65828</v>
      </c>
      <c r="E79765" s="106" t="str">
        <f>VLOOKUP(C79765,Подписчики!A:C,2,0)</f>
        <v>UTC+3</v>
      </c>
      <c r="F79765" s="115"/>
    </row>
    <row r="79766" spans="1:6" ht="15.75" customHeight="1">
      <c r="A79766" s="106">
        <v>242167</v>
      </c>
      <c r="B79766" s="115">
        <v>44380.825430420708</v>
      </c>
      <c r="C79766" s="106">
        <v>198111</v>
      </c>
      <c r="D79766" s="106">
        <v>351192</v>
      </c>
      <c r="E79766" s="106" t="str">
        <f>VLOOKUP(C79766,Подписчики!A:C,2,0)</f>
        <v>UTC-4</v>
      </c>
      <c r="F79766" s="115"/>
    </row>
    <row r="79767" spans="1:6" ht="15.75" customHeight="1">
      <c r="A79767" s="106">
        <v>242171</v>
      </c>
      <c r="B79767" s="115">
        <v>44380.825430420715</v>
      </c>
      <c r="C79767" s="106">
        <v>121959</v>
      </c>
      <c r="D79767" s="106">
        <v>347393</v>
      </c>
      <c r="E79767" s="106" t="str">
        <f>VLOOKUP(C79767,Подписчики!A:C,2,0)</f>
        <v>UTC+0</v>
      </c>
      <c r="F79767" s="115"/>
    </row>
    <row r="79768" spans="1:6" ht="15.75" customHeight="1">
      <c r="A79768" s="106">
        <v>242172</v>
      </c>
      <c r="B79768" s="115">
        <v>44380.825891903442</v>
      </c>
      <c r="C79768" s="106">
        <v>183554</v>
      </c>
      <c r="D79768" s="106">
        <v>439981</v>
      </c>
      <c r="E79768" s="106" t="str">
        <f>VLOOKUP(C79768,Подписчики!A:C,2,0)</f>
        <v>UTC+0</v>
      </c>
      <c r="F79768" s="115"/>
    </row>
    <row r="79769" spans="1:6" ht="15.75" customHeight="1">
      <c r="A79769" s="106">
        <v>242174</v>
      </c>
      <c r="B79769" s="115">
        <v>44380.825922421951</v>
      </c>
      <c r="C79769" s="106">
        <v>306802</v>
      </c>
      <c r="D79769" s="106">
        <v>394819</v>
      </c>
      <c r="E79769" s="106" t="str">
        <f>VLOOKUP(C79769,Подписчики!A:C,2,0)</f>
        <v>UTC+0</v>
      </c>
      <c r="F79769" s="115"/>
    </row>
    <row r="79770" spans="1:6" ht="15.75" customHeight="1">
      <c r="A79770" s="106">
        <v>242178</v>
      </c>
      <c r="B79770" s="115">
        <v>44380.826563310649</v>
      </c>
      <c r="C79770" s="106">
        <v>309764</v>
      </c>
      <c r="D79770" s="106">
        <v>250679</v>
      </c>
      <c r="E79770" s="106" t="str">
        <f>VLOOKUP(C79770,Подписчики!A:C,2,0)</f>
        <v>UTC-5</v>
      </c>
      <c r="F79770" s="115"/>
    </row>
    <row r="79771" spans="1:6" ht="15.75" customHeight="1">
      <c r="A79771" s="106">
        <v>242179</v>
      </c>
      <c r="B79771" s="115">
        <v>44380.826746421706</v>
      </c>
      <c r="C79771" s="106">
        <v>93392</v>
      </c>
      <c r="D79771" s="106">
        <v>472358</v>
      </c>
      <c r="E79771" s="106" t="str">
        <f>VLOOKUP(C79771,Подписчики!A:C,2,0)</f>
        <v>UTC+1</v>
      </c>
      <c r="F79771" s="115"/>
    </row>
    <row r="79772" spans="1:6" ht="15.75" customHeight="1">
      <c r="A79772" s="106">
        <v>242180</v>
      </c>
      <c r="B79772" s="115">
        <v>44380.827509384442</v>
      </c>
      <c r="C79772" s="106">
        <v>347191</v>
      </c>
      <c r="D79772" s="106">
        <v>250679</v>
      </c>
      <c r="E79772" s="106" t="str">
        <f>VLOOKUP(C79772,Подписчики!A:C,2,0)</f>
        <v>UTC-5</v>
      </c>
      <c r="F79772" s="115"/>
    </row>
    <row r="79773" spans="1:6" ht="15.75" customHeight="1">
      <c r="A79773" s="106">
        <v>242181</v>
      </c>
      <c r="B79773" s="115">
        <v>44380.827692495499</v>
      </c>
      <c r="C79773" s="106">
        <v>247577</v>
      </c>
      <c r="D79773" s="106">
        <v>34152</v>
      </c>
      <c r="E79773" s="106" t="str">
        <f>VLOOKUP(C79773,Подписчики!A:C,2,0)</f>
        <v>UTC+2</v>
      </c>
      <c r="F79773" s="115"/>
    </row>
    <row r="79774" spans="1:6" ht="15.75" customHeight="1">
      <c r="A79774" s="106">
        <v>242185</v>
      </c>
      <c r="B79774" s="115">
        <v>44380.827857605174</v>
      </c>
      <c r="C79774" s="106">
        <v>105222</v>
      </c>
      <c r="D79774" s="106">
        <v>176818</v>
      </c>
      <c r="E79774" s="106" t="str">
        <f>VLOOKUP(C79774,Подписчики!A:C,2,0)</f>
        <v>UTC+2</v>
      </c>
      <c r="F79774" s="115"/>
    </row>
    <row r="79775" spans="1:6" ht="15.75" customHeight="1">
      <c r="A79775" s="106">
        <v>242187</v>
      </c>
      <c r="B79775" s="115">
        <v>44380.827857605174</v>
      </c>
      <c r="C79775" s="106">
        <v>305424</v>
      </c>
      <c r="D79775" s="106">
        <v>250679</v>
      </c>
      <c r="E79775" s="106" t="str">
        <f>VLOOKUP(C79775,Подписчики!A:C,2,0)</f>
        <v>UTC+2</v>
      </c>
      <c r="F79775" s="115"/>
    </row>
    <row r="79776" spans="1:6" ht="15.75" customHeight="1">
      <c r="A79776" s="106">
        <v>242192</v>
      </c>
      <c r="B79776" s="115">
        <v>44380.827857605174</v>
      </c>
      <c r="C79776" s="106">
        <v>326054</v>
      </c>
      <c r="D79776" s="106">
        <v>331056</v>
      </c>
      <c r="E79776" s="106" t="str">
        <f>VLOOKUP(C79776,Подписчики!A:C,2,0)</f>
        <v>UTC+2</v>
      </c>
      <c r="F79776" s="115"/>
    </row>
    <row r="79777" spans="1:6" ht="15.75" customHeight="1">
      <c r="A79777" s="106">
        <v>242194</v>
      </c>
      <c r="B79777" s="115">
        <v>44380.828999999998</v>
      </c>
      <c r="C79777" s="106">
        <v>198992</v>
      </c>
      <c r="D79777" s="106">
        <v>411922</v>
      </c>
      <c r="E79777" s="106" t="str">
        <f>VLOOKUP(C79777,Подписчики!A:C,2,0)</f>
        <v>UTC+3</v>
      </c>
      <c r="F79777" s="115"/>
    </row>
    <row r="79778" spans="1:6" ht="15.75" customHeight="1">
      <c r="A79778" s="106">
        <v>242199</v>
      </c>
      <c r="B79778" s="115">
        <v>44380.829071197411</v>
      </c>
      <c r="C79778" s="106">
        <v>7459</v>
      </c>
      <c r="D79778" s="106">
        <v>472712</v>
      </c>
      <c r="E79778" s="106" t="str">
        <f>VLOOKUP(C79778,Подписчики!A:C,2,0)</f>
        <v>UTC+1</v>
      </c>
      <c r="F79778" s="115"/>
    </row>
    <row r="79779" spans="1:6" ht="15.75" customHeight="1">
      <c r="A79779" s="106">
        <v>242202</v>
      </c>
      <c r="B79779" s="115">
        <v>44380.829475728155</v>
      </c>
      <c r="C79779" s="106">
        <v>24291</v>
      </c>
      <c r="D79779" s="106">
        <v>411922</v>
      </c>
      <c r="E79779" s="106" t="str">
        <f>VLOOKUP(C79779,Подписчики!A:C,2,0)</f>
        <v>UTC+2</v>
      </c>
      <c r="F79779" s="115"/>
    </row>
    <row r="79780" spans="1:6" ht="15.75" customHeight="1">
      <c r="A79780" s="106">
        <v>242206</v>
      </c>
      <c r="B79780" s="115">
        <v>44380.830284789641</v>
      </c>
      <c r="C79780" s="106">
        <v>276420</v>
      </c>
      <c r="D79780" s="106">
        <v>21760</v>
      </c>
      <c r="E79780" s="106" t="str">
        <f>VLOOKUP(C79780,Подписчики!A:C,2,0)</f>
        <v>UTC+0</v>
      </c>
      <c r="F79780" s="115"/>
    </row>
    <row r="79781" spans="1:6" ht="15.75" customHeight="1">
      <c r="A79781" s="106">
        <v>242210</v>
      </c>
      <c r="B79781" s="115">
        <v>44380.830689320392</v>
      </c>
      <c r="C79781" s="106">
        <v>5019</v>
      </c>
      <c r="D79781" s="106">
        <v>169563</v>
      </c>
      <c r="E79781" s="106" t="str">
        <f>VLOOKUP(C79781,Подписчики!A:C,2,0)</f>
        <v>UTC+1</v>
      </c>
      <c r="F79781" s="115"/>
    </row>
    <row r="79782" spans="1:6" ht="15.75" customHeight="1">
      <c r="A79782" s="106">
        <v>242212</v>
      </c>
      <c r="B79782" s="115">
        <v>44380.831415753652</v>
      </c>
      <c r="C79782" s="106">
        <v>8282</v>
      </c>
      <c r="D79782" s="106">
        <v>311565</v>
      </c>
      <c r="E79782" s="106" t="str">
        <f>VLOOKUP(C79782,Подписчики!A:C,2,0)</f>
        <v>UTC+3</v>
      </c>
      <c r="F79782" s="115"/>
    </row>
    <row r="79783" spans="1:6" ht="15.75" customHeight="1">
      <c r="A79783" s="106">
        <v>242213</v>
      </c>
      <c r="B79783" s="115">
        <v>44380.831666666665</v>
      </c>
      <c r="C79783" s="106">
        <v>62361</v>
      </c>
      <c r="D79783" s="106">
        <v>385636</v>
      </c>
      <c r="E79783" s="106" t="str">
        <f>VLOOKUP(C79783,Подписчики!A:C,2,0)</f>
        <v>UTC+5</v>
      </c>
      <c r="F79783" s="115"/>
    </row>
    <row r="79784" spans="1:6" ht="15.75" customHeight="1">
      <c r="A79784" s="106">
        <v>242217</v>
      </c>
      <c r="B79784" s="115">
        <v>44380.832999999999</v>
      </c>
      <c r="C79784" s="106">
        <v>255242</v>
      </c>
      <c r="D79784" s="106">
        <v>43842</v>
      </c>
      <c r="E79784" s="106" t="str">
        <f>VLOOKUP(C79784,Подписчики!A:C,2,0)</f>
        <v>UTC+0</v>
      </c>
      <c r="F79784" s="115"/>
    </row>
    <row r="79785" spans="1:6" ht="15.75" customHeight="1">
      <c r="A79785" s="106">
        <v>242220</v>
      </c>
      <c r="B79785" s="115">
        <v>44380.833521035602</v>
      </c>
      <c r="C79785" s="106">
        <v>225793</v>
      </c>
      <c r="D79785" s="106">
        <v>228415</v>
      </c>
      <c r="E79785" s="106" t="str">
        <f>VLOOKUP(C79785,Подписчики!A:C,2,0)</f>
        <v>UTC+0</v>
      </c>
      <c r="F79785" s="115"/>
    </row>
    <row r="79786" spans="1:6" ht="15.75" customHeight="1">
      <c r="A79786" s="106">
        <v>242222</v>
      </c>
      <c r="B79786" s="115">
        <v>44380.833521035602</v>
      </c>
      <c r="C79786" s="106">
        <v>315826</v>
      </c>
      <c r="D79786" s="106">
        <v>470762</v>
      </c>
      <c r="E79786" s="106" t="str">
        <f>VLOOKUP(C79786,Подписчики!A:C,2,0)</f>
        <v>UTC+0</v>
      </c>
      <c r="F79786" s="115"/>
    </row>
    <row r="79787" spans="1:6" ht="15.75" customHeight="1">
      <c r="A79787" s="106">
        <v>242226</v>
      </c>
      <c r="B79787" s="115">
        <v>44380.833613086339</v>
      </c>
      <c r="C79787" s="106">
        <v>70591</v>
      </c>
      <c r="D79787" s="106">
        <v>351192</v>
      </c>
      <c r="E79787" s="106" t="str">
        <f>VLOOKUP(C79787,Подписчики!A:C,2,0)</f>
        <v>UTC+1</v>
      </c>
      <c r="F79787" s="115"/>
    </row>
    <row r="79788" spans="1:6" ht="15.75" customHeight="1">
      <c r="A79788" s="106">
        <v>242228</v>
      </c>
      <c r="B79788" s="115">
        <v>44380.833925566345</v>
      </c>
      <c r="C79788" s="106">
        <v>135266</v>
      </c>
      <c r="D79788" s="106">
        <v>53640</v>
      </c>
      <c r="E79788" s="106" t="str">
        <f>VLOOKUP(C79788,Подписчики!A:C,2,0)</f>
        <v>UTC+1</v>
      </c>
      <c r="F79788" s="115"/>
    </row>
    <row r="79789" spans="1:6" ht="15.75" customHeight="1">
      <c r="A79789" s="106">
        <v>242231</v>
      </c>
      <c r="B79789" s="115">
        <v>44380.833925566345</v>
      </c>
      <c r="C79789" s="106">
        <v>146688</v>
      </c>
      <c r="D79789" s="106">
        <v>230507</v>
      </c>
      <c r="E79789" s="106" t="str">
        <f>VLOOKUP(C79789,Подписчики!A:C,2,0)</f>
        <v>UTC+1</v>
      </c>
      <c r="F79789" s="115"/>
    </row>
    <row r="79790" spans="1:6" ht="15.75" customHeight="1">
      <c r="A79790" s="106">
        <v>242232</v>
      </c>
      <c r="B79790" s="115">
        <v>44380.833925566345</v>
      </c>
      <c r="C79790" s="106">
        <v>195885</v>
      </c>
      <c r="D79790" s="106">
        <v>182841</v>
      </c>
      <c r="E79790" s="106" t="str">
        <f>VLOOKUP(C79790,Подписчики!A:C,2,0)</f>
        <v>UTC+1</v>
      </c>
      <c r="F79790" s="115"/>
    </row>
    <row r="79791" spans="1:6" ht="15.75" customHeight="1">
      <c r="A79791" s="106">
        <v>242233</v>
      </c>
      <c r="B79791" s="115">
        <v>44380.834330097088</v>
      </c>
      <c r="C79791" s="106">
        <v>272707</v>
      </c>
      <c r="D79791" s="106">
        <v>341333</v>
      </c>
      <c r="E79791" s="106" t="str">
        <f>VLOOKUP(C79791,Подписчики!A:C,2,0)</f>
        <v>UTC+2</v>
      </c>
      <c r="F79791" s="115"/>
    </row>
    <row r="79792" spans="1:6" ht="15.75" customHeight="1">
      <c r="A79792" s="106">
        <v>242236</v>
      </c>
      <c r="B79792" s="115">
        <v>44380.834734627831</v>
      </c>
      <c r="C79792" s="106">
        <v>223939</v>
      </c>
      <c r="D79792" s="106">
        <v>244574</v>
      </c>
      <c r="E79792" s="106" t="str">
        <f>VLOOKUP(C79792,Подписчики!A:C,2,0)</f>
        <v>UTC+3</v>
      </c>
      <c r="F79792" s="115"/>
    </row>
    <row r="79793" spans="1:6" ht="15.75" customHeight="1">
      <c r="A79793" s="106">
        <v>242241</v>
      </c>
      <c r="B79793" s="115">
        <v>44380.834734627831</v>
      </c>
      <c r="C79793" s="106">
        <v>266570</v>
      </c>
      <c r="D79793" s="106">
        <v>183290</v>
      </c>
      <c r="E79793" s="106" t="str">
        <f>VLOOKUP(C79793,Подписчики!A:C,2,0)</f>
        <v>UTC+3</v>
      </c>
      <c r="F79793" s="115"/>
    </row>
    <row r="79794" spans="1:6" ht="15.75" customHeight="1">
      <c r="A79794" s="106">
        <v>242242</v>
      </c>
      <c r="B79794" s="115">
        <v>44380.835543689325</v>
      </c>
      <c r="C79794" s="106">
        <v>245591</v>
      </c>
      <c r="D79794" s="106">
        <v>226626</v>
      </c>
      <c r="E79794" s="106" t="str">
        <f>VLOOKUP(C79794,Подписчики!A:C,2,0)</f>
        <v>UTC+1</v>
      </c>
      <c r="F79794" s="115"/>
    </row>
    <row r="79795" spans="1:6" ht="15.75" customHeight="1">
      <c r="A79795" s="106">
        <v>242245</v>
      </c>
      <c r="B79795" s="115">
        <v>44380.835543689325</v>
      </c>
      <c r="C79795" s="106">
        <v>262732</v>
      </c>
      <c r="D79795" s="106">
        <v>362157</v>
      </c>
      <c r="E79795" s="106" t="str">
        <f>VLOOKUP(C79795,Подписчики!A:C,2,0)</f>
        <v>UTC+1</v>
      </c>
      <c r="F79795" s="115"/>
    </row>
    <row r="79796" spans="1:6" ht="15.75" customHeight="1">
      <c r="A79796" s="106">
        <v>242247</v>
      </c>
      <c r="B79796" s="115">
        <v>44380.835948220061</v>
      </c>
      <c r="C79796" s="106">
        <v>20562</v>
      </c>
      <c r="D79796" s="106">
        <v>62129</v>
      </c>
      <c r="E79796" s="106" t="str">
        <f>VLOOKUP(C79796,Подписчики!A:C,2,0)</f>
        <v>UTC+2</v>
      </c>
      <c r="F79796" s="115"/>
    </row>
    <row r="79797" spans="1:6" ht="15.75" customHeight="1">
      <c r="A79797" s="106">
        <v>242250</v>
      </c>
      <c r="B79797" s="115">
        <v>44380.836757281555</v>
      </c>
      <c r="C79797" s="106">
        <v>114140</v>
      </c>
      <c r="D79797" s="106">
        <v>118549</v>
      </c>
      <c r="E79797" s="106" t="str">
        <f>VLOOKUP(C79797,Подписчики!A:C,2,0)</f>
        <v>UTC+4</v>
      </c>
      <c r="F79797" s="115"/>
    </row>
    <row r="79798" spans="1:6" ht="15.75" customHeight="1">
      <c r="A79798" s="106">
        <v>242253</v>
      </c>
      <c r="B79798" s="115">
        <v>44380.837566343042</v>
      </c>
      <c r="C79798" s="106">
        <v>250123</v>
      </c>
      <c r="D79798" s="106">
        <v>209122</v>
      </c>
      <c r="E79798" s="106" t="str">
        <f>VLOOKUP(C79798,Подписчики!A:C,2,0)</f>
        <v>UTC+2</v>
      </c>
      <c r="F79798" s="115"/>
    </row>
    <row r="79799" spans="1:6" ht="15.75" customHeight="1">
      <c r="A79799" s="106">
        <v>242256</v>
      </c>
      <c r="B79799" s="115">
        <v>44380.838375404528</v>
      </c>
      <c r="C79799" s="106">
        <v>134530</v>
      </c>
      <c r="D79799" s="106">
        <v>155428</v>
      </c>
      <c r="E79799" s="106" t="str">
        <f>VLOOKUP(C79799,Подписчики!A:C,2,0)</f>
        <v>UTC+0</v>
      </c>
      <c r="F79799" s="115"/>
    </row>
    <row r="79800" spans="1:6" ht="15.75" customHeight="1">
      <c r="A79800" s="106">
        <v>242259</v>
      </c>
      <c r="B79800" s="115">
        <v>44380.838587603379</v>
      </c>
      <c r="C79800" s="106">
        <v>249214</v>
      </c>
      <c r="D79800" s="106">
        <v>469849</v>
      </c>
      <c r="E79800" s="106" t="str">
        <f>VLOOKUP(C79800,Подписчики!A:C,2,0)</f>
        <v>UTC+1</v>
      </c>
      <c r="F79800" s="115"/>
    </row>
    <row r="79801" spans="1:6" ht="15.75" customHeight="1">
      <c r="A79801" s="106">
        <v>242262</v>
      </c>
      <c r="B79801" s="115">
        <v>44380.838779935279</v>
      </c>
      <c r="C79801" s="106">
        <v>166854</v>
      </c>
      <c r="D79801" s="106">
        <v>300479</v>
      </c>
      <c r="E79801" s="106" t="str">
        <f>VLOOKUP(C79801,Подписчики!A:C,2,0)</f>
        <v>UTC+1</v>
      </c>
      <c r="F79801" s="115"/>
    </row>
    <row r="79802" spans="1:6" ht="15.75" customHeight="1">
      <c r="A79802" s="106">
        <v>242267</v>
      </c>
      <c r="B79802" s="115">
        <v>44380.838779935279</v>
      </c>
      <c r="C79802" s="106">
        <v>251870</v>
      </c>
      <c r="D79802" s="106">
        <v>358602</v>
      </c>
      <c r="E79802" s="106" t="str">
        <f>VLOOKUP(C79802,Подписчики!A:C,2,0)</f>
        <v>UTC+1</v>
      </c>
      <c r="F79802" s="115"/>
    </row>
    <row r="79803" spans="1:6" ht="15.75" customHeight="1">
      <c r="A79803" s="106">
        <v>242272</v>
      </c>
      <c r="B79803" s="115">
        <v>44380.839184466015</v>
      </c>
      <c r="C79803" s="106">
        <v>178429</v>
      </c>
      <c r="D79803" s="106">
        <v>422610</v>
      </c>
      <c r="E79803" s="106" t="str">
        <f>VLOOKUP(C79803,Подписчики!A:C,2,0)</f>
        <v>UTC+2</v>
      </c>
      <c r="F79803" s="115"/>
    </row>
    <row r="79804" spans="1:6" ht="15.75" customHeight="1">
      <c r="A79804" s="106">
        <v>242275</v>
      </c>
      <c r="B79804" s="115">
        <v>44380.840296639915</v>
      </c>
      <c r="C79804" s="106">
        <v>188590</v>
      </c>
      <c r="D79804" s="106">
        <v>153893</v>
      </c>
      <c r="E79804" s="106" t="str">
        <f>VLOOKUP(C79804,Подписчики!A:C,2,0)</f>
        <v>UTC+0</v>
      </c>
      <c r="F79804" s="115"/>
    </row>
    <row r="79805" spans="1:6" ht="15.75" customHeight="1">
      <c r="A79805" s="106">
        <v>242279</v>
      </c>
      <c r="B79805" s="115">
        <v>44380.840333333334</v>
      </c>
      <c r="C79805" s="106">
        <v>15681</v>
      </c>
      <c r="D79805" s="106">
        <v>250679</v>
      </c>
      <c r="E79805" s="106" t="str">
        <f>VLOOKUP(C79805,Подписчики!A:C,2,0)</f>
        <v>UTC+1</v>
      </c>
      <c r="F79805" s="115"/>
    </row>
    <row r="79806" spans="1:6" ht="15.75" customHeight="1">
      <c r="A79806" s="106">
        <v>242280</v>
      </c>
      <c r="B79806" s="115">
        <v>44380.840802588995</v>
      </c>
      <c r="C79806" s="106">
        <v>33075</v>
      </c>
      <c r="D79806" s="106">
        <v>407796</v>
      </c>
      <c r="E79806" s="106" t="str">
        <f>VLOOKUP(C79806,Подписчики!A:C,2,0)</f>
        <v>UTC+2</v>
      </c>
      <c r="F79806" s="115"/>
    </row>
    <row r="79807" spans="1:6" ht="15.75" customHeight="1">
      <c r="A79807" s="106">
        <v>242285</v>
      </c>
      <c r="B79807" s="115">
        <v>44380.841207119738</v>
      </c>
      <c r="C79807" s="106">
        <v>165017</v>
      </c>
      <c r="D79807" s="106">
        <v>76405</v>
      </c>
      <c r="E79807" s="106" t="str">
        <f>VLOOKUP(C79807,Подписчики!A:C,2,0)</f>
        <v>UTC+3</v>
      </c>
      <c r="F79807" s="115"/>
    </row>
    <row r="79808" spans="1:6" ht="15.75" customHeight="1">
      <c r="A79808" s="106">
        <v>242286</v>
      </c>
      <c r="B79808" s="115">
        <v>44380.841611650489</v>
      </c>
      <c r="C79808" s="106">
        <v>158690</v>
      </c>
      <c r="D79808" s="106">
        <v>4199</v>
      </c>
      <c r="E79808" s="106" t="str">
        <f>VLOOKUP(C79808,Подписчики!A:C,2,0)</f>
        <v>UTC+0</v>
      </c>
      <c r="F79808" s="115"/>
    </row>
    <row r="79809" spans="1:6" ht="15.75" customHeight="1">
      <c r="A79809" s="106">
        <v>242289</v>
      </c>
      <c r="B79809" s="115">
        <v>44380.842420711975</v>
      </c>
      <c r="C79809" s="106">
        <v>90780</v>
      </c>
      <c r="D79809" s="106">
        <v>157871</v>
      </c>
      <c r="E79809" s="106" t="str">
        <f>VLOOKUP(C79809,Подписчики!A:C,2,0)</f>
        <v>UTC+2</v>
      </c>
      <c r="F79809" s="115"/>
    </row>
    <row r="79810" spans="1:6" ht="15.75" customHeight="1">
      <c r="A79810" s="106">
        <v>242291</v>
      </c>
      <c r="B79810" s="115">
        <v>44380.842825242718</v>
      </c>
      <c r="C79810" s="106">
        <v>319755</v>
      </c>
      <c r="D79810" s="106">
        <v>411922</v>
      </c>
      <c r="E79810" s="106" t="str">
        <f>VLOOKUP(C79810,Подписчики!A:C,2,0)</f>
        <v>UTC+3</v>
      </c>
      <c r="F79810" s="115"/>
    </row>
    <row r="79811" spans="1:6" ht="15.75" customHeight="1">
      <c r="A79811" s="106">
        <v>242296</v>
      </c>
      <c r="B79811" s="115">
        <v>44380.844038834948</v>
      </c>
      <c r="C79811" s="106">
        <v>197370</v>
      </c>
      <c r="D79811" s="106">
        <v>332057</v>
      </c>
      <c r="E79811" s="106" t="str">
        <f>VLOOKUP(C79811,Подписчики!A:C,2,0)</f>
        <v>UTC+2</v>
      </c>
      <c r="F79811" s="115"/>
    </row>
    <row r="79812" spans="1:6" ht="15.75" customHeight="1">
      <c r="A79812" s="106">
        <v>242300</v>
      </c>
      <c r="B79812" s="115">
        <v>44380.844038834948</v>
      </c>
      <c r="C79812" s="106">
        <v>245000</v>
      </c>
      <c r="D79812" s="106">
        <v>80850</v>
      </c>
      <c r="E79812" s="106" t="str">
        <f>VLOOKUP(C79812,Подписчики!A:C,2,0)</f>
        <v>UTC+2</v>
      </c>
      <c r="F79812" s="115"/>
    </row>
    <row r="79813" spans="1:6" ht="15.75" customHeight="1">
      <c r="A79813" s="106">
        <v>242304</v>
      </c>
      <c r="B79813" s="115">
        <v>44380.844847896442</v>
      </c>
      <c r="C79813" s="106">
        <v>91413</v>
      </c>
      <c r="D79813" s="106">
        <v>230507</v>
      </c>
      <c r="E79813" s="106" t="str">
        <f>VLOOKUP(C79813,Подписчики!A:C,2,0)</f>
        <v>UTC+4</v>
      </c>
      <c r="F79813" s="115"/>
    </row>
    <row r="79814" spans="1:6" ht="15.75" customHeight="1">
      <c r="A79814" s="106">
        <v>242308</v>
      </c>
      <c r="B79814" s="115">
        <v>44380.845252427185</v>
      </c>
      <c r="C79814" s="106">
        <v>244817</v>
      </c>
      <c r="D79814" s="106">
        <v>449373</v>
      </c>
      <c r="E79814" s="106" t="str">
        <f>VLOOKUP(C79814,Подписчики!A:C,2,0)</f>
        <v>UTC+1</v>
      </c>
      <c r="F79814" s="115"/>
    </row>
    <row r="79815" spans="1:6" ht="15.75" customHeight="1">
      <c r="A79815" s="106">
        <v>242309</v>
      </c>
      <c r="B79815" s="115">
        <v>44380.845332193974</v>
      </c>
      <c r="C79815" s="106">
        <v>103123</v>
      </c>
      <c r="D79815" s="106">
        <v>8805</v>
      </c>
      <c r="E79815" s="106" t="str">
        <f>VLOOKUP(C79815,Подписчики!A:C,2,0)</f>
        <v>UTC+1</v>
      </c>
      <c r="F79815" s="115"/>
    </row>
    <row r="79816" spans="1:6" ht="15.75" customHeight="1">
      <c r="A79816" s="106">
        <v>242313</v>
      </c>
      <c r="B79816" s="115">
        <v>44380.845333333338</v>
      </c>
      <c r="C79816" s="106">
        <v>181102</v>
      </c>
      <c r="D79816" s="106">
        <v>230507</v>
      </c>
      <c r="E79816" s="106" t="str">
        <f>VLOOKUP(C79816,Подписчики!A:C,2,0)</f>
        <v>UTC-5</v>
      </c>
      <c r="F79816" s="115"/>
    </row>
    <row r="79817" spans="1:6" ht="15.75" customHeight="1">
      <c r="A79817" s="106">
        <v>242315</v>
      </c>
      <c r="B79817" s="115">
        <v>44380.846870550165</v>
      </c>
      <c r="C79817" s="106">
        <v>35331</v>
      </c>
      <c r="D79817" s="106">
        <v>81970</v>
      </c>
      <c r="E79817" s="106" t="str">
        <f>VLOOKUP(C79817,Подписчики!A:C,2,0)</f>
        <v>UTC+1</v>
      </c>
      <c r="F79817" s="115"/>
    </row>
    <row r="79818" spans="1:6" ht="15.75" customHeight="1">
      <c r="A79818" s="106">
        <v>242316</v>
      </c>
      <c r="B79818" s="115">
        <v>44380.846870550165</v>
      </c>
      <c r="C79818" s="106">
        <v>149639</v>
      </c>
      <c r="D79818" s="106">
        <v>209122</v>
      </c>
      <c r="E79818" s="106" t="str">
        <f>VLOOKUP(C79818,Подписчики!A:C,2,0)</f>
        <v>UTC+1</v>
      </c>
      <c r="F79818" s="115"/>
    </row>
    <row r="79819" spans="1:6" ht="15.75" customHeight="1">
      <c r="A79819" s="106">
        <v>242321</v>
      </c>
      <c r="B79819" s="115">
        <v>44380.848292489398</v>
      </c>
      <c r="C79819" s="106">
        <v>31060</v>
      </c>
      <c r="D79819" s="106">
        <v>301535</v>
      </c>
      <c r="E79819" s="106" t="str">
        <f>VLOOKUP(C79819,Подписчики!A:C,2,0)</f>
        <v>UTC+1</v>
      </c>
      <c r="F79819" s="115"/>
    </row>
    <row r="79820" spans="1:6" ht="15.75" customHeight="1">
      <c r="A79820" s="106">
        <v>242323</v>
      </c>
      <c r="B79820" s="115">
        <v>44380.848488673138</v>
      </c>
      <c r="C79820" s="106">
        <v>21344</v>
      </c>
      <c r="D79820" s="106">
        <v>417458</v>
      </c>
      <c r="E79820" s="106" t="str">
        <f>VLOOKUP(C79820,Подписчики!A:C,2,0)</f>
        <v>UTC+1</v>
      </c>
      <c r="F79820" s="115"/>
    </row>
    <row r="79821" spans="1:6" ht="15.75" customHeight="1">
      <c r="A79821" s="106">
        <v>242327</v>
      </c>
      <c r="B79821" s="115">
        <v>44380.848488673138</v>
      </c>
      <c r="C79821" s="106">
        <v>337132</v>
      </c>
      <c r="D79821" s="106">
        <v>347393</v>
      </c>
      <c r="E79821" s="106" t="str">
        <f>VLOOKUP(C79821,Подписчики!A:C,2,0)</f>
        <v>UTC+1</v>
      </c>
      <c r="F79821" s="115"/>
    </row>
    <row r="79822" spans="1:6" ht="15.75" customHeight="1">
      <c r="A79822" s="106">
        <v>242331</v>
      </c>
      <c r="B79822" s="115">
        <v>44380.848893203882</v>
      </c>
      <c r="C79822" s="106">
        <v>51619</v>
      </c>
      <c r="D79822" s="106">
        <v>411922</v>
      </c>
      <c r="E79822" s="106" t="str">
        <f>VLOOKUP(C79822,Подписчики!A:C,2,0)</f>
        <v>UTC+2</v>
      </c>
      <c r="F79822" s="115"/>
    </row>
    <row r="79823" spans="1:6" ht="15.75" customHeight="1">
      <c r="A79823" s="106">
        <v>242335</v>
      </c>
      <c r="B79823" s="115">
        <v>44380.848893203882</v>
      </c>
      <c r="C79823" s="106">
        <v>192180</v>
      </c>
      <c r="D79823" s="106">
        <v>347393</v>
      </c>
      <c r="E79823" s="106" t="str">
        <f>VLOOKUP(C79823,Подписчики!A:C,2,0)</f>
        <v>UTC+2</v>
      </c>
      <c r="F79823" s="115"/>
    </row>
    <row r="79824" spans="1:6" ht="15.75" customHeight="1">
      <c r="A79824" s="106">
        <v>242339</v>
      </c>
      <c r="B79824" s="115">
        <v>44380.848893203882</v>
      </c>
      <c r="C79824" s="106">
        <v>193497</v>
      </c>
      <c r="D79824" s="106">
        <v>397</v>
      </c>
      <c r="E79824" s="106" t="str">
        <f>VLOOKUP(C79824,Подписчики!A:C,2,0)</f>
        <v>UTC+2</v>
      </c>
      <c r="F79824" s="115"/>
    </row>
    <row r="79825" spans="1:6" ht="15.75" customHeight="1">
      <c r="A79825" s="106">
        <v>242341</v>
      </c>
      <c r="B79825" s="115">
        <v>44380.849333333339</v>
      </c>
      <c r="C79825" s="106">
        <v>97319</v>
      </c>
      <c r="D79825" s="106">
        <v>242719</v>
      </c>
      <c r="E79825" s="106" t="str">
        <f>VLOOKUP(C79825,Подписчики!A:C,2,0)</f>
        <v>UTC+1</v>
      </c>
      <c r="F79825" s="115"/>
    </row>
    <row r="79826" spans="1:6" ht="15.75" customHeight="1">
      <c r="A79826" s="106">
        <v>242346</v>
      </c>
      <c r="B79826" s="115">
        <v>44380.850106796119</v>
      </c>
      <c r="C79826" s="106">
        <v>124917</v>
      </c>
      <c r="D79826" s="106">
        <v>411922</v>
      </c>
      <c r="E79826" s="106" t="str">
        <f>VLOOKUP(C79826,Подписчики!A:C,2,0)</f>
        <v>UTC+1</v>
      </c>
      <c r="F79826" s="115"/>
    </row>
    <row r="79827" spans="1:6" ht="15.75" customHeight="1">
      <c r="A79827" s="106">
        <v>242348</v>
      </c>
      <c r="B79827" s="115">
        <v>44380.851320388349</v>
      </c>
      <c r="C79827" s="106">
        <v>15078</v>
      </c>
      <c r="D79827" s="106">
        <v>250679</v>
      </c>
      <c r="E79827" s="106" t="str">
        <f>VLOOKUP(C79827,Подписчики!A:C,2,0)</f>
        <v>UTC+0</v>
      </c>
      <c r="F79827" s="115"/>
    </row>
    <row r="79828" spans="1:6" ht="15.75" customHeight="1">
      <c r="A79828" s="106">
        <v>242352</v>
      </c>
      <c r="B79828" s="115">
        <v>44380.851320388349</v>
      </c>
      <c r="C79828" s="106">
        <v>296944</v>
      </c>
      <c r="D79828" s="106">
        <v>368479</v>
      </c>
      <c r="E79828" s="106" t="str">
        <f>VLOOKUP(C79828,Подписчики!A:C,2,0)</f>
        <v>UTC+0</v>
      </c>
      <c r="F79828" s="115"/>
    </row>
    <row r="79829" spans="1:6" ht="15.75" customHeight="1">
      <c r="A79829" s="106">
        <v>242357</v>
      </c>
      <c r="B79829" s="115">
        <v>44380.851724919092</v>
      </c>
      <c r="C79829" s="106">
        <v>130862</v>
      </c>
      <c r="D79829" s="106">
        <v>406570</v>
      </c>
      <c r="E79829" s="106" t="str">
        <f>VLOOKUP(C79829,Подписчики!A:C,2,0)</f>
        <v>UTC+5</v>
      </c>
      <c r="F79829" s="115"/>
    </row>
    <row r="79830" spans="1:6" ht="15.75" customHeight="1">
      <c r="A79830" s="106">
        <v>242361</v>
      </c>
      <c r="B79830" s="115">
        <v>44380.852533980586</v>
      </c>
      <c r="C79830" s="106">
        <v>31067</v>
      </c>
      <c r="D79830" s="106">
        <v>294042</v>
      </c>
      <c r="E79830" s="106" t="str">
        <f>VLOOKUP(C79830,Подписчики!A:C,2,0)</f>
        <v>UTC+3</v>
      </c>
      <c r="F79830" s="115"/>
    </row>
    <row r="79831" spans="1:6" ht="15.75" customHeight="1">
      <c r="A79831" s="106">
        <v>242364</v>
      </c>
      <c r="B79831" s="115">
        <v>44380.853343042072</v>
      </c>
      <c r="C79831" s="106">
        <v>91390</v>
      </c>
      <c r="D79831" s="106">
        <v>227775</v>
      </c>
      <c r="E79831" s="106" t="str">
        <f>VLOOKUP(C79831,Подписчики!A:C,2,0)</f>
        <v>UTC+1</v>
      </c>
      <c r="F79831" s="115"/>
    </row>
    <row r="79832" spans="1:6" ht="15.75" customHeight="1">
      <c r="A79832" s="106">
        <v>242368</v>
      </c>
      <c r="B79832" s="115">
        <v>44380.853343042072</v>
      </c>
      <c r="C79832" s="106">
        <v>119898</v>
      </c>
      <c r="D79832" s="106">
        <v>411922</v>
      </c>
      <c r="E79832" s="106" t="str">
        <f>VLOOKUP(C79832,Подписчики!A:C,2,0)</f>
        <v>UTC+1</v>
      </c>
      <c r="F79832" s="115"/>
    </row>
    <row r="79833" spans="1:6" ht="15.75" customHeight="1">
      <c r="A79833" s="106">
        <v>242370</v>
      </c>
      <c r="B79833" s="115">
        <v>44380.853343042072</v>
      </c>
      <c r="C79833" s="106">
        <v>241961</v>
      </c>
      <c r="D79833" s="106">
        <v>411922</v>
      </c>
      <c r="E79833" s="106" t="str">
        <f>VLOOKUP(C79833,Подписчики!A:C,2,0)</f>
        <v>UTC+1</v>
      </c>
      <c r="F79833" s="115"/>
    </row>
    <row r="79834" spans="1:6" ht="15.75" customHeight="1">
      <c r="A79834" s="106">
        <v>242374</v>
      </c>
      <c r="B79834" s="115">
        <v>44380.853747572815</v>
      </c>
      <c r="C79834" s="106">
        <v>56389</v>
      </c>
      <c r="D79834" s="106">
        <v>70091</v>
      </c>
      <c r="E79834" s="106" t="str">
        <f>VLOOKUP(C79834,Подписчики!A:C,2,0)</f>
        <v>UTC+2</v>
      </c>
      <c r="F79834" s="115"/>
    </row>
    <row r="79835" spans="1:6" ht="15.75" customHeight="1">
      <c r="A79835" s="106">
        <v>242376</v>
      </c>
      <c r="B79835" s="115">
        <v>44380.853999999999</v>
      </c>
      <c r="C79835" s="106">
        <v>213303</v>
      </c>
      <c r="D79835" s="106">
        <v>250679</v>
      </c>
      <c r="E79835" s="106" t="str">
        <f>VLOOKUP(C79835,Подписчики!A:C,2,0)</f>
        <v>UTC+3</v>
      </c>
      <c r="F79835" s="115"/>
    </row>
    <row r="79836" spans="1:6" ht="15.75" customHeight="1">
      <c r="A79836" s="106">
        <v>242381</v>
      </c>
      <c r="B79836" s="115">
        <v>44380.854556634302</v>
      </c>
      <c r="C79836" s="106">
        <v>302416</v>
      </c>
      <c r="D79836" s="106">
        <v>308537</v>
      </c>
      <c r="E79836" s="106" t="str">
        <f>VLOOKUP(C79836,Подписчики!A:C,2,0)</f>
        <v>UTC+0</v>
      </c>
      <c r="F79836" s="115"/>
    </row>
    <row r="79837" spans="1:6" ht="15.75" customHeight="1">
      <c r="A79837" s="106">
        <v>242384</v>
      </c>
      <c r="B79837" s="115">
        <v>44380.854961165045</v>
      </c>
      <c r="C79837" s="106">
        <v>276917</v>
      </c>
      <c r="D79837" s="106">
        <v>56783</v>
      </c>
      <c r="E79837" s="106" t="str">
        <f>VLOOKUP(C79837,Подписчики!A:C,2,0)</f>
        <v>UTC+5</v>
      </c>
      <c r="F79837" s="115"/>
    </row>
    <row r="79838" spans="1:6" ht="15.75" customHeight="1">
      <c r="A79838" s="106">
        <v>242386</v>
      </c>
      <c r="B79838" s="115">
        <v>44380.855311746571</v>
      </c>
      <c r="C79838" s="106">
        <v>162305</v>
      </c>
      <c r="D79838" s="106">
        <v>291304</v>
      </c>
      <c r="E79838" s="106" t="str">
        <f>VLOOKUP(C79838,Подписчики!A:C,2,0)</f>
        <v>UTC+2</v>
      </c>
      <c r="F79838" s="115"/>
    </row>
    <row r="79839" spans="1:6" ht="15.75" customHeight="1">
      <c r="A79839" s="106">
        <v>242390</v>
      </c>
      <c r="B79839" s="115">
        <v>44380.855403302099</v>
      </c>
      <c r="C79839" s="106">
        <v>56198</v>
      </c>
      <c r="D79839" s="106">
        <v>250679</v>
      </c>
      <c r="E79839" s="106" t="str">
        <f>VLOOKUP(C79839,Подписчики!A:C,2,0)</f>
        <v>UTC+1</v>
      </c>
      <c r="F79839" s="115"/>
    </row>
    <row r="79840" spans="1:6" ht="15.75" customHeight="1">
      <c r="A79840" s="106">
        <v>242395</v>
      </c>
      <c r="B79840" s="115">
        <v>44380.855433820609</v>
      </c>
      <c r="C79840" s="106">
        <v>239005</v>
      </c>
      <c r="D79840" s="106">
        <v>5830</v>
      </c>
      <c r="E79840" s="106" t="str">
        <f>VLOOKUP(C79840,Подписчики!A:C,2,0)</f>
        <v>UTC+3</v>
      </c>
      <c r="F79840" s="115"/>
    </row>
    <row r="79841" spans="1:6" ht="15.75" customHeight="1">
      <c r="A79841" s="106">
        <v>242400</v>
      </c>
      <c r="B79841" s="115">
        <v>44380.856174757282</v>
      </c>
      <c r="C79841" s="106">
        <v>187188</v>
      </c>
      <c r="D79841" s="106">
        <v>471403</v>
      </c>
      <c r="E79841" s="106" t="str">
        <f>VLOOKUP(C79841,Подписчики!A:C,2,0)</f>
        <v>UTC+0</v>
      </c>
      <c r="F79841" s="115"/>
    </row>
    <row r="79842" spans="1:6" ht="15.75" customHeight="1">
      <c r="A79842" s="106">
        <v>242404</v>
      </c>
      <c r="B79842" s="115">
        <v>44380.856174757282</v>
      </c>
      <c r="C79842" s="106">
        <v>191525</v>
      </c>
      <c r="D79842" s="106">
        <v>86587</v>
      </c>
      <c r="E79842" s="106" t="str">
        <f>VLOOKUP(C79842,Подписчики!A:C,2,0)</f>
        <v>UTC+0</v>
      </c>
      <c r="F79842" s="115"/>
    </row>
    <row r="79843" spans="1:6" ht="15.75" customHeight="1">
      <c r="A79843" s="106">
        <v>242409</v>
      </c>
      <c r="B79843" s="115">
        <v>44380.856174757282</v>
      </c>
      <c r="C79843" s="106">
        <v>195200</v>
      </c>
      <c r="D79843" s="106">
        <v>351192</v>
      </c>
      <c r="E79843" s="106" t="str">
        <f>VLOOKUP(C79843,Подписчики!A:C,2,0)</f>
        <v>UTC-4</v>
      </c>
      <c r="F79843" s="115"/>
    </row>
    <row r="79844" spans="1:6" ht="15.75" customHeight="1">
      <c r="A79844" s="106">
        <v>242410</v>
      </c>
      <c r="B79844" s="115">
        <v>44380.856501968447</v>
      </c>
      <c r="C79844" s="106">
        <v>49205</v>
      </c>
      <c r="D79844" s="106">
        <v>85026</v>
      </c>
      <c r="E79844" s="106" t="str">
        <f>VLOOKUP(C79844,Подписчики!A:C,2,0)</f>
        <v>UTC+1</v>
      </c>
      <c r="F79844" s="115"/>
    </row>
    <row r="79845" spans="1:6" ht="15.75" customHeight="1">
      <c r="A79845" s="106">
        <v>242415</v>
      </c>
      <c r="B79845" s="115">
        <v>44380.857661671806</v>
      </c>
      <c r="C79845" s="106">
        <v>49955</v>
      </c>
      <c r="D79845" s="106">
        <v>208723</v>
      </c>
      <c r="E79845" s="106" t="str">
        <f>VLOOKUP(C79845,Подписчики!A:C,2,0)</f>
        <v>UTC+4</v>
      </c>
      <c r="F79845" s="115"/>
    </row>
    <row r="79846" spans="1:6" ht="15.75" customHeight="1">
      <c r="A79846" s="106">
        <v>242418</v>
      </c>
      <c r="B79846" s="115">
        <v>44380.858601941742</v>
      </c>
      <c r="C79846" s="106">
        <v>80287</v>
      </c>
      <c r="D79846" s="106">
        <v>154256</v>
      </c>
      <c r="E79846" s="106" t="str">
        <f>VLOOKUP(C79846,Подписчики!A:C,2,0)</f>
        <v>UTC+2</v>
      </c>
      <c r="F79846" s="115"/>
    </row>
    <row r="79847" spans="1:6" ht="15.75" customHeight="1">
      <c r="A79847" s="106">
        <v>242423</v>
      </c>
      <c r="B79847" s="115">
        <v>44380.858973967712</v>
      </c>
      <c r="C79847" s="106">
        <v>254900</v>
      </c>
      <c r="D79847" s="106">
        <v>328524</v>
      </c>
      <c r="E79847" s="106" t="str">
        <f>VLOOKUP(C79847,Подписчики!A:C,2,0)</f>
        <v>UTC+1</v>
      </c>
      <c r="F79847" s="115"/>
    </row>
    <row r="79848" spans="1:6" ht="15.75" customHeight="1">
      <c r="A79848" s="106">
        <v>242428</v>
      </c>
      <c r="B79848" s="115">
        <v>44380.859006472492</v>
      </c>
      <c r="C79848" s="106">
        <v>163055</v>
      </c>
      <c r="D79848" s="106">
        <v>411922</v>
      </c>
      <c r="E79848" s="106" t="str">
        <f>VLOOKUP(C79848,Подписчики!A:C,2,0)</f>
        <v>UTC-1</v>
      </c>
      <c r="F79848" s="115"/>
    </row>
    <row r="79849" spans="1:6" ht="15.75" customHeight="1">
      <c r="A79849" s="106">
        <v>242431</v>
      </c>
      <c r="B79849" s="115">
        <v>44380.859006472492</v>
      </c>
      <c r="C79849" s="106">
        <v>296042</v>
      </c>
      <c r="D79849" s="106">
        <v>194335</v>
      </c>
      <c r="E79849" s="106" t="str">
        <f>VLOOKUP(C79849,Подписчики!A:C,2,0)</f>
        <v>UTC+3</v>
      </c>
      <c r="F79849" s="115"/>
    </row>
    <row r="79850" spans="1:6" ht="15.75" customHeight="1">
      <c r="A79850" s="106">
        <v>242433</v>
      </c>
      <c r="B79850" s="115">
        <v>44380.859333333334</v>
      </c>
      <c r="C79850" s="106">
        <v>157331</v>
      </c>
      <c r="D79850" s="106">
        <v>394819</v>
      </c>
      <c r="E79850" s="106" t="str">
        <f>VLOOKUP(C79850,Подписчики!A:C,2,0)</f>
        <v>UTC+7</v>
      </c>
      <c r="F79850" s="115"/>
    </row>
    <row r="79851" spans="1:6" ht="15.75" customHeight="1">
      <c r="A79851" s="106">
        <v>242437</v>
      </c>
      <c r="B79851" s="115">
        <v>44380.859889522995</v>
      </c>
      <c r="C79851" s="106">
        <v>188039</v>
      </c>
      <c r="D79851" s="106">
        <v>293021</v>
      </c>
      <c r="E79851" s="106" t="str">
        <f>VLOOKUP(C79851,Подписчики!A:C,2,0)</f>
        <v>UTC+2</v>
      </c>
      <c r="F79851" s="115"/>
    </row>
    <row r="79852" spans="1:6" ht="15.75" customHeight="1">
      <c r="A79852" s="106">
        <v>242440</v>
      </c>
      <c r="B79852" s="115">
        <v>44380.861384929958</v>
      </c>
      <c r="C79852" s="106">
        <v>53678</v>
      </c>
      <c r="D79852" s="106">
        <v>472712</v>
      </c>
      <c r="E79852" s="106" t="str">
        <f>VLOOKUP(C79852,Подписчики!A:C,2,0)</f>
        <v>UTC+2</v>
      </c>
      <c r="F79852" s="115"/>
    </row>
    <row r="79853" spans="1:6" ht="15.75" customHeight="1">
      <c r="A79853" s="106">
        <v>242443</v>
      </c>
      <c r="B79853" s="115">
        <v>44380.861838187702</v>
      </c>
      <c r="C79853" s="106">
        <v>137543</v>
      </c>
      <c r="D79853" s="106">
        <v>458081</v>
      </c>
      <c r="E79853" s="106" t="str">
        <f>VLOOKUP(C79853,Подписчики!A:C,2,0)</f>
        <v>UTC+2</v>
      </c>
      <c r="F79853" s="115"/>
    </row>
    <row r="79854" spans="1:6" ht="15.75" customHeight="1">
      <c r="A79854" s="106">
        <v>242448</v>
      </c>
      <c r="B79854" s="115">
        <v>44380.862178411204</v>
      </c>
      <c r="C79854" s="106">
        <v>5053</v>
      </c>
      <c r="D79854" s="106">
        <v>351192</v>
      </c>
      <c r="E79854" s="106" t="str">
        <f>VLOOKUP(C79854,Подписчики!A:C,2,0)</f>
        <v>UTC+3</v>
      </c>
      <c r="F79854" s="115"/>
    </row>
    <row r="79855" spans="1:6" ht="15.75" customHeight="1">
      <c r="A79855" s="106">
        <v>242451</v>
      </c>
      <c r="B79855" s="115">
        <v>44380.862242718445</v>
      </c>
      <c r="C79855" s="106">
        <v>128336</v>
      </c>
      <c r="D79855" s="106">
        <v>285365</v>
      </c>
      <c r="E79855" s="106" t="str">
        <f>VLOOKUP(C79855,Подписчики!A:C,2,0)</f>
        <v>UTC+3</v>
      </c>
      <c r="F79855" s="115"/>
    </row>
    <row r="79856" spans="1:6" ht="15.75" customHeight="1">
      <c r="A79856" s="106">
        <v>242455</v>
      </c>
      <c r="B79856" s="115">
        <v>44380.864265372169</v>
      </c>
      <c r="C79856" s="106">
        <v>62489</v>
      </c>
      <c r="D79856" s="106">
        <v>103402</v>
      </c>
      <c r="E79856" s="106" t="str">
        <f>VLOOKUP(C79856,Подписчики!A:C,2,0)</f>
        <v>UTC+0</v>
      </c>
      <c r="F79856" s="115"/>
    </row>
    <row r="79857" spans="1:6" ht="15.75" customHeight="1">
      <c r="A79857" s="106">
        <v>242458</v>
      </c>
      <c r="B79857" s="115">
        <v>44380.864265372169</v>
      </c>
      <c r="C79857" s="106">
        <v>211671</v>
      </c>
      <c r="D79857" s="106">
        <v>411922</v>
      </c>
      <c r="E79857" s="106" t="str">
        <f>VLOOKUP(C79857,Подписчики!A:C,2,0)</f>
        <v>UTC+0</v>
      </c>
      <c r="F79857" s="115"/>
    </row>
    <row r="79858" spans="1:6" ht="15.75" customHeight="1">
      <c r="A79858" s="106">
        <v>242461</v>
      </c>
      <c r="B79858" s="115">
        <v>44380.864265372169</v>
      </c>
      <c r="C79858" s="106">
        <v>251399</v>
      </c>
      <c r="D79858" s="106">
        <v>446536</v>
      </c>
      <c r="E79858" s="106" t="str">
        <f>VLOOKUP(C79858,Подписчики!A:C,2,0)</f>
        <v>UTC+0</v>
      </c>
      <c r="F79858" s="115"/>
    </row>
    <row r="79859" spans="1:6" ht="15.75" customHeight="1">
      <c r="A79859" s="106">
        <v>242465</v>
      </c>
      <c r="B79859" s="115">
        <v>44380.864669902912</v>
      </c>
      <c r="C79859" s="106">
        <v>84789</v>
      </c>
      <c r="D79859" s="106">
        <v>469849</v>
      </c>
      <c r="E79859" s="106" t="str">
        <f>VLOOKUP(C79859,Подписчики!A:C,2,0)</f>
        <v>UTC+1</v>
      </c>
      <c r="F79859" s="115"/>
    </row>
    <row r="79860" spans="1:6" ht="15.75" customHeight="1">
      <c r="A79860" s="106">
        <v>242470</v>
      </c>
      <c r="B79860" s="115">
        <v>44380.864669902912</v>
      </c>
      <c r="C79860" s="106">
        <v>191521</v>
      </c>
      <c r="D79860" s="106">
        <v>230507</v>
      </c>
      <c r="E79860" s="106" t="str">
        <f>VLOOKUP(C79860,Подписчики!A:C,2,0)</f>
        <v>UTC+1</v>
      </c>
      <c r="F79860" s="115"/>
    </row>
    <row r="79861" spans="1:6" ht="15.75" customHeight="1">
      <c r="A79861" s="106">
        <v>242474</v>
      </c>
      <c r="B79861" s="115">
        <v>44380.864669902912</v>
      </c>
      <c r="C79861" s="106">
        <v>329210</v>
      </c>
      <c r="D79861" s="106">
        <v>258219</v>
      </c>
      <c r="E79861" s="106" t="str">
        <f>VLOOKUP(C79861,Подписчики!A:C,2,0)</f>
        <v>UTC+5</v>
      </c>
      <c r="F79861" s="115"/>
    </row>
    <row r="79862" spans="1:6" ht="15.75" customHeight="1">
      <c r="A79862" s="106">
        <v>242476</v>
      </c>
      <c r="B79862" s="115">
        <v>44380.865883495142</v>
      </c>
      <c r="C79862" s="106">
        <v>223424</v>
      </c>
      <c r="D79862" s="106">
        <v>88863</v>
      </c>
      <c r="E79862" s="106" t="str">
        <f>VLOOKUP(C79862,Подписчики!A:C,2,0)</f>
        <v>UTC+0</v>
      </c>
      <c r="F79862" s="115"/>
    </row>
    <row r="79863" spans="1:6" ht="15.75" customHeight="1">
      <c r="A79863" s="106">
        <v>242479</v>
      </c>
      <c r="B79863" s="115">
        <v>44380.865883495149</v>
      </c>
      <c r="C79863" s="106">
        <v>20202</v>
      </c>
      <c r="D79863" s="106">
        <v>325852</v>
      </c>
      <c r="E79863" s="106" t="str">
        <f>VLOOKUP(C79863,Подписчики!A:C,2,0)</f>
        <v>UTC+4</v>
      </c>
      <c r="F79863" s="115"/>
    </row>
    <row r="79864" spans="1:6" ht="15.75" customHeight="1">
      <c r="A79864" s="106">
        <v>242481</v>
      </c>
      <c r="B79864" s="115">
        <v>44380.867906148873</v>
      </c>
      <c r="C79864" s="106">
        <v>37385</v>
      </c>
      <c r="D79864" s="106">
        <v>63666</v>
      </c>
      <c r="E79864" s="106" t="str">
        <f>VLOOKUP(C79864,Подписчики!A:C,2,0)</f>
        <v>UTC+1</v>
      </c>
      <c r="F79864" s="115"/>
    </row>
    <row r="79865" spans="1:6" ht="15.75" customHeight="1">
      <c r="A79865" s="106">
        <v>242484</v>
      </c>
      <c r="B79865" s="115">
        <v>44380.867906148873</v>
      </c>
      <c r="C79865" s="106">
        <v>304585</v>
      </c>
      <c r="D79865" s="106">
        <v>158978</v>
      </c>
      <c r="E79865" s="106" t="str">
        <f>VLOOKUP(C79865,Подписчики!A:C,2,0)</f>
        <v>UTC+1</v>
      </c>
      <c r="F79865" s="115"/>
    </row>
    <row r="79866" spans="1:6" ht="15.75" customHeight="1">
      <c r="A79866" s="106">
        <v>242487</v>
      </c>
      <c r="B79866" s="115">
        <v>44380.868310679609</v>
      </c>
      <c r="C79866" s="106">
        <v>26117</v>
      </c>
      <c r="D79866" s="106">
        <v>96200</v>
      </c>
      <c r="E79866" s="106" t="str">
        <f>VLOOKUP(C79866,Подписчики!A:C,2,0)</f>
        <v>UTC+2</v>
      </c>
      <c r="F79866" s="115"/>
    </row>
    <row r="79867" spans="1:6" ht="15.75" customHeight="1">
      <c r="A79867" s="106">
        <v>242490</v>
      </c>
      <c r="B79867" s="115">
        <v>44380.868310679609</v>
      </c>
      <c r="C79867" s="106">
        <v>273580</v>
      </c>
      <c r="D79867" s="106">
        <v>122902</v>
      </c>
      <c r="E79867" s="106" t="str">
        <f>VLOOKUP(C79867,Подписчики!A:C,2,0)</f>
        <v>UTC+2</v>
      </c>
      <c r="F79867" s="115"/>
    </row>
    <row r="79868" spans="1:6" ht="15.75" customHeight="1">
      <c r="A79868" s="106">
        <v>242492</v>
      </c>
      <c r="B79868" s="115">
        <v>44380.868739890742</v>
      </c>
      <c r="C79868" s="106">
        <v>113632</v>
      </c>
      <c r="D79868" s="106">
        <v>411922</v>
      </c>
      <c r="E79868" s="106" t="str">
        <f>VLOOKUP(C79868,Подписчики!A:C,2,0)</f>
        <v>UTC+0</v>
      </c>
      <c r="F79868" s="115"/>
    </row>
    <row r="79869" spans="1:6" ht="15.75" customHeight="1">
      <c r="A79869" s="106">
        <v>242496</v>
      </c>
      <c r="B79869" s="115">
        <v>44380.86889248329</v>
      </c>
      <c r="C79869" s="106">
        <v>32844</v>
      </c>
      <c r="D79869" s="106">
        <v>304128</v>
      </c>
      <c r="E79869" s="106" t="str">
        <f>VLOOKUP(C79869,Подписчики!A:C,2,0)</f>
        <v>UTC+1</v>
      </c>
      <c r="F79869" s="115"/>
    </row>
    <row r="79870" spans="1:6" ht="15.75" customHeight="1">
      <c r="A79870" s="106">
        <v>242501</v>
      </c>
      <c r="B79870" s="115">
        <v>44380.868953520308</v>
      </c>
      <c r="C79870" s="106">
        <v>230474</v>
      </c>
      <c r="D79870" s="106">
        <v>158978</v>
      </c>
      <c r="E79870" s="106" t="str">
        <f>VLOOKUP(C79870,Подписчики!A:C,2,0)</f>
        <v>UTC+2</v>
      </c>
      <c r="F79870" s="115"/>
    </row>
    <row r="79871" spans="1:6" ht="15.75" customHeight="1">
      <c r="A79871" s="106">
        <v>242502</v>
      </c>
      <c r="B79871" s="115">
        <v>44380.869119741103</v>
      </c>
      <c r="C79871" s="106">
        <v>105901</v>
      </c>
      <c r="D79871" s="106">
        <v>118549</v>
      </c>
      <c r="E79871" s="106" t="str">
        <f>VLOOKUP(C79871,Подписчики!A:C,2,0)</f>
        <v>UTC+0</v>
      </c>
      <c r="F79871" s="115"/>
    </row>
    <row r="79872" spans="1:6" ht="15.75" customHeight="1">
      <c r="A79872" s="106">
        <v>242505</v>
      </c>
      <c r="B79872" s="115">
        <v>44380.869119741103</v>
      </c>
      <c r="C79872" s="106">
        <v>192449</v>
      </c>
      <c r="D79872" s="106">
        <v>135377</v>
      </c>
      <c r="E79872" s="106" t="str">
        <f>VLOOKUP(C79872,Подписчики!A:C,2,0)</f>
        <v>UTC+0</v>
      </c>
      <c r="F79872" s="115"/>
    </row>
    <row r="79873" spans="1:6" ht="15.75" customHeight="1">
      <c r="A79873" s="106">
        <v>242509</v>
      </c>
      <c r="B79873" s="115">
        <v>44380.869524271846</v>
      </c>
      <c r="C79873" s="106">
        <v>196445</v>
      </c>
      <c r="D79873" s="106">
        <v>100412</v>
      </c>
      <c r="E79873" s="106" t="str">
        <f>VLOOKUP(C79873,Подписчики!A:C,2,0)</f>
        <v>UTC+1</v>
      </c>
      <c r="F79873" s="115"/>
    </row>
    <row r="79874" spans="1:6" ht="15.75" customHeight="1">
      <c r="A79874" s="106">
        <v>242512</v>
      </c>
      <c r="B79874" s="115">
        <v>44380.869524271846</v>
      </c>
      <c r="C79874" s="106">
        <v>220877</v>
      </c>
      <c r="D79874" s="106">
        <v>392434</v>
      </c>
      <c r="E79874" s="106" t="str">
        <f>VLOOKUP(C79874,Подписчики!A:C,2,0)</f>
        <v>UTC+1</v>
      </c>
      <c r="F79874" s="115"/>
    </row>
    <row r="79875" spans="1:6" ht="15.75" customHeight="1">
      <c r="A79875" s="106">
        <v>242515</v>
      </c>
      <c r="B79875" s="115">
        <v>44380.869624927516</v>
      </c>
      <c r="C79875" s="106">
        <v>316788</v>
      </c>
      <c r="D79875" s="106">
        <v>5151</v>
      </c>
      <c r="E79875" s="106" t="str">
        <f>VLOOKUP(C79875,Подписчики!A:C,2,0)</f>
        <v>UTC+12</v>
      </c>
      <c r="F79875" s="115"/>
    </row>
    <row r="79876" spans="1:6" ht="15.75" customHeight="1">
      <c r="A79876" s="106">
        <v>242517</v>
      </c>
      <c r="B79876" s="115">
        <v>44380.869928802589</v>
      </c>
      <c r="C79876" s="106">
        <v>336045</v>
      </c>
      <c r="D79876" s="106">
        <v>4199</v>
      </c>
      <c r="E79876" s="106" t="str">
        <f>VLOOKUP(C79876,Подписчики!A:C,2,0)</f>
        <v>UTC+2</v>
      </c>
      <c r="F79876" s="115"/>
    </row>
    <row r="79877" spans="1:6" ht="15.75" customHeight="1">
      <c r="A79877" s="106">
        <v>242519</v>
      </c>
      <c r="B79877" s="115">
        <v>44380.8705404828</v>
      </c>
      <c r="C79877" s="106">
        <v>193038</v>
      </c>
      <c r="D79877" s="106">
        <v>230507</v>
      </c>
      <c r="E79877" s="106" t="str">
        <f>VLOOKUP(C79877,Подписчики!A:C,2,0)</f>
        <v>UTC+1</v>
      </c>
      <c r="F79877" s="115"/>
    </row>
    <row r="79878" spans="1:6" ht="15.75" customHeight="1">
      <c r="A79878" s="106">
        <v>242521</v>
      </c>
      <c r="B79878" s="115">
        <v>44380.870737864076</v>
      </c>
      <c r="C79878" s="106">
        <v>78952</v>
      </c>
      <c r="D79878" s="106">
        <v>472712</v>
      </c>
      <c r="E79878" s="106" t="str">
        <f>VLOOKUP(C79878,Подписчики!A:C,2,0)</f>
        <v>UTC+0</v>
      </c>
      <c r="F79878" s="115"/>
    </row>
    <row r="79879" spans="1:6" ht="15.75" customHeight="1">
      <c r="A79879" s="106">
        <v>242526</v>
      </c>
      <c r="B79879" s="115">
        <v>44380.870737864076</v>
      </c>
      <c r="C79879" s="106">
        <v>269796</v>
      </c>
      <c r="D79879" s="106">
        <v>26408</v>
      </c>
      <c r="E79879" s="106" t="str">
        <f>VLOOKUP(C79879,Подписчики!A:C,2,0)</f>
        <v>UTC+0</v>
      </c>
      <c r="F79879" s="115"/>
    </row>
    <row r="79880" spans="1:6" ht="15.75" customHeight="1">
      <c r="A79880" s="106">
        <v>242530</v>
      </c>
      <c r="B79880" s="115">
        <v>44380.870737864076</v>
      </c>
      <c r="C79880" s="106">
        <v>336839</v>
      </c>
      <c r="D79880" s="106">
        <v>43697</v>
      </c>
      <c r="E79880" s="106" t="str">
        <f>VLOOKUP(C79880,Подписчики!A:C,2,0)</f>
        <v>UTC+0</v>
      </c>
      <c r="F79880" s="115"/>
    </row>
    <row r="79881" spans="1:6" ht="15.75" customHeight="1">
      <c r="A79881" s="106">
        <v>242532</v>
      </c>
      <c r="B79881" s="115">
        <v>44380.870737864083</v>
      </c>
      <c r="C79881" s="106">
        <v>90327</v>
      </c>
      <c r="D79881" s="106">
        <v>347393</v>
      </c>
      <c r="E79881" s="106" t="str">
        <f>VLOOKUP(C79881,Подписчики!A:C,2,0)</f>
        <v>UTC+4</v>
      </c>
      <c r="F79881" s="115"/>
    </row>
    <row r="79882" spans="1:6" ht="15.75" customHeight="1">
      <c r="A79882" s="106">
        <v>242533</v>
      </c>
      <c r="B79882" s="115">
        <v>44380.872280037845</v>
      </c>
      <c r="C79882" s="106">
        <v>340180</v>
      </c>
      <c r="D79882" s="106">
        <v>351192</v>
      </c>
      <c r="E79882" s="106" t="str">
        <f>VLOOKUP(C79882,Подписчики!A:C,2,0)</f>
        <v>UTC+1</v>
      </c>
      <c r="F79882" s="115"/>
    </row>
    <row r="79883" spans="1:6" ht="15.75" customHeight="1">
      <c r="A79883" s="106">
        <v>242536</v>
      </c>
      <c r="B79883" s="115">
        <v>44380.872760517799</v>
      </c>
      <c r="C79883" s="106">
        <v>299986</v>
      </c>
      <c r="D79883" s="106">
        <v>183290</v>
      </c>
      <c r="E79883" s="106" t="str">
        <f>VLOOKUP(C79883,Подписчики!A:C,2,0)</f>
        <v>UTC+1</v>
      </c>
      <c r="F79883" s="115"/>
    </row>
    <row r="79884" spans="1:6" ht="15.75" customHeight="1">
      <c r="A79884" s="106">
        <v>242537</v>
      </c>
      <c r="B79884" s="115">
        <v>44380.873165048542</v>
      </c>
      <c r="C79884" s="106">
        <v>214389</v>
      </c>
      <c r="D79884" s="106">
        <v>347393</v>
      </c>
      <c r="E79884" s="106" t="str">
        <f>VLOOKUP(C79884,Подписчики!A:C,2,0)</f>
        <v>UTC+2</v>
      </c>
      <c r="F79884" s="115"/>
    </row>
    <row r="79885" spans="1:6" ht="15.75" customHeight="1">
      <c r="A79885" s="106">
        <v>242540</v>
      </c>
      <c r="B79885" s="115">
        <v>44380.873974110029</v>
      </c>
      <c r="C79885" s="106">
        <v>255343</v>
      </c>
      <c r="D79885" s="106">
        <v>322942</v>
      </c>
      <c r="E79885" s="106" t="str">
        <f>VLOOKUP(C79885,Подписчики!A:C,2,0)</f>
        <v>UTC+0</v>
      </c>
      <c r="F79885" s="115"/>
    </row>
    <row r="79886" spans="1:6" ht="15.75" customHeight="1">
      <c r="A79886" s="106">
        <v>242544</v>
      </c>
      <c r="B79886" s="115">
        <v>44380.874378640779</v>
      </c>
      <c r="C79886" s="106">
        <v>160344</v>
      </c>
      <c r="D79886" s="106">
        <v>91814</v>
      </c>
      <c r="E79886" s="106" t="str">
        <f>VLOOKUP(C79886,Подписчики!A:C,2,0)</f>
        <v>UTC+1</v>
      </c>
      <c r="F79886" s="115"/>
    </row>
    <row r="79887" spans="1:6" ht="15.75" customHeight="1">
      <c r="A79887" s="106">
        <v>242546</v>
      </c>
      <c r="B79887" s="115">
        <v>44380.874416333507</v>
      </c>
      <c r="C79887" s="106">
        <v>269484</v>
      </c>
      <c r="D79887" s="106">
        <v>5151</v>
      </c>
      <c r="E79887" s="106" t="str">
        <f>VLOOKUP(C79887,Подписчики!A:C,2,0)</f>
        <v>UTC+1</v>
      </c>
      <c r="F79887" s="115"/>
    </row>
    <row r="79888" spans="1:6" ht="15.75" customHeight="1">
      <c r="A79888" s="106">
        <v>242548</v>
      </c>
      <c r="B79888" s="115">
        <v>44380.874783171515</v>
      </c>
      <c r="C79888" s="106">
        <v>130357</v>
      </c>
      <c r="D79888" s="106">
        <v>118549</v>
      </c>
      <c r="E79888" s="106" t="str">
        <f>VLOOKUP(C79888,Подписчики!A:C,2,0)</f>
        <v>UTC+2</v>
      </c>
      <c r="F79888" s="115"/>
    </row>
    <row r="79889" spans="1:6" ht="15.75" customHeight="1">
      <c r="A79889" s="106">
        <v>242553</v>
      </c>
      <c r="B79889" s="115">
        <v>44380.87588122196</v>
      </c>
      <c r="C79889" s="106">
        <v>190184</v>
      </c>
      <c r="D79889" s="106">
        <v>238576</v>
      </c>
      <c r="E79889" s="106" t="str">
        <f>VLOOKUP(C79889,Подписчики!A:C,2,0)</f>
        <v>UTC+2</v>
      </c>
      <c r="F79889" s="115"/>
    </row>
    <row r="79890" spans="1:6" ht="15.75" customHeight="1">
      <c r="A79890" s="106">
        <v>242556</v>
      </c>
      <c r="B79890" s="115">
        <v>44380.87599676376</v>
      </c>
      <c r="C79890" s="106">
        <v>345150</v>
      </c>
      <c r="D79890" s="106">
        <v>304128</v>
      </c>
      <c r="E79890" s="106" t="str">
        <f>VLOOKUP(C79890,Подписчики!A:C,2,0)</f>
        <v>UTC+1</v>
      </c>
      <c r="F79890" s="115"/>
    </row>
    <row r="79891" spans="1:6" ht="15.75" customHeight="1">
      <c r="A79891" s="106">
        <v>242559</v>
      </c>
      <c r="B79891" s="115">
        <v>44380.876805825246</v>
      </c>
      <c r="C79891" s="106">
        <v>107078</v>
      </c>
      <c r="D79891" s="106">
        <v>37644</v>
      </c>
      <c r="E79891" s="106" t="str">
        <f>VLOOKUP(C79891,Подписчики!A:C,2,0)</f>
        <v>UTC+3</v>
      </c>
      <c r="F79891" s="115"/>
    </row>
    <row r="79892" spans="1:6" ht="15.75" customHeight="1">
      <c r="A79892" s="106">
        <v>242564</v>
      </c>
      <c r="B79892" s="115">
        <v>44380.877614886733</v>
      </c>
      <c r="C79892" s="106">
        <v>286860</v>
      </c>
      <c r="D79892" s="106">
        <v>188440</v>
      </c>
      <c r="E79892" s="106" t="str">
        <f>VLOOKUP(C79892,Подписчики!A:C,2,0)</f>
        <v>UTC+1</v>
      </c>
      <c r="F79892" s="115"/>
    </row>
    <row r="79893" spans="1:6" ht="15.75" customHeight="1">
      <c r="A79893" s="106">
        <v>242569</v>
      </c>
      <c r="B79893" s="115">
        <v>44380.878019417476</v>
      </c>
      <c r="C79893" s="106">
        <v>212639</v>
      </c>
      <c r="D79893" s="106">
        <v>343712</v>
      </c>
      <c r="E79893" s="106" t="str">
        <f>VLOOKUP(C79893,Подписчики!A:C,2,0)</f>
        <v>UTC+2</v>
      </c>
      <c r="F79893" s="115"/>
    </row>
    <row r="79894" spans="1:6" ht="15.75" customHeight="1">
      <c r="A79894" s="106">
        <v>242574</v>
      </c>
      <c r="B79894" s="115">
        <v>44380.878423948219</v>
      </c>
      <c r="C79894" s="106">
        <v>167244</v>
      </c>
      <c r="D79894" s="106">
        <v>351192</v>
      </c>
      <c r="E79894" s="106" t="str">
        <f>VLOOKUP(C79894,Подписчики!A:C,2,0)</f>
        <v>UTC+3</v>
      </c>
      <c r="F79894" s="115"/>
    </row>
    <row r="79895" spans="1:6" ht="15.75" customHeight="1">
      <c r="A79895" s="106">
        <v>242577</v>
      </c>
      <c r="B79895" s="115">
        <v>44380.879233009713</v>
      </c>
      <c r="C79895" s="106">
        <v>48422</v>
      </c>
      <c r="D79895" s="106">
        <v>226626</v>
      </c>
      <c r="E79895" s="106" t="str">
        <f>VLOOKUP(C79895,Подписчики!A:C,2,0)</f>
        <v>UTC+1</v>
      </c>
      <c r="F79895" s="115"/>
    </row>
    <row r="79896" spans="1:6" ht="15.75" customHeight="1">
      <c r="A79896" s="106">
        <v>242580</v>
      </c>
      <c r="B79896" s="115">
        <v>44380.8800420712</v>
      </c>
      <c r="C79896" s="106">
        <v>237933</v>
      </c>
      <c r="D79896" s="106">
        <v>473327</v>
      </c>
      <c r="E79896" s="106" t="str">
        <f>VLOOKUP(C79896,Подписчики!A:C,2,0)</f>
        <v>UTC+3</v>
      </c>
      <c r="F79896" s="115"/>
    </row>
    <row r="79897" spans="1:6" ht="15.75" customHeight="1">
      <c r="A79897" s="106">
        <v>242582</v>
      </c>
      <c r="B79897" s="115">
        <v>44380.880446601943</v>
      </c>
      <c r="C79897" s="106">
        <v>211624</v>
      </c>
      <c r="D79897" s="106">
        <v>175663</v>
      </c>
      <c r="E79897" s="106" t="str">
        <f>VLOOKUP(C79897,Подписчики!A:C,2,0)</f>
        <v>UTC-4</v>
      </c>
      <c r="F79897" s="115"/>
    </row>
    <row r="79898" spans="1:6" ht="15.75" customHeight="1">
      <c r="A79898" s="106">
        <v>242587</v>
      </c>
      <c r="B79898" s="115">
        <v>44380.880642109441</v>
      </c>
      <c r="C79898" s="106">
        <v>237082</v>
      </c>
      <c r="D79898" s="106">
        <v>315199</v>
      </c>
      <c r="E79898" s="106" t="str">
        <f>VLOOKUP(C79898,Подписчики!A:C,2,0)</f>
        <v>UTC+0</v>
      </c>
      <c r="F79898" s="115"/>
    </row>
    <row r="79899" spans="1:6" ht="15.75" customHeight="1">
      <c r="A79899" s="106">
        <v>242589</v>
      </c>
      <c r="B79899" s="115">
        <v>44380.880851132686</v>
      </c>
      <c r="C79899" s="106">
        <v>256182</v>
      </c>
      <c r="D79899" s="106">
        <v>230507</v>
      </c>
      <c r="E79899" s="106" t="str">
        <f>VLOOKUP(C79899,Подписчики!A:C,2,0)</f>
        <v>UTC+1</v>
      </c>
      <c r="F79899" s="115"/>
    </row>
    <row r="79900" spans="1:6" ht="15.75" customHeight="1">
      <c r="A79900" s="106">
        <v>242592</v>
      </c>
      <c r="B79900" s="115">
        <v>44380.881255663429</v>
      </c>
      <c r="C79900" s="106">
        <v>291446</v>
      </c>
      <c r="D79900" s="106">
        <v>21760</v>
      </c>
      <c r="E79900" s="106" t="str">
        <f>VLOOKUP(C79900,Подписчики!A:C,2,0)</f>
        <v>UTC-6</v>
      </c>
      <c r="F79900" s="115"/>
    </row>
    <row r="79901" spans="1:6" ht="15.75" customHeight="1">
      <c r="A79901" s="106">
        <v>242596</v>
      </c>
      <c r="B79901" s="115">
        <v>44380.882045960876</v>
      </c>
      <c r="C79901" s="106">
        <v>256041</v>
      </c>
      <c r="D79901" s="106">
        <v>219311</v>
      </c>
      <c r="E79901" s="106" t="str">
        <f>VLOOKUP(C79901,Подписчики!A:C,2,0)</f>
        <v>UTC+2</v>
      </c>
      <c r="F79901" s="115"/>
    </row>
    <row r="79902" spans="1:6" ht="15.75" customHeight="1">
      <c r="A79902" s="106">
        <v>242599</v>
      </c>
      <c r="B79902" s="115">
        <v>44380.882064724916</v>
      </c>
      <c r="C79902" s="106">
        <v>324520</v>
      </c>
      <c r="D79902" s="106">
        <v>369021</v>
      </c>
      <c r="E79902" s="106" t="str">
        <f>VLOOKUP(C79902,Подписчики!A:C,2,0)</f>
        <v>UTC+0</v>
      </c>
      <c r="F79902" s="115"/>
    </row>
    <row r="79903" spans="1:6" ht="15.75" customHeight="1">
      <c r="A79903" s="106">
        <v>242600</v>
      </c>
      <c r="B79903" s="115">
        <v>44380.882469255666</v>
      </c>
      <c r="C79903" s="106">
        <v>103074</v>
      </c>
      <c r="D79903" s="106">
        <v>74456</v>
      </c>
      <c r="E79903" s="106" t="str">
        <f>VLOOKUP(C79903,Подписчики!A:C,2,0)</f>
        <v>UTC+1</v>
      </c>
      <c r="F79903" s="115"/>
    </row>
    <row r="79904" spans="1:6" ht="15.75" customHeight="1">
      <c r="A79904" s="106">
        <v>242605</v>
      </c>
      <c r="B79904" s="115">
        <v>44380.882469255666</v>
      </c>
      <c r="C79904" s="106">
        <v>114225</v>
      </c>
      <c r="D79904" s="106">
        <v>88863</v>
      </c>
      <c r="E79904" s="106" t="str">
        <f>VLOOKUP(C79904,Подписчики!A:C,2,0)</f>
        <v>UTC+1</v>
      </c>
      <c r="F79904" s="115"/>
    </row>
    <row r="79905" spans="1:6" ht="15.75" customHeight="1">
      <c r="A79905" s="106">
        <v>242607</v>
      </c>
      <c r="B79905" s="115">
        <v>44380.882473220008</v>
      </c>
      <c r="C79905" s="106">
        <v>202195</v>
      </c>
      <c r="D79905" s="106">
        <v>250679</v>
      </c>
      <c r="E79905" s="106" t="str">
        <f>VLOOKUP(C79905,Подписчики!A:C,2,0)</f>
        <v>UTC+0</v>
      </c>
      <c r="F79905" s="115"/>
    </row>
    <row r="79906" spans="1:6" ht="15.75" customHeight="1">
      <c r="A79906" s="106">
        <v>242609</v>
      </c>
      <c r="B79906" s="115">
        <v>44380.885189367349</v>
      </c>
      <c r="C79906" s="106">
        <v>168749</v>
      </c>
      <c r="D79906" s="106">
        <v>411922</v>
      </c>
      <c r="E79906" s="106" t="str">
        <f>VLOOKUP(C79906,Подписчики!A:C,2,0)</f>
        <v>UTC-7</v>
      </c>
      <c r="F79906" s="115"/>
    </row>
    <row r="79907" spans="1:6" ht="15.75" customHeight="1">
      <c r="A79907" s="106">
        <v>242613</v>
      </c>
      <c r="B79907" s="115">
        <v>44380.88570550162</v>
      </c>
      <c r="C79907" s="106">
        <v>96230</v>
      </c>
      <c r="D79907" s="106">
        <v>343712</v>
      </c>
      <c r="E79907" s="106" t="str">
        <f>VLOOKUP(C79907,Подписчики!A:C,2,0)</f>
        <v>UTC+1</v>
      </c>
      <c r="F79907" s="115"/>
    </row>
    <row r="79908" spans="1:6" ht="15.75" customHeight="1">
      <c r="A79908" s="106">
        <v>242615</v>
      </c>
      <c r="B79908" s="115">
        <v>44380.885999999999</v>
      </c>
      <c r="C79908" s="106">
        <v>47977</v>
      </c>
      <c r="D79908" s="106">
        <v>230507</v>
      </c>
      <c r="E79908" s="106" t="str">
        <f>VLOOKUP(C79908,Подписчики!A:C,2,0)</f>
        <v>UTC+3</v>
      </c>
      <c r="F79908" s="115"/>
    </row>
    <row r="79909" spans="1:6" ht="15.75" customHeight="1">
      <c r="A79909" s="106">
        <v>242616</v>
      </c>
      <c r="B79909" s="115">
        <v>44380.8873236246</v>
      </c>
      <c r="C79909" s="106">
        <v>21967</v>
      </c>
      <c r="D79909" s="106">
        <v>297015</v>
      </c>
      <c r="E79909" s="106" t="str">
        <f>VLOOKUP(C79909,Подписчики!A:C,2,0)</f>
        <v>UTC+1</v>
      </c>
      <c r="F79909" s="115"/>
    </row>
    <row r="79910" spans="1:6" ht="15.75" customHeight="1">
      <c r="A79910" s="106">
        <v>242617</v>
      </c>
      <c r="B79910" s="115">
        <v>44380.888132686086</v>
      </c>
      <c r="C79910" s="106">
        <v>206376</v>
      </c>
      <c r="D79910" s="106">
        <v>17083</v>
      </c>
      <c r="E79910" s="106" t="str">
        <f>VLOOKUP(C79910,Подписчики!A:C,2,0)</f>
        <v>UTC+3</v>
      </c>
      <c r="F79910" s="115"/>
    </row>
    <row r="79911" spans="1:6" ht="15.75" customHeight="1">
      <c r="A79911" s="106">
        <v>242618</v>
      </c>
      <c r="B79911" s="115">
        <v>44380.888149662773</v>
      </c>
      <c r="C79911" s="106">
        <v>166663</v>
      </c>
      <c r="D79911" s="106">
        <v>256570</v>
      </c>
      <c r="E79911" s="106" t="str">
        <f>VLOOKUP(C79911,Подписчики!A:C,2,0)</f>
        <v>UTC+2</v>
      </c>
      <c r="F79911" s="115"/>
    </row>
    <row r="79912" spans="1:6" ht="15.75" customHeight="1">
      <c r="A79912" s="106">
        <v>242621</v>
      </c>
      <c r="B79912" s="115">
        <v>44380.888393810848</v>
      </c>
      <c r="C79912" s="106">
        <v>319444</v>
      </c>
      <c r="D79912" s="106">
        <v>143150</v>
      </c>
      <c r="E79912" s="106" t="str">
        <f>VLOOKUP(C79912,Подписчики!A:C,2,0)</f>
        <v>UTC-4</v>
      </c>
      <c r="F79912" s="115"/>
    </row>
    <row r="79913" spans="1:6" ht="15.75" customHeight="1">
      <c r="A79913" s="106">
        <v>242622</v>
      </c>
      <c r="B79913" s="115">
        <v>44380.88853721683</v>
      </c>
      <c r="C79913" s="106">
        <v>216010</v>
      </c>
      <c r="D79913" s="106">
        <v>104958</v>
      </c>
      <c r="E79913" s="106" t="str">
        <f>VLOOKUP(C79913,Подписчики!A:C,2,0)</f>
        <v>UTC+0</v>
      </c>
      <c r="F79913" s="115"/>
    </row>
    <row r="79914" spans="1:6" ht="15.75" customHeight="1">
      <c r="A79914" s="106">
        <v>242623</v>
      </c>
      <c r="B79914" s="115">
        <v>44380.888912625509</v>
      </c>
      <c r="C79914" s="106">
        <v>104777</v>
      </c>
      <c r="D79914" s="106">
        <v>250679</v>
      </c>
      <c r="E79914" s="106" t="str">
        <f>VLOOKUP(C79914,Подписчики!A:C,2,0)</f>
        <v>UTC+1</v>
      </c>
      <c r="F79914" s="115"/>
    </row>
    <row r="79915" spans="1:6" ht="15.75" customHeight="1">
      <c r="A79915" s="106">
        <v>242624</v>
      </c>
      <c r="B79915" s="115">
        <v>44380.888941747573</v>
      </c>
      <c r="C79915" s="106">
        <v>87171</v>
      </c>
      <c r="D79915" s="106">
        <v>321129</v>
      </c>
      <c r="E79915" s="106" t="str">
        <f>VLOOKUP(C79915,Подписчики!A:C,2,0)</f>
        <v>UTC-3</v>
      </c>
      <c r="F79915" s="115"/>
    </row>
    <row r="79916" spans="1:6" ht="15.75" customHeight="1">
      <c r="A79916" s="106">
        <v>242629</v>
      </c>
      <c r="B79916" s="115">
        <v>44380.888941747573</v>
      </c>
      <c r="C79916" s="106">
        <v>118754</v>
      </c>
      <c r="D79916" s="106">
        <v>233494</v>
      </c>
      <c r="E79916" s="106" t="str">
        <f>VLOOKUP(C79916,Подписчики!A:C,2,0)</f>
        <v>UTC+1</v>
      </c>
      <c r="F79916" s="115"/>
    </row>
    <row r="79917" spans="1:6" ht="15.75" customHeight="1">
      <c r="A79917" s="106">
        <v>242632</v>
      </c>
      <c r="B79917" s="115">
        <v>44380.888941747573</v>
      </c>
      <c r="C79917" s="106">
        <v>297006</v>
      </c>
      <c r="D79917" s="106">
        <v>53136</v>
      </c>
      <c r="E79917" s="106" t="str">
        <f>VLOOKUP(C79917,Подписчики!A:C,2,0)</f>
        <v>UTC+1</v>
      </c>
      <c r="F79917" s="115"/>
    </row>
    <row r="79918" spans="1:6" ht="15.75" customHeight="1">
      <c r="A79918" s="106">
        <v>242633</v>
      </c>
      <c r="B79918" s="115">
        <v>44380.889346278316</v>
      </c>
      <c r="C79918" s="106">
        <v>47195</v>
      </c>
      <c r="D79918" s="106">
        <v>347008</v>
      </c>
      <c r="E79918" s="106" t="str">
        <f>VLOOKUP(C79918,Подписчики!A:C,2,0)</f>
        <v>UTC+2</v>
      </c>
      <c r="F79918" s="115"/>
    </row>
    <row r="79919" spans="1:6" ht="15.75" customHeight="1">
      <c r="A79919" s="106">
        <v>242638</v>
      </c>
      <c r="B79919" s="115">
        <v>44380.889750809059</v>
      </c>
      <c r="C79919" s="106">
        <v>235014</v>
      </c>
      <c r="D79919" s="106">
        <v>398945</v>
      </c>
      <c r="E79919" s="106" t="str">
        <f>VLOOKUP(C79919,Подписчики!A:C,2,0)</f>
        <v>UTC+3</v>
      </c>
      <c r="F79919" s="115"/>
    </row>
    <row r="79920" spans="1:6" ht="15.75" customHeight="1">
      <c r="A79920" s="106">
        <v>242643</v>
      </c>
      <c r="B79920" s="115">
        <v>44380.889767143773</v>
      </c>
      <c r="C79920" s="106">
        <v>331166</v>
      </c>
      <c r="D79920" s="106">
        <v>182191</v>
      </c>
      <c r="E79920" s="106" t="str">
        <f>VLOOKUP(C79920,Подписчики!A:C,2,0)</f>
        <v>UTC+3</v>
      </c>
      <c r="F79920" s="115"/>
    </row>
    <row r="79921" spans="1:6" ht="15.75" customHeight="1">
      <c r="A79921" s="106">
        <v>242647</v>
      </c>
      <c r="B79921" s="115">
        <v>44380.890155339803</v>
      </c>
      <c r="C79921" s="106">
        <v>242079</v>
      </c>
      <c r="D79921" s="106">
        <v>140307</v>
      </c>
      <c r="E79921" s="106" t="str">
        <f>VLOOKUP(C79921,Подписчики!A:C,2,0)</f>
        <v>UTC+0</v>
      </c>
      <c r="F79921" s="115"/>
    </row>
    <row r="79922" spans="1:6" ht="15.75" customHeight="1">
      <c r="A79922" s="106">
        <v>242648</v>
      </c>
      <c r="B79922" s="115">
        <v>44380.89015533981</v>
      </c>
      <c r="C79922" s="106">
        <v>195980</v>
      </c>
      <c r="D79922" s="106">
        <v>382975</v>
      </c>
      <c r="E79922" s="106" t="str">
        <f>VLOOKUP(C79922,Подписчики!A:C,2,0)</f>
        <v>UTC+4</v>
      </c>
      <c r="F79922" s="115"/>
    </row>
    <row r="79923" spans="1:6" ht="15.75" customHeight="1">
      <c r="A79923" s="106">
        <v>242650</v>
      </c>
      <c r="B79923" s="115">
        <v>44380.892177993534</v>
      </c>
      <c r="C79923" s="106">
        <v>2486</v>
      </c>
      <c r="D79923" s="106">
        <v>63666</v>
      </c>
      <c r="E79923" s="106" t="str">
        <f>VLOOKUP(C79923,Подписчики!A:C,2,0)</f>
        <v>UTC+1</v>
      </c>
      <c r="F79923" s="115"/>
    </row>
    <row r="79924" spans="1:6" ht="15.75" customHeight="1">
      <c r="A79924" s="106">
        <v>242652</v>
      </c>
      <c r="B79924" s="115">
        <v>44380.893391585756</v>
      </c>
      <c r="C79924" s="106">
        <v>252476</v>
      </c>
      <c r="D79924" s="106">
        <v>228415</v>
      </c>
      <c r="E79924" s="106" t="str">
        <f>VLOOKUP(C79924,Подписчики!A:C,2,0)</f>
        <v>UTC-4</v>
      </c>
      <c r="F79924" s="115"/>
    </row>
    <row r="79925" spans="1:6" ht="15.75" customHeight="1">
      <c r="A79925" s="106">
        <v>242657</v>
      </c>
      <c r="B79925" s="115">
        <v>44380.893391585763</v>
      </c>
      <c r="C79925" s="106">
        <v>239336</v>
      </c>
      <c r="D79925" s="106">
        <v>470762</v>
      </c>
      <c r="E79925" s="106" t="str">
        <f>VLOOKUP(C79925,Подписчики!A:C,2,0)</f>
        <v>UTC+0</v>
      </c>
      <c r="F79925" s="115"/>
    </row>
    <row r="79926" spans="1:6" ht="15.75" customHeight="1">
      <c r="A79926" s="106">
        <v>242661</v>
      </c>
      <c r="B79926" s="115">
        <v>44380.893391585763</v>
      </c>
      <c r="C79926" s="106">
        <v>274384</v>
      </c>
      <c r="D79926" s="106">
        <v>143750</v>
      </c>
      <c r="E79926" s="106" t="str">
        <f>VLOOKUP(C79926,Подписчики!A:C,2,0)</f>
        <v>UTC+0</v>
      </c>
      <c r="F79926" s="115"/>
    </row>
    <row r="79927" spans="1:6" ht="15.75" customHeight="1">
      <c r="A79927" s="106">
        <v>242664</v>
      </c>
      <c r="B79927" s="115">
        <v>44380.893796116507</v>
      </c>
      <c r="C79927" s="106">
        <v>175649</v>
      </c>
      <c r="D79927" s="106">
        <v>153893</v>
      </c>
      <c r="E79927" s="106" t="str">
        <f>VLOOKUP(C79927,Подписчики!A:C,2,0)</f>
        <v>UTC+1</v>
      </c>
      <c r="F79927" s="115"/>
    </row>
    <row r="79928" spans="1:6" ht="15.75" customHeight="1">
      <c r="A79928" s="106">
        <v>242666</v>
      </c>
      <c r="B79928" s="115">
        <v>44380.894039735096</v>
      </c>
      <c r="C79928" s="106">
        <v>73091</v>
      </c>
      <c r="D79928" s="106">
        <v>250679</v>
      </c>
      <c r="E79928" s="106" t="str">
        <f>VLOOKUP(C79928,Подписчики!A:C,2,0)</f>
        <v>UTC-5</v>
      </c>
      <c r="F79928" s="115"/>
    </row>
    <row r="79929" spans="1:6" ht="15.75" customHeight="1">
      <c r="A79929" s="106">
        <v>242669</v>
      </c>
      <c r="B79929" s="115">
        <v>44380.894436475719</v>
      </c>
      <c r="C79929" s="106">
        <v>263806</v>
      </c>
      <c r="D79929" s="106">
        <v>397</v>
      </c>
      <c r="E79929" s="106" t="str">
        <f>VLOOKUP(C79929,Подписчики!A:C,2,0)</f>
        <v>UTC+7</v>
      </c>
      <c r="F79929" s="115"/>
    </row>
    <row r="79930" spans="1:6" ht="15.75" customHeight="1">
      <c r="A79930" s="106">
        <v>242671</v>
      </c>
      <c r="B79930" s="115">
        <v>44380.895009708736</v>
      </c>
      <c r="C79930" s="106">
        <v>308541</v>
      </c>
      <c r="D79930" s="106">
        <v>373415</v>
      </c>
      <c r="E79930" s="106" t="str">
        <f>VLOOKUP(C79930,Подписчики!A:C,2,0)</f>
        <v>UTC+0</v>
      </c>
      <c r="F79930" s="115"/>
    </row>
    <row r="79931" spans="1:6" ht="15.75" customHeight="1">
      <c r="A79931" s="106">
        <v>242676</v>
      </c>
      <c r="B79931" s="115">
        <v>44380.895260475481</v>
      </c>
      <c r="C79931" s="106">
        <v>318000</v>
      </c>
      <c r="D79931" s="106">
        <v>401945</v>
      </c>
      <c r="E79931" s="106" t="str">
        <f>VLOOKUP(C79931,Подписчики!A:C,2,0)</f>
        <v>UTC+1</v>
      </c>
      <c r="F79931" s="115"/>
    </row>
    <row r="79932" spans="1:6" ht="15.75" customHeight="1">
      <c r="A79932" s="106">
        <v>242677</v>
      </c>
      <c r="B79932" s="115">
        <v>44380.89535203101</v>
      </c>
      <c r="C79932" s="106">
        <v>44062</v>
      </c>
      <c r="D79932" s="106">
        <v>433247</v>
      </c>
      <c r="E79932" s="106" t="str">
        <f>VLOOKUP(C79932,Подписчики!A:C,2,0)</f>
        <v>UTC+11</v>
      </c>
      <c r="F79932" s="115"/>
    </row>
    <row r="79933" spans="1:6" ht="15.75" customHeight="1">
      <c r="A79933" s="106">
        <v>242680</v>
      </c>
      <c r="B79933" s="115">
        <v>44380.895414239487</v>
      </c>
      <c r="C79933" s="106">
        <v>140343</v>
      </c>
      <c r="D79933" s="106">
        <v>21760</v>
      </c>
      <c r="E79933" s="106" t="str">
        <f>VLOOKUP(C79933,Подписчики!A:C,2,0)</f>
        <v>UTC+1</v>
      </c>
      <c r="F79933" s="115"/>
    </row>
    <row r="79934" spans="1:6" ht="15.75" customHeight="1">
      <c r="A79934" s="106">
        <v>242684</v>
      </c>
      <c r="B79934" s="115">
        <v>44380.895818770223</v>
      </c>
      <c r="C79934" s="106">
        <v>19618</v>
      </c>
      <c r="D79934" s="106">
        <v>62570</v>
      </c>
      <c r="E79934" s="106" t="str">
        <f>VLOOKUP(C79934,Подписчики!A:C,2,0)</f>
        <v>UTC+2</v>
      </c>
      <c r="F79934" s="115"/>
    </row>
    <row r="79935" spans="1:6" ht="15.75" customHeight="1">
      <c r="A79935" s="106">
        <v>242687</v>
      </c>
      <c r="B79935" s="115">
        <v>44380.895818770223</v>
      </c>
      <c r="C79935" s="106">
        <v>154292</v>
      </c>
      <c r="D79935" s="106">
        <v>345147</v>
      </c>
      <c r="E79935" s="106" t="str">
        <f>VLOOKUP(C79935,Подписчики!A:C,2,0)</f>
        <v>UTC+2</v>
      </c>
      <c r="F79935" s="115"/>
    </row>
    <row r="79936" spans="1:6" ht="15.75" customHeight="1">
      <c r="A79936" s="106">
        <v>242692</v>
      </c>
      <c r="B79936" s="115">
        <v>44380.896223300973</v>
      </c>
      <c r="C79936" s="106">
        <v>108256</v>
      </c>
      <c r="D79936" s="106">
        <v>270347</v>
      </c>
      <c r="E79936" s="106" t="str">
        <f>VLOOKUP(C79936,Подписчики!A:C,2,0)</f>
        <v>UTC+3</v>
      </c>
      <c r="F79936" s="115"/>
    </row>
    <row r="79937" spans="1:6" ht="15.75" customHeight="1">
      <c r="A79937" s="106">
        <v>242694</v>
      </c>
      <c r="B79937" s="115">
        <v>44380.89703236246</v>
      </c>
      <c r="C79937" s="106">
        <v>67689</v>
      </c>
      <c r="D79937" s="106">
        <v>149755</v>
      </c>
      <c r="E79937" s="106" t="str">
        <f>VLOOKUP(C79937,Подписчики!A:C,2,0)</f>
        <v>UTC+1</v>
      </c>
      <c r="F79937" s="115"/>
    </row>
    <row r="79938" spans="1:6" ht="15.75" customHeight="1">
      <c r="A79938" s="106">
        <v>242696</v>
      </c>
      <c r="B79938" s="115">
        <v>44380.897436893203</v>
      </c>
      <c r="C79938" s="106">
        <v>15135</v>
      </c>
      <c r="D79938" s="106">
        <v>411922</v>
      </c>
      <c r="E79938" s="106" t="str">
        <f>VLOOKUP(C79938,Подписчики!A:C,2,0)</f>
        <v>UTC+2</v>
      </c>
      <c r="F79938" s="115"/>
    </row>
    <row r="79939" spans="1:6" ht="15.75" customHeight="1">
      <c r="A79939" s="106">
        <v>242699</v>
      </c>
      <c r="B79939" s="115">
        <v>44380.897436893203</v>
      </c>
      <c r="C79939" s="106">
        <v>288714</v>
      </c>
      <c r="D79939" s="106">
        <v>258219</v>
      </c>
      <c r="E79939" s="106" t="str">
        <f>VLOOKUP(C79939,Подписчики!A:C,2,0)</f>
        <v>UTC+2</v>
      </c>
      <c r="F79939" s="115"/>
    </row>
    <row r="79940" spans="1:6" ht="15.75" customHeight="1">
      <c r="A79940" s="106">
        <v>242703</v>
      </c>
      <c r="B79940" s="115">
        <v>44380.897436893203</v>
      </c>
      <c r="C79940" s="106">
        <v>335129</v>
      </c>
      <c r="D79940" s="106">
        <v>286645</v>
      </c>
      <c r="E79940" s="106" t="str">
        <f>VLOOKUP(C79940,Подписчики!A:C,2,0)</f>
        <v>UTC+2</v>
      </c>
      <c r="F79940" s="115"/>
    </row>
    <row r="79941" spans="1:6" ht="15.75" customHeight="1">
      <c r="A79941" s="106">
        <v>242706</v>
      </c>
      <c r="B79941" s="115">
        <v>44380.89824595469</v>
      </c>
      <c r="C79941" s="106">
        <v>25505</v>
      </c>
      <c r="D79941" s="106">
        <v>214179</v>
      </c>
      <c r="E79941" s="106" t="str">
        <f>VLOOKUP(C79941,Подписчики!A:C,2,0)</f>
        <v>UTC+0</v>
      </c>
      <c r="F79941" s="115"/>
    </row>
    <row r="79942" spans="1:6" ht="15.75" customHeight="1">
      <c r="A79942" s="106">
        <v>242711</v>
      </c>
      <c r="B79942" s="115">
        <v>44380.89824595469</v>
      </c>
      <c r="C79942" s="106">
        <v>58071</v>
      </c>
      <c r="D79942" s="106">
        <v>118549</v>
      </c>
      <c r="E79942" s="106" t="str">
        <f>VLOOKUP(C79942,Подписчики!A:C,2,0)</f>
        <v>UTC+0</v>
      </c>
      <c r="F79942" s="115"/>
    </row>
    <row r="79943" spans="1:6" ht="15.75" customHeight="1">
      <c r="A79943" s="106">
        <v>242716</v>
      </c>
      <c r="B79943" s="115">
        <v>44380.89824595469</v>
      </c>
      <c r="C79943" s="106">
        <v>293605</v>
      </c>
      <c r="D79943" s="106">
        <v>304128</v>
      </c>
      <c r="E79943" s="106" t="str">
        <f>VLOOKUP(C79943,Подписчики!A:C,2,0)</f>
        <v>UTC+0</v>
      </c>
      <c r="F79943" s="115"/>
    </row>
    <row r="79944" spans="1:6" ht="15.75" customHeight="1">
      <c r="A79944" s="106">
        <v>242718</v>
      </c>
      <c r="B79944" s="115">
        <v>44380.89865048544</v>
      </c>
      <c r="C79944" s="106">
        <v>151574</v>
      </c>
      <c r="D79944" s="106">
        <v>250771</v>
      </c>
      <c r="E79944" s="106" t="str">
        <f>VLOOKUP(C79944,Подписчики!A:C,2,0)</f>
        <v>UTC+1</v>
      </c>
      <c r="F79944" s="115"/>
    </row>
    <row r="79945" spans="1:6" ht="15.75" customHeight="1">
      <c r="A79945" s="106">
        <v>242720</v>
      </c>
      <c r="B79945" s="115">
        <v>44380.89865048544</v>
      </c>
      <c r="C79945" s="106">
        <v>287249</v>
      </c>
      <c r="D79945" s="106">
        <v>397</v>
      </c>
      <c r="E79945" s="106" t="str">
        <f>VLOOKUP(C79945,Подписчики!A:C,2,0)</f>
        <v>UTC+1</v>
      </c>
      <c r="F79945" s="115"/>
    </row>
    <row r="79946" spans="1:6" ht="15.75" customHeight="1">
      <c r="A79946" s="106">
        <v>242721</v>
      </c>
      <c r="B79946" s="115">
        <v>44380.899055016176</v>
      </c>
      <c r="C79946" s="106">
        <v>294286</v>
      </c>
      <c r="D79946" s="106">
        <v>64078</v>
      </c>
      <c r="E79946" s="106" t="str">
        <f>VLOOKUP(C79946,Подписчики!A:C,2,0)</f>
        <v>UTC+2</v>
      </c>
      <c r="F79946" s="115"/>
    </row>
    <row r="79947" spans="1:6" ht="15.75" customHeight="1">
      <c r="A79947" s="106">
        <v>242725</v>
      </c>
      <c r="B79947" s="115">
        <v>44380.89986407767</v>
      </c>
      <c r="C79947" s="106">
        <v>174943</v>
      </c>
      <c r="D79947" s="106">
        <v>460633</v>
      </c>
      <c r="E79947" s="106" t="str">
        <f>VLOOKUP(C79947,Подписчики!A:C,2,0)</f>
        <v>UTC+0</v>
      </c>
      <c r="F79947" s="115"/>
    </row>
    <row r="79948" spans="1:6" ht="15.75" customHeight="1">
      <c r="A79948" s="106">
        <v>242726</v>
      </c>
      <c r="B79948" s="115">
        <v>44380.900999999998</v>
      </c>
      <c r="C79948" s="106">
        <v>28426</v>
      </c>
      <c r="D79948" s="106">
        <v>333091</v>
      </c>
      <c r="E79948" s="106" t="str">
        <f>VLOOKUP(C79948,Подписчики!A:C,2,0)</f>
        <v>UTC+0</v>
      </c>
      <c r="F79948" s="115"/>
    </row>
    <row r="79949" spans="1:6" ht="15.75" customHeight="1">
      <c r="A79949" s="106">
        <v>242728</v>
      </c>
      <c r="B79949" s="115">
        <v>44380.901886731393</v>
      </c>
      <c r="C79949" s="106">
        <v>202645</v>
      </c>
      <c r="D79949" s="106">
        <v>227775</v>
      </c>
      <c r="E79949" s="106" t="str">
        <f>VLOOKUP(C79949,Подписчики!A:C,2,0)</f>
        <v>UTC+1</v>
      </c>
      <c r="F79949" s="115"/>
    </row>
    <row r="79950" spans="1:6" ht="15.75" customHeight="1">
      <c r="A79950" s="106">
        <v>242730</v>
      </c>
      <c r="B79950" s="115">
        <v>44380.904718446604</v>
      </c>
      <c r="C79950" s="106">
        <v>190571</v>
      </c>
      <c r="D79950" s="106">
        <v>351192</v>
      </c>
      <c r="E79950" s="106" t="str">
        <f>VLOOKUP(C79950,Подписчики!A:C,2,0)</f>
        <v>UTC+0</v>
      </c>
      <c r="F79950" s="115"/>
    </row>
    <row r="79951" spans="1:6" ht="15.75" customHeight="1">
      <c r="A79951" s="106">
        <v>242734</v>
      </c>
      <c r="B79951" s="115">
        <v>44380.905122977347</v>
      </c>
      <c r="C79951" s="106">
        <v>22882</v>
      </c>
      <c r="D79951" s="106">
        <v>411922</v>
      </c>
      <c r="E79951" s="106" t="str">
        <f>VLOOKUP(C79951,Подписчики!A:C,2,0)</f>
        <v>UTC+1</v>
      </c>
      <c r="F79951" s="115"/>
    </row>
    <row r="79952" spans="1:6" ht="15.75" customHeight="1">
      <c r="A79952" s="106">
        <v>242736</v>
      </c>
      <c r="B79952" s="115">
        <v>44380.905122977347</v>
      </c>
      <c r="C79952" s="106">
        <v>198456</v>
      </c>
      <c r="D79952" s="106">
        <v>411922</v>
      </c>
      <c r="E79952" s="106" t="str">
        <f>VLOOKUP(C79952,Подписчики!A:C,2,0)</f>
        <v>UTC+1</v>
      </c>
      <c r="F79952" s="115"/>
    </row>
    <row r="79953" spans="1:6" ht="15.75" customHeight="1">
      <c r="A79953" s="106">
        <v>242741</v>
      </c>
      <c r="B79953" s="115">
        <v>44380.905122977347</v>
      </c>
      <c r="C79953" s="106">
        <v>267873</v>
      </c>
      <c r="D79953" s="106">
        <v>43842</v>
      </c>
      <c r="E79953" s="106" t="str">
        <f>VLOOKUP(C79953,Подписчики!A:C,2,0)</f>
        <v>UTC+1</v>
      </c>
      <c r="F79953" s="115"/>
    </row>
    <row r="79954" spans="1:6" ht="15.75" customHeight="1">
      <c r="A79954" s="106">
        <v>242746</v>
      </c>
      <c r="B79954" s="115">
        <v>44380.905122977347</v>
      </c>
      <c r="C79954" s="106">
        <v>313375</v>
      </c>
      <c r="D79954" s="106">
        <v>396686</v>
      </c>
      <c r="E79954" s="106" t="str">
        <f>VLOOKUP(C79954,Подписчики!A:C,2,0)</f>
        <v>UTC+1</v>
      </c>
      <c r="F79954" s="115"/>
    </row>
    <row r="79955" spans="1:6" ht="15.75" customHeight="1">
      <c r="A79955" s="106">
        <v>242750</v>
      </c>
      <c r="B79955" s="115">
        <v>44380.90552750809</v>
      </c>
      <c r="C79955" s="106">
        <v>326958</v>
      </c>
      <c r="D79955" s="106">
        <v>37644</v>
      </c>
      <c r="E79955" s="106" t="str">
        <f>VLOOKUP(C79955,Подписчики!A:C,2,0)</f>
        <v>UTC+2</v>
      </c>
      <c r="F79955" s="115"/>
    </row>
    <row r="79956" spans="1:6" ht="15.75" customHeight="1">
      <c r="A79956" s="106">
        <v>242751</v>
      </c>
      <c r="B79956" s="115">
        <v>44380.905932038841</v>
      </c>
      <c r="C79956" s="106">
        <v>222685</v>
      </c>
      <c r="D79956" s="106">
        <v>470762</v>
      </c>
      <c r="E79956" s="106" t="str">
        <f>VLOOKUP(C79956,Подписчики!A:C,2,0)</f>
        <v>UTC-5</v>
      </c>
      <c r="F79956" s="115"/>
    </row>
    <row r="79957" spans="1:6" ht="15.75" customHeight="1">
      <c r="A79957" s="106">
        <v>242752</v>
      </c>
      <c r="B79957" s="115">
        <v>44380.906741100327</v>
      </c>
      <c r="C79957" s="106">
        <v>192710</v>
      </c>
      <c r="D79957" s="106">
        <v>258219</v>
      </c>
      <c r="E79957" s="106" t="str">
        <f>VLOOKUP(C79957,Подписчики!A:C,2,0)</f>
        <v>UTC+1</v>
      </c>
      <c r="F79957" s="115"/>
    </row>
    <row r="79958" spans="1:6" ht="15.75" customHeight="1">
      <c r="A79958" s="106">
        <v>242756</v>
      </c>
      <c r="B79958" s="115">
        <v>44380.90679647206</v>
      </c>
      <c r="C79958" s="106">
        <v>25105</v>
      </c>
      <c r="D79958" s="106">
        <v>190734</v>
      </c>
      <c r="E79958" s="106" t="str">
        <f>VLOOKUP(C79958,Подписчики!A:C,2,0)</f>
        <v>UTC+1</v>
      </c>
      <c r="F79958" s="115"/>
    </row>
    <row r="79959" spans="1:6" ht="15.75" customHeight="1">
      <c r="A79959" s="106">
        <v>242759</v>
      </c>
      <c r="B79959" s="115">
        <v>44380.908871730702</v>
      </c>
      <c r="C79959" s="106">
        <v>338589</v>
      </c>
      <c r="D79959" s="106">
        <v>204394</v>
      </c>
      <c r="E79959" s="106" t="str">
        <f>VLOOKUP(C79959,Подписчики!A:C,2,0)</f>
        <v>UTC-5</v>
      </c>
      <c r="F79959" s="115"/>
    </row>
    <row r="79960" spans="1:6" ht="15.75" customHeight="1">
      <c r="A79960" s="106">
        <v>242760</v>
      </c>
      <c r="B79960" s="115">
        <v>44380.909390545363</v>
      </c>
      <c r="C79960" s="106">
        <v>215404</v>
      </c>
      <c r="D79960" s="106">
        <v>330333</v>
      </c>
      <c r="E79960" s="106" t="str">
        <f>VLOOKUP(C79960,Подписчики!A:C,2,0)</f>
        <v>UTC+1</v>
      </c>
      <c r="F79960" s="115"/>
    </row>
    <row r="79961" spans="1:6" ht="15.75" customHeight="1">
      <c r="A79961" s="106">
        <v>242761</v>
      </c>
      <c r="B79961" s="115">
        <v>44380.909787285986</v>
      </c>
      <c r="C79961" s="106">
        <v>2662</v>
      </c>
      <c r="D79961" s="106">
        <v>54561</v>
      </c>
      <c r="E79961" s="106" t="str">
        <f>VLOOKUP(C79961,Подписчики!A:C,2,0)</f>
        <v>UTC+1</v>
      </c>
      <c r="F79961" s="115"/>
    </row>
    <row r="79962" spans="1:6" ht="15.75" customHeight="1">
      <c r="A79962" s="106">
        <v>242762</v>
      </c>
      <c r="B79962" s="115">
        <v>44380.90997734628</v>
      </c>
      <c r="C79962" s="106">
        <v>90767</v>
      </c>
      <c r="D79962" s="106">
        <v>213133</v>
      </c>
      <c r="E79962" s="106" t="str">
        <f>VLOOKUP(C79962,Подписчики!A:C,2,0)</f>
        <v>UTC+1</v>
      </c>
      <c r="F79962" s="115"/>
    </row>
    <row r="79963" spans="1:6" ht="15.75" customHeight="1">
      <c r="A79963" s="106">
        <v>242766</v>
      </c>
      <c r="B79963" s="115">
        <v>44380.91119093851</v>
      </c>
      <c r="C79963" s="106">
        <v>180764</v>
      </c>
      <c r="D79963" s="106">
        <v>459455</v>
      </c>
      <c r="E79963" s="106" t="str">
        <f>VLOOKUP(C79963,Подписчики!A:C,2,0)</f>
        <v>UTC+0</v>
      </c>
      <c r="F79963" s="115"/>
    </row>
    <row r="79964" spans="1:6" ht="15.75" customHeight="1">
      <c r="A79964" s="106">
        <v>242770</v>
      </c>
      <c r="B79964" s="115">
        <v>44380.913213592234</v>
      </c>
      <c r="C79964" s="106">
        <v>279065</v>
      </c>
      <c r="D79964" s="106">
        <v>92624</v>
      </c>
      <c r="E79964" s="106" t="str">
        <f>VLOOKUP(C79964,Подписчики!A:C,2,0)</f>
        <v>UTC+1</v>
      </c>
      <c r="F79964" s="115"/>
    </row>
    <row r="79965" spans="1:6" ht="15.75" customHeight="1">
      <c r="A79965" s="106">
        <v>242775</v>
      </c>
      <c r="B79965" s="115">
        <v>44380.914831715214</v>
      </c>
      <c r="C79965" s="106">
        <v>49206</v>
      </c>
      <c r="D79965" s="106">
        <v>145779</v>
      </c>
      <c r="E79965" s="106" t="str">
        <f>VLOOKUP(C79965,Подписчики!A:C,2,0)</f>
        <v>UTC+1</v>
      </c>
      <c r="F79965" s="115"/>
    </row>
    <row r="79966" spans="1:6" ht="15.75" customHeight="1">
      <c r="A79966" s="106">
        <v>242778</v>
      </c>
      <c r="B79966" s="115">
        <v>44380.916045307444</v>
      </c>
      <c r="C79966" s="106">
        <v>176290</v>
      </c>
      <c r="D79966" s="106">
        <v>298909</v>
      </c>
      <c r="E79966" s="106" t="str">
        <f>VLOOKUP(C79966,Подписчики!A:C,2,0)</f>
        <v>UTC-4</v>
      </c>
      <c r="F79966" s="115"/>
    </row>
    <row r="79967" spans="1:6" ht="15.75" customHeight="1">
      <c r="A79967" s="106">
        <v>242782</v>
      </c>
      <c r="B79967" s="115">
        <v>44380.916449838187</v>
      </c>
      <c r="C79967" s="106">
        <v>342425</v>
      </c>
      <c r="D79967" s="106">
        <v>4938</v>
      </c>
      <c r="E79967" s="106" t="str">
        <f>VLOOKUP(C79967,Подписчики!A:C,2,0)</f>
        <v>UTC-7</v>
      </c>
      <c r="F79967" s="115"/>
    </row>
    <row r="79968" spans="1:6" ht="15.75" customHeight="1">
      <c r="A79968" s="106">
        <v>242787</v>
      </c>
      <c r="B79968" s="115">
        <v>44380.916684469128</v>
      </c>
      <c r="C79968" s="106">
        <v>29990</v>
      </c>
      <c r="D79968" s="106">
        <v>15560</v>
      </c>
      <c r="E79968" s="106" t="str">
        <f>VLOOKUP(C79968,Подписчики!A:C,2,0)</f>
        <v>UTC+2</v>
      </c>
      <c r="F79968" s="115"/>
    </row>
    <row r="79969" spans="1:6" ht="15.75" customHeight="1">
      <c r="A79969" s="106">
        <v>242789</v>
      </c>
      <c r="B79969" s="115">
        <v>44380.916854368937</v>
      </c>
      <c r="C79969" s="106">
        <v>314200</v>
      </c>
      <c r="D79969" s="106">
        <v>55354</v>
      </c>
      <c r="E79969" s="106" t="str">
        <f>VLOOKUP(C79969,Подписчики!A:C,2,0)</f>
        <v>UTC-2</v>
      </c>
      <c r="F79969" s="115"/>
    </row>
    <row r="79970" spans="1:6" ht="15.75" customHeight="1">
      <c r="A79970" s="106">
        <v>242793</v>
      </c>
      <c r="B79970" s="115">
        <v>44380.917081209751</v>
      </c>
      <c r="C79970" s="106">
        <v>44642</v>
      </c>
      <c r="D79970" s="106">
        <v>406570</v>
      </c>
      <c r="E79970" s="106" t="str">
        <f>VLOOKUP(C79970,Подписчики!A:C,2,0)</f>
        <v>UTC+8</v>
      </c>
      <c r="F79970" s="115"/>
    </row>
    <row r="79971" spans="1:6" ht="15.75" customHeight="1">
      <c r="A79971" s="106">
        <v>242796</v>
      </c>
      <c r="B79971" s="115">
        <v>44380.917663430424</v>
      </c>
      <c r="C79971" s="106">
        <v>320812</v>
      </c>
      <c r="D79971" s="106">
        <v>129210</v>
      </c>
      <c r="E79971" s="106" t="str">
        <f>VLOOKUP(C79971,Подписчики!A:C,2,0)</f>
        <v>UTC+0</v>
      </c>
      <c r="F79971" s="115"/>
    </row>
    <row r="79972" spans="1:6" ht="15.75" customHeight="1">
      <c r="A79972" s="106">
        <v>242798</v>
      </c>
      <c r="B79972" s="115">
        <v>44380.918698690759</v>
      </c>
      <c r="C79972" s="106">
        <v>94922</v>
      </c>
      <c r="D79972" s="106">
        <v>61082</v>
      </c>
      <c r="E79972" s="106" t="str">
        <f>VLOOKUP(C79972,Подписчики!A:C,2,0)</f>
        <v>UTC+1</v>
      </c>
      <c r="F79972" s="115"/>
    </row>
    <row r="79973" spans="1:6" ht="15.75" customHeight="1">
      <c r="A79973" s="106">
        <v>242800</v>
      </c>
      <c r="B79973" s="115">
        <v>44380.918759727778</v>
      </c>
      <c r="C79973" s="106">
        <v>241656</v>
      </c>
      <c r="D79973" s="106">
        <v>470762</v>
      </c>
      <c r="E79973" s="106" t="str">
        <f>VLOOKUP(C79973,Подписчики!A:C,2,0)</f>
        <v>UTC+1</v>
      </c>
      <c r="F79973" s="115"/>
    </row>
    <row r="79974" spans="1:6" ht="15.75" customHeight="1">
      <c r="A79974" s="106">
        <v>242804</v>
      </c>
      <c r="B79974" s="115">
        <v>44380.919461653495</v>
      </c>
      <c r="C79974" s="106">
        <v>252239</v>
      </c>
      <c r="D79974" s="106">
        <v>96200</v>
      </c>
      <c r="E79974" s="106" t="str">
        <f>VLOOKUP(C79974,Подписчики!A:C,2,0)</f>
        <v>UTC+7</v>
      </c>
      <c r="F79974" s="115"/>
    </row>
    <row r="79975" spans="1:6" ht="15.75" customHeight="1">
      <c r="A79975" s="106">
        <v>242807</v>
      </c>
      <c r="B79975" s="115">
        <v>44380.919686084148</v>
      </c>
      <c r="C79975" s="106">
        <v>202017</v>
      </c>
      <c r="D79975" s="106">
        <v>172251</v>
      </c>
      <c r="E79975" s="106" t="str">
        <f>VLOOKUP(C79975,Подписчики!A:C,2,0)</f>
        <v>UTC+1</v>
      </c>
      <c r="F79975" s="115"/>
    </row>
    <row r="79976" spans="1:6" ht="15.75" customHeight="1">
      <c r="A79976" s="106">
        <v>242810</v>
      </c>
      <c r="B79976" s="115">
        <v>44380.920133060703</v>
      </c>
      <c r="C79976" s="106">
        <v>231165</v>
      </c>
      <c r="D79976" s="106">
        <v>60239</v>
      </c>
      <c r="E79976" s="106" t="str">
        <f>VLOOKUP(C79976,Подписчики!A:C,2,0)</f>
        <v>UTC+1</v>
      </c>
      <c r="F79976" s="115"/>
    </row>
    <row r="79977" spans="1:6" ht="15.75" customHeight="1">
      <c r="A79977" s="106">
        <v>242811</v>
      </c>
      <c r="B79977" s="115">
        <v>44380.920346690269</v>
      </c>
      <c r="C79977" s="106">
        <v>102980</v>
      </c>
      <c r="D79977" s="106">
        <v>122902</v>
      </c>
      <c r="E79977" s="106" t="str">
        <f>VLOOKUP(C79977,Подписчики!A:C,2,0)</f>
        <v>UTC+0</v>
      </c>
      <c r="F79977" s="115"/>
    </row>
    <row r="79978" spans="1:6" ht="15.75" customHeight="1">
      <c r="A79978" s="106">
        <v>242815</v>
      </c>
      <c r="B79978" s="115">
        <v>44380.921304207121</v>
      </c>
      <c r="C79978" s="106">
        <v>30688</v>
      </c>
      <c r="D79978" s="106">
        <v>182191</v>
      </c>
      <c r="E79978" s="106" t="str">
        <f>VLOOKUP(C79978,Подписчики!A:C,2,0)</f>
        <v>UTC+1</v>
      </c>
      <c r="F79978" s="115"/>
    </row>
    <row r="79979" spans="1:6" ht="15.75" customHeight="1">
      <c r="A79979" s="106">
        <v>242820</v>
      </c>
      <c r="B79979" s="115">
        <v>44380.922113268614</v>
      </c>
      <c r="C79979" s="106">
        <v>149647</v>
      </c>
      <c r="D79979" s="106">
        <v>21665</v>
      </c>
      <c r="E79979" s="106" t="str">
        <f>VLOOKUP(C79979,Подписчики!A:C,2,0)</f>
        <v>UTC-5</v>
      </c>
      <c r="F79979" s="115"/>
    </row>
    <row r="79980" spans="1:6" ht="15.75" customHeight="1">
      <c r="A79980" s="106">
        <v>242824</v>
      </c>
      <c r="B79980" s="115">
        <v>44380.922269356364</v>
      </c>
      <c r="C79980" s="106">
        <v>188827</v>
      </c>
      <c r="D79980" s="106">
        <v>37644</v>
      </c>
      <c r="E79980" s="106" t="str">
        <f>VLOOKUP(C79980,Подписчики!A:C,2,0)</f>
        <v>UTC+5</v>
      </c>
      <c r="F79980" s="115"/>
    </row>
    <row r="79981" spans="1:6" ht="15.75" customHeight="1">
      <c r="A79981" s="106">
        <v>242829</v>
      </c>
      <c r="B79981" s="115">
        <v>44380.923398541214</v>
      </c>
      <c r="C79981" s="106">
        <v>310110</v>
      </c>
      <c r="D79981" s="106">
        <v>297015</v>
      </c>
      <c r="E79981" s="106" t="str">
        <f>VLOOKUP(C79981,Подписчики!A:C,2,0)</f>
        <v>UTC+0</v>
      </c>
      <c r="F79981" s="115"/>
    </row>
    <row r="79982" spans="1:6" ht="15.75" customHeight="1">
      <c r="A79982" s="106">
        <v>242832</v>
      </c>
      <c r="B79982" s="115">
        <v>44380.924008911403</v>
      </c>
      <c r="C79982" s="106">
        <v>44013</v>
      </c>
      <c r="D79982" s="106">
        <v>227775</v>
      </c>
      <c r="E79982" s="106" t="str">
        <f>VLOOKUP(C79982,Подписчики!A:C,2,0)</f>
        <v>UTC+0</v>
      </c>
      <c r="F79982" s="115"/>
    </row>
    <row r="79983" spans="1:6" ht="15.75" customHeight="1">
      <c r="A79983" s="106">
        <v>242835</v>
      </c>
      <c r="B79983" s="115">
        <v>44380.924944983817</v>
      </c>
      <c r="C79983" s="106">
        <v>249520</v>
      </c>
      <c r="D79983" s="106">
        <v>303258</v>
      </c>
      <c r="E79983" s="106" t="str">
        <f>VLOOKUP(C79983,Подписчики!A:C,2,0)</f>
        <v>UTC+2</v>
      </c>
      <c r="F79983" s="115"/>
    </row>
    <row r="79984" spans="1:6" ht="15.75" customHeight="1">
      <c r="A79984" s="106">
        <v>242836</v>
      </c>
      <c r="B79984" s="115">
        <v>44380.9252906888</v>
      </c>
      <c r="C79984" s="106">
        <v>130087</v>
      </c>
      <c r="D79984" s="106">
        <v>141918</v>
      </c>
      <c r="E79984" s="106" t="str">
        <f>VLOOKUP(C79984,Подписчики!A:C,2,0)</f>
        <v>UTC+1</v>
      </c>
      <c r="F79984" s="115"/>
    </row>
    <row r="79985" spans="1:6" ht="15.75" customHeight="1">
      <c r="A79985" s="106">
        <v>242840</v>
      </c>
      <c r="B79985" s="115">
        <v>44380.925754045311</v>
      </c>
      <c r="C79985" s="106">
        <v>233585</v>
      </c>
      <c r="D79985" s="106">
        <v>104958</v>
      </c>
      <c r="E79985" s="106" t="str">
        <f>VLOOKUP(C79985,Подписчики!A:C,2,0)</f>
        <v>UTC+0</v>
      </c>
      <c r="F79985" s="115"/>
    </row>
    <row r="79986" spans="1:6" ht="15.75" customHeight="1">
      <c r="A79986" s="106">
        <v>242843</v>
      </c>
      <c r="B79986" s="115">
        <v>44380.927000000003</v>
      </c>
      <c r="C79986" s="106">
        <v>160767</v>
      </c>
      <c r="D79986" s="106">
        <v>347008</v>
      </c>
      <c r="E79986" s="106" t="str">
        <f>VLOOKUP(C79986,Подписчики!A:C,2,0)</f>
        <v>UTC+0</v>
      </c>
      <c r="F79986" s="115"/>
    </row>
    <row r="79987" spans="1:6" ht="15.75" customHeight="1">
      <c r="A79987" s="106">
        <v>242845</v>
      </c>
      <c r="B79987" s="115">
        <v>44380.927243873411</v>
      </c>
      <c r="C79987" s="106">
        <v>258024</v>
      </c>
      <c r="D79987" s="106">
        <v>301748</v>
      </c>
      <c r="E79987" s="106" t="str">
        <f>VLOOKUP(C79987,Подписчики!A:C,2,0)</f>
        <v>UTC+0</v>
      </c>
      <c r="F79987" s="115"/>
    </row>
    <row r="79988" spans="1:6" ht="15.75" customHeight="1">
      <c r="A79988" s="106">
        <v>242846</v>
      </c>
      <c r="B79988" s="115">
        <v>44380.927776699034</v>
      </c>
      <c r="C79988" s="106">
        <v>271808</v>
      </c>
      <c r="D79988" s="106">
        <v>347008</v>
      </c>
      <c r="E79988" s="106" t="str">
        <f>VLOOKUP(C79988,Подписчики!A:C,2,0)</f>
        <v>UTC+1</v>
      </c>
      <c r="F79988" s="115"/>
    </row>
    <row r="79989" spans="1:6" ht="15.75" customHeight="1">
      <c r="A79989" s="106">
        <v>242848</v>
      </c>
      <c r="B79989" s="115">
        <v>44380.927776699034</v>
      </c>
      <c r="C79989" s="106">
        <v>290152</v>
      </c>
      <c r="D79989" s="106">
        <v>41396</v>
      </c>
      <c r="E79989" s="106" t="str">
        <f>VLOOKUP(C79989,Подписчики!A:C,2,0)</f>
        <v>UTC+1</v>
      </c>
      <c r="F79989" s="115"/>
    </row>
    <row r="79990" spans="1:6" ht="15.75" customHeight="1">
      <c r="A79990" s="106">
        <v>242852</v>
      </c>
      <c r="B79990" s="115">
        <v>44380.928830835903</v>
      </c>
      <c r="C79990" s="106">
        <v>178949</v>
      </c>
      <c r="D79990" s="106">
        <v>198146</v>
      </c>
      <c r="E79990" s="106" t="str">
        <f>VLOOKUP(C79990,Подписчики!A:C,2,0)</f>
        <v>UTC+0</v>
      </c>
      <c r="F79990" s="115"/>
    </row>
    <row r="79991" spans="1:6" ht="15.75" customHeight="1">
      <c r="A79991" s="106">
        <v>242855</v>
      </c>
      <c r="B79991" s="115">
        <v>44380.928952909941</v>
      </c>
      <c r="C79991" s="106">
        <v>37705</v>
      </c>
      <c r="D79991" s="106">
        <v>258251</v>
      </c>
      <c r="E79991" s="106" t="str">
        <f>VLOOKUP(C79991,Подписчики!A:C,2,0)</f>
        <v>UTC+0</v>
      </c>
      <c r="F79991" s="115"/>
    </row>
    <row r="79992" spans="1:6" ht="15.75" customHeight="1">
      <c r="A79992" s="106">
        <v>242857</v>
      </c>
      <c r="B79992" s="115">
        <v>44380.929410687582</v>
      </c>
      <c r="C79992" s="106">
        <v>15310</v>
      </c>
      <c r="D79992" s="106">
        <v>12149</v>
      </c>
      <c r="E79992" s="106" t="str">
        <f>VLOOKUP(C79992,Подписчики!A:C,2,0)</f>
        <v>UTC+0</v>
      </c>
      <c r="F79992" s="115"/>
    </row>
    <row r="79993" spans="1:6" ht="15.75" customHeight="1">
      <c r="A79993" s="106">
        <v>242859</v>
      </c>
      <c r="B79993" s="115">
        <v>44380.931012944988</v>
      </c>
      <c r="C79993" s="106">
        <v>295658</v>
      </c>
      <c r="D79993" s="106">
        <v>88863</v>
      </c>
      <c r="E79993" s="106" t="str">
        <f>VLOOKUP(C79993,Подписчики!A:C,2,0)</f>
        <v>UTC+1</v>
      </c>
      <c r="F79993" s="115"/>
    </row>
    <row r="79994" spans="1:6" ht="15.75" customHeight="1">
      <c r="A79994" s="106">
        <v>242862</v>
      </c>
      <c r="B79994" s="115">
        <v>44380.933530686358</v>
      </c>
      <c r="C79994" s="106">
        <v>199540</v>
      </c>
      <c r="D79994" s="106">
        <v>258251</v>
      </c>
      <c r="E79994" s="106" t="str">
        <f>VLOOKUP(C79994,Подписчики!A:C,2,0)</f>
        <v>UTC+1</v>
      </c>
      <c r="F79994" s="115"/>
    </row>
    <row r="79995" spans="1:6" ht="15.75" customHeight="1">
      <c r="A79995" s="106">
        <v>242864</v>
      </c>
      <c r="B79995" s="115">
        <v>44380.935300759913</v>
      </c>
      <c r="C79995" s="106">
        <v>263906</v>
      </c>
      <c r="D79995" s="106">
        <v>397390</v>
      </c>
      <c r="E79995" s="106" t="str">
        <f>VLOOKUP(C79995,Подписчики!A:C,2,0)</f>
        <v>UTC+1</v>
      </c>
      <c r="F79995" s="115"/>
    </row>
    <row r="79996" spans="1:6" ht="15.75" customHeight="1">
      <c r="A79996" s="106">
        <v>242865</v>
      </c>
      <c r="B79996" s="115">
        <v>44380.937485436894</v>
      </c>
      <c r="C79996" s="106">
        <v>210108</v>
      </c>
      <c r="D79996" s="106">
        <v>158978</v>
      </c>
      <c r="E79996" s="106" t="str">
        <f>VLOOKUP(C79996,Подписчики!A:C,2,0)</f>
        <v>UTC+1</v>
      </c>
      <c r="F79996" s="115"/>
    </row>
    <row r="79997" spans="1:6" ht="15.75" customHeight="1">
      <c r="A79997" s="106">
        <v>242867</v>
      </c>
      <c r="B79997" s="115">
        <v>44380.94</v>
      </c>
      <c r="C79997" s="106">
        <v>268432</v>
      </c>
      <c r="D79997" s="106">
        <v>179296</v>
      </c>
      <c r="E79997" s="106" t="str">
        <f>VLOOKUP(C79997,Подписчики!A:C,2,0)</f>
        <v>UTC+0</v>
      </c>
      <c r="F79997" s="115"/>
    </row>
    <row r="79998" spans="1:6" ht="15.75" customHeight="1">
      <c r="A79998" s="106">
        <v>242870</v>
      </c>
      <c r="B79998" s="115">
        <v>44380.9404278695</v>
      </c>
      <c r="C79998" s="106">
        <v>162225</v>
      </c>
      <c r="D79998" s="106">
        <v>258219</v>
      </c>
      <c r="E79998" s="106" t="str">
        <f>VLOOKUP(C79998,Подписчики!A:C,2,0)</f>
        <v>UTC+5</v>
      </c>
      <c r="F79998" s="115"/>
    </row>
    <row r="79999" spans="1:6" ht="15.75" customHeight="1">
      <c r="A79999" s="106">
        <v>242874</v>
      </c>
      <c r="B79999" s="115">
        <v>44380.941434980319</v>
      </c>
      <c r="C79999" s="106">
        <v>73609</v>
      </c>
      <c r="D79999" s="106">
        <v>95782</v>
      </c>
      <c r="E79999" s="106" t="str">
        <f>VLOOKUP(C79999,Подписчики!A:C,2,0)</f>
        <v>UTC+3</v>
      </c>
      <c r="F79999" s="115"/>
    </row>
    <row r="80000" spans="1:6" ht="15.75" customHeight="1">
      <c r="A80000" s="106">
        <v>242877</v>
      </c>
      <c r="B80000" s="115">
        <v>44380.941709646904</v>
      </c>
      <c r="C80000" s="106">
        <v>194987</v>
      </c>
      <c r="D80000" s="106">
        <v>413014</v>
      </c>
      <c r="E80000" s="106" t="str">
        <f>VLOOKUP(C80000,Подписчики!A:C,2,0)</f>
        <v>UTC+4</v>
      </c>
      <c r="F80000" s="115"/>
    </row>
    <row r="80001" spans="1:6" ht="15.75" customHeight="1">
      <c r="A80001" s="106">
        <v>242880</v>
      </c>
      <c r="B80001" s="115">
        <v>44380.942899868773</v>
      </c>
      <c r="C80001" s="106">
        <v>25189</v>
      </c>
      <c r="D80001" s="106">
        <v>154256</v>
      </c>
      <c r="E80001" s="106" t="str">
        <f>VLOOKUP(C80001,Подписчики!A:C,2,0)</f>
        <v>UTC+1</v>
      </c>
      <c r="F80001" s="115"/>
    </row>
    <row r="80002" spans="1:6" ht="15.75" customHeight="1">
      <c r="A80002" s="106">
        <v>242883</v>
      </c>
      <c r="B80002" s="115">
        <v>44380.945576051781</v>
      </c>
      <c r="C80002" s="106">
        <v>126721</v>
      </c>
      <c r="D80002" s="106">
        <v>304128</v>
      </c>
      <c r="E80002" s="106" t="str">
        <f>VLOOKUP(C80002,Подписчики!A:C,2,0)</f>
        <v>UTC+1</v>
      </c>
      <c r="F80002" s="115"/>
    </row>
    <row r="80003" spans="1:6" ht="15.75" customHeight="1">
      <c r="A80003" s="106">
        <v>242884</v>
      </c>
      <c r="B80003" s="115">
        <v>44380.948407766991</v>
      </c>
      <c r="C80003" s="106">
        <v>260410</v>
      </c>
      <c r="D80003" s="106">
        <v>293657</v>
      </c>
      <c r="E80003" s="106" t="str">
        <f>VLOOKUP(C80003,Подписчики!A:C,2,0)</f>
        <v>UTC+0</v>
      </c>
      <c r="F80003" s="115"/>
    </row>
    <row r="80004" spans="1:6" ht="15.75" customHeight="1">
      <c r="A80004" s="106">
        <v>242886</v>
      </c>
      <c r="B80004" s="115">
        <v>44380.950025889964</v>
      </c>
      <c r="C80004" s="106">
        <v>135706</v>
      </c>
      <c r="D80004" s="106">
        <v>317239</v>
      </c>
      <c r="E80004" s="106" t="str">
        <f>VLOOKUP(C80004,Подписчики!A:C,2,0)</f>
        <v>UTC+0</v>
      </c>
      <c r="F80004" s="115"/>
    </row>
    <row r="80005" spans="1:6" ht="15.75" customHeight="1">
      <c r="A80005" s="106">
        <v>242891</v>
      </c>
      <c r="B80005" s="115">
        <v>44380.951353495897</v>
      </c>
      <c r="C80005" s="106">
        <v>105124</v>
      </c>
      <c r="D80005" s="106">
        <v>411922</v>
      </c>
      <c r="E80005" s="106" t="str">
        <f>VLOOKUP(C80005,Подписчики!A:C,2,0)</f>
        <v>UTC+3</v>
      </c>
      <c r="F80005" s="115"/>
    </row>
    <row r="80006" spans="1:6" ht="15.75" customHeight="1">
      <c r="A80006" s="106">
        <v>242895</v>
      </c>
      <c r="B80006" s="115">
        <v>44380.953262135918</v>
      </c>
      <c r="C80006" s="106">
        <v>252511</v>
      </c>
      <c r="D80006" s="106">
        <v>7650</v>
      </c>
      <c r="E80006" s="106" t="str">
        <f>VLOOKUP(C80006,Подписчики!A:C,2,0)</f>
        <v>UTC-4</v>
      </c>
      <c r="F80006" s="115"/>
    </row>
    <row r="80007" spans="1:6" ht="15.75" customHeight="1">
      <c r="A80007" s="106">
        <v>242896</v>
      </c>
      <c r="B80007" s="115">
        <v>44380.953306680502</v>
      </c>
      <c r="C80007" s="106">
        <v>123336</v>
      </c>
      <c r="D80007" s="106">
        <v>250679</v>
      </c>
      <c r="E80007" s="106" t="str">
        <f>VLOOKUP(C80007,Подписчики!A:C,2,0)</f>
        <v>UTC+5</v>
      </c>
      <c r="F80007" s="115"/>
    </row>
    <row r="80008" spans="1:6" ht="15.75" customHeight="1">
      <c r="A80008" s="106">
        <v>242899</v>
      </c>
      <c r="B80008" s="115">
        <v>44380.958311716058</v>
      </c>
      <c r="C80008" s="106">
        <v>330132</v>
      </c>
      <c r="D80008" s="106">
        <v>449379</v>
      </c>
      <c r="E80008" s="106" t="str">
        <f>VLOOKUP(C80008,Подписчики!A:C,2,0)</f>
        <v>UTC+3</v>
      </c>
      <c r="F80008" s="115"/>
    </row>
    <row r="80009" spans="1:6" ht="15.75" customHeight="1">
      <c r="A80009" s="106">
        <v>242902</v>
      </c>
      <c r="B80009" s="115">
        <v>44380.958521035602</v>
      </c>
      <c r="C80009" s="106">
        <v>54798</v>
      </c>
      <c r="D80009" s="106">
        <v>153893</v>
      </c>
      <c r="E80009" s="106" t="str">
        <f>VLOOKUP(C80009,Подписчики!A:C,2,0)</f>
        <v>UTC+1</v>
      </c>
      <c r="F80009" s="115"/>
    </row>
    <row r="80010" spans="1:6" ht="15.75" customHeight="1">
      <c r="A80010" s="106">
        <v>242904</v>
      </c>
      <c r="B80010" s="115">
        <v>44380.958666666666</v>
      </c>
      <c r="C80010" s="106">
        <v>220270</v>
      </c>
      <c r="D80010" s="106">
        <v>153893</v>
      </c>
      <c r="E80010" s="106" t="str">
        <f>VLOOKUP(C80010,Подписчики!A:C,2,0)</f>
        <v>UTC-4</v>
      </c>
      <c r="F80010" s="115"/>
    </row>
    <row r="80011" spans="1:6" ht="15.75" customHeight="1">
      <c r="A80011" s="106">
        <v>242905</v>
      </c>
      <c r="B80011" s="115">
        <v>44380.959734627831</v>
      </c>
      <c r="C80011" s="106">
        <v>119535</v>
      </c>
      <c r="D80011" s="106">
        <v>106813</v>
      </c>
      <c r="E80011" s="106" t="str">
        <f>VLOOKUP(C80011,Подписчики!A:C,2,0)</f>
        <v>UTC+0</v>
      </c>
      <c r="F80011" s="115"/>
    </row>
    <row r="80012" spans="1:6" ht="15.75" customHeight="1">
      <c r="A80012" s="106">
        <v>242909</v>
      </c>
      <c r="B80012" s="115">
        <v>44380.961352750812</v>
      </c>
      <c r="C80012" s="106">
        <v>124924</v>
      </c>
      <c r="D80012" s="106">
        <v>456134</v>
      </c>
      <c r="E80012" s="106" t="str">
        <f>VLOOKUP(C80012,Подписчики!A:C,2,0)</f>
        <v>UTC+0</v>
      </c>
      <c r="F80012" s="115"/>
    </row>
    <row r="80013" spans="1:6" ht="15.75" customHeight="1">
      <c r="A80013" s="106">
        <v>242912</v>
      </c>
      <c r="B80013" s="115">
        <v>44380.961352750812</v>
      </c>
      <c r="C80013" s="106">
        <v>158690</v>
      </c>
      <c r="D80013" s="106">
        <v>58674</v>
      </c>
      <c r="E80013" s="106" t="str">
        <f>VLOOKUP(C80013,Подписчики!A:C,2,0)</f>
        <v>UTC+0</v>
      </c>
      <c r="F80013" s="115"/>
    </row>
    <row r="80014" spans="1:6" ht="15.75" customHeight="1">
      <c r="A80014" s="106">
        <v>242917</v>
      </c>
      <c r="B80014" s="115">
        <v>44380.962279122286</v>
      </c>
      <c r="C80014" s="106">
        <v>167851</v>
      </c>
      <c r="D80014" s="106">
        <v>347008</v>
      </c>
      <c r="E80014" s="106" t="str">
        <f>VLOOKUP(C80014,Подписчики!A:C,2,0)</f>
        <v>UTC+2</v>
      </c>
      <c r="F80014" s="115"/>
    </row>
    <row r="80015" spans="1:6" ht="15.75" customHeight="1">
      <c r="A80015" s="106">
        <v>242922</v>
      </c>
      <c r="B80015" s="115">
        <v>44380.962309640796</v>
      </c>
      <c r="C80015" s="106">
        <v>47274</v>
      </c>
      <c r="D80015" s="106">
        <v>19714</v>
      </c>
      <c r="E80015" s="106" t="str">
        <f>VLOOKUP(C80015,Подписчики!A:C,2,0)</f>
        <v>UTC-5</v>
      </c>
      <c r="F80015" s="115"/>
    </row>
    <row r="80016" spans="1:6" ht="15.75" customHeight="1">
      <c r="A80016" s="106">
        <v>242925</v>
      </c>
      <c r="B80016" s="115">
        <v>44380.96319467757</v>
      </c>
      <c r="C80016" s="106">
        <v>295988</v>
      </c>
      <c r="D80016" s="106">
        <v>251243</v>
      </c>
      <c r="E80016" s="106" t="str">
        <f>VLOOKUP(C80016,Подписчики!A:C,2,0)</f>
        <v>UTC+2</v>
      </c>
      <c r="F80016" s="115"/>
    </row>
    <row r="80017" spans="1:6" ht="15.75" customHeight="1">
      <c r="A80017" s="106">
        <v>242929</v>
      </c>
      <c r="B80017" s="115">
        <v>44380.963255714589</v>
      </c>
      <c r="C80017" s="106">
        <v>61156</v>
      </c>
      <c r="D80017" s="106">
        <v>440811</v>
      </c>
      <c r="E80017" s="106" t="str">
        <f>VLOOKUP(C80017,Подписчики!A:C,2,0)</f>
        <v>UTC+0</v>
      </c>
      <c r="F80017" s="115"/>
    </row>
    <row r="80018" spans="1:6" ht="15.75" customHeight="1">
      <c r="A80018" s="106">
        <v>242932</v>
      </c>
      <c r="B80018" s="115">
        <v>44380.964812158571</v>
      </c>
      <c r="C80018" s="106">
        <v>32530</v>
      </c>
      <c r="D80018" s="106">
        <v>380039</v>
      </c>
      <c r="E80018" s="106" t="str">
        <f>VLOOKUP(C80018,Подписчики!A:C,2,0)</f>
        <v>UTC+6</v>
      </c>
      <c r="F80018" s="115"/>
    </row>
    <row r="80019" spans="1:6" ht="15.75" customHeight="1">
      <c r="A80019" s="106">
        <v>242937</v>
      </c>
      <c r="B80019" s="115">
        <v>44380.967825242718</v>
      </c>
      <c r="C80019" s="106">
        <v>82619</v>
      </c>
      <c r="D80019" s="106">
        <v>426542</v>
      </c>
      <c r="E80019" s="106" t="str">
        <f>VLOOKUP(C80019,Подписчики!A:C,2,0)</f>
        <v>UTC+0</v>
      </c>
      <c r="F80019" s="115"/>
    </row>
    <row r="80020" spans="1:6" ht="15.75" customHeight="1">
      <c r="A80020" s="106">
        <v>242940</v>
      </c>
      <c r="B80020" s="115">
        <v>44380.968634304205</v>
      </c>
      <c r="C80020" s="106">
        <v>4182</v>
      </c>
      <c r="D80020" s="106">
        <v>114993</v>
      </c>
      <c r="E80020" s="106" t="str">
        <f>VLOOKUP(C80020,Подписчики!A:C,2,0)</f>
        <v>UTC-6</v>
      </c>
      <c r="F80020" s="115"/>
    </row>
    <row r="80021" spans="1:6" ht="15.75" customHeight="1">
      <c r="A80021" s="106">
        <v>242944</v>
      </c>
      <c r="B80021" s="115">
        <v>44380.968634304205</v>
      </c>
      <c r="C80021" s="106">
        <v>22064</v>
      </c>
      <c r="D80021" s="106">
        <v>411922</v>
      </c>
      <c r="E80021" s="106" t="str">
        <f>VLOOKUP(C80021,Подписчики!A:C,2,0)</f>
        <v>UTC-6</v>
      </c>
      <c r="F80021" s="115"/>
    </row>
    <row r="80022" spans="1:6" ht="15.75" customHeight="1">
      <c r="A80022" s="106">
        <v>242946</v>
      </c>
      <c r="B80022" s="115">
        <v>44380.968871120334</v>
      </c>
      <c r="C80022" s="106">
        <v>310080</v>
      </c>
      <c r="D80022" s="106">
        <v>49732</v>
      </c>
      <c r="E80022" s="106" t="str">
        <f>VLOOKUP(C80022,Подписчики!A:C,2,0)</f>
        <v>UTC+4</v>
      </c>
      <c r="F80022" s="115"/>
    </row>
    <row r="80023" spans="1:6" ht="15.75" customHeight="1">
      <c r="A80023" s="106">
        <v>242947</v>
      </c>
      <c r="B80023" s="115">
        <v>44380.969847896442</v>
      </c>
      <c r="C80023" s="106">
        <v>257913</v>
      </c>
      <c r="D80023" s="106">
        <v>230507</v>
      </c>
      <c r="E80023" s="106" t="str">
        <f>VLOOKUP(C80023,Подписчики!A:C,2,0)</f>
        <v>UTC-3</v>
      </c>
      <c r="F80023" s="115"/>
    </row>
    <row r="80024" spans="1:6" ht="15.75" customHeight="1">
      <c r="A80024" s="106">
        <v>242951</v>
      </c>
      <c r="B80024" s="115">
        <v>44380.974702265376</v>
      </c>
      <c r="C80024" s="106">
        <v>131007</v>
      </c>
      <c r="D80024" s="106">
        <v>86587</v>
      </c>
      <c r="E80024" s="106" t="str">
        <f>VLOOKUP(C80024,Подписчики!A:C,2,0)</f>
        <v>UTC+1</v>
      </c>
      <c r="F80024" s="115"/>
    </row>
    <row r="80025" spans="1:6" ht="15.75" customHeight="1">
      <c r="A80025" s="106">
        <v>242955</v>
      </c>
      <c r="B80025" s="115">
        <v>44380.975188451797</v>
      </c>
      <c r="C80025" s="106">
        <v>185293</v>
      </c>
      <c r="D80025" s="106">
        <v>401945</v>
      </c>
      <c r="E80025" s="106" t="str">
        <f>VLOOKUP(C80025,Подписчики!A:C,2,0)</f>
        <v>UTC+1</v>
      </c>
      <c r="F80025" s="115"/>
    </row>
    <row r="80026" spans="1:6" ht="15.75" customHeight="1">
      <c r="A80026" s="106">
        <v>242959</v>
      </c>
      <c r="B80026" s="115">
        <v>44380.979094821007</v>
      </c>
      <c r="C80026" s="106">
        <v>155435</v>
      </c>
      <c r="D80026" s="106">
        <v>397390</v>
      </c>
      <c r="E80026" s="106" t="str">
        <f>VLOOKUP(C80026,Подписчики!A:C,2,0)</f>
        <v>UTC+1</v>
      </c>
      <c r="F80026" s="115"/>
    </row>
    <row r="80027" spans="1:6" ht="15.75" customHeight="1">
      <c r="A80027" s="106">
        <v>242963</v>
      </c>
      <c r="B80027" s="115">
        <v>44380.979369487592</v>
      </c>
      <c r="C80027" s="106">
        <v>264193</v>
      </c>
      <c r="D80027" s="106">
        <v>444323</v>
      </c>
      <c r="E80027" s="106" t="str">
        <f>VLOOKUP(C80027,Подписчики!A:C,2,0)</f>
        <v>UTC-5</v>
      </c>
      <c r="F80027" s="115"/>
    </row>
    <row r="80028" spans="1:6" ht="15.75" customHeight="1">
      <c r="A80028" s="106">
        <v>242966</v>
      </c>
      <c r="B80028" s="115">
        <v>44380.981353190713</v>
      </c>
      <c r="C80028" s="106">
        <v>133910</v>
      </c>
      <c r="D80028" s="106">
        <v>31749</v>
      </c>
      <c r="E80028" s="106" t="str">
        <f>VLOOKUP(C80028,Подписчики!A:C,2,0)</f>
        <v>UTC+0</v>
      </c>
      <c r="F80028" s="115"/>
    </row>
    <row r="80029" spans="1:6" ht="15.75" customHeight="1">
      <c r="A80029" s="106">
        <v>242967</v>
      </c>
      <c r="B80029" s="115">
        <v>44380.982116153449</v>
      </c>
      <c r="C80029" s="106">
        <v>141732</v>
      </c>
      <c r="D80029" s="106">
        <v>450900</v>
      </c>
      <c r="E80029" s="106" t="str">
        <f>VLOOKUP(C80029,Подписчики!A:C,2,0)</f>
        <v>UTC+7</v>
      </c>
      <c r="F80029" s="115"/>
    </row>
    <row r="80030" spans="1:6" ht="15.75" customHeight="1">
      <c r="A80030" s="106">
        <v>242972</v>
      </c>
      <c r="B80030" s="115">
        <v>44380.982333333333</v>
      </c>
      <c r="C80030" s="106">
        <v>117510</v>
      </c>
      <c r="D80030" s="106">
        <v>153893</v>
      </c>
      <c r="E80030" s="106" t="str">
        <f>VLOOKUP(C80030,Подписчики!A:C,2,0)</f>
        <v>UTC+1</v>
      </c>
      <c r="F80030" s="115"/>
    </row>
    <row r="80031" spans="1:6" ht="15.75" customHeight="1">
      <c r="A80031" s="106">
        <v>242975</v>
      </c>
      <c r="B80031" s="115">
        <v>44380.983092745751</v>
      </c>
      <c r="C80031" s="106">
        <v>184288</v>
      </c>
      <c r="D80031" s="106">
        <v>350756</v>
      </c>
      <c r="E80031" s="106" t="str">
        <f>VLOOKUP(C80031,Подписчики!A:C,2,0)</f>
        <v>UTC+3</v>
      </c>
      <c r="F80031" s="115"/>
    </row>
    <row r="80032" spans="1:6" ht="15.75" customHeight="1">
      <c r="A80032" s="106">
        <v>242976</v>
      </c>
      <c r="B80032" s="115">
        <v>44380.985473189488</v>
      </c>
      <c r="C80032" s="106">
        <v>208264</v>
      </c>
      <c r="D80032" s="106">
        <v>351192</v>
      </c>
      <c r="E80032" s="106" t="str">
        <f>VLOOKUP(C80032,Подписчики!A:C,2,0)</f>
        <v>UTC+1</v>
      </c>
      <c r="F80032" s="115"/>
    </row>
    <row r="80033" spans="1:6" ht="15.75" customHeight="1">
      <c r="A80033" s="106">
        <v>242977</v>
      </c>
      <c r="B80033" s="115">
        <v>44380.988647114478</v>
      </c>
      <c r="C80033" s="106">
        <v>122426</v>
      </c>
      <c r="D80033" s="106">
        <v>367695</v>
      </c>
      <c r="E80033" s="106" t="str">
        <f>VLOOKUP(C80033,Подписчики!A:C,2,0)</f>
        <v>UTC+1</v>
      </c>
      <c r="F80033" s="115"/>
    </row>
    <row r="80034" spans="1:6" ht="15.75" customHeight="1">
      <c r="A80034" s="106">
        <v>242980</v>
      </c>
      <c r="B80034" s="115">
        <v>44380.989165929139</v>
      </c>
      <c r="C80034" s="106">
        <v>126554</v>
      </c>
      <c r="D80034" s="106">
        <v>347393</v>
      </c>
      <c r="E80034" s="106" t="str">
        <f>VLOOKUP(C80034,Подписчики!A:C,2,0)</f>
        <v>UTC+1</v>
      </c>
      <c r="F80034" s="115"/>
    </row>
    <row r="80035" spans="1:6" ht="15.75" customHeight="1">
      <c r="A80035" s="106">
        <v>242983</v>
      </c>
      <c r="B80035" s="115">
        <v>44380.989669902912</v>
      </c>
      <c r="C80035" s="106">
        <v>119399</v>
      </c>
      <c r="D80035" s="106">
        <v>347393</v>
      </c>
      <c r="E80035" s="106" t="str">
        <f>VLOOKUP(C80035,Подписчики!A:C,2,0)</f>
        <v>UTC-6</v>
      </c>
      <c r="F80035" s="115"/>
    </row>
    <row r="80036" spans="1:6" ht="15.75" customHeight="1">
      <c r="A80036" s="106">
        <v>242987</v>
      </c>
      <c r="B80036" s="115">
        <v>44381.000518814661</v>
      </c>
      <c r="C80036" s="106">
        <v>93351</v>
      </c>
      <c r="D80036" s="106">
        <v>388561</v>
      </c>
      <c r="E80036" s="106" t="str">
        <f>VLOOKUP(C80036,Подписчики!A:C,2,0)</f>
        <v>UTC+1</v>
      </c>
      <c r="F80036" s="115"/>
    </row>
    <row r="80037" spans="1:6" ht="15.75" customHeight="1">
      <c r="A80037" s="106">
        <v>242991</v>
      </c>
      <c r="B80037" s="115">
        <v>44381.000592233009</v>
      </c>
      <c r="C80037" s="106">
        <v>52359</v>
      </c>
      <c r="D80037" s="106">
        <v>336965</v>
      </c>
      <c r="E80037" s="106" t="str">
        <f>VLOOKUP(C80037,Подписчики!A:C,2,0)</f>
        <v>UTC+1</v>
      </c>
      <c r="F80037" s="115"/>
    </row>
    <row r="80038" spans="1:6" ht="15.75" customHeight="1">
      <c r="A80038" s="106">
        <v>242992</v>
      </c>
      <c r="B80038" s="115">
        <v>44381.000823999755</v>
      </c>
      <c r="C80038" s="106">
        <v>89292</v>
      </c>
      <c r="D80038" s="106">
        <v>5151</v>
      </c>
      <c r="E80038" s="106" t="str">
        <f>VLOOKUP(C80038,Подписчики!A:C,2,0)</f>
        <v>UTC-5</v>
      </c>
      <c r="F80038" s="115"/>
    </row>
    <row r="80039" spans="1:6" ht="15.75" customHeight="1">
      <c r="A80039" s="106">
        <v>242997</v>
      </c>
      <c r="B80039" s="115">
        <v>44381.000996763752</v>
      </c>
      <c r="C80039" s="106">
        <v>234786</v>
      </c>
      <c r="D80039" s="106">
        <v>239565</v>
      </c>
      <c r="E80039" s="106" t="str">
        <f>VLOOKUP(C80039,Подписчики!A:C,2,0)</f>
        <v>UTC+2</v>
      </c>
      <c r="F80039" s="115"/>
    </row>
    <row r="80040" spans="1:6" ht="15.75" customHeight="1">
      <c r="A80040" s="106">
        <v>243001</v>
      </c>
      <c r="B80040" s="115">
        <v>44381.001805825246</v>
      </c>
      <c r="C80040" s="106">
        <v>7564</v>
      </c>
      <c r="D80040" s="106">
        <v>250679</v>
      </c>
      <c r="E80040" s="106" t="str">
        <f>VLOOKUP(C80040,Подписчики!A:C,2,0)</f>
        <v>UTC+0</v>
      </c>
      <c r="F80040" s="115"/>
    </row>
    <row r="80041" spans="1:6" ht="15.75" customHeight="1">
      <c r="A80041" s="106">
        <v>243003</v>
      </c>
      <c r="B80041" s="115">
        <v>44381.003423948219</v>
      </c>
      <c r="C80041" s="106">
        <v>124793</v>
      </c>
      <c r="D80041" s="106">
        <v>351192</v>
      </c>
      <c r="E80041" s="106" t="str">
        <f>VLOOKUP(C80041,Подписчики!A:C,2,0)</f>
        <v>UTC-8</v>
      </c>
      <c r="F80041" s="115"/>
    </row>
    <row r="80042" spans="1:6" ht="15.75" customHeight="1">
      <c r="A80042" s="106">
        <v>243008</v>
      </c>
      <c r="B80042" s="115">
        <v>44381.003423948219</v>
      </c>
      <c r="C80042" s="106">
        <v>190843</v>
      </c>
      <c r="D80042" s="106">
        <v>258251</v>
      </c>
      <c r="E80042" s="106" t="str">
        <f>VLOOKUP(C80042,Подписчики!A:C,2,0)</f>
        <v>UTC+0</v>
      </c>
      <c r="F80042" s="115"/>
    </row>
    <row r="80043" spans="1:6" ht="15.75" customHeight="1">
      <c r="A80043" s="106">
        <v>243009</v>
      </c>
      <c r="B80043" s="115">
        <v>44381.00382847897</v>
      </c>
      <c r="C80043" s="106">
        <v>281885</v>
      </c>
      <c r="D80043" s="106">
        <v>153893</v>
      </c>
      <c r="E80043" s="106" t="str">
        <f>VLOOKUP(C80043,Подписчики!A:C,2,0)</f>
        <v>UTC+1</v>
      </c>
      <c r="F80043" s="115"/>
    </row>
    <row r="80044" spans="1:6" ht="15.75" customHeight="1">
      <c r="A80044" s="106">
        <v>243013</v>
      </c>
      <c r="B80044" s="115">
        <v>44381.00382847897</v>
      </c>
      <c r="C80044" s="106">
        <v>314557</v>
      </c>
      <c r="D80044" s="106">
        <v>118549</v>
      </c>
      <c r="E80044" s="106" t="str">
        <f>VLOOKUP(C80044,Подписчики!A:C,2,0)</f>
        <v>UTC+1</v>
      </c>
      <c r="F80044" s="115"/>
    </row>
    <row r="80045" spans="1:6" ht="15.75" customHeight="1">
      <c r="A80045" s="106">
        <v>243015</v>
      </c>
      <c r="B80045" s="115">
        <v>44381.003936887726</v>
      </c>
      <c r="C80045" s="106">
        <v>277192</v>
      </c>
      <c r="D80045" s="106">
        <v>347008</v>
      </c>
      <c r="E80045" s="106" t="str">
        <f>VLOOKUP(C80045,Подписчики!A:C,2,0)</f>
        <v>UTC+2</v>
      </c>
      <c r="F80045" s="115"/>
    </row>
    <row r="80046" spans="1:6" ht="15.75" customHeight="1">
      <c r="A80046" s="106">
        <v>243016</v>
      </c>
      <c r="B80046" s="115">
        <v>44381.005737479783</v>
      </c>
      <c r="C80046" s="106">
        <v>148841</v>
      </c>
      <c r="D80046" s="106">
        <v>233494</v>
      </c>
      <c r="E80046" s="106" t="str">
        <f>VLOOKUP(C80046,Подписчики!A:C,2,0)</f>
        <v>UTC+2</v>
      </c>
      <c r="F80046" s="115"/>
    </row>
    <row r="80047" spans="1:6" ht="15.75" customHeight="1">
      <c r="A80047" s="106">
        <v>243021</v>
      </c>
      <c r="B80047" s="115">
        <v>44381.006333333338</v>
      </c>
      <c r="C80047" s="106">
        <v>30282</v>
      </c>
      <c r="D80047" s="106">
        <v>461177</v>
      </c>
      <c r="E80047" s="106" t="str">
        <f>VLOOKUP(C80047,Подписчики!A:C,2,0)</f>
        <v>UTC+4</v>
      </c>
      <c r="F80047" s="115"/>
    </row>
    <row r="80048" spans="1:6" ht="15.75" customHeight="1">
      <c r="A80048" s="106">
        <v>243023</v>
      </c>
      <c r="B80048" s="115">
        <v>44381.007629627369</v>
      </c>
      <c r="C80048" s="106">
        <v>69072</v>
      </c>
      <c r="D80048" s="106">
        <v>468614</v>
      </c>
      <c r="E80048" s="106" t="str">
        <f>VLOOKUP(C80048,Подписчики!A:C,2,0)</f>
        <v>UTC+3</v>
      </c>
      <c r="F80048" s="115"/>
    </row>
    <row r="80049" spans="1:6" ht="15.75" customHeight="1">
      <c r="A80049" s="106">
        <v>243027</v>
      </c>
      <c r="B80049" s="115">
        <v>44381.008682847896</v>
      </c>
      <c r="C80049" s="106">
        <v>102114</v>
      </c>
      <c r="D80049" s="106">
        <v>353059</v>
      </c>
      <c r="E80049" s="106" t="str">
        <f>VLOOKUP(C80049,Подписчики!A:C,2,0)</f>
        <v>UTC+1</v>
      </c>
      <c r="F80049" s="115"/>
    </row>
    <row r="80050" spans="1:6" ht="15.75" customHeight="1">
      <c r="A80050" s="106">
        <v>243030</v>
      </c>
      <c r="B80050" s="115">
        <v>44381.009896440126</v>
      </c>
      <c r="C80050" s="106">
        <v>133743</v>
      </c>
      <c r="D80050" s="106">
        <v>113359</v>
      </c>
      <c r="E80050" s="106" t="str">
        <f>VLOOKUP(C80050,Подписчики!A:C,2,0)</f>
        <v>UTC+0</v>
      </c>
      <c r="F80050" s="115"/>
    </row>
    <row r="80051" spans="1:6" ht="15.75" customHeight="1">
      <c r="A80051" s="106">
        <v>243032</v>
      </c>
      <c r="B80051" s="115">
        <v>44381.010467848748</v>
      </c>
      <c r="C80051" s="106">
        <v>188621</v>
      </c>
      <c r="D80051" s="106">
        <v>89017</v>
      </c>
      <c r="E80051" s="106" t="str">
        <f>VLOOKUP(C80051,Подписчики!A:C,2,0)</f>
        <v>UTC-4</v>
      </c>
      <c r="F80051" s="115"/>
    </row>
    <row r="80052" spans="1:6" ht="15.75" customHeight="1">
      <c r="A80052" s="106">
        <v>243037</v>
      </c>
      <c r="B80052" s="115">
        <v>44381.010666666662</v>
      </c>
      <c r="C80052" s="106">
        <v>166205</v>
      </c>
      <c r="D80052" s="106">
        <v>347008</v>
      </c>
      <c r="E80052" s="106" t="str">
        <f>VLOOKUP(C80052,Подписчики!A:C,2,0)</f>
        <v>UTC-4</v>
      </c>
      <c r="F80052" s="115"/>
    </row>
    <row r="80053" spans="1:6" ht="15.75" customHeight="1">
      <c r="A80053" s="106">
        <v>243041</v>
      </c>
      <c r="B80053" s="115">
        <v>44381.01187170019</v>
      </c>
      <c r="C80053" s="106">
        <v>243404</v>
      </c>
      <c r="D80053" s="106">
        <v>118549</v>
      </c>
      <c r="E80053" s="106" t="str">
        <f>VLOOKUP(C80053,Подписчики!A:C,2,0)</f>
        <v>UTC+2</v>
      </c>
      <c r="F80053" s="115"/>
    </row>
    <row r="80054" spans="1:6" ht="15.75" customHeight="1">
      <c r="A80054" s="106">
        <v>243043</v>
      </c>
      <c r="B80054" s="115">
        <v>44381.011919093857</v>
      </c>
      <c r="C80054" s="106">
        <v>251263</v>
      </c>
      <c r="D80054" s="106">
        <v>56195</v>
      </c>
      <c r="E80054" s="106" t="str">
        <f>VLOOKUP(C80054,Подписчики!A:C,2,0)</f>
        <v>UTC+1</v>
      </c>
      <c r="F80054" s="115"/>
    </row>
    <row r="80055" spans="1:6" ht="15.75" customHeight="1">
      <c r="A80055" s="106">
        <v>243048</v>
      </c>
      <c r="B80055" s="115">
        <v>44381.012054811246</v>
      </c>
      <c r="C80055" s="106">
        <v>195420</v>
      </c>
      <c r="D80055" s="106">
        <v>82901</v>
      </c>
      <c r="E80055" s="106" t="str">
        <f>VLOOKUP(C80055,Подписчики!A:C,2,0)</f>
        <v>UTC+1</v>
      </c>
      <c r="F80055" s="115"/>
    </row>
    <row r="80056" spans="1:6" ht="15.75" customHeight="1">
      <c r="A80056" s="106">
        <v>243051</v>
      </c>
      <c r="B80056" s="115">
        <v>44381.016083254493</v>
      </c>
      <c r="C80056" s="106">
        <v>332755</v>
      </c>
      <c r="D80056" s="106">
        <v>71537</v>
      </c>
      <c r="E80056" s="106" t="str">
        <f>VLOOKUP(C80056,Подписчики!A:C,2,0)</f>
        <v>UTC+0</v>
      </c>
      <c r="F80056" s="115"/>
    </row>
    <row r="80057" spans="1:6" ht="15.75" customHeight="1">
      <c r="A80057" s="106">
        <v>243056</v>
      </c>
      <c r="B80057" s="115">
        <v>44381.016773462783</v>
      </c>
      <c r="C80057" s="106">
        <v>32194</v>
      </c>
      <c r="D80057" s="106">
        <v>182841</v>
      </c>
      <c r="E80057" s="106" t="str">
        <f>VLOOKUP(C80057,Подписчики!A:C,2,0)</f>
        <v>UTC+1</v>
      </c>
      <c r="F80057" s="115"/>
    </row>
    <row r="80058" spans="1:6" ht="15.75" customHeight="1">
      <c r="A80058" s="106">
        <v>243058</v>
      </c>
      <c r="B80058" s="115">
        <v>44381.016937772758</v>
      </c>
      <c r="C80058" s="106">
        <v>316841</v>
      </c>
      <c r="D80058" s="106">
        <v>191608</v>
      </c>
      <c r="E80058" s="106" t="str">
        <f>VLOOKUP(C80058,Подписчики!A:C,2,0)</f>
        <v>UTC+1</v>
      </c>
      <c r="F80058" s="115"/>
    </row>
    <row r="80059" spans="1:6" ht="15.75" customHeight="1">
      <c r="A80059" s="106">
        <v>243059</v>
      </c>
      <c r="B80059" s="115">
        <v>44381.017333333337</v>
      </c>
      <c r="C80059" s="106">
        <v>271359</v>
      </c>
      <c r="D80059" s="106">
        <v>250679</v>
      </c>
      <c r="E80059" s="106" t="str">
        <f>VLOOKUP(C80059,Подписчики!A:C,2,0)</f>
        <v>UTC+1</v>
      </c>
      <c r="F80059" s="115"/>
    </row>
    <row r="80060" spans="1:6" ht="15.75" customHeight="1">
      <c r="A80060" s="106">
        <v>243061</v>
      </c>
      <c r="B80060" s="115">
        <v>44381.017609179966</v>
      </c>
      <c r="C80060" s="106">
        <v>301931</v>
      </c>
      <c r="D80060" s="106">
        <v>154256</v>
      </c>
      <c r="E80060" s="106" t="str">
        <f>VLOOKUP(C80060,Подписчики!A:C,2,0)</f>
        <v>UTC+0</v>
      </c>
      <c r="F80060" s="115"/>
    </row>
    <row r="80061" spans="1:6" ht="15.75" customHeight="1">
      <c r="A80061" s="106">
        <v>243066</v>
      </c>
      <c r="B80061" s="115">
        <v>44381.01920064725</v>
      </c>
      <c r="C80061" s="106">
        <v>88441</v>
      </c>
      <c r="D80061" s="106">
        <v>351192</v>
      </c>
      <c r="E80061" s="106" t="str">
        <f>VLOOKUP(C80061,Подписчики!A:C,2,0)</f>
        <v>UTC-5</v>
      </c>
      <c r="F80061" s="115"/>
    </row>
    <row r="80062" spans="1:6" ht="15.75" customHeight="1">
      <c r="A80062" s="106">
        <v>243071</v>
      </c>
      <c r="B80062" s="115">
        <v>44381.019928586691</v>
      </c>
      <c r="C80062" s="106">
        <v>307712</v>
      </c>
      <c r="D80062" s="106">
        <v>5151</v>
      </c>
      <c r="E80062" s="106" t="str">
        <f>VLOOKUP(C80062,Подписчики!A:C,2,0)</f>
        <v>UTC-8</v>
      </c>
      <c r="F80062" s="115"/>
    </row>
    <row r="80063" spans="1:6" ht="15.75" customHeight="1">
      <c r="A80063" s="106">
        <v>243074</v>
      </c>
      <c r="B80063" s="115">
        <v>44381.020447401352</v>
      </c>
      <c r="C80063" s="106">
        <v>163208</v>
      </c>
      <c r="D80063" s="106">
        <v>60239</v>
      </c>
      <c r="E80063" s="106" t="str">
        <f>VLOOKUP(C80063,Подписчики!A:C,2,0)</f>
        <v>UTC+7</v>
      </c>
      <c r="F80063" s="115"/>
    </row>
    <row r="80064" spans="1:6" ht="15.75" customHeight="1">
      <c r="A80064" s="106">
        <v>243076</v>
      </c>
      <c r="B80064" s="115">
        <v>44381.02081877023</v>
      </c>
      <c r="C80064" s="106">
        <v>75448</v>
      </c>
      <c r="D80064" s="106">
        <v>411922</v>
      </c>
      <c r="E80064" s="106" t="str">
        <f>VLOOKUP(C80064,Подписчики!A:C,2,0)</f>
        <v>UTC-5</v>
      </c>
      <c r="F80064" s="115"/>
    </row>
    <row r="80065" spans="1:6" ht="15.75" customHeight="1">
      <c r="A80065" s="106">
        <v>243077</v>
      </c>
      <c r="B80065" s="115">
        <v>44381.021973326824</v>
      </c>
      <c r="C80065" s="106">
        <v>332897</v>
      </c>
      <c r="D80065" s="106">
        <v>51317</v>
      </c>
      <c r="E80065" s="106" t="str">
        <f>VLOOKUP(C80065,Подписчики!A:C,2,0)</f>
        <v>UTC+2</v>
      </c>
      <c r="F80065" s="115"/>
    </row>
    <row r="80066" spans="1:6" ht="15.75" customHeight="1">
      <c r="A80066" s="106">
        <v>243081</v>
      </c>
      <c r="B80066" s="115">
        <v>44381.02203236246</v>
      </c>
      <c r="C80066" s="106">
        <v>110119</v>
      </c>
      <c r="D80066" s="106">
        <v>473327</v>
      </c>
      <c r="E80066" s="106" t="str">
        <f>VLOOKUP(C80066,Подписчики!A:C,2,0)</f>
        <v>UTC-6</v>
      </c>
      <c r="F80066" s="115"/>
    </row>
    <row r="80067" spans="1:6" ht="15.75" customHeight="1">
      <c r="A80067" s="106">
        <v>243083</v>
      </c>
      <c r="B80067" s="115">
        <v>44381.022841423946</v>
      </c>
      <c r="C80067" s="106">
        <v>133334</v>
      </c>
      <c r="D80067" s="106">
        <v>250679</v>
      </c>
      <c r="E80067" s="106" t="str">
        <f>VLOOKUP(C80067,Подписчики!A:C,2,0)</f>
        <v>UTC+0</v>
      </c>
      <c r="F80067" s="115"/>
    </row>
    <row r="80068" spans="1:6" ht="15.75" customHeight="1">
      <c r="A80068" s="106">
        <v>243088</v>
      </c>
      <c r="B80068" s="115">
        <v>44381.02328562273</v>
      </c>
      <c r="C80068" s="106">
        <v>175731</v>
      </c>
      <c r="D80068" s="106">
        <v>182191</v>
      </c>
      <c r="E80068" s="106" t="str">
        <f>VLOOKUP(C80068,Подписчики!A:C,2,0)</f>
        <v>UTC+1</v>
      </c>
      <c r="F80068" s="115"/>
    </row>
    <row r="80069" spans="1:6" ht="15.75" customHeight="1">
      <c r="A80069" s="106">
        <v>243093</v>
      </c>
      <c r="B80069" s="115">
        <v>44381.023999999998</v>
      </c>
      <c r="C80069" s="106">
        <v>11384</v>
      </c>
      <c r="D80069" s="106">
        <v>394154</v>
      </c>
      <c r="E80069" s="106" t="str">
        <f>VLOOKUP(C80069,Подписчики!A:C,2,0)</f>
        <v>UTC+0</v>
      </c>
      <c r="F80069" s="115"/>
    </row>
    <row r="80070" spans="1:6" ht="15.75" customHeight="1">
      <c r="A80070" s="106">
        <v>243096</v>
      </c>
      <c r="B80070" s="115">
        <v>44381.023999999998</v>
      </c>
      <c r="C80070" s="106">
        <v>99658</v>
      </c>
      <c r="D80070" s="106">
        <v>238334</v>
      </c>
      <c r="E80070" s="106" t="str">
        <f>VLOOKUP(C80070,Подписчики!A:C,2,0)</f>
        <v>UTC+3</v>
      </c>
      <c r="F80070" s="115"/>
    </row>
    <row r="80071" spans="1:6" ht="15.75" customHeight="1">
      <c r="A80071" s="106">
        <v>243099</v>
      </c>
      <c r="B80071" s="115">
        <v>44381.024459546927</v>
      </c>
      <c r="C80071" s="106">
        <v>88939</v>
      </c>
      <c r="D80071" s="106">
        <v>476451</v>
      </c>
      <c r="E80071" s="106" t="str">
        <f>VLOOKUP(C80071,Подписчики!A:C,2,0)</f>
        <v>UTC-4</v>
      </c>
      <c r="F80071" s="115"/>
    </row>
    <row r="80072" spans="1:6" ht="15.75" customHeight="1">
      <c r="A80072" s="106">
        <v>243102</v>
      </c>
      <c r="B80072" s="115">
        <v>44381.025268608413</v>
      </c>
      <c r="C80072" s="106">
        <v>281085</v>
      </c>
      <c r="D80072" s="106">
        <v>154228</v>
      </c>
      <c r="E80072" s="106" t="str">
        <f>VLOOKUP(C80072,Подписчики!A:C,2,0)</f>
        <v>UTC+2</v>
      </c>
      <c r="F80072" s="115"/>
    </row>
    <row r="80073" spans="1:6" ht="15.75" customHeight="1">
      <c r="A80073" s="106">
        <v>243103</v>
      </c>
      <c r="B80073" s="115">
        <v>44381.025391399882</v>
      </c>
      <c r="C80073" s="106">
        <v>238316</v>
      </c>
      <c r="D80073" s="106">
        <v>239944</v>
      </c>
      <c r="E80073" s="106" t="str">
        <f>VLOOKUP(C80073,Подписчики!A:C,2,0)</f>
        <v>UTC-4</v>
      </c>
      <c r="F80073" s="115"/>
    </row>
    <row r="80074" spans="1:6" ht="15.75" customHeight="1">
      <c r="A80074" s="106">
        <v>243107</v>
      </c>
      <c r="B80074" s="115">
        <v>44381.026367992185</v>
      </c>
      <c r="C80074" s="106">
        <v>77359</v>
      </c>
      <c r="D80074" s="106">
        <v>182191</v>
      </c>
      <c r="E80074" s="106" t="str">
        <f>VLOOKUP(C80074,Подписчики!A:C,2,0)</f>
        <v>UTC+1</v>
      </c>
      <c r="F80074" s="115"/>
    </row>
    <row r="80075" spans="1:6" ht="15.75" customHeight="1">
      <c r="A80075" s="106">
        <v>243108</v>
      </c>
      <c r="B80075" s="115">
        <v>44381.029175695061</v>
      </c>
      <c r="C80075" s="106">
        <v>242194</v>
      </c>
      <c r="D80075" s="106">
        <v>400483</v>
      </c>
      <c r="E80075" s="106" t="str">
        <f>VLOOKUP(C80075,Подписчики!A:C,2,0)</f>
        <v>UTC+2</v>
      </c>
      <c r="F80075" s="115"/>
    </row>
    <row r="80076" spans="1:6" ht="15.75" customHeight="1">
      <c r="A80076" s="106">
        <v>243110</v>
      </c>
      <c r="B80076" s="115">
        <v>44381.029969176307</v>
      </c>
      <c r="C80076" s="106">
        <v>151574</v>
      </c>
      <c r="D80076" s="106">
        <v>68733</v>
      </c>
      <c r="E80076" s="106" t="str">
        <f>VLOOKUP(C80076,Подписчики!A:C,2,0)</f>
        <v>UTC+1</v>
      </c>
      <c r="F80076" s="115"/>
    </row>
    <row r="80077" spans="1:6" ht="15.75" customHeight="1">
      <c r="A80077" s="106">
        <v>243114</v>
      </c>
      <c r="B80077" s="115">
        <v>44381.030122977347</v>
      </c>
      <c r="C80077" s="106">
        <v>91475</v>
      </c>
      <c r="D80077" s="106">
        <v>158978</v>
      </c>
      <c r="E80077" s="106" t="str">
        <f>VLOOKUP(C80077,Подписчики!A:C,2,0)</f>
        <v>UTC+2</v>
      </c>
      <c r="F80077" s="115"/>
    </row>
    <row r="80078" spans="1:6" ht="15.75" customHeight="1">
      <c r="A80078" s="106">
        <v>243118</v>
      </c>
      <c r="B80078" s="115">
        <v>44381.030518509477</v>
      </c>
      <c r="C80078" s="106">
        <v>148563</v>
      </c>
      <c r="D80078" s="106">
        <v>187920</v>
      </c>
      <c r="E80078" s="106" t="str">
        <f>VLOOKUP(C80078,Подписчики!A:C,2,0)</f>
        <v>UTC-5</v>
      </c>
      <c r="F80078" s="115"/>
    </row>
    <row r="80079" spans="1:6" ht="15.75" customHeight="1">
      <c r="A80079" s="106">
        <v>243123</v>
      </c>
      <c r="B80079" s="115">
        <v>44381.03052750809</v>
      </c>
      <c r="C80079" s="106">
        <v>56315</v>
      </c>
      <c r="D80079" s="106">
        <v>470762</v>
      </c>
      <c r="E80079" s="106" t="str">
        <f>VLOOKUP(C80079,Подписчики!A:C,2,0)</f>
        <v>UTC-5</v>
      </c>
      <c r="F80079" s="115"/>
    </row>
    <row r="80080" spans="1:6" ht="15.75" customHeight="1">
      <c r="A80080" s="106">
        <v>243125</v>
      </c>
      <c r="B80080" s="115">
        <v>44381.030915250099</v>
      </c>
      <c r="C80080" s="106">
        <v>89877</v>
      </c>
      <c r="D80080" s="106">
        <v>168970</v>
      </c>
      <c r="E80080" s="106" t="str">
        <f>VLOOKUP(C80080,Подписчики!A:C,2,0)</f>
        <v>UTC+0</v>
      </c>
      <c r="F80080" s="115"/>
    </row>
    <row r="80081" spans="1:6" ht="15.75" customHeight="1">
      <c r="A80081" s="106">
        <v>243126</v>
      </c>
      <c r="B80081" s="115">
        <v>44381.030932038841</v>
      </c>
      <c r="C80081" s="106">
        <v>181020</v>
      </c>
      <c r="D80081" s="106">
        <v>411922</v>
      </c>
      <c r="E80081" s="106" t="str">
        <f>VLOOKUP(C80081,Подписчики!A:C,2,0)</f>
        <v>UTC-8</v>
      </c>
      <c r="F80081" s="115"/>
    </row>
    <row r="80082" spans="1:6" ht="15.75" customHeight="1">
      <c r="A80082" s="106">
        <v>243130</v>
      </c>
      <c r="B80082" s="115">
        <v>44381.031336569577</v>
      </c>
      <c r="C80082" s="106">
        <v>21966</v>
      </c>
      <c r="D80082" s="106">
        <v>118549</v>
      </c>
      <c r="E80082" s="106" t="str">
        <f>VLOOKUP(C80082,Подписчики!A:C,2,0)</f>
        <v>UTC-3</v>
      </c>
      <c r="F80082" s="115"/>
    </row>
    <row r="80083" spans="1:6" ht="15.75" customHeight="1">
      <c r="A80083" s="106">
        <v>243132</v>
      </c>
      <c r="B80083" s="115">
        <v>44381.031336569577</v>
      </c>
      <c r="C80083" s="106">
        <v>139256</v>
      </c>
      <c r="D80083" s="106">
        <v>411922</v>
      </c>
      <c r="E80083" s="106" t="str">
        <f>VLOOKUP(C80083,Подписчики!A:C,2,0)</f>
        <v>UTC-7</v>
      </c>
      <c r="F80083" s="115"/>
    </row>
    <row r="80084" spans="1:6" ht="15.75" customHeight="1">
      <c r="A80084" s="106">
        <v>243136</v>
      </c>
      <c r="B80084" s="115">
        <v>44381.032550161806</v>
      </c>
      <c r="C80084" s="106">
        <v>5341</v>
      </c>
      <c r="D80084" s="106">
        <v>241927</v>
      </c>
      <c r="E80084" s="106" t="str">
        <f>VLOOKUP(C80084,Подписчики!A:C,2,0)</f>
        <v>UTC-4</v>
      </c>
      <c r="F80084" s="115"/>
    </row>
    <row r="80085" spans="1:6" ht="15.75" customHeight="1">
      <c r="A80085" s="106">
        <v>243141</v>
      </c>
      <c r="B80085" s="115">
        <v>44381.035786407767</v>
      </c>
      <c r="C80085" s="106">
        <v>94786</v>
      </c>
      <c r="D80085" s="106">
        <v>168465</v>
      </c>
      <c r="E80085" s="106" t="str">
        <f>VLOOKUP(C80085,Подписчики!A:C,2,0)</f>
        <v>UTC-4</v>
      </c>
      <c r="F80085" s="115"/>
    </row>
    <row r="80086" spans="1:6" ht="15.75" customHeight="1">
      <c r="A80086" s="106">
        <v>243146</v>
      </c>
      <c r="B80086" s="115">
        <v>44381.036595469253</v>
      </c>
      <c r="C80086" s="106">
        <v>34789</v>
      </c>
      <c r="D80086" s="106">
        <v>439981</v>
      </c>
      <c r="E80086" s="106" t="str">
        <f>VLOOKUP(C80086,Подписчики!A:C,2,0)</f>
        <v>UTC-6</v>
      </c>
      <c r="F80086" s="115"/>
    </row>
    <row r="80087" spans="1:6" ht="15.75" customHeight="1">
      <c r="A80087" s="106">
        <v>243147</v>
      </c>
      <c r="B80087" s="115">
        <v>44381.03780906149</v>
      </c>
      <c r="C80087" s="106">
        <v>232254</v>
      </c>
      <c r="D80087" s="106">
        <v>28360</v>
      </c>
      <c r="E80087" s="106" t="str">
        <f>VLOOKUP(C80087,Подписчики!A:C,2,0)</f>
        <v>UTC+1</v>
      </c>
      <c r="F80087" s="115"/>
    </row>
    <row r="80088" spans="1:6" ht="15.75" customHeight="1">
      <c r="A80088" s="106">
        <v>243152</v>
      </c>
      <c r="B80088" s="115">
        <v>44381.038117618336</v>
      </c>
      <c r="C80088" s="106">
        <v>193890</v>
      </c>
      <c r="D80088" s="106">
        <v>347008</v>
      </c>
      <c r="E80088" s="106" t="str">
        <f>VLOOKUP(C80088,Подписчики!A:C,2,0)</f>
        <v>UTC+4</v>
      </c>
      <c r="F80088" s="115"/>
    </row>
    <row r="80089" spans="1:6" ht="15.75" customHeight="1">
      <c r="A80089" s="106">
        <v>243157</v>
      </c>
      <c r="B80089" s="115">
        <v>44381.038213592234</v>
      </c>
      <c r="C80089" s="106">
        <v>25765</v>
      </c>
      <c r="D80089" s="106">
        <v>250679</v>
      </c>
      <c r="E80089" s="106" t="str">
        <f>VLOOKUP(C80089,Подписчики!A:C,2,0)</f>
        <v>UTC-6</v>
      </c>
      <c r="F80089" s="115"/>
    </row>
    <row r="80090" spans="1:6" ht="15.75" customHeight="1">
      <c r="A80090" s="106">
        <v>243159</v>
      </c>
      <c r="B80090" s="115">
        <v>44381.041045307444</v>
      </c>
      <c r="C80090" s="106">
        <v>219635</v>
      </c>
      <c r="D80090" s="106">
        <v>6484</v>
      </c>
      <c r="E80090" s="106" t="str">
        <f>VLOOKUP(C80090,Подписчики!A:C,2,0)</f>
        <v>UTC-3</v>
      </c>
      <c r="F80090" s="115"/>
    </row>
    <row r="80091" spans="1:6" ht="15.75" customHeight="1">
      <c r="A80091" s="106">
        <v>243160</v>
      </c>
      <c r="B80091" s="115">
        <v>44381.043458357497</v>
      </c>
      <c r="C80091" s="106">
        <v>291503</v>
      </c>
      <c r="D80091" s="106">
        <v>242428</v>
      </c>
      <c r="E80091" s="106" t="str">
        <f>VLOOKUP(C80091,Подписчики!A:C,2,0)</f>
        <v>UTC-6</v>
      </c>
      <c r="F80091" s="115"/>
    </row>
    <row r="80092" spans="1:6" ht="15.75" customHeight="1">
      <c r="A80092" s="106">
        <v>243163</v>
      </c>
      <c r="B80092" s="115">
        <v>44381.043488876006</v>
      </c>
      <c r="C80092" s="106">
        <v>263385</v>
      </c>
      <c r="D80092" s="106">
        <v>438887</v>
      </c>
      <c r="E80092" s="106" t="str">
        <f>VLOOKUP(C80092,Подписчики!A:C,2,0)</f>
        <v>UTC+2</v>
      </c>
      <c r="F80092" s="115"/>
    </row>
    <row r="80093" spans="1:6" ht="15.75" customHeight="1">
      <c r="A80093" s="106">
        <v>243166</v>
      </c>
      <c r="B80093" s="115">
        <v>44381.043763542591</v>
      </c>
      <c r="C80093" s="106">
        <v>245499</v>
      </c>
      <c r="D80093" s="106">
        <v>149749</v>
      </c>
      <c r="E80093" s="106" t="str">
        <f>VLOOKUP(C80093,Подписчики!A:C,2,0)</f>
        <v>UTC+7</v>
      </c>
      <c r="F80093" s="115"/>
    </row>
    <row r="80094" spans="1:6" ht="15.75" customHeight="1">
      <c r="A80094" s="106">
        <v>243171</v>
      </c>
      <c r="B80094" s="115">
        <v>44381.044343394271</v>
      </c>
      <c r="C80094" s="106">
        <v>325002</v>
      </c>
      <c r="D80094" s="106">
        <v>53681</v>
      </c>
      <c r="E80094" s="106" t="str">
        <f>VLOOKUP(C80094,Подписчики!A:C,2,0)</f>
        <v>UTC+0</v>
      </c>
      <c r="F80094" s="115"/>
    </row>
    <row r="80095" spans="1:6" ht="15.75" customHeight="1">
      <c r="A80095" s="106">
        <v>243173</v>
      </c>
      <c r="B80095" s="115">
        <v>44381.044862208932</v>
      </c>
      <c r="C80095" s="106">
        <v>321774</v>
      </c>
      <c r="D80095" s="106">
        <v>82850</v>
      </c>
      <c r="E80095" s="106" t="str">
        <f>VLOOKUP(C80095,Подписчики!A:C,2,0)</f>
        <v>UTC+0</v>
      </c>
      <c r="F80095" s="115"/>
    </row>
    <row r="80096" spans="1:6" ht="15.75" customHeight="1">
      <c r="A80096" s="106">
        <v>243177</v>
      </c>
      <c r="B80096" s="115">
        <v>44381.046333333339</v>
      </c>
      <c r="C80096" s="106">
        <v>62951</v>
      </c>
      <c r="D80096" s="106">
        <v>341333</v>
      </c>
      <c r="E80096" s="106" t="str">
        <f>VLOOKUP(C80096,Подписчики!A:C,2,0)</f>
        <v>UTC+1</v>
      </c>
      <c r="F80096" s="115"/>
    </row>
    <row r="80097" spans="1:6" ht="15.75" customHeight="1">
      <c r="A80097" s="106">
        <v>243180</v>
      </c>
      <c r="B80097" s="115">
        <v>44381.050754045311</v>
      </c>
      <c r="C80097" s="106">
        <v>204807</v>
      </c>
      <c r="D80097" s="106">
        <v>227775</v>
      </c>
      <c r="E80097" s="106" t="str">
        <f>VLOOKUP(C80097,Подписчики!A:C,2,0)</f>
        <v>UTC-3</v>
      </c>
      <c r="F80097" s="115"/>
    </row>
    <row r="80098" spans="1:6" ht="15.75" customHeight="1">
      <c r="A80098" s="106">
        <v>243183</v>
      </c>
      <c r="B80098" s="115">
        <v>44381.051563106797</v>
      </c>
      <c r="C80098" s="106">
        <v>115264</v>
      </c>
      <c r="D80098" s="106">
        <v>351192</v>
      </c>
      <c r="E80098" s="106" t="str">
        <f>VLOOKUP(C80098,Подписчики!A:C,2,0)</f>
        <v>UTC-5</v>
      </c>
      <c r="F80098" s="115"/>
    </row>
    <row r="80099" spans="1:6" ht="15.75" customHeight="1">
      <c r="A80099" s="106">
        <v>243187</v>
      </c>
      <c r="B80099" s="115">
        <v>44381.055391094698</v>
      </c>
      <c r="C80099" s="106">
        <v>139941</v>
      </c>
      <c r="D80099" s="106">
        <v>411922</v>
      </c>
      <c r="E80099" s="106" t="str">
        <f>VLOOKUP(C80099,Подписчики!A:C,2,0)</f>
        <v>UTC+2</v>
      </c>
      <c r="F80099" s="115"/>
    </row>
    <row r="80100" spans="1:6" ht="15.75" customHeight="1">
      <c r="A80100" s="106">
        <v>243190</v>
      </c>
      <c r="B80100" s="115">
        <v>44381.056703390605</v>
      </c>
      <c r="C80100" s="106">
        <v>12298</v>
      </c>
      <c r="D80100" s="106">
        <v>411922</v>
      </c>
      <c r="E80100" s="106" t="str">
        <f>VLOOKUP(C80100,Подписчики!A:C,2,0)</f>
        <v>UTC+2</v>
      </c>
      <c r="F80100" s="115"/>
    </row>
    <row r="80101" spans="1:6" ht="15.75" customHeight="1">
      <c r="A80101" s="106">
        <v>243192</v>
      </c>
      <c r="B80101" s="115">
        <v>44381.058844660198</v>
      </c>
      <c r="C80101" s="106">
        <v>142173</v>
      </c>
      <c r="D80101" s="106">
        <v>411922</v>
      </c>
      <c r="E80101" s="106" t="str">
        <f>VLOOKUP(C80101,Подписчики!A:C,2,0)</f>
        <v>UTC-3</v>
      </c>
      <c r="F80101" s="115"/>
    </row>
    <row r="80102" spans="1:6" ht="15.75" customHeight="1">
      <c r="A80102" s="106">
        <v>243197</v>
      </c>
      <c r="B80102" s="115">
        <v>44381.063294498381</v>
      </c>
      <c r="C80102" s="106">
        <v>308541</v>
      </c>
      <c r="D80102" s="106">
        <v>235960</v>
      </c>
      <c r="E80102" s="106" t="str">
        <f>VLOOKUP(C80102,Подписчики!A:C,2,0)</f>
        <v>UTC+0</v>
      </c>
      <c r="F80102" s="115"/>
    </row>
    <row r="80103" spans="1:6" ht="15.75" customHeight="1">
      <c r="A80103" s="106">
        <v>243198</v>
      </c>
      <c r="B80103" s="115">
        <v>44381.063356425671</v>
      </c>
      <c r="C80103" s="106">
        <v>185799</v>
      </c>
      <c r="D80103" s="106">
        <v>97294</v>
      </c>
      <c r="E80103" s="106" t="str">
        <f>VLOOKUP(C80103,Подписчики!A:C,2,0)</f>
        <v>UTC-4</v>
      </c>
      <c r="F80103" s="115"/>
    </row>
    <row r="80104" spans="1:6" ht="15.75" customHeight="1">
      <c r="A80104" s="106">
        <v>243201</v>
      </c>
      <c r="B80104" s="115">
        <v>44381.063570055238</v>
      </c>
      <c r="C80104" s="106">
        <v>319535</v>
      </c>
      <c r="D80104" s="106">
        <v>16599</v>
      </c>
      <c r="E80104" s="106" t="str">
        <f>VLOOKUP(C80104,Подписчики!A:C,2,0)</f>
        <v>UTC+1</v>
      </c>
      <c r="F80104" s="115"/>
    </row>
    <row r="80105" spans="1:6" ht="15.75" customHeight="1">
      <c r="A80105" s="106">
        <v>243205</v>
      </c>
      <c r="B80105" s="115">
        <v>44381.064333333336</v>
      </c>
      <c r="C80105" s="106">
        <v>49206</v>
      </c>
      <c r="D80105" s="106">
        <v>363403</v>
      </c>
      <c r="E80105" s="106" t="str">
        <f>VLOOKUP(C80105,Подписчики!A:C,2,0)</f>
        <v>UTC+1</v>
      </c>
      <c r="F80105" s="115"/>
    </row>
    <row r="80106" spans="1:6" ht="15.75" customHeight="1">
      <c r="A80106" s="106">
        <v>243206</v>
      </c>
      <c r="B80106" s="115">
        <v>44381.065317152104</v>
      </c>
      <c r="C80106" s="106">
        <v>138667</v>
      </c>
      <c r="D80106" s="106">
        <v>250679</v>
      </c>
      <c r="E80106" s="106" t="str">
        <f>VLOOKUP(C80106,Подписчики!A:C,2,0)</f>
        <v>UTC+1</v>
      </c>
      <c r="F80106" s="115"/>
    </row>
    <row r="80107" spans="1:6" ht="15.75" customHeight="1">
      <c r="A80107" s="106">
        <v>243210</v>
      </c>
      <c r="B80107" s="115">
        <v>44381.065584276861</v>
      </c>
      <c r="C80107" s="106">
        <v>215701</v>
      </c>
      <c r="D80107" s="106">
        <v>227775</v>
      </c>
      <c r="E80107" s="106" t="str">
        <f>VLOOKUP(C80107,Подписчики!A:C,2,0)</f>
        <v>UTC+0</v>
      </c>
      <c r="F80107" s="115"/>
    </row>
    <row r="80108" spans="1:6" ht="15.75" customHeight="1">
      <c r="A80108" s="106">
        <v>243212</v>
      </c>
      <c r="B80108" s="115">
        <v>44381.066935275085</v>
      </c>
      <c r="C80108" s="106">
        <v>342157</v>
      </c>
      <c r="D80108" s="106">
        <v>394819</v>
      </c>
      <c r="E80108" s="106" t="str">
        <f>VLOOKUP(C80108,Подписчики!A:C,2,0)</f>
        <v>UTC+1</v>
      </c>
      <c r="F80108" s="115"/>
    </row>
    <row r="80109" spans="1:6" ht="15.75" customHeight="1">
      <c r="A80109" s="106">
        <v>243216</v>
      </c>
      <c r="B80109" s="115">
        <v>44381.067744336571</v>
      </c>
      <c r="C80109" s="106">
        <v>345120</v>
      </c>
      <c r="D80109" s="106">
        <v>343491</v>
      </c>
      <c r="E80109" s="106" t="str">
        <f>VLOOKUP(C80109,Подписчики!A:C,2,0)</f>
        <v>UTC-5</v>
      </c>
      <c r="F80109" s="115"/>
    </row>
    <row r="80110" spans="1:6" ht="15.75" customHeight="1">
      <c r="A80110" s="106">
        <v>243220</v>
      </c>
      <c r="B80110" s="115">
        <v>44381.068208868681</v>
      </c>
      <c r="C80110" s="106">
        <v>199401</v>
      </c>
      <c r="D80110" s="106">
        <v>411922</v>
      </c>
      <c r="E80110" s="106" t="str">
        <f>VLOOKUP(C80110,Подписчики!A:C,2,0)</f>
        <v>UTC+3</v>
      </c>
      <c r="F80110" s="115"/>
    </row>
    <row r="80111" spans="1:6" ht="15.75" customHeight="1">
      <c r="A80111" s="106">
        <v>243221</v>
      </c>
      <c r="B80111" s="115">
        <v>44381.068553398058</v>
      </c>
      <c r="C80111" s="106">
        <v>336996</v>
      </c>
      <c r="D80111" s="106">
        <v>347008</v>
      </c>
      <c r="E80111" s="106" t="str">
        <f>VLOOKUP(C80111,Подписчики!A:C,2,0)</f>
        <v>UTC+1</v>
      </c>
      <c r="F80111" s="115"/>
    </row>
    <row r="80112" spans="1:6" ht="15.75" customHeight="1">
      <c r="A80112" s="106">
        <v>243226</v>
      </c>
      <c r="B80112" s="115">
        <v>44381.07043671987</v>
      </c>
      <c r="C80112" s="106">
        <v>115502</v>
      </c>
      <c r="D80112" s="106">
        <v>112334</v>
      </c>
      <c r="E80112" s="106" t="str">
        <f>VLOOKUP(C80112,Подписчики!A:C,2,0)</f>
        <v>UTC+3</v>
      </c>
      <c r="F80112" s="115"/>
    </row>
    <row r="80113" spans="1:6" ht="15.75" customHeight="1">
      <c r="A80113" s="106">
        <v>243229</v>
      </c>
      <c r="B80113" s="115">
        <v>44381.072603534041</v>
      </c>
      <c r="C80113" s="106">
        <v>250942</v>
      </c>
      <c r="D80113" s="106">
        <v>459600</v>
      </c>
      <c r="E80113" s="106" t="str">
        <f>VLOOKUP(C80113,Подписчики!A:C,2,0)</f>
        <v>UTC+0</v>
      </c>
      <c r="F80113" s="115"/>
    </row>
    <row r="80114" spans="1:6" ht="15.75" customHeight="1">
      <c r="A80114" s="106">
        <v>243232</v>
      </c>
      <c r="B80114" s="115">
        <v>44381.073666666663</v>
      </c>
      <c r="C80114" s="106">
        <v>285833</v>
      </c>
      <c r="D80114" s="106">
        <v>312954</v>
      </c>
      <c r="E80114" s="106" t="str">
        <f>VLOOKUP(C80114,Подписчики!A:C,2,0)</f>
        <v>UTC+2</v>
      </c>
      <c r="F80114" s="115"/>
    </row>
    <row r="80115" spans="1:6" ht="15.75" customHeight="1">
      <c r="A80115" s="106">
        <v>243236</v>
      </c>
      <c r="B80115" s="115">
        <v>44381.073812297735</v>
      </c>
      <c r="C80115" s="106">
        <v>312290</v>
      </c>
      <c r="D80115" s="106">
        <v>417253</v>
      </c>
      <c r="E80115" s="106" t="str">
        <f>VLOOKUP(C80115,Подписчики!A:C,2,0)</f>
        <v>UTC-6</v>
      </c>
      <c r="F80115" s="115"/>
    </row>
    <row r="80116" spans="1:6" ht="15.75" customHeight="1">
      <c r="A80116" s="106">
        <v>243239</v>
      </c>
      <c r="B80116" s="115">
        <v>44381.074216828478</v>
      </c>
      <c r="C80116" s="106">
        <v>259200</v>
      </c>
      <c r="D80116" s="106">
        <v>7145</v>
      </c>
      <c r="E80116" s="106" t="str">
        <f>VLOOKUP(C80116,Подписчики!A:C,2,0)</f>
        <v>UTC-5</v>
      </c>
      <c r="F80116" s="115"/>
    </row>
    <row r="80117" spans="1:6" ht="15.75" customHeight="1">
      <c r="A80117" s="106">
        <v>243241</v>
      </c>
      <c r="B80117" s="115">
        <v>44381.077453074438</v>
      </c>
      <c r="C80117" s="106">
        <v>255618</v>
      </c>
      <c r="D80117" s="106">
        <v>351192</v>
      </c>
      <c r="E80117" s="106" t="str">
        <f>VLOOKUP(C80117,Подписчики!A:C,2,0)</f>
        <v>UTC-5</v>
      </c>
      <c r="F80117" s="115"/>
    </row>
    <row r="80118" spans="1:6" ht="15.75" customHeight="1">
      <c r="A80118" s="106">
        <v>243243</v>
      </c>
      <c r="B80118" s="115">
        <v>44381.078127384259</v>
      </c>
      <c r="C80118" s="106">
        <v>175486</v>
      </c>
      <c r="D80118" s="106">
        <v>347333</v>
      </c>
      <c r="E80118" s="106" t="str">
        <f>VLOOKUP(C80118,Подписчики!A:C,2,0)</f>
        <v>UTC+1</v>
      </c>
      <c r="F80118" s="115"/>
    </row>
    <row r="80119" spans="1:6" ht="15.75" customHeight="1">
      <c r="A80119" s="106">
        <v>243246</v>
      </c>
      <c r="B80119" s="115">
        <v>44381.078157902768</v>
      </c>
      <c r="C80119" s="106">
        <v>182822</v>
      </c>
      <c r="D80119" s="106">
        <v>17862</v>
      </c>
      <c r="E80119" s="106" t="str">
        <f>VLOOKUP(C80119,Подписчики!A:C,2,0)</f>
        <v>UTC+0</v>
      </c>
      <c r="F80119" s="115"/>
    </row>
    <row r="80120" spans="1:6" ht="15.75" customHeight="1">
      <c r="A80120" s="106">
        <v>243249</v>
      </c>
      <c r="B80120" s="115">
        <v>44381.079071197411</v>
      </c>
      <c r="C80120" s="106">
        <v>159441</v>
      </c>
      <c r="D80120" s="106">
        <v>343491</v>
      </c>
      <c r="E80120" s="106" t="str">
        <f>VLOOKUP(C80120,Подписчики!A:C,2,0)</f>
        <v>UTC-5</v>
      </c>
      <c r="F80120" s="115"/>
    </row>
    <row r="80121" spans="1:6" ht="15.75" customHeight="1">
      <c r="A80121" s="106">
        <v>243252</v>
      </c>
      <c r="B80121" s="115">
        <v>44381.082979827268</v>
      </c>
      <c r="C80121" s="106">
        <v>133764</v>
      </c>
      <c r="D80121" s="106">
        <v>145101</v>
      </c>
      <c r="E80121" s="106" t="str">
        <f>VLOOKUP(C80121,Подписчики!A:C,2,0)</f>
        <v>UTC+2</v>
      </c>
      <c r="F80121" s="115"/>
    </row>
    <row r="80122" spans="1:6" ht="15.75" customHeight="1">
      <c r="A80122" s="106">
        <v>243254</v>
      </c>
      <c r="B80122" s="115">
        <v>44381.082999999999</v>
      </c>
      <c r="C80122" s="106">
        <v>344267</v>
      </c>
      <c r="D80122" s="106">
        <v>230507</v>
      </c>
      <c r="E80122" s="106" t="str">
        <f>VLOOKUP(C80122,Подписчики!A:C,2,0)</f>
        <v>UTC+3</v>
      </c>
      <c r="F80122" s="115"/>
    </row>
    <row r="80123" spans="1:6" ht="15.75" customHeight="1">
      <c r="A80123" s="106">
        <v>243258</v>
      </c>
      <c r="B80123" s="115">
        <v>44381.083116504858</v>
      </c>
      <c r="C80123" s="106">
        <v>178999</v>
      </c>
      <c r="D80123" s="106">
        <v>401945</v>
      </c>
      <c r="E80123" s="106" t="str">
        <f>VLOOKUP(C80123,Подписчики!A:C,2,0)</f>
        <v>UTC+1</v>
      </c>
      <c r="F80123" s="115"/>
    </row>
    <row r="80124" spans="1:6" ht="15.75" customHeight="1">
      <c r="A80124" s="106">
        <v>243262</v>
      </c>
      <c r="B80124" s="115">
        <v>44381.083132419815</v>
      </c>
      <c r="C80124" s="106">
        <v>88256</v>
      </c>
      <c r="D80124" s="106">
        <v>411922</v>
      </c>
      <c r="E80124" s="106" t="str">
        <f>VLOOKUP(C80124,Подписчики!A:C,2,0)</f>
        <v>UTC+0</v>
      </c>
      <c r="F80124" s="115"/>
    </row>
    <row r="80125" spans="1:6" ht="15.75" customHeight="1">
      <c r="A80125" s="106">
        <v>243264</v>
      </c>
      <c r="B80125" s="115">
        <v>44381.083162938325</v>
      </c>
      <c r="C80125" s="106">
        <v>136547</v>
      </c>
      <c r="D80125" s="106">
        <v>154228</v>
      </c>
      <c r="E80125" s="106" t="str">
        <f>VLOOKUP(C80125,Подписчики!A:C,2,0)</f>
        <v>UTC+1</v>
      </c>
      <c r="F80125" s="115"/>
    </row>
    <row r="80126" spans="1:6" ht="15.75" customHeight="1">
      <c r="A80126" s="106">
        <v>243265</v>
      </c>
      <c r="B80126" s="115">
        <v>44381.084109012118</v>
      </c>
      <c r="C80126" s="106">
        <v>40402</v>
      </c>
      <c r="D80126" s="106">
        <v>304128</v>
      </c>
      <c r="E80126" s="106" t="str">
        <f>VLOOKUP(C80126,Подписчики!A:C,2,0)</f>
        <v>UTC+1</v>
      </c>
      <c r="F80126" s="115"/>
    </row>
    <row r="80127" spans="1:6" ht="15.75" customHeight="1">
      <c r="A80127" s="106">
        <v>243269</v>
      </c>
      <c r="B80127" s="115">
        <v>44381.084330097088</v>
      </c>
      <c r="C80127" s="106">
        <v>200723</v>
      </c>
      <c r="D80127" s="106">
        <v>146737</v>
      </c>
      <c r="E80127" s="106" t="str">
        <f>VLOOKUP(C80127,Подписчики!A:C,2,0)</f>
        <v>UTC-8</v>
      </c>
      <c r="F80127" s="115"/>
    </row>
    <row r="80128" spans="1:6" ht="15.75" customHeight="1">
      <c r="A80128" s="106">
        <v>243274</v>
      </c>
      <c r="B80128" s="115">
        <v>44381.086397900326</v>
      </c>
      <c r="C80128" s="106">
        <v>7752</v>
      </c>
      <c r="D80128" s="106">
        <v>347008</v>
      </c>
      <c r="E80128" s="106" t="str">
        <f>VLOOKUP(C80128,Подписчики!A:C,2,0)</f>
        <v>UTC+6</v>
      </c>
      <c r="F80128" s="115"/>
    </row>
    <row r="80129" spans="1:6" ht="15.75" customHeight="1">
      <c r="A80129" s="106">
        <v>243278</v>
      </c>
      <c r="B80129" s="115">
        <v>44381.086947233496</v>
      </c>
      <c r="C80129" s="106">
        <v>56258</v>
      </c>
      <c r="D80129" s="106">
        <v>186975</v>
      </c>
      <c r="E80129" s="106" t="str">
        <f>VLOOKUP(C80129,Подписчики!A:C,2,0)</f>
        <v>UTC+5</v>
      </c>
      <c r="F80129" s="115"/>
    </row>
    <row r="80130" spans="1:6" ht="15.75" customHeight="1">
      <c r="A80130" s="106">
        <v>243283</v>
      </c>
      <c r="B80130" s="115">
        <v>44381.088015381327</v>
      </c>
      <c r="C80130" s="106">
        <v>116688</v>
      </c>
      <c r="D80130" s="106">
        <v>150873</v>
      </c>
      <c r="E80130" s="106" t="str">
        <f>VLOOKUP(C80130,Подписчики!A:C,2,0)</f>
        <v>UTC+1</v>
      </c>
      <c r="F80130" s="115"/>
    </row>
    <row r="80131" spans="1:6" ht="15.75" customHeight="1">
      <c r="A80131" s="106">
        <v>243286</v>
      </c>
      <c r="B80131" s="115">
        <v>44381.089053010648</v>
      </c>
      <c r="C80131" s="106">
        <v>134277</v>
      </c>
      <c r="D80131" s="106">
        <v>470762</v>
      </c>
      <c r="E80131" s="106" t="str">
        <f>VLOOKUP(C80131,Подписчики!A:C,2,0)</f>
        <v>UTC+6</v>
      </c>
      <c r="F80131" s="115"/>
    </row>
    <row r="80132" spans="1:6" ht="15.75" customHeight="1">
      <c r="A80132" s="106">
        <v>243288</v>
      </c>
      <c r="B80132" s="115">
        <v>44381.089184466022</v>
      </c>
      <c r="C80132" s="106">
        <v>15078</v>
      </c>
      <c r="D80132" s="106">
        <v>156336</v>
      </c>
      <c r="E80132" s="106" t="str">
        <f>VLOOKUP(C80132,Подписчики!A:C,2,0)</f>
        <v>UTC+0</v>
      </c>
      <c r="F80132" s="115"/>
    </row>
    <row r="80133" spans="1:6" ht="15.75" customHeight="1">
      <c r="A80133" s="106">
        <v>243293</v>
      </c>
      <c r="B80133" s="115">
        <v>44381.08951078829</v>
      </c>
      <c r="C80133" s="106">
        <v>183279</v>
      </c>
      <c r="D80133" s="106">
        <v>230507</v>
      </c>
      <c r="E80133" s="106" t="str">
        <f>VLOOKUP(C80133,Подписчики!A:C,2,0)</f>
        <v>UTC+2</v>
      </c>
      <c r="F80133" s="115"/>
    </row>
    <row r="80134" spans="1:6" ht="15.75" customHeight="1">
      <c r="A80134" s="106">
        <v>243294</v>
      </c>
      <c r="B80134" s="115">
        <v>44381.092333333334</v>
      </c>
      <c r="C80134" s="106">
        <v>90327</v>
      </c>
      <c r="D80134" s="106">
        <v>162482</v>
      </c>
      <c r="E80134" s="106" t="str">
        <f>VLOOKUP(C80134,Подписчики!A:C,2,0)</f>
        <v>UTC+4</v>
      </c>
      <c r="F80134" s="115"/>
    </row>
    <row r="80135" spans="1:6" ht="15.75" customHeight="1">
      <c r="A80135" s="106">
        <v>243298</v>
      </c>
      <c r="B80135" s="115">
        <v>44381.092420711975</v>
      </c>
      <c r="C80135" s="106">
        <v>133047</v>
      </c>
      <c r="D80135" s="106">
        <v>347393</v>
      </c>
      <c r="E80135" s="106" t="str">
        <f>VLOOKUP(C80135,Подписчики!A:C,2,0)</f>
        <v>UTC+0</v>
      </c>
      <c r="F80135" s="115"/>
    </row>
    <row r="80136" spans="1:6" ht="15.75" customHeight="1">
      <c r="A80136" s="106">
        <v>243303</v>
      </c>
      <c r="B80136" s="115">
        <v>44381.092898342846</v>
      </c>
      <c r="C80136" s="106">
        <v>65767</v>
      </c>
      <c r="D80136" s="106">
        <v>230507</v>
      </c>
      <c r="E80136" s="106" t="str">
        <f>VLOOKUP(C80136,Подписчики!A:C,2,0)</f>
        <v>UTC+1</v>
      </c>
      <c r="F80136" s="115"/>
    </row>
    <row r="80137" spans="1:6" ht="15.75" customHeight="1">
      <c r="A80137" s="106">
        <v>243308</v>
      </c>
      <c r="B80137" s="115">
        <v>44381.092989898374</v>
      </c>
      <c r="C80137" s="106">
        <v>327479</v>
      </c>
      <c r="D80137" s="106">
        <v>351192</v>
      </c>
      <c r="E80137" s="106" t="str">
        <f>VLOOKUP(C80137,Подписчики!A:C,2,0)</f>
        <v>UTC+8</v>
      </c>
      <c r="F80137" s="115"/>
    </row>
    <row r="80138" spans="1:6" ht="15.75" customHeight="1">
      <c r="A80138" s="106">
        <v>243311</v>
      </c>
      <c r="B80138" s="115">
        <v>44381.093905453657</v>
      </c>
      <c r="C80138" s="106">
        <v>278607</v>
      </c>
      <c r="D80138" s="106">
        <v>154256</v>
      </c>
      <c r="E80138" s="106" t="str">
        <f>VLOOKUP(C80138,Подписчики!A:C,2,0)</f>
        <v>UTC+1</v>
      </c>
      <c r="F80138" s="115"/>
    </row>
    <row r="80139" spans="1:6" ht="15.75" customHeight="1">
      <c r="A80139" s="106">
        <v>243313</v>
      </c>
      <c r="B80139" s="115">
        <v>44381.093935972167</v>
      </c>
      <c r="C80139" s="106">
        <v>52957</v>
      </c>
      <c r="D80139" s="106">
        <v>389195</v>
      </c>
      <c r="E80139" s="106" t="str">
        <f>VLOOKUP(C80139,Подписчики!A:C,2,0)</f>
        <v>UTC+2</v>
      </c>
      <c r="F80139" s="115"/>
    </row>
    <row r="80140" spans="1:6" ht="15.75" customHeight="1">
      <c r="A80140" s="106">
        <v>243316</v>
      </c>
      <c r="B80140" s="115">
        <v>44381.098513748591</v>
      </c>
      <c r="C80140" s="106">
        <v>159301</v>
      </c>
      <c r="D80140" s="106">
        <v>432277</v>
      </c>
      <c r="E80140" s="106" t="str">
        <f>VLOOKUP(C80140,Подписчики!A:C,2,0)</f>
        <v>UTC+3</v>
      </c>
      <c r="F80140" s="115"/>
    </row>
    <row r="80141" spans="1:6" ht="15.75" customHeight="1">
      <c r="A80141" s="106">
        <v>243320</v>
      </c>
      <c r="B80141" s="115">
        <v>44381.099581896422</v>
      </c>
      <c r="C80141" s="106">
        <v>108581</v>
      </c>
      <c r="D80141" s="106">
        <v>4316</v>
      </c>
      <c r="E80141" s="106" t="str">
        <f>VLOOKUP(C80141,Подписчики!A:C,2,0)</f>
        <v>UTC+1</v>
      </c>
      <c r="F80141" s="115"/>
    </row>
    <row r="80142" spans="1:6" ht="15.75" customHeight="1">
      <c r="A80142" s="106">
        <v>243322</v>
      </c>
      <c r="B80142" s="115">
        <v>44381.102129449835</v>
      </c>
      <c r="C80142" s="106">
        <v>130017</v>
      </c>
      <c r="D80142" s="106">
        <v>290222</v>
      </c>
      <c r="E80142" s="106" t="str">
        <f>VLOOKUP(C80142,Подписчики!A:C,2,0)</f>
        <v>UTC+0</v>
      </c>
      <c r="F80142" s="115"/>
    </row>
    <row r="80143" spans="1:6" ht="15.75" customHeight="1">
      <c r="A80143" s="106">
        <v>243324</v>
      </c>
      <c r="B80143" s="115">
        <v>44381.102786339914</v>
      </c>
      <c r="C80143" s="106">
        <v>283034</v>
      </c>
      <c r="D80143" s="106">
        <v>407796</v>
      </c>
      <c r="E80143" s="106" t="str">
        <f>VLOOKUP(C80143,Подписчики!A:C,2,0)</f>
        <v>UTC+1</v>
      </c>
      <c r="F80143" s="115"/>
    </row>
    <row r="80144" spans="1:6" ht="15.75" customHeight="1">
      <c r="A80144" s="106">
        <v>243326</v>
      </c>
      <c r="B80144" s="115">
        <v>44381.102938511329</v>
      </c>
      <c r="C80144" s="106">
        <v>203205</v>
      </c>
      <c r="D80144" s="106">
        <v>43623</v>
      </c>
      <c r="E80144" s="106" t="str">
        <f>VLOOKUP(C80144,Подписчики!A:C,2,0)</f>
        <v>UTC-6</v>
      </c>
      <c r="F80144" s="115"/>
    </row>
    <row r="80145" spans="1:6" ht="15.75" customHeight="1">
      <c r="A80145" s="106">
        <v>243331</v>
      </c>
      <c r="B80145" s="115">
        <v>44381.103999999999</v>
      </c>
      <c r="C80145" s="106">
        <v>329331</v>
      </c>
      <c r="D80145" s="106">
        <v>31302</v>
      </c>
      <c r="E80145" s="106" t="str">
        <f>VLOOKUP(C80145,Подписчики!A:C,2,0)</f>
        <v>UTC-6</v>
      </c>
      <c r="F80145" s="115"/>
    </row>
    <row r="80146" spans="1:6" ht="15.75" customHeight="1">
      <c r="A80146" s="106">
        <v>243332</v>
      </c>
      <c r="B80146" s="115">
        <v>44381.105365695788</v>
      </c>
      <c r="C80146" s="106">
        <v>348116</v>
      </c>
      <c r="D80146" s="106">
        <v>301748</v>
      </c>
      <c r="E80146" s="106" t="str">
        <f>VLOOKUP(C80146,Подписчики!A:C,2,0)</f>
        <v>UTC-4</v>
      </c>
      <c r="F80146" s="115"/>
    </row>
    <row r="80147" spans="1:6" ht="15.75" customHeight="1">
      <c r="A80147" s="106">
        <v>243336</v>
      </c>
      <c r="B80147" s="115">
        <v>44381.106509598074</v>
      </c>
      <c r="C80147" s="106">
        <v>337828</v>
      </c>
      <c r="D80147" s="106">
        <v>4722</v>
      </c>
      <c r="E80147" s="106" t="str">
        <f>VLOOKUP(C80147,Подписчики!A:C,2,0)</f>
        <v>UTC+0</v>
      </c>
      <c r="F80147" s="115"/>
    </row>
    <row r="80148" spans="1:6" ht="15.75" customHeight="1">
      <c r="A80148" s="106">
        <v>243341</v>
      </c>
      <c r="B80148" s="115">
        <v>44381.106666666667</v>
      </c>
      <c r="C80148" s="106">
        <v>56430</v>
      </c>
      <c r="D80148" s="106">
        <v>242428</v>
      </c>
      <c r="E80148" s="106" t="str">
        <f>VLOOKUP(C80148,Подписчики!A:C,2,0)</f>
        <v>UTC+2</v>
      </c>
      <c r="F80148" s="115"/>
    </row>
    <row r="80149" spans="1:6" ht="15.75" customHeight="1">
      <c r="A80149" s="106">
        <v>243343</v>
      </c>
      <c r="B80149" s="115">
        <v>44381.106983818769</v>
      </c>
      <c r="C80149" s="106">
        <v>245691</v>
      </c>
      <c r="D80149" s="106">
        <v>258219</v>
      </c>
      <c r="E80149" s="106" t="str">
        <f>VLOOKUP(C80149,Подписчики!A:C,2,0)</f>
        <v>UTC+0</v>
      </c>
      <c r="F80149" s="115"/>
    </row>
    <row r="80150" spans="1:6" ht="15.75" customHeight="1">
      <c r="A80150" s="106">
        <v>243345</v>
      </c>
      <c r="B80150" s="115">
        <v>44381.109195226905</v>
      </c>
      <c r="C80150" s="106">
        <v>7311</v>
      </c>
      <c r="D80150" s="106">
        <v>412882</v>
      </c>
      <c r="E80150" s="106" t="str">
        <f>VLOOKUP(C80150,Подписчики!A:C,2,0)</f>
        <v>UTC+1</v>
      </c>
      <c r="F80150" s="115"/>
    </row>
    <row r="80151" spans="1:6" ht="15.75" customHeight="1">
      <c r="A80151" s="106">
        <v>243349</v>
      </c>
      <c r="B80151" s="115">
        <v>44381.109411003235</v>
      </c>
      <c r="C80151" s="106">
        <v>249542</v>
      </c>
      <c r="D80151" s="106">
        <v>62068</v>
      </c>
      <c r="E80151" s="106" t="str">
        <f>VLOOKUP(C80151,Подписчики!A:C,2,0)</f>
        <v>UTC+10</v>
      </c>
      <c r="F80151" s="115"/>
    </row>
    <row r="80152" spans="1:6" ht="15.75" customHeight="1">
      <c r="A80152" s="106">
        <v>243350</v>
      </c>
      <c r="B80152" s="115">
        <v>44381.110999999997</v>
      </c>
      <c r="C80152" s="106">
        <v>346587</v>
      </c>
      <c r="D80152" s="106">
        <v>182191</v>
      </c>
      <c r="E80152" s="106" t="str">
        <f>VLOOKUP(C80152,Подписчики!A:C,2,0)</f>
        <v>UTC+3</v>
      </c>
      <c r="F80152" s="115"/>
    </row>
    <row r="80153" spans="1:6" ht="15.75" customHeight="1">
      <c r="A80153" s="106">
        <v>243354</v>
      </c>
      <c r="B80153" s="115">
        <v>44381.111209448529</v>
      </c>
      <c r="C80153" s="106">
        <v>124252</v>
      </c>
      <c r="D80153" s="106">
        <v>102333</v>
      </c>
      <c r="E80153" s="106" t="str">
        <f>VLOOKUP(C80153,Подписчики!A:C,2,0)</f>
        <v>UTC+1</v>
      </c>
      <c r="F80153" s="115"/>
    </row>
    <row r="80154" spans="1:6" ht="15.75" customHeight="1">
      <c r="A80154" s="106">
        <v>243358</v>
      </c>
      <c r="B80154" s="115">
        <v>44381.113406781216</v>
      </c>
      <c r="C80154" s="106">
        <v>315297</v>
      </c>
      <c r="D80154" s="106">
        <v>413014</v>
      </c>
      <c r="E80154" s="106" t="str">
        <f>VLOOKUP(C80154,Подписчики!A:C,2,0)</f>
        <v>UTC+0</v>
      </c>
      <c r="F80154" s="115"/>
    </row>
    <row r="80155" spans="1:6" ht="15.75" customHeight="1">
      <c r="A80155" s="106">
        <v>243363</v>
      </c>
      <c r="B80155" s="115">
        <v>44381.11374248482</v>
      </c>
      <c r="C80155" s="106">
        <v>144241</v>
      </c>
      <c r="D80155" s="106">
        <v>230507</v>
      </c>
      <c r="E80155" s="106" t="str">
        <f>VLOOKUP(C80155,Подписчики!A:C,2,0)</f>
        <v>UTC+1</v>
      </c>
      <c r="F80155" s="115"/>
    </row>
    <row r="80156" spans="1:6" ht="15.75" customHeight="1">
      <c r="A80156" s="106">
        <v>243365</v>
      </c>
      <c r="B80156" s="115">
        <v>44381.114000000001</v>
      </c>
      <c r="C80156" s="106">
        <v>219740</v>
      </c>
      <c r="D80156" s="106">
        <v>311565</v>
      </c>
      <c r="E80156" s="106" t="str">
        <f>VLOOKUP(C80156,Подписчики!A:C,2,0)</f>
        <v>UTC+0</v>
      </c>
      <c r="F80156" s="115"/>
    </row>
    <row r="80157" spans="1:6" ht="15.75" customHeight="1">
      <c r="A80157" s="106">
        <v>243370</v>
      </c>
      <c r="B80157" s="115">
        <v>44381.114265372169</v>
      </c>
      <c r="C80157" s="106">
        <v>301875</v>
      </c>
      <c r="D80157" s="106">
        <v>5151</v>
      </c>
      <c r="E80157" s="106" t="str">
        <f>VLOOKUP(C80157,Подписчики!A:C,2,0)</f>
        <v>UTC-6</v>
      </c>
      <c r="F80157" s="115"/>
    </row>
    <row r="80158" spans="1:6" ht="15.75" customHeight="1">
      <c r="A80158" s="106">
        <v>243375</v>
      </c>
      <c r="B80158" s="115">
        <v>44381.115329447312</v>
      </c>
      <c r="C80158" s="106">
        <v>211891</v>
      </c>
      <c r="D80158" s="106">
        <v>347008</v>
      </c>
      <c r="E80158" s="106" t="str">
        <f>VLOOKUP(C80158,Подписчики!A:C,2,0)</f>
        <v>UTC+1</v>
      </c>
      <c r="F80158" s="115"/>
    </row>
    <row r="80159" spans="1:6" ht="15.75" customHeight="1">
      <c r="A80159" s="106">
        <v>243380</v>
      </c>
      <c r="B80159" s="115">
        <v>44381.116692556629</v>
      </c>
      <c r="C80159" s="106">
        <v>76613</v>
      </c>
      <c r="D80159" s="106">
        <v>411922</v>
      </c>
      <c r="E80159" s="106" t="str">
        <f>VLOOKUP(C80159,Подписчики!A:C,2,0)</f>
        <v>UTC-4</v>
      </c>
      <c r="F80159" s="115"/>
    </row>
    <row r="80160" spans="1:6" ht="15.75" customHeight="1">
      <c r="A80160" s="106">
        <v>243383</v>
      </c>
      <c r="B80160" s="115">
        <v>44381.116999999998</v>
      </c>
      <c r="C80160" s="106">
        <v>267133</v>
      </c>
      <c r="D80160" s="106">
        <v>403089</v>
      </c>
      <c r="E80160" s="106" t="str">
        <f>VLOOKUP(C80160,Подписчики!A:C,2,0)</f>
        <v>UTC+0</v>
      </c>
      <c r="F80160" s="115"/>
    </row>
    <row r="80161" spans="1:6" ht="15.75" customHeight="1">
      <c r="A80161" s="106">
        <v>243388</v>
      </c>
      <c r="B80161" s="115">
        <v>44381.118228705709</v>
      </c>
      <c r="C80161" s="106">
        <v>159076</v>
      </c>
      <c r="D80161" s="106">
        <v>405774</v>
      </c>
      <c r="E80161" s="106" t="str">
        <f>VLOOKUP(C80161,Подписчики!A:C,2,0)</f>
        <v>UTC+1</v>
      </c>
      <c r="F80161" s="115"/>
    </row>
    <row r="80162" spans="1:6" ht="15.75" customHeight="1">
      <c r="A80162" s="106">
        <v>243390</v>
      </c>
      <c r="B80162" s="115">
        <v>44381.118666666662</v>
      </c>
      <c r="C80162" s="106">
        <v>131646</v>
      </c>
      <c r="D80162" s="106">
        <v>227775</v>
      </c>
      <c r="E80162" s="106" t="str">
        <f>VLOOKUP(C80162,Подписчики!A:C,2,0)</f>
        <v>UTC+2</v>
      </c>
      <c r="F80162" s="115"/>
    </row>
    <row r="80163" spans="1:6" ht="15.75" customHeight="1">
      <c r="A80163" s="106">
        <v>243395</v>
      </c>
      <c r="B80163" s="115">
        <v>44381.121097445604</v>
      </c>
      <c r="C80163" s="106">
        <v>329617</v>
      </c>
      <c r="D80163" s="106">
        <v>38593</v>
      </c>
      <c r="E80163" s="106" t="str">
        <f>VLOOKUP(C80163,Подписчики!A:C,2,0)</f>
        <v>UTC+4</v>
      </c>
      <c r="F80163" s="115"/>
    </row>
    <row r="80164" spans="1:6" ht="15.75" customHeight="1">
      <c r="A80164" s="106">
        <v>243399</v>
      </c>
      <c r="B80164" s="115">
        <v>44381.122684408096</v>
      </c>
      <c r="C80164" s="106">
        <v>32086</v>
      </c>
      <c r="D80164" s="106">
        <v>26829</v>
      </c>
      <c r="E80164" s="106" t="str">
        <f>VLOOKUP(C80164,Подписчики!A:C,2,0)</f>
        <v>UTC+3</v>
      </c>
      <c r="F80164" s="115"/>
    </row>
    <row r="80165" spans="1:6" ht="15.75" customHeight="1">
      <c r="A80165" s="106">
        <v>243400</v>
      </c>
      <c r="B80165" s="115">
        <v>44381.123666666666</v>
      </c>
      <c r="C80165" s="106">
        <v>125242</v>
      </c>
      <c r="D80165" s="106">
        <v>271248</v>
      </c>
      <c r="E80165" s="106" t="str">
        <f>VLOOKUP(C80165,Подписчики!A:C,2,0)</f>
        <v>UTC+2</v>
      </c>
      <c r="F80165" s="115"/>
    </row>
    <row r="80166" spans="1:6" ht="15.75" customHeight="1">
      <c r="A80166" s="106">
        <v>243403</v>
      </c>
      <c r="B80166" s="115">
        <v>44381.124378640779</v>
      </c>
      <c r="C80166" s="106">
        <v>32980</v>
      </c>
      <c r="D80166" s="106">
        <v>349014</v>
      </c>
      <c r="E80166" s="106" t="str">
        <f>VLOOKUP(C80166,Подписчики!A:C,2,0)</f>
        <v>UTC-5</v>
      </c>
      <c r="F80166" s="115"/>
    </row>
    <row r="80167" spans="1:6" ht="15.75" customHeight="1">
      <c r="A80167" s="106">
        <v>243404</v>
      </c>
      <c r="B80167" s="115">
        <v>44381.124546037172</v>
      </c>
      <c r="C80167" s="106">
        <v>67930</v>
      </c>
      <c r="D80167" s="106">
        <v>17483</v>
      </c>
      <c r="E80167" s="106" t="str">
        <f>VLOOKUP(C80167,Подписчики!A:C,2,0)</f>
        <v>UTC+2</v>
      </c>
      <c r="F80167" s="115"/>
    </row>
    <row r="80168" spans="1:6" ht="15.75" customHeight="1">
      <c r="A80168" s="106">
        <v>243407</v>
      </c>
      <c r="B80168" s="115">
        <v>44381.127666666667</v>
      </c>
      <c r="C80168" s="106">
        <v>277115</v>
      </c>
      <c r="D80168" s="106">
        <v>249345</v>
      </c>
      <c r="E80168" s="106" t="str">
        <f>VLOOKUP(C80168,Подписчики!A:C,2,0)</f>
        <v>UTC+2</v>
      </c>
      <c r="F80168" s="115"/>
    </row>
    <row r="80169" spans="1:6" ht="15.75" customHeight="1">
      <c r="A80169" s="106">
        <v>243412</v>
      </c>
      <c r="B80169" s="115">
        <v>44381.128019417476</v>
      </c>
      <c r="C80169" s="106">
        <v>261393</v>
      </c>
      <c r="D80169" s="106">
        <v>141494</v>
      </c>
      <c r="E80169" s="106" t="str">
        <f>VLOOKUP(C80169,Подписчики!A:C,2,0)</f>
        <v>UTC-4</v>
      </c>
      <c r="F80169" s="115"/>
    </row>
    <row r="80170" spans="1:6" ht="15.75" customHeight="1">
      <c r="A80170" s="106">
        <v>243417</v>
      </c>
      <c r="B80170" s="115">
        <v>44381.128423948219</v>
      </c>
      <c r="C80170" s="106">
        <v>222580</v>
      </c>
      <c r="D80170" s="106">
        <v>109473</v>
      </c>
      <c r="E80170" s="106" t="str">
        <f>VLOOKUP(C80170,Подписчики!A:C,2,0)</f>
        <v>UTC-3</v>
      </c>
      <c r="F80170" s="115"/>
    </row>
    <row r="80171" spans="1:6" ht="15.75" customHeight="1">
      <c r="A80171" s="106">
        <v>243419</v>
      </c>
      <c r="B80171" s="115">
        <v>44381.131290627767</v>
      </c>
      <c r="C80171" s="106">
        <v>298354</v>
      </c>
      <c r="D80171" s="106">
        <v>249086</v>
      </c>
      <c r="E80171" s="106" t="str">
        <f>VLOOKUP(C80171,Подписчики!A:C,2,0)</f>
        <v>UTC+2</v>
      </c>
      <c r="F80171" s="115"/>
    </row>
    <row r="80172" spans="1:6" ht="15.75" customHeight="1">
      <c r="A80172" s="106">
        <v>243420</v>
      </c>
      <c r="B80172" s="115">
        <v>44381.131900997956</v>
      </c>
      <c r="C80172" s="106">
        <v>231910</v>
      </c>
      <c r="D80172" s="106">
        <v>343491</v>
      </c>
      <c r="E80172" s="106" t="str">
        <f>VLOOKUP(C80172,Подписчики!A:C,2,0)</f>
        <v>UTC+0</v>
      </c>
      <c r="F80172" s="115"/>
    </row>
    <row r="80173" spans="1:6" ht="15.75" customHeight="1">
      <c r="A80173" s="106">
        <v>243425</v>
      </c>
      <c r="B80173" s="115">
        <v>44381.136783959475</v>
      </c>
      <c r="C80173" s="106">
        <v>316627</v>
      </c>
      <c r="D80173" s="106">
        <v>4572</v>
      </c>
      <c r="E80173" s="106" t="str">
        <f>VLOOKUP(C80173,Подписчики!A:C,2,0)</f>
        <v>UTC-4</v>
      </c>
      <c r="F80173" s="115"/>
    </row>
    <row r="80174" spans="1:6" ht="15.75" customHeight="1">
      <c r="A80174" s="106">
        <v>243426</v>
      </c>
      <c r="B80174" s="115">
        <v>44381.139000000003</v>
      </c>
      <c r="C80174" s="106">
        <v>287892</v>
      </c>
      <c r="D80174" s="106">
        <v>397</v>
      </c>
      <c r="E80174" s="106" t="str">
        <f>VLOOKUP(C80174,Подписчики!A:C,2,0)</f>
        <v>UTC+3</v>
      </c>
      <c r="F80174" s="115"/>
    </row>
    <row r="80175" spans="1:6" ht="15.75" customHeight="1">
      <c r="A80175" s="106">
        <v>243430</v>
      </c>
      <c r="B80175" s="115">
        <v>44381.139346278316</v>
      </c>
      <c r="C80175" s="106">
        <v>117377</v>
      </c>
      <c r="D80175" s="106">
        <v>154228</v>
      </c>
      <c r="E80175" s="106" t="str">
        <f>VLOOKUP(C80175,Подписчики!A:C,2,0)</f>
        <v>UTC-4</v>
      </c>
      <c r="F80175" s="115"/>
    </row>
    <row r="80176" spans="1:6" ht="15.75" customHeight="1">
      <c r="A80176" s="106">
        <v>243432</v>
      </c>
      <c r="B80176" s="115">
        <v>44381.141239661854</v>
      </c>
      <c r="C80176" s="106">
        <v>212081</v>
      </c>
      <c r="D80176" s="106">
        <v>68899</v>
      </c>
      <c r="E80176" s="106" t="str">
        <f>VLOOKUP(C80176,Подписчики!A:C,2,0)</f>
        <v>UTC+1</v>
      </c>
      <c r="F80176" s="115"/>
    </row>
    <row r="80177" spans="1:6" ht="15.75" customHeight="1">
      <c r="A80177" s="106">
        <v>243436</v>
      </c>
      <c r="B80177" s="115">
        <v>44381.141331217383</v>
      </c>
      <c r="C80177" s="106">
        <v>184874</v>
      </c>
      <c r="D80177" s="106">
        <v>217307</v>
      </c>
      <c r="E80177" s="106" t="str">
        <f>VLOOKUP(C80177,Подписчики!A:C,2,0)</f>
        <v>UTC+4</v>
      </c>
      <c r="F80177" s="115"/>
    </row>
    <row r="80178" spans="1:6" ht="15.75" customHeight="1">
      <c r="A80178" s="106">
        <v>243441</v>
      </c>
      <c r="B80178" s="115">
        <v>44381.143864253667</v>
      </c>
      <c r="C80178" s="106">
        <v>78217</v>
      </c>
      <c r="D80178" s="106">
        <v>294768</v>
      </c>
      <c r="E80178" s="106" t="str">
        <f>VLOOKUP(C80178,Подписчики!A:C,2,0)</f>
        <v>UTC+1</v>
      </c>
      <c r="F80178" s="115"/>
    </row>
    <row r="80179" spans="1:6" ht="15.75" customHeight="1">
      <c r="A80179" s="106">
        <v>243442</v>
      </c>
      <c r="B80179" s="115">
        <v>44381.144596697901</v>
      </c>
      <c r="C80179" s="106">
        <v>70080</v>
      </c>
      <c r="D80179" s="106">
        <v>180863</v>
      </c>
      <c r="E80179" s="106" t="str">
        <f>VLOOKUP(C80179,Подписчики!A:C,2,0)</f>
        <v>UTC+3</v>
      </c>
      <c r="F80179" s="115"/>
    </row>
    <row r="80180" spans="1:6" ht="15.75" customHeight="1">
      <c r="A80180" s="106">
        <v>243443</v>
      </c>
      <c r="B80180" s="115">
        <v>44381.145115512561</v>
      </c>
      <c r="C80180" s="106">
        <v>94360</v>
      </c>
      <c r="D80180" s="106">
        <v>4316</v>
      </c>
      <c r="E80180" s="106" t="str">
        <f>VLOOKUP(C80180,Подписчики!A:C,2,0)</f>
        <v>UTC+2</v>
      </c>
      <c r="F80180" s="115"/>
    </row>
    <row r="80181" spans="1:6" ht="15.75" customHeight="1">
      <c r="A80181" s="106">
        <v>243448</v>
      </c>
      <c r="B80181" s="115">
        <v>44381.14795373394</v>
      </c>
      <c r="C80181" s="106">
        <v>280316</v>
      </c>
      <c r="D80181" s="106">
        <v>21760</v>
      </c>
      <c r="E80181" s="106" t="str">
        <f>VLOOKUP(C80181,Подписчики!A:C,2,0)</f>
        <v>UTC+2</v>
      </c>
      <c r="F80181" s="115"/>
    </row>
    <row r="80182" spans="1:6" ht="15.75" customHeight="1">
      <c r="A80182" s="106">
        <v>243453</v>
      </c>
      <c r="B80182" s="115">
        <v>44381.148625141148</v>
      </c>
      <c r="C80182" s="106">
        <v>218216</v>
      </c>
      <c r="D80182" s="106">
        <v>429857</v>
      </c>
      <c r="E80182" s="106" t="str">
        <f>VLOOKUP(C80182,Подписчики!A:C,2,0)</f>
        <v>UTC+1</v>
      </c>
      <c r="F80182" s="115"/>
    </row>
    <row r="80183" spans="1:6" ht="15.75" customHeight="1">
      <c r="A80183" s="106">
        <v>243454</v>
      </c>
      <c r="B80183" s="115">
        <v>44381.155339213234</v>
      </c>
      <c r="C80183" s="106">
        <v>83901</v>
      </c>
      <c r="D80183" s="106">
        <v>264283</v>
      </c>
      <c r="E80183" s="106" t="str">
        <f>VLOOKUP(C80183,Подписчики!A:C,2,0)</f>
        <v>UTC+7</v>
      </c>
      <c r="F80183" s="115"/>
    </row>
    <row r="80184" spans="1:6" ht="15.75" customHeight="1">
      <c r="A80184" s="106">
        <v>243455</v>
      </c>
      <c r="B80184" s="115">
        <v>44381.155674916838</v>
      </c>
      <c r="C80184" s="106">
        <v>118903</v>
      </c>
      <c r="D80184" s="106">
        <v>242428</v>
      </c>
      <c r="E80184" s="106" t="str">
        <f>VLOOKUP(C80184,Подписчики!A:C,2,0)</f>
        <v>UTC-7</v>
      </c>
      <c r="F80184" s="115"/>
    </row>
    <row r="80185" spans="1:6" ht="15.75" customHeight="1">
      <c r="A80185" s="106">
        <v>243456</v>
      </c>
      <c r="B80185" s="115">
        <v>44381.156224250008</v>
      </c>
      <c r="C80185" s="106">
        <v>33626</v>
      </c>
      <c r="D80185" s="106">
        <v>473327</v>
      </c>
      <c r="E80185" s="106" t="str">
        <f>VLOOKUP(C80185,Подписчики!A:C,2,0)</f>
        <v>UTC+4</v>
      </c>
      <c r="F80185" s="115"/>
    </row>
    <row r="80186" spans="1:6" ht="15.75" customHeight="1">
      <c r="A80186" s="106">
        <v>243460</v>
      </c>
      <c r="B80186" s="115">
        <v>44381.157333333336</v>
      </c>
      <c r="C80186" s="106">
        <v>83498</v>
      </c>
      <c r="D80186" s="106">
        <v>176818</v>
      </c>
      <c r="E80186" s="106" t="str">
        <f>VLOOKUP(C80186,Подписчики!A:C,2,0)</f>
        <v>UTC+7</v>
      </c>
      <c r="F80186" s="115"/>
    </row>
    <row r="80187" spans="1:6" ht="15.75" customHeight="1">
      <c r="A80187" s="106">
        <v>243462</v>
      </c>
      <c r="B80187" s="115">
        <v>44381.157444990386</v>
      </c>
      <c r="C80187" s="106">
        <v>188727</v>
      </c>
      <c r="D80187" s="106">
        <v>72374</v>
      </c>
      <c r="E80187" s="106" t="str">
        <f>VLOOKUP(C80187,Подписчики!A:C,2,0)</f>
        <v>UTC+7</v>
      </c>
      <c r="F80187" s="115"/>
    </row>
    <row r="80188" spans="1:6" ht="15.75" customHeight="1">
      <c r="A80188" s="106">
        <v>243467</v>
      </c>
      <c r="B80188" s="115">
        <v>44381.161999999997</v>
      </c>
      <c r="C80188" s="106">
        <v>1180</v>
      </c>
      <c r="D80188" s="106">
        <v>470762</v>
      </c>
      <c r="E80188" s="106" t="str">
        <f>VLOOKUP(C80188,Подписчики!A:C,2,0)</f>
        <v>UTC+12</v>
      </c>
      <c r="F80188" s="115"/>
    </row>
    <row r="80189" spans="1:6" ht="15.75" customHeight="1">
      <c r="A80189" s="106">
        <v>243469</v>
      </c>
      <c r="B80189" s="115">
        <v>44381.165000000001</v>
      </c>
      <c r="C80189" s="106">
        <v>301898</v>
      </c>
      <c r="D80189" s="106">
        <v>347393</v>
      </c>
      <c r="E80189" s="106" t="str">
        <f>VLOOKUP(C80189,Подписчики!A:C,2,0)</f>
        <v>UTC+3</v>
      </c>
      <c r="F80189" s="115"/>
    </row>
    <row r="80190" spans="1:6" ht="15.75" customHeight="1">
      <c r="A80190" s="106">
        <v>243471</v>
      </c>
      <c r="B80190" s="115">
        <v>44381.165236245957</v>
      </c>
      <c r="C80190" s="106">
        <v>255979</v>
      </c>
      <c r="D80190" s="106">
        <v>118549</v>
      </c>
      <c r="E80190" s="106" t="str">
        <f>VLOOKUP(C80190,Подписчики!A:C,2,0)</f>
        <v>UTC+12</v>
      </c>
      <c r="F80190" s="115"/>
    </row>
    <row r="80191" spans="1:6" ht="15.75" customHeight="1">
      <c r="A80191" s="106">
        <v>243472</v>
      </c>
      <c r="B80191" s="115">
        <v>44381.166854368937</v>
      </c>
      <c r="C80191" s="106">
        <v>61904</v>
      </c>
      <c r="D80191" s="106">
        <v>5151</v>
      </c>
      <c r="E80191" s="106" t="str">
        <f>VLOOKUP(C80191,Подписчики!A:C,2,0)</f>
        <v>UTC-8</v>
      </c>
      <c r="F80191" s="115"/>
    </row>
    <row r="80192" spans="1:6" ht="15.75" customHeight="1">
      <c r="A80192" s="106">
        <v>243476</v>
      </c>
      <c r="B80192" s="115">
        <v>44381.167821283605</v>
      </c>
      <c r="C80192" s="106">
        <v>19197</v>
      </c>
      <c r="D80192" s="106">
        <v>226626</v>
      </c>
      <c r="E80192" s="106" t="str">
        <f>VLOOKUP(C80192,Подписчики!A:C,2,0)</f>
        <v>UTC+2</v>
      </c>
      <c r="F80192" s="115"/>
    </row>
    <row r="80193" spans="1:6" ht="15.75" customHeight="1">
      <c r="A80193" s="106">
        <v>243478</v>
      </c>
      <c r="B80193" s="115">
        <v>44381.170333333335</v>
      </c>
      <c r="C80193" s="106">
        <v>306108</v>
      </c>
      <c r="D80193" s="106">
        <v>251823</v>
      </c>
      <c r="E80193" s="106" t="str">
        <f>VLOOKUP(C80193,Подписчики!A:C,2,0)</f>
        <v>UTC+1</v>
      </c>
      <c r="F80193" s="115"/>
    </row>
    <row r="80194" spans="1:6" ht="15.75" customHeight="1">
      <c r="A80194" s="106">
        <v>243480</v>
      </c>
      <c r="B80194" s="115">
        <v>44381.175000000003</v>
      </c>
      <c r="C80194" s="106">
        <v>88847</v>
      </c>
      <c r="D80194" s="106">
        <v>250679</v>
      </c>
      <c r="E80194" s="106" t="str">
        <f>VLOOKUP(C80194,Подписчики!A:C,2,0)</f>
        <v>UTC+0</v>
      </c>
      <c r="F80194" s="115"/>
    </row>
    <row r="80195" spans="1:6" ht="15.75" customHeight="1">
      <c r="A80195" s="106">
        <v>243484</v>
      </c>
      <c r="B80195" s="115">
        <v>44381.17656310679</v>
      </c>
      <c r="C80195" s="106">
        <v>119443</v>
      </c>
      <c r="D80195" s="106">
        <v>192331</v>
      </c>
      <c r="E80195" s="106" t="str">
        <f>VLOOKUP(C80195,Подписчики!A:C,2,0)</f>
        <v>UTC-4</v>
      </c>
      <c r="F80195" s="115"/>
    </row>
    <row r="80196" spans="1:6" ht="15.75" customHeight="1">
      <c r="A80196" s="106">
        <v>243488</v>
      </c>
      <c r="B80196" s="115">
        <v>44381.182226537218</v>
      </c>
      <c r="C80196" s="106">
        <v>165095</v>
      </c>
      <c r="D80196" s="106">
        <v>341081</v>
      </c>
      <c r="E80196" s="106" t="str">
        <f>VLOOKUP(C80196,Подписчики!A:C,2,0)</f>
        <v>UTC+6</v>
      </c>
      <c r="F80196" s="115"/>
    </row>
    <row r="80197" spans="1:6" ht="15.75" customHeight="1">
      <c r="A80197" s="106">
        <v>243489</v>
      </c>
      <c r="B80197" s="115">
        <v>44381.182226537218</v>
      </c>
      <c r="C80197" s="106">
        <v>181578</v>
      </c>
      <c r="D80197" s="106">
        <v>264283</v>
      </c>
      <c r="E80197" s="106" t="str">
        <f>VLOOKUP(C80197,Подписчики!A:C,2,0)</f>
        <v>UTC-6</v>
      </c>
      <c r="F80197" s="115"/>
    </row>
    <row r="80198" spans="1:6" ht="15.75" customHeight="1">
      <c r="A80198" s="106">
        <v>243494</v>
      </c>
      <c r="B80198" s="115">
        <v>44381.185522019106</v>
      </c>
      <c r="C80198" s="106">
        <v>8102</v>
      </c>
      <c r="D80198" s="106">
        <v>250679</v>
      </c>
      <c r="E80198" s="106" t="str">
        <f>VLOOKUP(C80198,Подписчики!A:C,2,0)</f>
        <v>UTC+4</v>
      </c>
      <c r="F80198" s="115"/>
    </row>
    <row r="80199" spans="1:6" ht="15.75" customHeight="1">
      <c r="A80199" s="106">
        <v>243497</v>
      </c>
      <c r="B80199" s="115">
        <v>44381.186040833767</v>
      </c>
      <c r="C80199" s="106">
        <v>168892</v>
      </c>
      <c r="D80199" s="106">
        <v>266419</v>
      </c>
      <c r="E80199" s="106" t="str">
        <f>VLOOKUP(C80199,Подписчики!A:C,2,0)</f>
        <v>UTC+0</v>
      </c>
      <c r="F80199" s="115"/>
    </row>
    <row r="80200" spans="1:6" ht="15.75" customHeight="1">
      <c r="A80200" s="106">
        <v>243499</v>
      </c>
      <c r="B80200" s="115">
        <v>44381.187292092654</v>
      </c>
      <c r="C80200" s="106">
        <v>195376</v>
      </c>
      <c r="D80200" s="106">
        <v>189009</v>
      </c>
      <c r="E80200" s="106" t="str">
        <f>VLOOKUP(C80200,Подписчики!A:C,2,0)</f>
        <v>UTC+1</v>
      </c>
      <c r="F80200" s="115"/>
    </row>
    <row r="80201" spans="1:6" ht="15.75" customHeight="1">
      <c r="A80201" s="106">
        <v>243504</v>
      </c>
      <c r="B80201" s="115">
        <v>44381.192999999999</v>
      </c>
      <c r="C80201" s="106">
        <v>242843</v>
      </c>
      <c r="D80201" s="106">
        <v>438701</v>
      </c>
      <c r="E80201" s="106" t="str">
        <f>VLOOKUP(C80201,Подписчики!A:C,2,0)</f>
        <v>UTC+3</v>
      </c>
      <c r="F80201" s="115"/>
    </row>
    <row r="80202" spans="1:6" ht="15.75" customHeight="1">
      <c r="A80202" s="106">
        <v>243505</v>
      </c>
      <c r="B80202" s="115">
        <v>44381.194189275797</v>
      </c>
      <c r="C80202" s="106">
        <v>32010</v>
      </c>
      <c r="D80202" s="106">
        <v>294042</v>
      </c>
      <c r="E80202" s="106" t="str">
        <f>VLOOKUP(C80202,Подписчики!A:C,2,0)</f>
        <v>UTC+2</v>
      </c>
      <c r="F80202" s="115"/>
    </row>
    <row r="80203" spans="1:6" ht="15.75" customHeight="1">
      <c r="A80203" s="106">
        <v>243506</v>
      </c>
      <c r="B80203" s="115">
        <v>44381.195013275552</v>
      </c>
      <c r="C80203" s="106">
        <v>246429</v>
      </c>
      <c r="D80203" s="106">
        <v>304722</v>
      </c>
      <c r="E80203" s="106" t="str">
        <f>VLOOKUP(C80203,Подписчики!A:C,2,0)</f>
        <v>UTC+2</v>
      </c>
      <c r="F80203" s="115"/>
    </row>
    <row r="80204" spans="1:6" ht="15.75" customHeight="1">
      <c r="A80204" s="106">
        <v>243510</v>
      </c>
      <c r="B80204" s="115">
        <v>44381.195410016175</v>
      </c>
      <c r="C80204" s="106">
        <v>73982</v>
      </c>
      <c r="D80204" s="106">
        <v>173184</v>
      </c>
      <c r="E80204" s="106" t="str">
        <f>VLOOKUP(C80204,Подписчики!A:C,2,0)</f>
        <v>UTC+1</v>
      </c>
      <c r="F80204" s="115"/>
    </row>
    <row r="80205" spans="1:6" ht="15.75" customHeight="1">
      <c r="A80205" s="106">
        <v>243512</v>
      </c>
      <c r="B80205" s="115">
        <v>44381.196000000004</v>
      </c>
      <c r="C80205" s="106">
        <v>65235</v>
      </c>
      <c r="D80205" s="106">
        <v>274276</v>
      </c>
      <c r="E80205" s="106" t="str">
        <f>VLOOKUP(C80205,Подписчики!A:C,2,0)</f>
        <v>UTC+0</v>
      </c>
      <c r="F80205" s="115"/>
    </row>
    <row r="80206" spans="1:6" ht="15.75" customHeight="1">
      <c r="A80206" s="106">
        <v>243513</v>
      </c>
      <c r="B80206" s="115">
        <v>44381.197363200779</v>
      </c>
      <c r="C80206" s="106">
        <v>258375</v>
      </c>
      <c r="D80206" s="106">
        <v>226626</v>
      </c>
      <c r="E80206" s="106" t="str">
        <f>VLOOKUP(C80206,Подписчики!A:C,2,0)</f>
        <v>UTC+0</v>
      </c>
      <c r="F80206" s="115"/>
    </row>
    <row r="80207" spans="1:6" ht="15.75" customHeight="1">
      <c r="A80207" s="106">
        <v>243518</v>
      </c>
      <c r="B80207" s="115">
        <v>44381.198187200534</v>
      </c>
      <c r="C80207" s="106">
        <v>345792</v>
      </c>
      <c r="D80207" s="106">
        <v>63706</v>
      </c>
      <c r="E80207" s="106" t="str">
        <f>VLOOKUP(C80207,Подписчики!A:C,2,0)</f>
        <v>UTC+3</v>
      </c>
      <c r="F80207" s="115"/>
    </row>
    <row r="80208" spans="1:6" ht="15.75" customHeight="1">
      <c r="A80208" s="106">
        <v>243521</v>
      </c>
      <c r="B80208" s="115">
        <v>44381.202002014223</v>
      </c>
      <c r="C80208" s="106">
        <v>243722</v>
      </c>
      <c r="D80208" s="106">
        <v>213394</v>
      </c>
      <c r="E80208" s="106" t="str">
        <f>VLOOKUP(C80208,Подписчики!A:C,2,0)</f>
        <v>UTC-5</v>
      </c>
      <c r="F80208" s="115"/>
    </row>
    <row r="80209" spans="1:6" ht="15.75" customHeight="1">
      <c r="A80209" s="106">
        <v>243522</v>
      </c>
      <c r="B80209" s="115">
        <v>44381.20212408826</v>
      </c>
      <c r="C80209" s="106">
        <v>172204</v>
      </c>
      <c r="D80209" s="106">
        <v>305248</v>
      </c>
      <c r="E80209" s="106" t="str">
        <f>VLOOKUP(C80209,Подписчики!A:C,2,0)</f>
        <v>UTC+2</v>
      </c>
      <c r="F80209" s="115"/>
    </row>
    <row r="80210" spans="1:6" ht="15.75" customHeight="1">
      <c r="A80210" s="106">
        <v>243524</v>
      </c>
      <c r="B80210" s="115">
        <v>44381.203999999998</v>
      </c>
      <c r="C80210" s="106">
        <v>152672</v>
      </c>
      <c r="D80210" s="106">
        <v>394819</v>
      </c>
      <c r="E80210" s="106" t="str">
        <f>VLOOKUP(C80210,Подписчики!A:C,2,0)</f>
        <v>UTC+3</v>
      </c>
      <c r="F80210" s="115"/>
    </row>
    <row r="80211" spans="1:6" ht="15.75" customHeight="1">
      <c r="A80211" s="106">
        <v>243527</v>
      </c>
      <c r="B80211" s="115">
        <v>44381.204290902431</v>
      </c>
      <c r="C80211" s="106">
        <v>58398</v>
      </c>
      <c r="D80211" s="106">
        <v>165821</v>
      </c>
      <c r="E80211" s="106" t="str">
        <f>VLOOKUP(C80211,Подписчики!A:C,2,0)</f>
        <v>UTC+8</v>
      </c>
      <c r="F80211" s="115"/>
    </row>
    <row r="80212" spans="1:6" ht="15.75" customHeight="1">
      <c r="A80212" s="106">
        <v>243530</v>
      </c>
      <c r="B80212" s="115">
        <v>44381.204992828149</v>
      </c>
      <c r="C80212" s="106">
        <v>189411</v>
      </c>
      <c r="D80212" s="106">
        <v>458081</v>
      </c>
      <c r="E80212" s="106" t="str">
        <f>VLOOKUP(C80212,Подписчики!A:C,2,0)</f>
        <v>UTC+3</v>
      </c>
      <c r="F80212" s="115"/>
    </row>
    <row r="80213" spans="1:6" ht="15.75" customHeight="1">
      <c r="A80213" s="106">
        <v>243535</v>
      </c>
      <c r="B80213" s="115">
        <v>44381.209845271158</v>
      </c>
      <c r="C80213" s="106">
        <v>123279</v>
      </c>
      <c r="D80213" s="106">
        <v>326065</v>
      </c>
      <c r="E80213" s="106" t="str">
        <f>VLOOKUP(C80213,Подписчики!A:C,2,0)</f>
        <v>UTC+2</v>
      </c>
      <c r="F80213" s="115"/>
    </row>
    <row r="80214" spans="1:6" ht="15.75" customHeight="1">
      <c r="A80214" s="106">
        <v>243539</v>
      </c>
      <c r="B80214" s="115">
        <v>44381.210139158582</v>
      </c>
      <c r="C80214" s="106">
        <v>323266</v>
      </c>
      <c r="D80214" s="106">
        <v>411922</v>
      </c>
      <c r="E80214" s="106" t="str">
        <f>VLOOKUP(C80214,Подписчики!A:C,2,0)</f>
        <v>UTC-5</v>
      </c>
      <c r="F80214" s="115"/>
    </row>
    <row r="80215" spans="1:6" ht="15.75" customHeight="1">
      <c r="A80215" s="106">
        <v>243541</v>
      </c>
      <c r="B80215" s="115">
        <v>44381.210791344951</v>
      </c>
      <c r="C80215" s="106">
        <v>21833</v>
      </c>
      <c r="D80215" s="106">
        <v>141622</v>
      </c>
      <c r="E80215" s="106" t="str">
        <f>VLOOKUP(C80215,Подписчики!A:C,2,0)</f>
        <v>UTC-5</v>
      </c>
      <c r="F80215" s="115"/>
    </row>
    <row r="80216" spans="1:6" ht="15.75" customHeight="1">
      <c r="A80216" s="106">
        <v>243546</v>
      </c>
      <c r="B80216" s="115">
        <v>44381.211757281555</v>
      </c>
      <c r="C80216" s="106">
        <v>307901</v>
      </c>
      <c r="D80216" s="106">
        <v>67447</v>
      </c>
      <c r="E80216" s="106" t="str">
        <f>VLOOKUP(C80216,Подписчики!A:C,2,0)</f>
        <v>UTC+3</v>
      </c>
      <c r="F80216" s="115"/>
    </row>
    <row r="80217" spans="1:6" ht="15.75" customHeight="1">
      <c r="A80217" s="106">
        <v>243549</v>
      </c>
      <c r="B80217" s="115">
        <v>44381.212161812298</v>
      </c>
      <c r="C80217" s="106">
        <v>102776</v>
      </c>
      <c r="D80217" s="106">
        <v>440811</v>
      </c>
      <c r="E80217" s="106" t="str">
        <f>VLOOKUP(C80217,Подписчики!A:C,2,0)</f>
        <v>UTC-4</v>
      </c>
      <c r="F80217" s="115"/>
    </row>
    <row r="80218" spans="1:6" ht="15.75" customHeight="1">
      <c r="A80218" s="106">
        <v>243550</v>
      </c>
      <c r="B80218" s="115">
        <v>44381.212286751914</v>
      </c>
      <c r="C80218" s="106">
        <v>43447</v>
      </c>
      <c r="D80218" s="106">
        <v>49263</v>
      </c>
      <c r="E80218" s="106" t="str">
        <f>VLOOKUP(C80218,Подписчики!A:C,2,0)</f>
        <v>UTC+4</v>
      </c>
      <c r="F80218" s="115"/>
    </row>
    <row r="80219" spans="1:6" ht="15.75" customHeight="1">
      <c r="A80219" s="106">
        <v>243555</v>
      </c>
      <c r="B80219" s="115">
        <v>44381.214392529066</v>
      </c>
      <c r="C80219" s="106">
        <v>349018</v>
      </c>
      <c r="D80219" s="106">
        <v>238134</v>
      </c>
      <c r="E80219" s="106" t="str">
        <f>VLOOKUP(C80219,Подписчики!A:C,2,0)</f>
        <v>UTC+1</v>
      </c>
      <c r="F80219" s="115"/>
    </row>
    <row r="80220" spans="1:6" ht="15.75" customHeight="1">
      <c r="A80220" s="106">
        <v>243560</v>
      </c>
      <c r="B80220" s="115">
        <v>44381.214667195651</v>
      </c>
      <c r="C80220" s="106">
        <v>286937</v>
      </c>
      <c r="D80220" s="106">
        <v>389985</v>
      </c>
      <c r="E80220" s="106" t="str">
        <f>VLOOKUP(C80220,Подписчики!A:C,2,0)</f>
        <v>UTC-4</v>
      </c>
      <c r="F80220" s="115"/>
    </row>
    <row r="80221" spans="1:6" ht="15.75" customHeight="1">
      <c r="A80221" s="106">
        <v>243565</v>
      </c>
      <c r="B80221" s="115">
        <v>44381.214993527508</v>
      </c>
      <c r="C80221" s="106">
        <v>237851</v>
      </c>
      <c r="D80221" s="106">
        <v>470762</v>
      </c>
      <c r="E80221" s="106" t="str">
        <f>VLOOKUP(C80221,Подписчики!A:C,2,0)</f>
        <v>UTC-9</v>
      </c>
      <c r="F80221" s="115"/>
    </row>
    <row r="80222" spans="1:6" ht="15.75" customHeight="1">
      <c r="A80222" s="106">
        <v>243567</v>
      </c>
      <c r="B80222" s="115">
        <v>44381.216010010074</v>
      </c>
      <c r="C80222" s="106">
        <v>171042</v>
      </c>
      <c r="D80222" s="106">
        <v>143001</v>
      </c>
      <c r="E80222" s="106" t="str">
        <f>VLOOKUP(C80222,Подписчики!A:C,2,0)</f>
        <v>UTC+3</v>
      </c>
      <c r="F80222" s="115"/>
    </row>
    <row r="80223" spans="1:6" ht="15.75" customHeight="1">
      <c r="A80223" s="106">
        <v>243572</v>
      </c>
      <c r="B80223" s="115">
        <v>44381.216620380263</v>
      </c>
      <c r="C80223" s="106">
        <v>287230</v>
      </c>
      <c r="D80223" s="106">
        <v>250679</v>
      </c>
      <c r="E80223" s="106" t="str">
        <f>VLOOKUP(C80223,Подписчики!A:C,2,0)</f>
        <v>UTC+2</v>
      </c>
      <c r="F80223" s="115"/>
    </row>
    <row r="80224" spans="1:6" ht="15.75" customHeight="1">
      <c r="A80224" s="106">
        <v>243575</v>
      </c>
      <c r="B80224" s="115">
        <v>44381.217383342999</v>
      </c>
      <c r="C80224" s="106">
        <v>324883</v>
      </c>
      <c r="D80224" s="106">
        <v>88944</v>
      </c>
      <c r="E80224" s="106" t="str">
        <f>VLOOKUP(C80224,Подписчики!A:C,2,0)</f>
        <v>UTC+1</v>
      </c>
      <c r="F80224" s="115"/>
    </row>
    <row r="80225" spans="1:6" ht="15.75" customHeight="1">
      <c r="A80225" s="106">
        <v>243580</v>
      </c>
      <c r="B80225" s="115">
        <v>44381.220923490095</v>
      </c>
      <c r="C80225" s="106">
        <v>121959</v>
      </c>
      <c r="D80225" s="106">
        <v>347008</v>
      </c>
      <c r="E80225" s="106" t="str">
        <f>VLOOKUP(C80225,Подписчики!A:C,2,0)</f>
        <v>UTC+0</v>
      </c>
      <c r="F80225" s="115"/>
    </row>
    <row r="80226" spans="1:6" ht="15.75" customHeight="1">
      <c r="A80226" s="106">
        <v>243585</v>
      </c>
      <c r="B80226" s="115">
        <v>44381.221381267736</v>
      </c>
      <c r="C80226" s="106">
        <v>285121</v>
      </c>
      <c r="D80226" s="106">
        <v>230507</v>
      </c>
      <c r="E80226" s="106" t="str">
        <f>VLOOKUP(C80226,Подписчики!A:C,2,0)</f>
        <v>UTC+2</v>
      </c>
      <c r="F80226" s="115"/>
    </row>
    <row r="80227" spans="1:6" ht="15.75" customHeight="1">
      <c r="A80227" s="106">
        <v>243586</v>
      </c>
      <c r="B80227" s="115">
        <v>44381.224999999999</v>
      </c>
      <c r="C80227" s="106">
        <v>261730</v>
      </c>
      <c r="D80227" s="106">
        <v>386066</v>
      </c>
      <c r="E80227" s="106" t="str">
        <f>VLOOKUP(C80227,Подписчики!A:C,2,0)</f>
        <v>UTC+0</v>
      </c>
      <c r="F80227" s="115"/>
    </row>
    <row r="80228" spans="1:6" ht="15.75" customHeight="1">
      <c r="A80228" s="106">
        <v>243591</v>
      </c>
      <c r="B80228" s="115">
        <v>44381.226320388349</v>
      </c>
      <c r="C80228" s="106">
        <v>217524</v>
      </c>
      <c r="D80228" s="106">
        <v>389195</v>
      </c>
      <c r="E80228" s="106" t="str">
        <f>VLOOKUP(C80228,Подписчики!A:C,2,0)</f>
        <v>UTC+11</v>
      </c>
      <c r="F80228" s="115"/>
    </row>
    <row r="80229" spans="1:6" ht="15.75" customHeight="1">
      <c r="A80229" s="106">
        <v>243593</v>
      </c>
      <c r="B80229" s="115">
        <v>44381.226905117954</v>
      </c>
      <c r="C80229" s="106">
        <v>31865</v>
      </c>
      <c r="D80229" s="106">
        <v>373415</v>
      </c>
      <c r="E80229" s="106" t="str">
        <f>VLOOKUP(C80229,Подписчики!A:C,2,0)</f>
        <v>UTC-4</v>
      </c>
      <c r="F80229" s="115"/>
    </row>
    <row r="80230" spans="1:6" ht="15.75" customHeight="1">
      <c r="A80230" s="106">
        <v>243594</v>
      </c>
      <c r="B80230" s="115">
        <v>44381.229961165052</v>
      </c>
      <c r="C80230" s="106">
        <v>298694</v>
      </c>
      <c r="D80230" s="106">
        <v>349014</v>
      </c>
      <c r="E80230" s="106" t="str">
        <f>VLOOKUP(C80230,Подписчики!A:C,2,0)</f>
        <v>UTC-8</v>
      </c>
      <c r="F80230" s="115"/>
    </row>
    <row r="80231" spans="1:6" ht="15.75" customHeight="1">
      <c r="A80231" s="106">
        <v>243595</v>
      </c>
      <c r="B80231" s="115">
        <v>44381.232673116247</v>
      </c>
      <c r="C80231" s="106">
        <v>244727</v>
      </c>
      <c r="D80231" s="106">
        <v>62570</v>
      </c>
      <c r="E80231" s="106" t="str">
        <f>VLOOKUP(C80231,Подписчики!A:C,2,0)</f>
        <v>UTC+2</v>
      </c>
      <c r="F80231" s="115"/>
    </row>
    <row r="80232" spans="1:6" ht="15.75" customHeight="1">
      <c r="A80232" s="106">
        <v>243596</v>
      </c>
      <c r="B80232" s="115">
        <v>44381.234412671285</v>
      </c>
      <c r="C80232" s="106">
        <v>286690</v>
      </c>
      <c r="D80232" s="106">
        <v>62570</v>
      </c>
      <c r="E80232" s="106" t="str">
        <f>VLOOKUP(C80232,Подписчики!A:C,2,0)</f>
        <v>UTC+1</v>
      </c>
      <c r="F80232" s="115"/>
    </row>
    <row r="80233" spans="1:6" ht="15.75" customHeight="1">
      <c r="A80233" s="106">
        <v>243600</v>
      </c>
      <c r="B80233" s="115">
        <v>44381.235450300606</v>
      </c>
      <c r="C80233" s="106">
        <v>231298</v>
      </c>
      <c r="D80233" s="106">
        <v>250679</v>
      </c>
      <c r="E80233" s="106" t="str">
        <f>VLOOKUP(C80233,Подписчики!A:C,2,0)</f>
        <v>UTC+2</v>
      </c>
      <c r="F80233" s="115"/>
    </row>
    <row r="80234" spans="1:6" ht="15.75" customHeight="1">
      <c r="A80234" s="106">
        <v>243604</v>
      </c>
      <c r="B80234" s="115">
        <v>44381.235666666667</v>
      </c>
      <c r="C80234" s="106">
        <v>155984</v>
      </c>
      <c r="D80234" s="106">
        <v>227775</v>
      </c>
      <c r="E80234" s="106" t="str">
        <f>VLOOKUP(C80234,Подписчики!A:C,2,0)</f>
        <v>UTC+2</v>
      </c>
      <c r="F80234" s="115"/>
    </row>
    <row r="80235" spans="1:6" ht="15.75" customHeight="1">
      <c r="A80235" s="106">
        <v>243605</v>
      </c>
      <c r="B80235" s="115">
        <v>44381.240150151069</v>
      </c>
      <c r="C80235" s="106">
        <v>94949</v>
      </c>
      <c r="D80235" s="106">
        <v>164401</v>
      </c>
      <c r="E80235" s="106" t="str">
        <f>VLOOKUP(C80235,Подписчики!A:C,2,0)</f>
        <v>UTC+0</v>
      </c>
      <c r="F80235" s="115"/>
    </row>
    <row r="80236" spans="1:6" ht="15.75" customHeight="1">
      <c r="A80236" s="106">
        <v>243609</v>
      </c>
      <c r="B80236" s="115">
        <v>44381.240150151069</v>
      </c>
      <c r="C80236" s="106">
        <v>202520</v>
      </c>
      <c r="D80236" s="106">
        <v>301748</v>
      </c>
      <c r="E80236" s="106" t="str">
        <f>VLOOKUP(C80236,Подписчики!A:C,2,0)</f>
        <v>UTC+2</v>
      </c>
      <c r="F80236" s="115"/>
    </row>
    <row r="80237" spans="1:6" ht="15.75" customHeight="1">
      <c r="A80237" s="106">
        <v>243613</v>
      </c>
      <c r="B80237" s="115">
        <v>44381.240666666665</v>
      </c>
      <c r="C80237" s="106">
        <v>252942</v>
      </c>
      <c r="D80237" s="106">
        <v>86587</v>
      </c>
      <c r="E80237" s="106" t="str">
        <f>VLOOKUP(C80237,Подписчики!A:C,2,0)</f>
        <v>UTC+2</v>
      </c>
      <c r="F80237" s="115"/>
    </row>
    <row r="80238" spans="1:6" ht="15.75" customHeight="1">
      <c r="A80238" s="106">
        <v>243615</v>
      </c>
      <c r="B80238" s="115">
        <v>44381.241523483994</v>
      </c>
      <c r="C80238" s="106">
        <v>331774</v>
      </c>
      <c r="D80238" s="106">
        <v>6858</v>
      </c>
      <c r="E80238" s="106" t="str">
        <f>VLOOKUP(C80238,Подписчики!A:C,2,0)</f>
        <v>UTC+7</v>
      </c>
      <c r="F80238" s="115"/>
    </row>
    <row r="80239" spans="1:6" ht="15.75" customHeight="1">
      <c r="A80239" s="106">
        <v>243620</v>
      </c>
      <c r="B80239" s="115">
        <v>44381.243202002013</v>
      </c>
      <c r="C80239" s="106">
        <v>345592</v>
      </c>
      <c r="D80239" s="106">
        <v>351192</v>
      </c>
      <c r="E80239" s="106" t="str">
        <f>VLOOKUP(C80239,Подписчики!A:C,2,0)</f>
        <v>UTC+1</v>
      </c>
      <c r="F80239" s="115"/>
    </row>
    <row r="80240" spans="1:6" ht="15.75" customHeight="1">
      <c r="A80240" s="106">
        <v>243622</v>
      </c>
      <c r="B80240" s="115">
        <v>44381.243232520523</v>
      </c>
      <c r="C80240" s="106">
        <v>76728</v>
      </c>
      <c r="D80240" s="106">
        <v>12149</v>
      </c>
      <c r="E80240" s="106" t="str">
        <f>VLOOKUP(C80240,Подписчики!A:C,2,0)</f>
        <v>UTC+3</v>
      </c>
      <c r="F80240" s="115"/>
    </row>
    <row r="80241" spans="1:6" ht="15.75" customHeight="1">
      <c r="A80241" s="106">
        <v>243627</v>
      </c>
      <c r="B80241" s="115">
        <v>44381.243537705617</v>
      </c>
      <c r="C80241" s="106">
        <v>293524</v>
      </c>
      <c r="D80241" s="106">
        <v>223759</v>
      </c>
      <c r="E80241" s="106" t="str">
        <f>VLOOKUP(C80241,Подписчики!A:C,2,0)</f>
        <v>UTC+2</v>
      </c>
      <c r="F80241" s="115"/>
    </row>
    <row r="80242" spans="1:6" ht="15.75" customHeight="1">
      <c r="A80242" s="106">
        <v>243631</v>
      </c>
      <c r="B80242" s="115">
        <v>44381.244928802589</v>
      </c>
      <c r="C80242" s="106">
        <v>331721</v>
      </c>
      <c r="D80242" s="106">
        <v>158978</v>
      </c>
      <c r="E80242" s="106" t="str">
        <f>VLOOKUP(C80242,Подписчики!A:C,2,0)</f>
        <v>UTC-7</v>
      </c>
      <c r="F80242" s="115"/>
    </row>
    <row r="80243" spans="1:6" ht="15.75" customHeight="1">
      <c r="A80243" s="106">
        <v>243632</v>
      </c>
      <c r="B80243" s="115">
        <v>44381.249378640779</v>
      </c>
      <c r="C80243" s="106">
        <v>190575</v>
      </c>
      <c r="D80243" s="106">
        <v>7145</v>
      </c>
      <c r="E80243" s="106" t="str">
        <f>VLOOKUP(C80243,Подписчики!A:C,2,0)</f>
        <v>UTC-8</v>
      </c>
      <c r="F80243" s="115"/>
    </row>
    <row r="80244" spans="1:6" ht="15.75" customHeight="1">
      <c r="A80244" s="106">
        <v>243637</v>
      </c>
      <c r="B80244" s="115">
        <v>44381.250187702266</v>
      </c>
      <c r="C80244" s="106">
        <v>336820</v>
      </c>
      <c r="D80244" s="106">
        <v>303237</v>
      </c>
      <c r="E80244" s="106" t="str">
        <f>VLOOKUP(C80244,Подписчики!A:C,2,0)</f>
        <v>UTC-6</v>
      </c>
      <c r="F80244" s="115"/>
    </row>
    <row r="80245" spans="1:6" ht="15.75" customHeight="1">
      <c r="A80245" s="106">
        <v>243639</v>
      </c>
      <c r="B80245" s="115">
        <v>44381.251045258949</v>
      </c>
      <c r="C80245" s="106">
        <v>184185</v>
      </c>
      <c r="D80245" s="106">
        <v>65828</v>
      </c>
      <c r="E80245" s="106" t="str">
        <f>VLOOKUP(C80245,Подписчики!A:C,2,0)</f>
        <v>UTC-8</v>
      </c>
      <c r="F80245" s="115"/>
    </row>
    <row r="80246" spans="1:6" ht="15.75" customHeight="1">
      <c r="A80246" s="106">
        <v>243640</v>
      </c>
      <c r="B80246" s="115">
        <v>44381.254524369033</v>
      </c>
      <c r="C80246" s="106">
        <v>316141</v>
      </c>
      <c r="D80246" s="106">
        <v>470762</v>
      </c>
      <c r="E80246" s="106" t="str">
        <f>VLOOKUP(C80246,Подписчики!A:C,2,0)</f>
        <v>UTC+1</v>
      </c>
      <c r="F80246" s="115"/>
    </row>
    <row r="80247" spans="1:6" ht="15.75" customHeight="1">
      <c r="A80247" s="106">
        <v>243643</v>
      </c>
      <c r="B80247" s="115">
        <v>44381.256999999998</v>
      </c>
      <c r="C80247" s="106">
        <v>294578</v>
      </c>
      <c r="D80247" s="106">
        <v>396686</v>
      </c>
      <c r="E80247" s="106" t="str">
        <f>VLOOKUP(C80247,Подписчики!A:C,2,0)</f>
        <v>UTC+6</v>
      </c>
      <c r="F80247" s="115"/>
    </row>
    <row r="80248" spans="1:6" ht="15.75" customHeight="1">
      <c r="A80248" s="106">
        <v>243644</v>
      </c>
      <c r="B80248" s="115">
        <v>44381.257333333335</v>
      </c>
      <c r="C80248" s="106">
        <v>279835</v>
      </c>
      <c r="D80248" s="106">
        <v>302879</v>
      </c>
      <c r="E80248" s="106" t="str">
        <f>VLOOKUP(C80248,Подписчики!A:C,2,0)</f>
        <v>UTC+4</v>
      </c>
      <c r="F80248" s="115"/>
    </row>
    <row r="80249" spans="1:6" ht="15.75" customHeight="1">
      <c r="A80249" s="106">
        <v>243647</v>
      </c>
      <c r="B80249" s="115">
        <v>44381.257759331034</v>
      </c>
      <c r="C80249" s="106">
        <v>82528</v>
      </c>
      <c r="D80249" s="106">
        <v>369557</v>
      </c>
      <c r="E80249" s="106" t="str">
        <f>VLOOKUP(C80249,Подписчики!A:C,2,0)</f>
        <v>UTC+6</v>
      </c>
      <c r="F80249" s="115"/>
    </row>
    <row r="80250" spans="1:6" ht="15.75" customHeight="1">
      <c r="A80250" s="106">
        <v>243648</v>
      </c>
      <c r="B80250" s="115">
        <v>44381.261574144715</v>
      </c>
      <c r="C80250" s="106">
        <v>57578</v>
      </c>
      <c r="D80250" s="106">
        <v>21760</v>
      </c>
      <c r="E80250" s="106" t="str">
        <f>VLOOKUP(C80250,Подписчики!A:C,2,0)</f>
        <v>UTC+1</v>
      </c>
      <c r="F80250" s="115"/>
    </row>
    <row r="80251" spans="1:6" ht="15.75" customHeight="1">
      <c r="A80251" s="106">
        <v>243652</v>
      </c>
      <c r="B80251" s="115">
        <v>44381.262672811063</v>
      </c>
      <c r="C80251" s="106">
        <v>168619</v>
      </c>
      <c r="D80251" s="106">
        <v>88008</v>
      </c>
      <c r="E80251" s="106" t="str">
        <f>VLOOKUP(C80251,Подписчики!A:C,2,0)</f>
        <v>UTC+1</v>
      </c>
      <c r="F80251" s="115"/>
    </row>
    <row r="80252" spans="1:6" ht="15.75" customHeight="1">
      <c r="A80252" s="106">
        <v>243656</v>
      </c>
      <c r="B80252" s="115">
        <v>44381.263537216822</v>
      </c>
      <c r="C80252" s="106">
        <v>112535</v>
      </c>
      <c r="D80252" s="106">
        <v>387595</v>
      </c>
      <c r="E80252" s="106" t="str">
        <f>VLOOKUP(C80252,Подписчики!A:C,2,0)</f>
        <v>UTC+11</v>
      </c>
      <c r="F80252" s="115"/>
    </row>
    <row r="80253" spans="1:6" ht="15.75" customHeight="1">
      <c r="A80253" s="106">
        <v>243660</v>
      </c>
      <c r="B80253" s="115">
        <v>44381.26557206946</v>
      </c>
      <c r="C80253" s="106">
        <v>253568</v>
      </c>
      <c r="D80253" s="106">
        <v>346056</v>
      </c>
      <c r="E80253" s="106" t="str">
        <f>VLOOKUP(C80253,Подписчики!A:C,2,0)</f>
        <v>UTC+0</v>
      </c>
      <c r="F80253" s="115"/>
    </row>
    <row r="80254" spans="1:6" ht="15.75" customHeight="1">
      <c r="A80254" s="106">
        <v>243665</v>
      </c>
      <c r="B80254" s="115">
        <v>44381.267333333337</v>
      </c>
      <c r="C80254" s="106">
        <v>135266</v>
      </c>
      <c r="D80254" s="106">
        <v>258251</v>
      </c>
      <c r="E80254" s="106" t="str">
        <f>VLOOKUP(C80254,Подписчики!A:C,2,0)</f>
        <v>UTC+1</v>
      </c>
      <c r="F80254" s="115"/>
    </row>
    <row r="80255" spans="1:6" ht="15.75" customHeight="1">
      <c r="A80255" s="106">
        <v>243669</v>
      </c>
      <c r="B80255" s="115">
        <v>44381.267525254065</v>
      </c>
      <c r="C80255" s="106">
        <v>17334</v>
      </c>
      <c r="D80255" s="106">
        <v>118549</v>
      </c>
      <c r="E80255" s="106" t="str">
        <f>VLOOKUP(C80255,Подписчики!A:C,2,0)</f>
        <v>UTC+6</v>
      </c>
      <c r="F80255" s="115"/>
    </row>
    <row r="80256" spans="1:6" ht="15.75" customHeight="1">
      <c r="A80256" s="106">
        <v>243674</v>
      </c>
      <c r="B80256" s="115">
        <v>44381.269</v>
      </c>
      <c r="C80256" s="106">
        <v>88878</v>
      </c>
      <c r="D80256" s="106">
        <v>102086</v>
      </c>
      <c r="E80256" s="106" t="str">
        <f>VLOOKUP(C80256,Подписчики!A:C,2,0)</f>
        <v>UTC+3</v>
      </c>
      <c r="F80256" s="115"/>
    </row>
    <row r="80257" spans="1:6" ht="15.75" customHeight="1">
      <c r="A80257" s="106">
        <v>243676</v>
      </c>
      <c r="B80257" s="115">
        <v>44381.26920064725</v>
      </c>
      <c r="C80257" s="106">
        <v>139256</v>
      </c>
      <c r="D80257" s="106">
        <v>122982</v>
      </c>
      <c r="E80257" s="106" t="str">
        <f>VLOOKUP(C80257,Подписчики!A:C,2,0)</f>
        <v>UTC-7</v>
      </c>
      <c r="F80257" s="115"/>
    </row>
    <row r="80258" spans="1:6" ht="15.75" customHeight="1">
      <c r="A80258" s="106">
        <v>243680</v>
      </c>
      <c r="B80258" s="115">
        <v>44381.270009708736</v>
      </c>
      <c r="C80258" s="106">
        <v>72609</v>
      </c>
      <c r="D80258" s="106">
        <v>293657</v>
      </c>
      <c r="E80258" s="106" t="str">
        <f>VLOOKUP(C80258,Подписчики!A:C,2,0)</f>
        <v>UTC+11</v>
      </c>
      <c r="F80258" s="115"/>
    </row>
    <row r="80259" spans="1:6" ht="15.75" customHeight="1">
      <c r="A80259" s="106">
        <v>243681</v>
      </c>
      <c r="B80259" s="115">
        <v>44381.270546586507</v>
      </c>
      <c r="C80259" s="106">
        <v>78988</v>
      </c>
      <c r="D80259" s="106">
        <v>158978</v>
      </c>
      <c r="E80259" s="106" t="str">
        <f>VLOOKUP(C80259,Подписчики!A:C,2,0)</f>
        <v>UTC+3</v>
      </c>
      <c r="F80259" s="115"/>
    </row>
    <row r="80260" spans="1:6" ht="15.75" customHeight="1">
      <c r="A80260" s="106">
        <v>243683</v>
      </c>
      <c r="B80260" s="115">
        <v>44381.270668660545</v>
      </c>
      <c r="C80260" s="106">
        <v>237632</v>
      </c>
      <c r="D80260" s="106">
        <v>304128</v>
      </c>
      <c r="E80260" s="106" t="str">
        <f>VLOOKUP(C80260,Подписчики!A:C,2,0)</f>
        <v>UTC+1</v>
      </c>
      <c r="F80260" s="115"/>
    </row>
    <row r="80261" spans="1:6" ht="15.75" customHeight="1">
      <c r="A80261" s="106">
        <v>243686</v>
      </c>
      <c r="B80261" s="115">
        <v>44381.273873104037</v>
      </c>
      <c r="C80261" s="106">
        <v>330182</v>
      </c>
      <c r="D80261" s="106">
        <v>433508</v>
      </c>
      <c r="E80261" s="106" t="str">
        <f>VLOOKUP(C80261,Подписчики!A:C,2,0)</f>
        <v>UTC+3</v>
      </c>
      <c r="F80261" s="115"/>
    </row>
    <row r="80262" spans="1:6" ht="15.75" customHeight="1">
      <c r="A80262" s="106">
        <v>243691</v>
      </c>
      <c r="B80262" s="115">
        <v>44381.27649769585</v>
      </c>
      <c r="C80262" s="106">
        <v>291525</v>
      </c>
      <c r="D80262" s="106">
        <v>104958</v>
      </c>
      <c r="E80262" s="106" t="str">
        <f>VLOOKUP(C80262,Подписчики!A:C,2,0)</f>
        <v>UTC+12</v>
      </c>
      <c r="F80262" s="115"/>
    </row>
    <row r="80263" spans="1:6" ht="15.75" customHeight="1">
      <c r="A80263" s="106">
        <v>243693</v>
      </c>
      <c r="B80263" s="115">
        <v>44381.278328806424</v>
      </c>
      <c r="C80263" s="106">
        <v>192268</v>
      </c>
      <c r="D80263" s="106">
        <v>37644</v>
      </c>
      <c r="E80263" s="106" t="str">
        <f>VLOOKUP(C80263,Подписчики!A:C,2,0)</f>
        <v>UTC+0</v>
      </c>
      <c r="F80263" s="115"/>
    </row>
    <row r="80264" spans="1:6" ht="15.75" customHeight="1">
      <c r="A80264" s="106">
        <v>243694</v>
      </c>
      <c r="B80264" s="115">
        <v>44381.281000000003</v>
      </c>
      <c r="C80264" s="106">
        <v>91008</v>
      </c>
      <c r="D80264" s="106">
        <v>244574</v>
      </c>
      <c r="E80264" s="106" t="str">
        <f>VLOOKUP(C80264,Подписчики!A:C,2,0)</f>
        <v>UTC+3</v>
      </c>
      <c r="F80264" s="115"/>
    </row>
    <row r="80265" spans="1:6" ht="15.75" customHeight="1">
      <c r="A80265" s="106">
        <v>243695</v>
      </c>
      <c r="B80265" s="115">
        <v>44381.283333333333</v>
      </c>
      <c r="C80265" s="106">
        <v>117640</v>
      </c>
      <c r="D80265" s="106">
        <v>204394</v>
      </c>
      <c r="E80265" s="106" t="str">
        <f>VLOOKUP(C80265,Подписчики!A:C,2,0)</f>
        <v>UTC+7</v>
      </c>
      <c r="F80265" s="115"/>
    </row>
    <row r="80266" spans="1:6" ht="15.75" customHeight="1">
      <c r="A80266" s="106">
        <v>243699</v>
      </c>
      <c r="B80266" s="115">
        <v>44381.284981841483</v>
      </c>
      <c r="C80266" s="106">
        <v>315725</v>
      </c>
      <c r="D80266" s="106">
        <v>276866</v>
      </c>
      <c r="E80266" s="106" t="str">
        <f>VLOOKUP(C80266,Подписчики!A:C,2,0)</f>
        <v>UTC+1</v>
      </c>
      <c r="F80266" s="115"/>
    </row>
    <row r="80267" spans="1:6" ht="15.75" customHeight="1">
      <c r="A80267" s="106">
        <v>243703</v>
      </c>
      <c r="B80267" s="115">
        <v>44381.287850581379</v>
      </c>
      <c r="C80267" s="106">
        <v>97950</v>
      </c>
      <c r="D80267" s="106">
        <v>153893</v>
      </c>
      <c r="E80267" s="106" t="str">
        <f>VLOOKUP(C80267,Подписчики!A:C,2,0)</f>
        <v>UTC+2</v>
      </c>
      <c r="F80267" s="115"/>
    </row>
    <row r="80268" spans="1:6" ht="15.75" customHeight="1">
      <c r="A80268" s="106">
        <v>243704</v>
      </c>
      <c r="B80268" s="115">
        <v>44381.288213592234</v>
      </c>
      <c r="C80268" s="106">
        <v>75418</v>
      </c>
      <c r="D80268" s="106">
        <v>73643</v>
      </c>
      <c r="E80268" s="106" t="str">
        <f>VLOOKUP(C80268,Подписчики!A:C,2,0)</f>
        <v>UTC+12</v>
      </c>
      <c r="F80268" s="115"/>
    </row>
    <row r="80269" spans="1:6" ht="15.75" customHeight="1">
      <c r="A80269" s="106">
        <v>243706</v>
      </c>
      <c r="B80269" s="115">
        <v>44381.28833887753</v>
      </c>
      <c r="C80269" s="106">
        <v>300307</v>
      </c>
      <c r="D80269" s="106">
        <v>88863</v>
      </c>
      <c r="E80269" s="106" t="str">
        <f>VLOOKUP(C80269,Подписчики!A:C,2,0)</f>
        <v>UTC+3</v>
      </c>
      <c r="F80269" s="115"/>
    </row>
    <row r="80270" spans="1:6" ht="15.75" customHeight="1">
      <c r="A80270" s="106">
        <v>243707</v>
      </c>
      <c r="B80270" s="115">
        <v>44381.290236245957</v>
      </c>
      <c r="C80270" s="106">
        <v>29637</v>
      </c>
      <c r="D80270" s="106">
        <v>411922</v>
      </c>
      <c r="E80270" s="106" t="str">
        <f>VLOOKUP(C80270,Подписчики!A:C,2,0)</f>
        <v>UTC+9</v>
      </c>
      <c r="F80270" s="115"/>
    </row>
    <row r="80271" spans="1:6" ht="15.75" customHeight="1">
      <c r="A80271" s="106">
        <v>243712</v>
      </c>
      <c r="B80271" s="115">
        <v>44381.291333333334</v>
      </c>
      <c r="C80271" s="106">
        <v>109424</v>
      </c>
      <c r="D80271" s="106">
        <v>459455</v>
      </c>
      <c r="E80271" s="106" t="str">
        <f>VLOOKUP(C80271,Подписчики!A:C,2,0)</f>
        <v>UTC+1</v>
      </c>
      <c r="F80271" s="115"/>
    </row>
    <row r="80272" spans="1:6" ht="15.75" customHeight="1">
      <c r="A80272" s="106">
        <v>243716</v>
      </c>
      <c r="B80272" s="115">
        <v>44381.294076357313</v>
      </c>
      <c r="C80272" s="106">
        <v>324517</v>
      </c>
      <c r="D80272" s="106">
        <v>112334</v>
      </c>
      <c r="E80272" s="106" t="str">
        <f>VLOOKUP(C80272,Подписчики!A:C,2,0)</f>
        <v>UTC+0</v>
      </c>
      <c r="F80272" s="115"/>
    </row>
    <row r="80273" spans="1:6" ht="15.75" customHeight="1">
      <c r="A80273" s="106">
        <v>243721</v>
      </c>
      <c r="B80273" s="115">
        <v>44381.295495145634</v>
      </c>
      <c r="C80273" s="106">
        <v>176555</v>
      </c>
      <c r="D80273" s="106">
        <v>21760</v>
      </c>
      <c r="E80273" s="106" t="str">
        <f>VLOOKUP(C80273,Подписчики!A:C,2,0)</f>
        <v>UTC-6</v>
      </c>
      <c r="F80273" s="115"/>
    </row>
    <row r="80274" spans="1:6" ht="15.75" customHeight="1">
      <c r="A80274" s="106">
        <v>243723</v>
      </c>
      <c r="B80274" s="115">
        <v>44381.295693838314</v>
      </c>
      <c r="C80274" s="106">
        <v>54080</v>
      </c>
      <c r="D80274" s="106">
        <v>466414</v>
      </c>
      <c r="E80274" s="106" t="str">
        <f>VLOOKUP(C80274,Подписчики!A:C,2,0)</f>
        <v>UTC+1</v>
      </c>
      <c r="F80274" s="115"/>
    </row>
    <row r="80275" spans="1:6" ht="15.75" customHeight="1">
      <c r="A80275" s="106">
        <v>243724</v>
      </c>
      <c r="B80275" s="115">
        <v>44381.296708737864</v>
      </c>
      <c r="C80275" s="106">
        <v>111073</v>
      </c>
      <c r="D80275" s="106">
        <v>236076</v>
      </c>
      <c r="E80275" s="106" t="str">
        <f>VLOOKUP(C80275,Подписчики!A:C,2,0)</f>
        <v>UTC+9</v>
      </c>
      <c r="F80275" s="115"/>
    </row>
    <row r="80276" spans="1:6" ht="15.75" customHeight="1">
      <c r="A80276" s="106">
        <v>243729</v>
      </c>
      <c r="B80276" s="115">
        <v>44381.297333333336</v>
      </c>
      <c r="C80276" s="106">
        <v>69502</v>
      </c>
      <c r="D80276" s="106">
        <v>250679</v>
      </c>
      <c r="E80276" s="106" t="str">
        <f>VLOOKUP(C80276,Подписчики!A:C,2,0)</f>
        <v>UTC+7</v>
      </c>
      <c r="F80276" s="115"/>
    </row>
    <row r="80277" spans="1:6" ht="15.75" customHeight="1">
      <c r="A80277" s="106">
        <v>243734</v>
      </c>
      <c r="B80277" s="115">
        <v>44381.297891170994</v>
      </c>
      <c r="C80277" s="106">
        <v>339654</v>
      </c>
      <c r="D80277" s="106">
        <v>284325</v>
      </c>
      <c r="E80277" s="106" t="str">
        <f>VLOOKUP(C80277,Подписчики!A:C,2,0)</f>
        <v>UTC+1</v>
      </c>
      <c r="F80277" s="115"/>
    </row>
    <row r="80278" spans="1:6" ht="15.75" customHeight="1">
      <c r="A80278" s="106">
        <v>243737</v>
      </c>
      <c r="B80278" s="115">
        <v>44381.297922330094</v>
      </c>
      <c r="C80278" s="106">
        <v>166301</v>
      </c>
      <c r="D80278" s="106">
        <v>62068</v>
      </c>
      <c r="E80278" s="106" t="str">
        <f>VLOOKUP(C80278,Подписчики!A:C,2,0)</f>
        <v>UTC+8</v>
      </c>
      <c r="F80278" s="115"/>
    </row>
    <row r="80279" spans="1:6" ht="15.75" customHeight="1">
      <c r="A80279" s="106">
        <v>243739</v>
      </c>
      <c r="B80279" s="115">
        <v>44381.300881984927</v>
      </c>
      <c r="C80279" s="106">
        <v>135269</v>
      </c>
      <c r="D80279" s="106">
        <v>98789</v>
      </c>
      <c r="E80279" s="106" t="str">
        <f>VLOOKUP(C80279,Подписчики!A:C,2,0)</f>
        <v>UTC+1</v>
      </c>
      <c r="F80279" s="115"/>
    </row>
    <row r="80280" spans="1:6" ht="15.75" customHeight="1">
      <c r="A80280" s="106">
        <v>243742</v>
      </c>
      <c r="B80280" s="115">
        <v>44381.301797540211</v>
      </c>
      <c r="C80280" s="106">
        <v>288813</v>
      </c>
      <c r="D80280" s="106">
        <v>154256</v>
      </c>
      <c r="E80280" s="106" t="str">
        <f>VLOOKUP(C80280,Подписчики!A:C,2,0)</f>
        <v>UTC+7</v>
      </c>
      <c r="F80280" s="115"/>
    </row>
    <row r="80281" spans="1:6" ht="15.75" customHeight="1">
      <c r="A80281" s="106">
        <v>243743</v>
      </c>
      <c r="B80281" s="115">
        <v>44381.30237739189</v>
      </c>
      <c r="C80281" s="106">
        <v>343813</v>
      </c>
      <c r="D80281" s="106">
        <v>351192</v>
      </c>
      <c r="E80281" s="106" t="str">
        <f>VLOOKUP(C80281,Подписчики!A:C,2,0)</f>
        <v>UTC+2</v>
      </c>
      <c r="F80281" s="115"/>
    </row>
    <row r="80282" spans="1:6" ht="15.75" customHeight="1">
      <c r="A80282" s="106">
        <v>243744</v>
      </c>
      <c r="B80282" s="115">
        <v>44381.302776699034</v>
      </c>
      <c r="C80282" s="106">
        <v>261498</v>
      </c>
      <c r="D80282" s="106">
        <v>461611</v>
      </c>
      <c r="E80282" s="106" t="str">
        <f>VLOOKUP(C80282,Подписчики!A:C,2,0)</f>
        <v>UTC-8</v>
      </c>
      <c r="F80282" s="115"/>
    </row>
    <row r="80283" spans="1:6" ht="15.75" customHeight="1">
      <c r="A80283" s="106">
        <v>243746</v>
      </c>
      <c r="B80283" s="115">
        <v>44381.306741538741</v>
      </c>
      <c r="C80283" s="106">
        <v>99463</v>
      </c>
      <c r="D80283" s="106">
        <v>112456</v>
      </c>
      <c r="E80283" s="106" t="str">
        <f>VLOOKUP(C80283,Подписчики!A:C,2,0)</f>
        <v>UTC+11</v>
      </c>
      <c r="F80283" s="115"/>
    </row>
    <row r="80284" spans="1:6" ht="15.75" customHeight="1">
      <c r="A80284" s="106">
        <v>243750</v>
      </c>
      <c r="B80284" s="115">
        <v>44381.309915463731</v>
      </c>
      <c r="C80284" s="106">
        <v>90629</v>
      </c>
      <c r="D80284" s="106">
        <v>250679</v>
      </c>
      <c r="E80284" s="106" t="str">
        <f>VLOOKUP(C80284,Подписчики!A:C,2,0)</f>
        <v>UTC+6</v>
      </c>
      <c r="F80284" s="115"/>
    </row>
    <row r="80285" spans="1:6" ht="15.75" customHeight="1">
      <c r="A80285" s="106">
        <v>243751</v>
      </c>
      <c r="B80285" s="115">
        <v>44381.311333333339</v>
      </c>
      <c r="C80285" s="106">
        <v>334857</v>
      </c>
      <c r="D80285" s="106">
        <v>96200</v>
      </c>
      <c r="E80285" s="106" t="str">
        <f>VLOOKUP(C80285,Подписчики!A:C,2,0)</f>
        <v>UTC+1</v>
      </c>
      <c r="F80285" s="115"/>
    </row>
    <row r="80286" spans="1:6" ht="15.75" customHeight="1">
      <c r="A80286" s="106">
        <v>243755</v>
      </c>
      <c r="B80286" s="115">
        <v>44381.312333333335</v>
      </c>
      <c r="C80286" s="106">
        <v>232208</v>
      </c>
      <c r="D80286" s="106">
        <v>242428</v>
      </c>
      <c r="E80286" s="106" t="str">
        <f>VLOOKUP(C80286,Подписчики!A:C,2,0)</f>
        <v>UTC+1</v>
      </c>
      <c r="F80286" s="115"/>
    </row>
    <row r="80287" spans="1:6" ht="15.75" customHeight="1">
      <c r="A80287" s="106">
        <v>243756</v>
      </c>
      <c r="B80287" s="115">
        <v>44381.312485436894</v>
      </c>
      <c r="C80287" s="106">
        <v>255979</v>
      </c>
      <c r="D80287" s="106">
        <v>300339</v>
      </c>
      <c r="E80287" s="106" t="str">
        <f>VLOOKUP(C80287,Подписчики!A:C,2,0)</f>
        <v>UTC+12</v>
      </c>
      <c r="F80287" s="115"/>
    </row>
    <row r="80288" spans="1:6" ht="15.75" customHeight="1">
      <c r="A80288" s="106">
        <v>243760</v>
      </c>
      <c r="B80288" s="115">
        <v>44381.312889967638</v>
      </c>
      <c r="C80288" s="106">
        <v>245279</v>
      </c>
      <c r="D80288" s="106">
        <v>13404</v>
      </c>
      <c r="E80288" s="106" t="str">
        <f>VLOOKUP(C80288,Подписчики!A:C,2,0)</f>
        <v>UTC+1</v>
      </c>
      <c r="F80288" s="115"/>
    </row>
    <row r="80289" spans="1:6" ht="15.75" customHeight="1">
      <c r="A80289" s="106">
        <v>243763</v>
      </c>
      <c r="B80289" s="115">
        <v>44381.316110721149</v>
      </c>
      <c r="C80289" s="106">
        <v>41878</v>
      </c>
      <c r="D80289" s="106">
        <v>182191</v>
      </c>
      <c r="E80289" s="106" t="str">
        <f>VLOOKUP(C80289,Подписчики!A:C,2,0)</f>
        <v>UTC+0</v>
      </c>
      <c r="F80289" s="115"/>
    </row>
    <row r="80290" spans="1:6" ht="15.75" customHeight="1">
      <c r="A80290" s="106">
        <v>243765</v>
      </c>
      <c r="B80290" s="115">
        <v>44381.317178868987</v>
      </c>
      <c r="C80290" s="106">
        <v>120035</v>
      </c>
      <c r="D80290" s="106">
        <v>38593</v>
      </c>
      <c r="E80290" s="106" t="str">
        <f>VLOOKUP(C80290,Подписчики!A:C,2,0)</f>
        <v>UTC+0</v>
      </c>
      <c r="F80290" s="115"/>
    </row>
    <row r="80291" spans="1:6" ht="15.75" customHeight="1">
      <c r="A80291" s="106">
        <v>243766</v>
      </c>
      <c r="B80291" s="115">
        <v>44381.317333333332</v>
      </c>
      <c r="C80291" s="106">
        <v>98754</v>
      </c>
      <c r="D80291" s="106">
        <v>411922</v>
      </c>
      <c r="E80291" s="106" t="str">
        <f>VLOOKUP(C80291,Подписчики!A:C,2,0)</f>
        <v>UTC+1</v>
      </c>
      <c r="F80291" s="115"/>
    </row>
    <row r="80292" spans="1:6" ht="15.75" customHeight="1">
      <c r="A80292" s="106">
        <v>243769</v>
      </c>
      <c r="B80292" s="115">
        <v>44381.320932645649</v>
      </c>
      <c r="C80292" s="106">
        <v>182121</v>
      </c>
      <c r="D80292" s="106">
        <v>53640</v>
      </c>
      <c r="E80292" s="106" t="str">
        <f>VLOOKUP(C80292,Подписчики!A:C,2,0)</f>
        <v>UTC+1</v>
      </c>
      <c r="F80292" s="115"/>
    </row>
    <row r="80293" spans="1:6" ht="15.75" customHeight="1">
      <c r="A80293" s="106">
        <v>243772</v>
      </c>
      <c r="B80293" s="115">
        <v>44381.323282570876</v>
      </c>
      <c r="C80293" s="106">
        <v>233427</v>
      </c>
      <c r="D80293" s="106">
        <v>84382</v>
      </c>
      <c r="E80293" s="106" t="str">
        <f>VLOOKUP(C80293,Подписчики!A:C,2,0)</f>
        <v>UTC+3</v>
      </c>
      <c r="F80293" s="115"/>
    </row>
    <row r="80294" spans="1:6" ht="15.75" customHeight="1">
      <c r="A80294" s="106">
        <v>243774</v>
      </c>
      <c r="B80294" s="115">
        <v>44381.323831904047</v>
      </c>
      <c r="C80294" s="106">
        <v>270053</v>
      </c>
      <c r="D80294" s="106">
        <v>305874</v>
      </c>
      <c r="E80294" s="106" t="str">
        <f>VLOOKUP(C80294,Подписчики!A:C,2,0)</f>
        <v>UTC+0</v>
      </c>
      <c r="F80294" s="115"/>
    </row>
    <row r="80295" spans="1:6" ht="15.75" customHeight="1">
      <c r="A80295" s="106">
        <v>243775</v>
      </c>
      <c r="B80295" s="115">
        <v>44381.328684347056</v>
      </c>
      <c r="C80295" s="106">
        <v>170515</v>
      </c>
      <c r="D80295" s="106">
        <v>449373</v>
      </c>
      <c r="E80295" s="106" t="str">
        <f>VLOOKUP(C80295,Подписчики!A:C,2,0)</f>
        <v>UTC+0</v>
      </c>
      <c r="F80295" s="115"/>
    </row>
    <row r="80296" spans="1:6" ht="15.75" customHeight="1">
      <c r="A80296" s="106">
        <v>243777</v>
      </c>
      <c r="B80296" s="115">
        <v>44381.330284789648</v>
      </c>
      <c r="C80296" s="106">
        <v>124793</v>
      </c>
      <c r="D80296" s="106">
        <v>102333</v>
      </c>
      <c r="E80296" s="106" t="str">
        <f>VLOOKUP(C80296,Подписчики!A:C,2,0)</f>
        <v>UTC-8</v>
      </c>
      <c r="F80296" s="115"/>
    </row>
    <row r="80297" spans="1:6" ht="15.75" customHeight="1">
      <c r="A80297" s="106">
        <v>243781</v>
      </c>
      <c r="B80297" s="115">
        <v>44381.33069856868</v>
      </c>
      <c r="C80297" s="106">
        <v>199237</v>
      </c>
      <c r="D80297" s="106">
        <v>158978</v>
      </c>
      <c r="E80297" s="106" t="str">
        <f>VLOOKUP(C80297,Подписчики!A:C,2,0)</f>
        <v>UTC+1</v>
      </c>
      <c r="F80297" s="115"/>
    </row>
    <row r="80298" spans="1:6" ht="15.75" customHeight="1">
      <c r="A80298" s="106">
        <v>243786</v>
      </c>
      <c r="B80298" s="115">
        <v>44381.331339457378</v>
      </c>
      <c r="C80298" s="106">
        <v>166663</v>
      </c>
      <c r="D80298" s="106">
        <v>182984</v>
      </c>
      <c r="E80298" s="106" t="str">
        <f>VLOOKUP(C80298,Подписчики!A:C,2,0)</f>
        <v>UTC+2</v>
      </c>
      <c r="F80298" s="115"/>
    </row>
    <row r="80299" spans="1:6" ht="15.75" customHeight="1">
      <c r="A80299" s="106">
        <v>243791</v>
      </c>
      <c r="B80299" s="115">
        <v>44381.33219397565</v>
      </c>
      <c r="C80299" s="106">
        <v>205226</v>
      </c>
      <c r="D80299" s="106">
        <v>182191</v>
      </c>
      <c r="E80299" s="106" t="str">
        <f>VLOOKUP(C80299,Подписчики!A:C,2,0)</f>
        <v>UTC+1</v>
      </c>
      <c r="F80299" s="115"/>
    </row>
    <row r="80300" spans="1:6" ht="15.75" customHeight="1">
      <c r="A80300" s="106">
        <v>243796</v>
      </c>
      <c r="B80300" s="115">
        <v>44381.334513382368</v>
      </c>
      <c r="C80300" s="106">
        <v>63476</v>
      </c>
      <c r="D80300" s="106">
        <v>182191</v>
      </c>
      <c r="E80300" s="106" t="str">
        <f>VLOOKUP(C80300,Подписчики!A:C,2,0)</f>
        <v>UTC+8</v>
      </c>
      <c r="F80300" s="115"/>
    </row>
    <row r="80301" spans="1:6" ht="15.75" customHeight="1">
      <c r="A80301" s="106">
        <v>243800</v>
      </c>
      <c r="B80301" s="115">
        <v>44381.335276345104</v>
      </c>
      <c r="C80301" s="106">
        <v>84562</v>
      </c>
      <c r="D80301" s="106">
        <v>411922</v>
      </c>
      <c r="E80301" s="106" t="str">
        <f>VLOOKUP(C80301,Подписчики!A:C,2,0)</f>
        <v>UTC+2</v>
      </c>
      <c r="F80301" s="115"/>
    </row>
    <row r="80302" spans="1:6" ht="15.75" customHeight="1">
      <c r="A80302" s="106">
        <v>243802</v>
      </c>
      <c r="B80302" s="115">
        <v>44381.335948220069</v>
      </c>
      <c r="C80302" s="106">
        <v>159724</v>
      </c>
      <c r="D80302" s="106">
        <v>351192</v>
      </c>
      <c r="E80302" s="106" t="str">
        <f>VLOOKUP(C80302,Подписчики!A:C,2,0)</f>
        <v>UTC+10</v>
      </c>
      <c r="F80302" s="115"/>
    </row>
    <row r="80303" spans="1:6" ht="15.75" customHeight="1">
      <c r="A80303" s="106">
        <v>243805</v>
      </c>
      <c r="B80303" s="115">
        <v>44381.337839899898</v>
      </c>
      <c r="C80303" s="106">
        <v>336905</v>
      </c>
      <c r="D80303" s="106">
        <v>392434</v>
      </c>
      <c r="E80303" s="106" t="str">
        <f>VLOOKUP(C80303,Подписчики!A:C,2,0)</f>
        <v>UTC+0</v>
      </c>
      <c r="F80303" s="115"/>
    </row>
    <row r="80304" spans="1:6" ht="15.75" customHeight="1">
      <c r="A80304" s="106">
        <v>243808</v>
      </c>
      <c r="B80304" s="115">
        <v>44381.338333333333</v>
      </c>
      <c r="C80304" s="106">
        <v>14305</v>
      </c>
      <c r="D80304" s="106">
        <v>472908</v>
      </c>
      <c r="E80304" s="106" t="str">
        <f>VLOOKUP(C80304,Подписчики!A:C,2,0)</f>
        <v>UTC+1</v>
      </c>
      <c r="F80304" s="115"/>
    </row>
    <row r="80305" spans="1:6" ht="15.75" customHeight="1">
      <c r="A80305" s="106">
        <v>243813</v>
      </c>
      <c r="B80305" s="115">
        <v>44381.338333333333</v>
      </c>
      <c r="C80305" s="106">
        <v>31060</v>
      </c>
      <c r="D80305" s="106">
        <v>411922</v>
      </c>
      <c r="E80305" s="106" t="str">
        <f>VLOOKUP(C80305,Подписчики!A:C,2,0)</f>
        <v>UTC+1</v>
      </c>
      <c r="F80305" s="115"/>
    </row>
    <row r="80306" spans="1:6" ht="15.75" customHeight="1">
      <c r="A80306" s="106">
        <v>243815</v>
      </c>
      <c r="B80306" s="115">
        <v>44381.338375404535</v>
      </c>
      <c r="C80306" s="106">
        <v>128984</v>
      </c>
      <c r="D80306" s="106">
        <v>371220</v>
      </c>
      <c r="E80306" s="106" t="str">
        <f>VLOOKUP(C80306,Подписчики!A:C,2,0)</f>
        <v>UTC+4</v>
      </c>
      <c r="F80306" s="115"/>
    </row>
    <row r="80307" spans="1:6" ht="15.75" customHeight="1">
      <c r="A80307" s="106">
        <v>243817</v>
      </c>
      <c r="B80307" s="115">
        <v>44381.339823603012</v>
      </c>
      <c r="C80307" s="106">
        <v>208932</v>
      </c>
      <c r="D80307" s="106">
        <v>82181</v>
      </c>
      <c r="E80307" s="106" t="str">
        <f>VLOOKUP(C80307,Подписчики!A:C,2,0)</f>
        <v>UTC+6</v>
      </c>
      <c r="F80307" s="115"/>
    </row>
    <row r="80308" spans="1:6" ht="15.75" customHeight="1">
      <c r="A80308" s="106">
        <v>243819</v>
      </c>
      <c r="B80308" s="115">
        <v>44381.340372936189</v>
      </c>
      <c r="C80308" s="106">
        <v>190413</v>
      </c>
      <c r="D80308" s="106">
        <v>347393</v>
      </c>
      <c r="E80308" s="106" t="str">
        <f>VLOOKUP(C80308,Подписчики!A:C,2,0)</f>
        <v>UTC+0</v>
      </c>
      <c r="F80308" s="115"/>
    </row>
    <row r="80309" spans="1:6" ht="15.75" customHeight="1">
      <c r="A80309" s="106">
        <v>243822</v>
      </c>
      <c r="B80309" s="115">
        <v>44381.341471602529</v>
      </c>
      <c r="C80309" s="106">
        <v>82847</v>
      </c>
      <c r="D80309" s="106">
        <v>472712</v>
      </c>
      <c r="E80309" s="106" t="str">
        <f>VLOOKUP(C80309,Подписчики!A:C,2,0)</f>
        <v>UTC+0</v>
      </c>
      <c r="F80309" s="115"/>
    </row>
    <row r="80310" spans="1:6" ht="15.75" customHeight="1">
      <c r="A80310" s="106">
        <v>243823</v>
      </c>
      <c r="B80310" s="115">
        <v>44381.344676046021</v>
      </c>
      <c r="C80310" s="106">
        <v>106441</v>
      </c>
      <c r="D80310" s="106">
        <v>413828</v>
      </c>
      <c r="E80310" s="106" t="str">
        <f>VLOOKUP(C80310,Подписчики!A:C,2,0)</f>
        <v>UTC+2</v>
      </c>
      <c r="F80310" s="115"/>
    </row>
    <row r="80311" spans="1:6" ht="15.75" customHeight="1">
      <c r="A80311" s="106">
        <v>243828</v>
      </c>
      <c r="B80311" s="115">
        <v>44381.348094119086</v>
      </c>
      <c r="C80311" s="106">
        <v>129074</v>
      </c>
      <c r="D80311" s="106">
        <v>443594</v>
      </c>
      <c r="E80311" s="106" t="str">
        <f>VLOOKUP(C80311,Подписчики!A:C,2,0)</f>
        <v>UTC+1</v>
      </c>
      <c r="F80311" s="115"/>
    </row>
    <row r="80312" spans="1:6" ht="15.75" customHeight="1">
      <c r="A80312" s="106">
        <v>243830</v>
      </c>
      <c r="B80312" s="115">
        <v>44381.348704489275</v>
      </c>
      <c r="C80312" s="106">
        <v>11384</v>
      </c>
      <c r="D80312" s="106">
        <v>294042</v>
      </c>
      <c r="E80312" s="106" t="str">
        <f>VLOOKUP(C80312,Подписчики!A:C,2,0)</f>
        <v>UTC+0</v>
      </c>
      <c r="F80312" s="115"/>
    </row>
    <row r="80313" spans="1:6" ht="15.75" customHeight="1">
      <c r="A80313" s="106">
        <v>243833</v>
      </c>
      <c r="B80313" s="115">
        <v>44381.34897915586</v>
      </c>
      <c r="C80313" s="106">
        <v>190693</v>
      </c>
      <c r="D80313" s="106">
        <v>158978</v>
      </c>
      <c r="E80313" s="106" t="str">
        <f>VLOOKUP(C80313,Подписчики!A:C,2,0)</f>
        <v>UTC+2</v>
      </c>
      <c r="F80313" s="115"/>
    </row>
    <row r="80314" spans="1:6" ht="15.75" customHeight="1">
      <c r="A80314" s="106">
        <v>243835</v>
      </c>
      <c r="B80314" s="115">
        <v>44381.349803155616</v>
      </c>
      <c r="C80314" s="106">
        <v>324568</v>
      </c>
      <c r="D80314" s="106">
        <v>411922</v>
      </c>
      <c r="E80314" s="106" t="str">
        <f>VLOOKUP(C80314,Подписчики!A:C,2,0)</f>
        <v>UTC+1</v>
      </c>
      <c r="F80314" s="115"/>
    </row>
    <row r="80315" spans="1:6" ht="15.75" customHeight="1">
      <c r="A80315" s="106">
        <v>243836</v>
      </c>
      <c r="B80315" s="115">
        <v>44381.350932340465</v>
      </c>
      <c r="C80315" s="106">
        <v>88771</v>
      </c>
      <c r="D80315" s="106">
        <v>180939</v>
      </c>
      <c r="E80315" s="106" t="str">
        <f>VLOOKUP(C80315,Подписчики!A:C,2,0)</f>
        <v>UTC+3</v>
      </c>
      <c r="F80315" s="115"/>
    </row>
    <row r="80316" spans="1:6" ht="15.75" customHeight="1">
      <c r="A80316" s="106">
        <v>243840</v>
      </c>
      <c r="B80316" s="115">
        <v>44381.351000000002</v>
      </c>
      <c r="C80316" s="106">
        <v>263287</v>
      </c>
      <c r="D80316" s="106">
        <v>86587</v>
      </c>
      <c r="E80316" s="106" t="str">
        <f>VLOOKUP(C80316,Подписчики!A:C,2,0)</f>
        <v>UTC+0</v>
      </c>
      <c r="F80316" s="115"/>
    </row>
    <row r="80317" spans="1:6" ht="15.75" customHeight="1">
      <c r="A80317" s="106">
        <v>243843</v>
      </c>
      <c r="B80317" s="115">
        <v>44381.35230567339</v>
      </c>
      <c r="C80317" s="106">
        <v>12635</v>
      </c>
      <c r="D80317" s="106">
        <v>258587</v>
      </c>
      <c r="E80317" s="106" t="str">
        <f>VLOOKUP(C80317,Подписчики!A:C,2,0)</f>
        <v>UTC+0</v>
      </c>
      <c r="F80317" s="115"/>
    </row>
    <row r="80318" spans="1:6" ht="15.75" customHeight="1">
      <c r="A80318" s="106">
        <v>243847</v>
      </c>
      <c r="B80318" s="115">
        <v>44381.354655598618</v>
      </c>
      <c r="C80318" s="106">
        <v>73368</v>
      </c>
      <c r="D80318" s="106">
        <v>411584</v>
      </c>
      <c r="E80318" s="106" t="str">
        <f>VLOOKUP(C80318,Подписчики!A:C,2,0)</f>
        <v>UTC+2</v>
      </c>
      <c r="F80318" s="115"/>
    </row>
    <row r="80319" spans="1:6" ht="15.75" customHeight="1">
      <c r="A80319" s="106">
        <v>243849</v>
      </c>
      <c r="B80319" s="115">
        <v>44381.355333333333</v>
      </c>
      <c r="C80319" s="106">
        <v>227163</v>
      </c>
      <c r="D80319" s="106">
        <v>388561</v>
      </c>
      <c r="E80319" s="106" t="str">
        <f>VLOOKUP(C80319,Подписчики!A:C,2,0)</f>
        <v>UTC+1</v>
      </c>
      <c r="F80319" s="115"/>
    </row>
    <row r="80320" spans="1:6" ht="15.75" customHeight="1">
      <c r="A80320" s="106">
        <v>243850</v>
      </c>
      <c r="B80320" s="115">
        <v>44381.356852931305</v>
      </c>
      <c r="C80320" s="106">
        <v>309944</v>
      </c>
      <c r="D80320" s="106">
        <v>196571</v>
      </c>
      <c r="E80320" s="106" t="str">
        <f>VLOOKUP(C80320,Подписчики!A:C,2,0)</f>
        <v>UTC+7</v>
      </c>
      <c r="F80320" s="115"/>
    </row>
    <row r="80321" spans="1:6" ht="15.75" customHeight="1">
      <c r="A80321" s="106">
        <v>243851</v>
      </c>
      <c r="B80321" s="115">
        <v>44381.357097079381</v>
      </c>
      <c r="C80321" s="106">
        <v>93077</v>
      </c>
      <c r="D80321" s="106">
        <v>208125</v>
      </c>
      <c r="E80321" s="106" t="str">
        <f>VLOOKUP(C80321,Подписчики!A:C,2,0)</f>
        <v>UTC+2</v>
      </c>
      <c r="F80321" s="115"/>
    </row>
    <row r="80322" spans="1:6" ht="15.75" customHeight="1">
      <c r="A80322" s="106">
        <v>243854</v>
      </c>
      <c r="B80322" s="115">
        <v>44381.359416486099</v>
      </c>
      <c r="C80322" s="106">
        <v>254655</v>
      </c>
      <c r="D80322" s="106">
        <v>351192</v>
      </c>
      <c r="E80322" s="106" t="str">
        <f>VLOOKUP(C80322,Подписчики!A:C,2,0)</f>
        <v>UTC+0</v>
      </c>
      <c r="F80322" s="115"/>
    </row>
    <row r="80323" spans="1:6" ht="15.75" customHeight="1">
      <c r="A80323" s="106">
        <v>243856</v>
      </c>
      <c r="B80323" s="115">
        <v>44381.360301522873</v>
      </c>
      <c r="C80323" s="106">
        <v>86941</v>
      </c>
      <c r="D80323" s="106">
        <v>324211</v>
      </c>
      <c r="E80323" s="106" t="str">
        <f>VLOOKUP(C80323,Подписчики!A:C,2,0)</f>
        <v>UTC+2</v>
      </c>
      <c r="F80323" s="115"/>
    </row>
    <row r="80324" spans="1:6" ht="15.75" customHeight="1">
      <c r="A80324" s="106">
        <v>243857</v>
      </c>
      <c r="B80324" s="115">
        <v>44381.363078707232</v>
      </c>
      <c r="C80324" s="106">
        <v>315877</v>
      </c>
      <c r="D80324" s="106">
        <v>411922</v>
      </c>
      <c r="E80324" s="106" t="str">
        <f>VLOOKUP(C80324,Подписчики!A:C,2,0)</f>
        <v>UTC+0</v>
      </c>
      <c r="F80324" s="115"/>
    </row>
    <row r="80325" spans="1:6" ht="15.75" customHeight="1">
      <c r="A80325" s="106">
        <v>243858</v>
      </c>
      <c r="B80325" s="115">
        <v>44381.365333333335</v>
      </c>
      <c r="C80325" s="106">
        <v>22882</v>
      </c>
      <c r="D80325" s="106">
        <v>202914</v>
      </c>
      <c r="E80325" s="106" t="str">
        <f>VLOOKUP(C80325,Подписчики!A:C,2,0)</f>
        <v>UTC+1</v>
      </c>
      <c r="F80325" s="115"/>
    </row>
    <row r="80326" spans="1:6" ht="15.75" customHeight="1">
      <c r="A80326" s="106">
        <v>243861</v>
      </c>
      <c r="B80326" s="115">
        <v>44381.366466261788</v>
      </c>
      <c r="C80326" s="106">
        <v>329039</v>
      </c>
      <c r="D80326" s="106">
        <v>244574</v>
      </c>
      <c r="E80326" s="106" t="str">
        <f>VLOOKUP(C80326,Подписчики!A:C,2,0)</f>
        <v>UTC+1</v>
      </c>
      <c r="F80326" s="115"/>
    </row>
    <row r="80327" spans="1:6" ht="15.75" customHeight="1">
      <c r="A80327" s="106">
        <v>243863</v>
      </c>
      <c r="B80327" s="115">
        <v>44381.366618854336</v>
      </c>
      <c r="C80327" s="106">
        <v>283620</v>
      </c>
      <c r="D80327" s="106">
        <v>404226</v>
      </c>
      <c r="E80327" s="106" t="str">
        <f>VLOOKUP(C80327,Подписчики!A:C,2,0)</f>
        <v>UTC+3</v>
      </c>
      <c r="F80327" s="115"/>
    </row>
    <row r="80328" spans="1:6" ht="15.75" customHeight="1">
      <c r="A80328" s="106">
        <v>243868</v>
      </c>
      <c r="B80328" s="115">
        <v>44381.368236335336</v>
      </c>
      <c r="C80328" s="106">
        <v>307622</v>
      </c>
      <c r="D80328" s="106">
        <v>386333</v>
      </c>
      <c r="E80328" s="106" t="str">
        <f>VLOOKUP(C80328,Подписчики!A:C,2,0)</f>
        <v>UTC+3</v>
      </c>
      <c r="F80328" s="115"/>
    </row>
    <row r="80329" spans="1:6" ht="15.75" customHeight="1">
      <c r="A80329" s="106">
        <v>243873</v>
      </c>
      <c r="B80329" s="115">
        <v>44381.369119741095</v>
      </c>
      <c r="C80329" s="106">
        <v>42511</v>
      </c>
      <c r="D80329" s="106">
        <v>351192</v>
      </c>
      <c r="E80329" s="106" t="str">
        <f>VLOOKUP(C80329,Подписчики!A:C,2,0)</f>
        <v>UTC+8</v>
      </c>
      <c r="F80329" s="115"/>
    </row>
    <row r="80330" spans="1:6" ht="15.75" customHeight="1">
      <c r="A80330" s="106">
        <v>243874</v>
      </c>
      <c r="B80330" s="115">
        <v>44381.36915189062</v>
      </c>
      <c r="C80330" s="106">
        <v>190304</v>
      </c>
      <c r="D80330" s="106">
        <v>78646</v>
      </c>
      <c r="E80330" s="106" t="str">
        <f>VLOOKUP(C80330,Подписчики!A:C,2,0)</f>
        <v>UTC+0</v>
      </c>
      <c r="F80330" s="115"/>
    </row>
    <row r="80331" spans="1:6" ht="15.75" customHeight="1">
      <c r="A80331" s="106">
        <v>243875</v>
      </c>
      <c r="B80331" s="115">
        <v>44381.369396038695</v>
      </c>
      <c r="C80331" s="106">
        <v>65710</v>
      </c>
      <c r="D80331" s="106">
        <v>411922</v>
      </c>
      <c r="E80331" s="106" t="str">
        <f>VLOOKUP(C80331,Подписчики!A:C,2,0)</f>
        <v>UTC+0</v>
      </c>
      <c r="F80331" s="115"/>
    </row>
    <row r="80332" spans="1:6" ht="15.75" customHeight="1">
      <c r="A80332" s="106">
        <v>243880</v>
      </c>
      <c r="B80332" s="115">
        <v>44381.370333333332</v>
      </c>
      <c r="C80332" s="106">
        <v>30278</v>
      </c>
      <c r="D80332" s="106">
        <v>274664</v>
      </c>
      <c r="E80332" s="106" t="str">
        <f>VLOOKUP(C80332,Подписчики!A:C,2,0)</f>
        <v>UTC+11</v>
      </c>
      <c r="F80332" s="115"/>
    </row>
    <row r="80333" spans="1:6" ht="15.75" customHeight="1">
      <c r="A80333" s="106">
        <v>243885</v>
      </c>
      <c r="B80333" s="115">
        <v>44381.370333333332</v>
      </c>
      <c r="C80333" s="106">
        <v>307423</v>
      </c>
      <c r="D80333" s="106">
        <v>347008</v>
      </c>
      <c r="E80333" s="106" t="str">
        <f>VLOOKUP(C80333,Подписчики!A:C,2,0)</f>
        <v>UTC+7</v>
      </c>
      <c r="F80333" s="115"/>
    </row>
    <row r="80334" spans="1:6" ht="15.75" customHeight="1">
      <c r="A80334" s="106">
        <v>243889</v>
      </c>
      <c r="B80334" s="115">
        <v>44381.371105075232</v>
      </c>
      <c r="C80334" s="106">
        <v>230323</v>
      </c>
      <c r="D80334" s="106">
        <v>411922</v>
      </c>
      <c r="E80334" s="106" t="str">
        <f>VLOOKUP(C80334,Подписчики!A:C,2,0)</f>
        <v>UTC+0</v>
      </c>
      <c r="F80334" s="115"/>
    </row>
    <row r="80335" spans="1:6" ht="15.75" customHeight="1">
      <c r="A80335" s="106">
        <v>243894</v>
      </c>
      <c r="B80335" s="115">
        <v>44381.374034852139</v>
      </c>
      <c r="C80335" s="106">
        <v>338338</v>
      </c>
      <c r="D80335" s="106">
        <v>183290</v>
      </c>
      <c r="E80335" s="106" t="str">
        <f>VLOOKUP(C80335,Подписчики!A:C,2,0)</f>
        <v>UTC+2</v>
      </c>
      <c r="F80335" s="115"/>
    </row>
    <row r="80336" spans="1:6" ht="15.75" customHeight="1">
      <c r="A80336" s="106">
        <v>243899</v>
      </c>
      <c r="B80336" s="115">
        <v>44381.374217963195</v>
      </c>
      <c r="C80336" s="106">
        <v>129259</v>
      </c>
      <c r="D80336" s="106">
        <v>441562</v>
      </c>
      <c r="E80336" s="106" t="str">
        <f>VLOOKUP(C80336,Подписчики!A:C,2,0)</f>
        <v>UTC+6</v>
      </c>
      <c r="F80336" s="115"/>
    </row>
    <row r="80337" spans="1:6" ht="15.75" customHeight="1">
      <c r="A80337" s="106">
        <v>243902</v>
      </c>
      <c r="B80337" s="115">
        <v>44381.375187702266</v>
      </c>
      <c r="C80337" s="106">
        <v>328804</v>
      </c>
      <c r="D80337" s="106">
        <v>473327</v>
      </c>
      <c r="E80337" s="106" t="str">
        <f>VLOOKUP(C80337,Подписчики!A:C,2,0)</f>
        <v>UTC+3</v>
      </c>
      <c r="F80337" s="115"/>
    </row>
    <row r="80338" spans="1:6" ht="15.75" customHeight="1">
      <c r="A80338" s="106">
        <v>243903</v>
      </c>
      <c r="B80338" s="115">
        <v>44381.376476332895</v>
      </c>
      <c r="C80338" s="106">
        <v>328184</v>
      </c>
      <c r="D80338" s="106">
        <v>351192</v>
      </c>
      <c r="E80338" s="106" t="str">
        <f>VLOOKUP(C80338,Подписчики!A:C,2,0)</f>
        <v>UTC+3</v>
      </c>
      <c r="F80338" s="115"/>
    </row>
    <row r="80339" spans="1:6" ht="15.75" customHeight="1">
      <c r="A80339" s="106">
        <v>243904</v>
      </c>
      <c r="B80339" s="115">
        <v>44381.376689962461</v>
      </c>
      <c r="C80339" s="106">
        <v>19197</v>
      </c>
      <c r="D80339" s="106">
        <v>463149</v>
      </c>
      <c r="E80339" s="106" t="str">
        <f>VLOOKUP(C80339,Подписчики!A:C,2,0)</f>
        <v>UTC+2</v>
      </c>
      <c r="F80339" s="115"/>
    </row>
    <row r="80340" spans="1:6" ht="15.75" customHeight="1">
      <c r="A80340" s="106">
        <v>243905</v>
      </c>
      <c r="B80340" s="115">
        <v>44381.376805825246</v>
      </c>
      <c r="C80340" s="106">
        <v>114033</v>
      </c>
      <c r="D80340" s="106">
        <v>367087</v>
      </c>
      <c r="E80340" s="106" t="str">
        <f>VLOOKUP(C80340,Подписчики!A:C,2,0)</f>
        <v>UTC+7</v>
      </c>
      <c r="F80340" s="115"/>
    </row>
    <row r="80341" spans="1:6" ht="15.75" customHeight="1">
      <c r="A80341" s="106">
        <v>243910</v>
      </c>
      <c r="B80341" s="115">
        <v>44381.377117221593</v>
      </c>
      <c r="C80341" s="106">
        <v>25851</v>
      </c>
      <c r="D80341" s="106">
        <v>158978</v>
      </c>
      <c r="E80341" s="106" t="str">
        <f>VLOOKUP(C80341,Подписчики!A:C,2,0)</f>
        <v>UTC+4</v>
      </c>
      <c r="F80341" s="115"/>
    </row>
    <row r="80342" spans="1:6" ht="15.75" customHeight="1">
      <c r="A80342" s="106">
        <v>243914</v>
      </c>
      <c r="B80342" s="115">
        <v>44381.377333333337</v>
      </c>
      <c r="C80342" s="106">
        <v>13997</v>
      </c>
      <c r="D80342" s="106">
        <v>54917</v>
      </c>
      <c r="E80342" s="106" t="str">
        <f>VLOOKUP(C80342,Подписчики!A:C,2,0)</f>
        <v>UTC-2</v>
      </c>
      <c r="F80342" s="115"/>
    </row>
    <row r="80343" spans="1:6" ht="15.75" customHeight="1">
      <c r="A80343" s="106">
        <v>243916</v>
      </c>
      <c r="B80343" s="115">
        <v>44381.381603442489</v>
      </c>
      <c r="C80343" s="106">
        <v>144571</v>
      </c>
      <c r="D80343" s="106">
        <v>405774</v>
      </c>
      <c r="E80343" s="106" t="str">
        <f>VLOOKUP(C80343,Подписчики!A:C,2,0)</f>
        <v>UTC+1</v>
      </c>
      <c r="F80343" s="115"/>
    </row>
    <row r="80344" spans="1:6" ht="15.75" customHeight="1">
      <c r="A80344" s="106">
        <v>243921</v>
      </c>
      <c r="B80344" s="115">
        <v>44381.38166019418</v>
      </c>
      <c r="C80344" s="106">
        <v>314195</v>
      </c>
      <c r="D80344" s="106">
        <v>346056</v>
      </c>
      <c r="E80344" s="106" t="str">
        <f>VLOOKUP(C80344,Подписчики!A:C,2,0)</f>
        <v>UTC+7</v>
      </c>
      <c r="F80344" s="115"/>
    </row>
    <row r="80345" spans="1:6" ht="15.75" customHeight="1">
      <c r="A80345" s="106">
        <v>243923</v>
      </c>
      <c r="B80345" s="115">
        <v>44381.384746848962</v>
      </c>
      <c r="C80345" s="106">
        <v>183042</v>
      </c>
      <c r="D80345" s="106">
        <v>140717</v>
      </c>
      <c r="E80345" s="106" t="str">
        <f>VLOOKUP(C80345,Подписчики!A:C,2,0)</f>
        <v>UTC+1</v>
      </c>
      <c r="F80345" s="115"/>
    </row>
    <row r="80346" spans="1:6" ht="15.75" customHeight="1">
      <c r="A80346" s="106">
        <v>243926</v>
      </c>
      <c r="B80346" s="115">
        <v>44381.385784478283</v>
      </c>
      <c r="C80346" s="106">
        <v>267739</v>
      </c>
      <c r="D80346" s="106">
        <v>250247</v>
      </c>
      <c r="E80346" s="106" t="str">
        <f>VLOOKUP(C80346,Подписчики!A:C,2,0)</f>
        <v>UTC+3</v>
      </c>
      <c r="F80346" s="115"/>
    </row>
    <row r="80347" spans="1:6" ht="15.75" customHeight="1">
      <c r="A80347" s="106">
        <v>243927</v>
      </c>
      <c r="B80347" s="115">
        <v>44381.385876033812</v>
      </c>
      <c r="C80347" s="106">
        <v>182580</v>
      </c>
      <c r="D80347" s="106">
        <v>324893</v>
      </c>
      <c r="E80347" s="106" t="str">
        <f>VLOOKUP(C80347,Подписчики!A:C,2,0)</f>
        <v>UTC+2</v>
      </c>
      <c r="F80347" s="115"/>
    </row>
    <row r="80348" spans="1:6" ht="15.75" customHeight="1">
      <c r="A80348" s="106">
        <v>243931</v>
      </c>
      <c r="B80348" s="115">
        <v>44381.386761070593</v>
      </c>
      <c r="C80348" s="106">
        <v>330635</v>
      </c>
      <c r="D80348" s="106">
        <v>307391</v>
      </c>
      <c r="E80348" s="106" t="str">
        <f>VLOOKUP(C80348,Подписчики!A:C,2,0)</f>
        <v>UTC+0</v>
      </c>
      <c r="F80348" s="115"/>
    </row>
    <row r="80349" spans="1:6" ht="15.75" customHeight="1">
      <c r="A80349" s="106">
        <v>243932</v>
      </c>
      <c r="B80349" s="115">
        <v>44381.387401959291</v>
      </c>
      <c r="C80349" s="106">
        <v>316806</v>
      </c>
      <c r="D80349" s="106">
        <v>328843</v>
      </c>
      <c r="E80349" s="106" t="str">
        <f>VLOOKUP(C80349,Подписчики!A:C,2,0)</f>
        <v>UTC+1</v>
      </c>
      <c r="F80349" s="115"/>
    </row>
    <row r="80350" spans="1:6" ht="15.75" customHeight="1">
      <c r="A80350" s="106">
        <v>243935</v>
      </c>
      <c r="B80350" s="115">
        <v>44381.387999999999</v>
      </c>
      <c r="C80350" s="106">
        <v>165654</v>
      </c>
      <c r="D80350" s="106">
        <v>411922</v>
      </c>
      <c r="E80350" s="106" t="str">
        <f>VLOOKUP(C80350,Подписчики!A:C,2,0)</f>
        <v>UTC+0</v>
      </c>
      <c r="F80350" s="115"/>
    </row>
    <row r="80351" spans="1:6" ht="15.75" customHeight="1">
      <c r="A80351" s="106">
        <v>243937</v>
      </c>
      <c r="B80351" s="115">
        <v>44381.389750809059</v>
      </c>
      <c r="C80351" s="106">
        <v>146591</v>
      </c>
      <c r="D80351" s="106">
        <v>11441</v>
      </c>
      <c r="E80351" s="106" t="str">
        <f>VLOOKUP(C80351,Подписчики!A:C,2,0)</f>
        <v>UTC+11</v>
      </c>
      <c r="F80351" s="115"/>
    </row>
    <row r="80352" spans="1:6" ht="15.75" customHeight="1">
      <c r="A80352" s="106">
        <v>243939</v>
      </c>
      <c r="B80352" s="115">
        <v>44381.389750809059</v>
      </c>
      <c r="C80352" s="106">
        <v>169523</v>
      </c>
      <c r="D80352" s="106">
        <v>266557</v>
      </c>
      <c r="E80352" s="106" t="str">
        <f>VLOOKUP(C80352,Подписчики!A:C,2,0)</f>
        <v>UTC+3</v>
      </c>
      <c r="F80352" s="115"/>
    </row>
    <row r="80353" spans="1:6" ht="15.75" customHeight="1">
      <c r="A80353" s="106">
        <v>243940</v>
      </c>
      <c r="B80353" s="115">
        <v>44381.39301736503</v>
      </c>
      <c r="C80353" s="106">
        <v>69769</v>
      </c>
      <c r="D80353" s="106">
        <v>411922</v>
      </c>
      <c r="E80353" s="106" t="str">
        <f>VLOOKUP(C80353,Подписчики!A:C,2,0)</f>
        <v>UTC+1</v>
      </c>
      <c r="F80353" s="115"/>
    </row>
    <row r="80354" spans="1:6" ht="15.75" customHeight="1">
      <c r="A80354" s="106">
        <v>243944</v>
      </c>
      <c r="B80354" s="115">
        <v>44381.3935666982</v>
      </c>
      <c r="C80354" s="106">
        <v>116263</v>
      </c>
      <c r="D80354" s="106">
        <v>470762</v>
      </c>
      <c r="E80354" s="106" t="str">
        <f>VLOOKUP(C80354,Подписчики!A:C,2,0)</f>
        <v>UTC+0</v>
      </c>
      <c r="F80354" s="115"/>
    </row>
    <row r="80355" spans="1:6" ht="15.75" customHeight="1">
      <c r="A80355" s="106">
        <v>243945</v>
      </c>
      <c r="B80355" s="115">
        <v>44381.394848475604</v>
      </c>
      <c r="C80355" s="106">
        <v>160947</v>
      </c>
      <c r="D80355" s="106">
        <v>415163</v>
      </c>
      <c r="E80355" s="106" t="str">
        <f>VLOOKUP(C80355,Подписчики!A:C,2,0)</f>
        <v>UTC+0</v>
      </c>
      <c r="F80355" s="115"/>
    </row>
    <row r="80356" spans="1:6" ht="15.75" customHeight="1">
      <c r="A80356" s="106">
        <v>243947</v>
      </c>
      <c r="B80356" s="115">
        <v>44381.396649067661</v>
      </c>
      <c r="C80356" s="106">
        <v>9580</v>
      </c>
      <c r="D80356" s="106">
        <v>23181</v>
      </c>
      <c r="E80356" s="106" t="str">
        <f>VLOOKUP(C80356,Подписчики!A:C,2,0)</f>
        <v>UTC+1</v>
      </c>
      <c r="F80356" s="115"/>
    </row>
    <row r="80357" spans="1:6" ht="15.75" customHeight="1">
      <c r="A80357" s="106">
        <v>243951</v>
      </c>
      <c r="B80357" s="115">
        <v>44381.397198400831</v>
      </c>
      <c r="C80357" s="106">
        <v>144633</v>
      </c>
      <c r="D80357" s="106">
        <v>81226</v>
      </c>
      <c r="E80357" s="106" t="str">
        <f>VLOOKUP(C80357,Подписчики!A:C,2,0)</f>
        <v>UTC+1</v>
      </c>
      <c r="F80357" s="115"/>
    </row>
    <row r="80358" spans="1:6" ht="15.75" customHeight="1">
      <c r="A80358" s="106">
        <v>243952</v>
      </c>
      <c r="B80358" s="115">
        <v>44381.400268608413</v>
      </c>
      <c r="C80358" s="106">
        <v>22014</v>
      </c>
      <c r="D80358" s="106">
        <v>401297</v>
      </c>
      <c r="E80358" s="106" t="str">
        <f>VLOOKUP(C80358,Подписчики!A:C,2,0)</f>
        <v>UTC+5</v>
      </c>
      <c r="F80358" s="115"/>
    </row>
    <row r="80359" spans="1:6" ht="15.75" customHeight="1">
      <c r="A80359" s="106">
        <v>243955</v>
      </c>
      <c r="B80359" s="115">
        <v>44381.401074251531</v>
      </c>
      <c r="C80359" s="106">
        <v>287465</v>
      </c>
      <c r="D80359" s="106">
        <v>30899</v>
      </c>
      <c r="E80359" s="106" t="str">
        <f>VLOOKUP(C80359,Подписчики!A:C,2,0)</f>
        <v>UTC+0</v>
      </c>
      <c r="F80359" s="115"/>
    </row>
    <row r="80360" spans="1:6" ht="15.75" customHeight="1">
      <c r="A80360" s="106">
        <v>243958</v>
      </c>
      <c r="B80360" s="115">
        <v>44381.401077669907</v>
      </c>
      <c r="C80360" s="106">
        <v>38519</v>
      </c>
      <c r="D80360" s="106">
        <v>436600</v>
      </c>
      <c r="E80360" s="106" t="str">
        <f>VLOOKUP(C80360,Подписчики!A:C,2,0)</f>
        <v>UTC+7</v>
      </c>
      <c r="F80360" s="115"/>
    </row>
    <row r="80361" spans="1:6" ht="15.75" customHeight="1">
      <c r="A80361" s="106">
        <v>243963</v>
      </c>
      <c r="B80361" s="115">
        <v>44381.404004028445</v>
      </c>
      <c r="C80361" s="106">
        <v>98352</v>
      </c>
      <c r="D80361" s="106">
        <v>131746</v>
      </c>
      <c r="E80361" s="106" t="str">
        <f>VLOOKUP(C80361,Подписчики!A:C,2,0)</f>
        <v>UTC+0</v>
      </c>
      <c r="F80361" s="115"/>
    </row>
    <row r="80362" spans="1:6" ht="15.75" customHeight="1">
      <c r="A80362" s="106">
        <v>243965</v>
      </c>
      <c r="B80362" s="115">
        <v>44381.408246101259</v>
      </c>
      <c r="C80362" s="106">
        <v>119613</v>
      </c>
      <c r="D80362" s="106">
        <v>112334</v>
      </c>
      <c r="E80362" s="106" t="str">
        <f>VLOOKUP(C80362,Подписчики!A:C,2,0)</f>
        <v>UTC+2</v>
      </c>
      <c r="F80362" s="115"/>
    </row>
    <row r="80363" spans="1:6" ht="15.75" customHeight="1">
      <c r="A80363" s="106">
        <v>243969</v>
      </c>
      <c r="B80363" s="115">
        <v>44381.410870693078</v>
      </c>
      <c r="C80363" s="106">
        <v>57168</v>
      </c>
      <c r="D80363" s="106">
        <v>351192</v>
      </c>
      <c r="E80363" s="106" t="str">
        <f>VLOOKUP(C80363,Подписчики!A:C,2,0)</f>
        <v>UTC+9</v>
      </c>
      <c r="F80363" s="115"/>
    </row>
    <row r="80364" spans="1:6" ht="15.75" customHeight="1">
      <c r="A80364" s="106">
        <v>243972</v>
      </c>
      <c r="B80364" s="115">
        <v>44381.412640766626</v>
      </c>
      <c r="C80364" s="106">
        <v>131646</v>
      </c>
      <c r="D80364" s="106">
        <v>123413</v>
      </c>
      <c r="E80364" s="106" t="str">
        <f>VLOOKUP(C80364,Подписчики!A:C,2,0)</f>
        <v>UTC+2</v>
      </c>
      <c r="F80364" s="115"/>
    </row>
    <row r="80365" spans="1:6" ht="15.75" customHeight="1">
      <c r="A80365" s="106">
        <v>243974</v>
      </c>
      <c r="B80365" s="115">
        <v>44381.413213592234</v>
      </c>
      <c r="C80365" s="106">
        <v>49803</v>
      </c>
      <c r="D80365" s="106">
        <v>129210</v>
      </c>
      <c r="E80365" s="106" t="str">
        <f>VLOOKUP(C80365,Подписчики!A:C,2,0)</f>
        <v>UTC+5</v>
      </c>
      <c r="F80365" s="115"/>
    </row>
    <row r="80366" spans="1:6" ht="15.75" customHeight="1">
      <c r="A80366" s="106">
        <v>243977</v>
      </c>
      <c r="B80366" s="115">
        <v>44381.413251136815</v>
      </c>
      <c r="C80366" s="106">
        <v>94068</v>
      </c>
      <c r="D80366" s="106">
        <v>250679</v>
      </c>
      <c r="E80366" s="106" t="str">
        <f>VLOOKUP(C80366,Подписчики!A:C,2,0)</f>
        <v>UTC+0</v>
      </c>
      <c r="F80366" s="115"/>
    </row>
    <row r="80367" spans="1:6" ht="15.75" customHeight="1">
      <c r="A80367" s="106">
        <v>243979</v>
      </c>
      <c r="B80367" s="115">
        <v>44381.413666666667</v>
      </c>
      <c r="C80367" s="106">
        <v>332897</v>
      </c>
      <c r="D80367" s="106">
        <v>472712</v>
      </c>
      <c r="E80367" s="106" t="str">
        <f>VLOOKUP(C80367,Подписчики!A:C,2,0)</f>
        <v>UTC+2</v>
      </c>
      <c r="F80367" s="115"/>
    </row>
    <row r="80368" spans="1:6" ht="15.75" customHeight="1">
      <c r="A80368" s="106">
        <v>243983</v>
      </c>
      <c r="B80368" s="115">
        <v>44381.414427184463</v>
      </c>
      <c r="C80368" s="106">
        <v>166301</v>
      </c>
      <c r="D80368" s="106">
        <v>206501</v>
      </c>
      <c r="E80368" s="106" t="str">
        <f>VLOOKUP(C80368,Подписчики!A:C,2,0)</f>
        <v>UTC+8</v>
      </c>
      <c r="F80368" s="115"/>
    </row>
    <row r="80369" spans="1:6" ht="15.75" customHeight="1">
      <c r="A80369" s="106">
        <v>243986</v>
      </c>
      <c r="B80369" s="115">
        <v>44381.420758690147</v>
      </c>
      <c r="C80369" s="106">
        <v>234415</v>
      </c>
      <c r="D80369" s="106">
        <v>182191</v>
      </c>
      <c r="E80369" s="106" t="str">
        <f>VLOOKUP(C80369,Подписчики!A:C,2,0)</f>
        <v>UTC+2</v>
      </c>
      <c r="F80369" s="115"/>
    </row>
    <row r="80370" spans="1:6" ht="15.75" customHeight="1">
      <c r="A80370" s="106">
        <v>243989</v>
      </c>
      <c r="B80370" s="115">
        <v>44381.421552171392</v>
      </c>
      <c r="C80370" s="106">
        <v>286186</v>
      </c>
      <c r="D80370" s="106">
        <v>250679</v>
      </c>
      <c r="E80370" s="106" t="str">
        <f>VLOOKUP(C80370,Подписчики!A:C,2,0)</f>
        <v>UTC-8</v>
      </c>
      <c r="F80370" s="115"/>
    </row>
    <row r="80371" spans="1:6" ht="15.75" customHeight="1">
      <c r="A80371" s="106">
        <v>243992</v>
      </c>
      <c r="B80371" s="115">
        <v>44381.427776699027</v>
      </c>
      <c r="C80371" s="106">
        <v>38892</v>
      </c>
      <c r="D80371" s="106">
        <v>432277</v>
      </c>
      <c r="E80371" s="106" t="str">
        <f>VLOOKUP(C80371,Подписчики!A:C,2,0)</f>
        <v>UTC-7</v>
      </c>
      <c r="F80371" s="115"/>
    </row>
    <row r="80372" spans="1:6" ht="15.75" customHeight="1">
      <c r="A80372" s="106">
        <v>243993</v>
      </c>
      <c r="B80372" s="115">
        <v>44381.428585760514</v>
      </c>
      <c r="C80372" s="106">
        <v>94644</v>
      </c>
      <c r="D80372" s="106">
        <v>250679</v>
      </c>
      <c r="E80372" s="106" t="str">
        <f>VLOOKUP(C80372,Подписчики!A:C,2,0)</f>
        <v>UTC+11</v>
      </c>
      <c r="F80372" s="115"/>
    </row>
    <row r="80373" spans="1:6" ht="15.75" customHeight="1">
      <c r="A80373" s="106">
        <v>243996</v>
      </c>
      <c r="B80373" s="115">
        <v>44381.430005798517</v>
      </c>
      <c r="C80373" s="106">
        <v>118825</v>
      </c>
      <c r="D80373" s="106">
        <v>347008</v>
      </c>
      <c r="E80373" s="106" t="str">
        <f>VLOOKUP(C80373,Подписчики!A:C,2,0)</f>
        <v>UTC+0</v>
      </c>
      <c r="F80373" s="115"/>
    </row>
    <row r="80374" spans="1:6" ht="15.75" customHeight="1">
      <c r="A80374" s="106">
        <v>244000</v>
      </c>
      <c r="B80374" s="115">
        <v>44381.430203883494</v>
      </c>
      <c r="C80374" s="106">
        <v>143507</v>
      </c>
      <c r="D80374" s="106">
        <v>217497</v>
      </c>
      <c r="E80374" s="106" t="str">
        <f>VLOOKUP(C80374,Подписчики!A:C,2,0)</f>
        <v>UTC+3</v>
      </c>
      <c r="F80374" s="115"/>
    </row>
    <row r="80375" spans="1:6" ht="15.75" customHeight="1">
      <c r="A80375" s="106">
        <v>244002</v>
      </c>
      <c r="B80375" s="115">
        <v>44381.431417475724</v>
      </c>
      <c r="C80375" s="106">
        <v>305424</v>
      </c>
      <c r="D80375" s="106">
        <v>93191</v>
      </c>
      <c r="E80375" s="106" t="str">
        <f>VLOOKUP(C80375,Подписчики!A:C,2,0)</f>
        <v>UTC+2</v>
      </c>
      <c r="F80375" s="115"/>
    </row>
    <row r="80376" spans="1:6" ht="15.75" customHeight="1">
      <c r="A80376" s="106">
        <v>244005</v>
      </c>
      <c r="B80376" s="115">
        <v>44381.432142094178</v>
      </c>
      <c r="C80376" s="106">
        <v>54270</v>
      </c>
      <c r="D80376" s="106">
        <v>182191</v>
      </c>
      <c r="E80376" s="106" t="str">
        <f>VLOOKUP(C80376,Подписчики!A:C,2,0)</f>
        <v>UTC+1</v>
      </c>
      <c r="F80376" s="115"/>
    </row>
    <row r="80377" spans="1:6" ht="15.75" customHeight="1">
      <c r="A80377" s="106">
        <v>244007</v>
      </c>
      <c r="B80377" s="115">
        <v>44381.432966093933</v>
      </c>
      <c r="C80377" s="106">
        <v>91864</v>
      </c>
      <c r="D80377" s="106">
        <v>149755</v>
      </c>
      <c r="E80377" s="106" t="str">
        <f>VLOOKUP(C80377,Подписчики!A:C,2,0)</f>
        <v>UTC-3</v>
      </c>
      <c r="F80377" s="115"/>
    </row>
    <row r="80378" spans="1:6" ht="15.75" customHeight="1">
      <c r="A80378" s="106">
        <v>244012</v>
      </c>
      <c r="B80378" s="115">
        <v>44381.433440129447</v>
      </c>
      <c r="C80378" s="106">
        <v>155213</v>
      </c>
      <c r="D80378" s="106">
        <v>83474</v>
      </c>
      <c r="E80378" s="106" t="str">
        <f>VLOOKUP(C80378,Подписчики!A:C,2,0)</f>
        <v>UTC-9</v>
      </c>
      <c r="F80378" s="115"/>
    </row>
    <row r="80379" spans="1:6" ht="15.75" customHeight="1">
      <c r="A80379" s="106">
        <v>244016</v>
      </c>
      <c r="B80379" s="115">
        <v>44381.434000000001</v>
      </c>
      <c r="C80379" s="106">
        <v>179690</v>
      </c>
      <c r="D80379" s="106">
        <v>230507</v>
      </c>
      <c r="E80379" s="106" t="str">
        <f>VLOOKUP(C80379,Подписчики!A:C,2,0)</f>
        <v>UTC+0</v>
      </c>
      <c r="F80379" s="115"/>
    </row>
    <row r="80380" spans="1:6" ht="15.75" customHeight="1">
      <c r="A80380" s="106">
        <v>244019</v>
      </c>
      <c r="B80380" s="115">
        <v>44381.434186834318</v>
      </c>
      <c r="C80380" s="106">
        <v>78429</v>
      </c>
      <c r="D80380" s="106">
        <v>230507</v>
      </c>
      <c r="E80380" s="106" t="str">
        <f>VLOOKUP(C80380,Подписчики!A:C,2,0)</f>
        <v>UTC+2</v>
      </c>
      <c r="F80380" s="115"/>
    </row>
    <row r="80381" spans="1:6" ht="15.75" customHeight="1">
      <c r="A80381" s="106">
        <v>244023</v>
      </c>
      <c r="B80381" s="115">
        <v>44381.437116611225</v>
      </c>
      <c r="C80381" s="106">
        <v>171233</v>
      </c>
      <c r="D80381" s="106">
        <v>328843</v>
      </c>
      <c r="E80381" s="106" t="str">
        <f>VLOOKUP(C80381,Подписчики!A:C,2,0)</f>
        <v>UTC-6</v>
      </c>
      <c r="F80381" s="115"/>
    </row>
    <row r="80382" spans="1:6" ht="15.75" customHeight="1">
      <c r="A80382" s="106">
        <v>244026</v>
      </c>
      <c r="B80382" s="115">
        <v>44381.437485436894</v>
      </c>
      <c r="C80382" s="106">
        <v>81475</v>
      </c>
      <c r="D80382" s="106">
        <v>347226</v>
      </c>
      <c r="E80382" s="106" t="str">
        <f>VLOOKUP(C80382,Подписчики!A:C,2,0)</f>
        <v>UTC+5</v>
      </c>
      <c r="F80382" s="115"/>
    </row>
    <row r="80383" spans="1:6" ht="15.75" customHeight="1">
      <c r="A80383" s="106">
        <v>244031</v>
      </c>
      <c r="B80383" s="115">
        <v>44381.437818536942</v>
      </c>
      <c r="C80383" s="106">
        <v>342620</v>
      </c>
      <c r="D80383" s="106">
        <v>19520</v>
      </c>
      <c r="E80383" s="106" t="str">
        <f>VLOOKUP(C80383,Подписчики!A:C,2,0)</f>
        <v>UTC+1</v>
      </c>
      <c r="F80383" s="115"/>
    </row>
    <row r="80384" spans="1:6" ht="15.75" customHeight="1">
      <c r="A80384" s="106">
        <v>244033</v>
      </c>
      <c r="B80384" s="115">
        <v>44381.438000000002</v>
      </c>
      <c r="C80384" s="106">
        <v>75817</v>
      </c>
      <c r="D80384" s="106">
        <v>158978</v>
      </c>
      <c r="E80384" s="106" t="str">
        <f>VLOOKUP(C80384,Подписчики!A:C,2,0)</f>
        <v>UTC+0</v>
      </c>
      <c r="F80384" s="115"/>
    </row>
    <row r="80385" spans="1:6" ht="15.75" customHeight="1">
      <c r="A80385" s="106">
        <v>244035</v>
      </c>
      <c r="B80385" s="115">
        <v>44381.438428907131</v>
      </c>
      <c r="C80385" s="106">
        <v>128715</v>
      </c>
      <c r="D80385" s="106">
        <v>404226</v>
      </c>
      <c r="E80385" s="106" t="str">
        <f>VLOOKUP(C80385,Подписчики!A:C,2,0)</f>
        <v>UTC+2</v>
      </c>
      <c r="F80385" s="115"/>
    </row>
    <row r="80386" spans="1:6" ht="15.75" customHeight="1">
      <c r="A80386" s="106">
        <v>244036</v>
      </c>
      <c r="B80386" s="115">
        <v>44381.439508090611</v>
      </c>
      <c r="C80386" s="106">
        <v>208801</v>
      </c>
      <c r="D80386" s="106">
        <v>158978</v>
      </c>
      <c r="E80386" s="106" t="str">
        <f>VLOOKUP(C80386,Подписчики!A:C,2,0)</f>
        <v>UTC+2</v>
      </c>
      <c r="F80386" s="115"/>
    </row>
    <row r="80387" spans="1:6" ht="15.75" customHeight="1">
      <c r="A80387" s="106">
        <v>244040</v>
      </c>
      <c r="B80387" s="115">
        <v>44381.439666666665</v>
      </c>
      <c r="C80387" s="106">
        <v>15056</v>
      </c>
      <c r="D80387" s="106">
        <v>153893</v>
      </c>
      <c r="E80387" s="106" t="str">
        <f>VLOOKUP(C80387,Подписчики!A:C,2,0)</f>
        <v>UTC+5</v>
      </c>
      <c r="F80387" s="115"/>
    </row>
    <row r="80388" spans="1:6" ht="15.75" customHeight="1">
      <c r="A80388" s="106">
        <v>244044</v>
      </c>
      <c r="B80388" s="115">
        <v>44381.439680166019</v>
      </c>
      <c r="C80388" s="106">
        <v>177654</v>
      </c>
      <c r="D80388" s="106">
        <v>411922</v>
      </c>
      <c r="E80388" s="106" t="str">
        <f>VLOOKUP(C80388,Подписчики!A:C,2,0)</f>
        <v>UTC+1</v>
      </c>
      <c r="F80388" s="115"/>
    </row>
    <row r="80389" spans="1:6" ht="15.75" customHeight="1">
      <c r="A80389" s="106">
        <v>244046</v>
      </c>
      <c r="B80389" s="115">
        <v>44381.440229499189</v>
      </c>
      <c r="C80389" s="106">
        <v>122401</v>
      </c>
      <c r="D80389" s="106">
        <v>230326</v>
      </c>
      <c r="E80389" s="106" t="str">
        <f>VLOOKUP(C80389,Подписчики!A:C,2,0)</f>
        <v>UTC+1</v>
      </c>
      <c r="F80389" s="115"/>
    </row>
    <row r="80390" spans="1:6" ht="15.75" customHeight="1">
      <c r="A80390" s="106">
        <v>244049</v>
      </c>
      <c r="B80390" s="115">
        <v>44381.440992461925</v>
      </c>
      <c r="C80390" s="106">
        <v>190840</v>
      </c>
      <c r="D80390" s="106">
        <v>2004</v>
      </c>
      <c r="E80390" s="106" t="str">
        <f>VLOOKUP(C80390,Подписчики!A:C,2,0)</f>
        <v>UTC+3</v>
      </c>
      <c r="F80390" s="115"/>
    </row>
    <row r="80391" spans="1:6" ht="15.75" customHeight="1">
      <c r="A80391" s="106">
        <v>244053</v>
      </c>
      <c r="B80391" s="115">
        <v>44381.442744336564</v>
      </c>
      <c r="C80391" s="106">
        <v>69557</v>
      </c>
      <c r="D80391" s="106">
        <v>337058</v>
      </c>
      <c r="E80391" s="106" t="str">
        <f>VLOOKUP(C80391,Подписчики!A:C,2,0)</f>
        <v>UTC+2</v>
      </c>
      <c r="F80391" s="115"/>
    </row>
    <row r="80392" spans="1:6" ht="15.75" customHeight="1">
      <c r="A80392" s="106">
        <v>244056</v>
      </c>
      <c r="B80392" s="115">
        <v>44381.443148867314</v>
      </c>
      <c r="C80392" s="106">
        <v>92496</v>
      </c>
      <c r="D80392" s="106">
        <v>23621</v>
      </c>
      <c r="E80392" s="106" t="str">
        <f>VLOOKUP(C80392,Подписчики!A:C,2,0)</f>
        <v>UTC+3</v>
      </c>
      <c r="F80392" s="115"/>
    </row>
    <row r="80393" spans="1:6" ht="15.75" customHeight="1">
      <c r="A80393" s="106">
        <v>244060</v>
      </c>
      <c r="B80393" s="115">
        <v>44381.445844904934</v>
      </c>
      <c r="C80393" s="106">
        <v>331053</v>
      </c>
      <c r="D80393" s="106">
        <v>21407</v>
      </c>
      <c r="E80393" s="106" t="str">
        <f>VLOOKUP(C80393,Подписчики!A:C,2,0)</f>
        <v>UTC+3</v>
      </c>
      <c r="F80393" s="115"/>
    </row>
    <row r="80394" spans="1:6" ht="15.75" customHeight="1">
      <c r="A80394" s="106">
        <v>244063</v>
      </c>
      <c r="B80394" s="115">
        <v>44381.448744163332</v>
      </c>
      <c r="C80394" s="106">
        <v>337873</v>
      </c>
      <c r="D80394" s="106">
        <v>122902</v>
      </c>
      <c r="E80394" s="106" t="str">
        <f>VLOOKUP(C80394,Подписчики!A:C,2,0)</f>
        <v>UTC+2</v>
      </c>
      <c r="F80394" s="115"/>
    </row>
    <row r="80395" spans="1:6" ht="15.75" customHeight="1">
      <c r="A80395" s="106">
        <v>244067</v>
      </c>
      <c r="B80395" s="115">
        <v>44381.449262978</v>
      </c>
      <c r="C80395" s="106">
        <v>279215</v>
      </c>
      <c r="D80395" s="106">
        <v>154256</v>
      </c>
      <c r="E80395" s="106" t="str">
        <f>VLOOKUP(C80395,Подписчики!A:C,2,0)</f>
        <v>UTC+1</v>
      </c>
      <c r="F80395" s="115"/>
    </row>
    <row r="80396" spans="1:6" ht="15.75" customHeight="1">
      <c r="A80396" s="106">
        <v>244068</v>
      </c>
      <c r="B80396" s="115">
        <v>44381.450025889964</v>
      </c>
      <c r="C80396" s="106">
        <v>28978</v>
      </c>
      <c r="D80396" s="106">
        <v>153893</v>
      </c>
      <c r="E80396" s="106" t="str">
        <f>VLOOKUP(C80396,Подписчики!A:C,2,0)</f>
        <v>UTC+0</v>
      </c>
      <c r="F80396" s="115"/>
    </row>
    <row r="80397" spans="1:6" ht="15.75" customHeight="1">
      <c r="A80397" s="106">
        <v>244071</v>
      </c>
      <c r="B80397" s="115">
        <v>44381.450727866453</v>
      </c>
      <c r="C80397" s="106">
        <v>272921</v>
      </c>
      <c r="D80397" s="106">
        <v>13019</v>
      </c>
      <c r="E80397" s="106" t="str">
        <f>VLOOKUP(C80397,Подписчики!A:C,2,0)</f>
        <v>UTC+1</v>
      </c>
      <c r="F80397" s="115"/>
    </row>
    <row r="80398" spans="1:6" ht="15.75" customHeight="1">
      <c r="A80398" s="106">
        <v>244076</v>
      </c>
      <c r="B80398" s="115">
        <v>44381.451644012945</v>
      </c>
      <c r="C80398" s="106">
        <v>273431</v>
      </c>
      <c r="D80398" s="106">
        <v>301748</v>
      </c>
      <c r="E80398" s="106" t="str">
        <f>VLOOKUP(C80398,Подписчики!A:C,2,0)</f>
        <v>UTC+0</v>
      </c>
      <c r="F80398" s="115"/>
    </row>
    <row r="80399" spans="1:6" ht="15.75" customHeight="1">
      <c r="A80399" s="106">
        <v>244080</v>
      </c>
      <c r="B80399" s="115">
        <v>44381.452284310435</v>
      </c>
      <c r="C80399" s="106">
        <v>226935</v>
      </c>
      <c r="D80399" s="106">
        <v>244574</v>
      </c>
      <c r="E80399" s="106" t="str">
        <f>VLOOKUP(C80399,Подписчики!A:C,2,0)</f>
        <v>UTC+2</v>
      </c>
      <c r="F80399" s="115"/>
    </row>
    <row r="80400" spans="1:6" ht="15.75" customHeight="1">
      <c r="A80400" s="106">
        <v>244085</v>
      </c>
      <c r="B80400" s="115">
        <v>44381.454071197411</v>
      </c>
      <c r="C80400" s="106">
        <v>94234</v>
      </c>
      <c r="D80400" s="106">
        <v>47234</v>
      </c>
      <c r="E80400" s="106" t="str">
        <f>VLOOKUP(C80400,Подписчики!A:C,2,0)</f>
        <v>UTC+2</v>
      </c>
      <c r="F80400" s="115"/>
    </row>
    <row r="80401" spans="1:6" ht="15.75" customHeight="1">
      <c r="A80401" s="106">
        <v>244088</v>
      </c>
      <c r="B80401" s="115">
        <v>44381.455092013304</v>
      </c>
      <c r="C80401" s="106">
        <v>84461</v>
      </c>
      <c r="D80401" s="106">
        <v>392434</v>
      </c>
      <c r="E80401" s="106" t="str">
        <f>VLOOKUP(C80401,Подписчики!A:C,2,0)</f>
        <v>UTC+1</v>
      </c>
      <c r="F80401" s="115"/>
    </row>
    <row r="80402" spans="1:6" ht="15.75" customHeight="1">
      <c r="A80402" s="106">
        <v>244089</v>
      </c>
      <c r="B80402" s="115">
        <v>44381.455824457531</v>
      </c>
      <c r="C80402" s="106">
        <v>315197</v>
      </c>
      <c r="D80402" s="106">
        <v>161398</v>
      </c>
      <c r="E80402" s="106" t="str">
        <f>VLOOKUP(C80402,Подписчики!A:C,2,0)</f>
        <v>UTC+3</v>
      </c>
      <c r="F80402" s="115"/>
    </row>
    <row r="80403" spans="1:6" ht="15.75" customHeight="1">
      <c r="A80403" s="106">
        <v>244090</v>
      </c>
      <c r="B80403" s="115">
        <v>44381.457228308973</v>
      </c>
      <c r="C80403" s="106">
        <v>185470</v>
      </c>
      <c r="D80403" s="106">
        <v>258219</v>
      </c>
      <c r="E80403" s="106" t="str">
        <f>VLOOKUP(C80403,Подписчики!A:C,2,0)</f>
        <v>UTC+1</v>
      </c>
      <c r="F80403" s="115"/>
    </row>
    <row r="80404" spans="1:6" ht="15.75" customHeight="1">
      <c r="A80404" s="106">
        <v>244091</v>
      </c>
      <c r="B80404" s="115">
        <v>44381.457333333339</v>
      </c>
      <c r="C80404" s="106">
        <v>152184</v>
      </c>
      <c r="D80404" s="106">
        <v>158978</v>
      </c>
      <c r="E80404" s="106" t="str">
        <f>VLOOKUP(C80404,Подписчики!A:C,2,0)</f>
        <v>UTC+7</v>
      </c>
      <c r="F80404" s="115"/>
    </row>
    <row r="80405" spans="1:6" ht="15.75" customHeight="1">
      <c r="A80405" s="106">
        <v>244094</v>
      </c>
      <c r="B80405" s="115">
        <v>44381.457333333339</v>
      </c>
      <c r="C80405" s="106">
        <v>314192</v>
      </c>
      <c r="D80405" s="106">
        <v>411922</v>
      </c>
      <c r="E80405" s="106" t="str">
        <f>VLOOKUP(C80405,Подписчики!A:C,2,0)</f>
        <v>UTC+1</v>
      </c>
      <c r="F80405" s="115"/>
    </row>
    <row r="80406" spans="1:6" ht="15.75" customHeight="1">
      <c r="A80406" s="106">
        <v>244095</v>
      </c>
      <c r="B80406" s="115">
        <v>44381.457711974108</v>
      </c>
      <c r="C80406" s="106">
        <v>291869</v>
      </c>
      <c r="D80406" s="106">
        <v>389756</v>
      </c>
      <c r="E80406" s="106" t="str">
        <f>VLOOKUP(C80406,Подписчики!A:C,2,0)</f>
        <v>UTC+3</v>
      </c>
      <c r="F80406" s="115"/>
    </row>
    <row r="80407" spans="1:6" ht="15.75" customHeight="1">
      <c r="A80407" s="106">
        <v>244097</v>
      </c>
      <c r="B80407" s="115">
        <v>44381.458521035594</v>
      </c>
      <c r="C80407" s="106">
        <v>276917</v>
      </c>
      <c r="D80407" s="106">
        <v>5151</v>
      </c>
      <c r="E80407" s="106" t="str">
        <f>VLOOKUP(C80407,Подписчики!A:C,2,0)</f>
        <v>UTC+5</v>
      </c>
      <c r="F80407" s="115"/>
    </row>
    <row r="80408" spans="1:6" ht="15.75" customHeight="1">
      <c r="A80408" s="106">
        <v>244101</v>
      </c>
      <c r="B80408" s="115">
        <v>44381.458723715936</v>
      </c>
      <c r="C80408" s="106">
        <v>153973</v>
      </c>
      <c r="D80408" s="106">
        <v>411922</v>
      </c>
      <c r="E80408" s="106" t="str">
        <f>VLOOKUP(C80408,Подписчики!A:C,2,0)</f>
        <v>UTC+2</v>
      </c>
      <c r="F80408" s="115"/>
    </row>
    <row r="80409" spans="1:6" ht="15.75" customHeight="1">
      <c r="A80409" s="106">
        <v>244104</v>
      </c>
      <c r="B80409" s="115">
        <v>44381.459486678672</v>
      </c>
      <c r="C80409" s="106">
        <v>196010</v>
      </c>
      <c r="D80409" s="106">
        <v>266896</v>
      </c>
      <c r="E80409" s="106" t="str">
        <f>VLOOKUP(C80409,Подписчики!A:C,2,0)</f>
        <v>UTC+1</v>
      </c>
      <c r="F80409" s="115"/>
    </row>
    <row r="80410" spans="1:6" ht="15.75" customHeight="1">
      <c r="A80410" s="106">
        <v>244105</v>
      </c>
      <c r="B80410" s="115">
        <v>44381.460860011597</v>
      </c>
      <c r="C80410" s="106">
        <v>18346</v>
      </c>
      <c r="D80410" s="106">
        <v>137309</v>
      </c>
      <c r="E80410" s="106" t="str">
        <f>VLOOKUP(C80410,Подписчики!A:C,2,0)</f>
        <v>UTC+3</v>
      </c>
      <c r="F80410" s="115"/>
    </row>
    <row r="80411" spans="1:6" ht="15.75" customHeight="1">
      <c r="A80411" s="106">
        <v>244109</v>
      </c>
      <c r="B80411" s="115">
        <v>44381.461348307748</v>
      </c>
      <c r="C80411" s="106">
        <v>263595</v>
      </c>
      <c r="D80411" s="106">
        <v>419184</v>
      </c>
      <c r="E80411" s="106" t="str">
        <f>VLOOKUP(C80411,Подписчики!A:C,2,0)</f>
        <v>UTC+3</v>
      </c>
      <c r="F80411" s="115"/>
    </row>
    <row r="80412" spans="1:6" ht="15.75" customHeight="1">
      <c r="A80412" s="106">
        <v>244113</v>
      </c>
      <c r="B80412" s="115">
        <v>44381.461757281555</v>
      </c>
      <c r="C80412" s="106">
        <v>117139</v>
      </c>
      <c r="D80412" s="106">
        <v>310440</v>
      </c>
      <c r="E80412" s="106" t="str">
        <f>VLOOKUP(C80412,Подписчики!A:C,2,0)</f>
        <v>UTC+1</v>
      </c>
      <c r="F80412" s="115"/>
    </row>
    <row r="80413" spans="1:6" ht="15.75" customHeight="1">
      <c r="A80413" s="106">
        <v>244116</v>
      </c>
      <c r="B80413" s="115">
        <v>44381.462782677692</v>
      </c>
      <c r="C80413" s="106">
        <v>13536</v>
      </c>
      <c r="D80413" s="106">
        <v>389877</v>
      </c>
      <c r="E80413" s="106" t="str">
        <f>VLOOKUP(C80413,Подписчики!A:C,2,0)</f>
        <v>UTC-3</v>
      </c>
      <c r="F80413" s="115"/>
    </row>
    <row r="80414" spans="1:6" ht="15.75" customHeight="1">
      <c r="A80414" s="106">
        <v>244118</v>
      </c>
      <c r="B80414" s="115">
        <v>44381.464184466022</v>
      </c>
      <c r="C80414" s="106">
        <v>106242</v>
      </c>
      <c r="D80414" s="106">
        <v>185535</v>
      </c>
      <c r="E80414" s="106" t="str">
        <f>VLOOKUP(C80414,Подписчики!A:C,2,0)</f>
        <v>UTC+3</v>
      </c>
      <c r="F80414" s="115"/>
    </row>
    <row r="80415" spans="1:6" ht="15.75" customHeight="1">
      <c r="A80415" s="106">
        <v>244120</v>
      </c>
      <c r="B80415" s="115">
        <v>44381.464184466022</v>
      </c>
      <c r="C80415" s="106">
        <v>113254</v>
      </c>
      <c r="D80415" s="106">
        <v>233494</v>
      </c>
      <c r="E80415" s="106" t="str">
        <f>VLOOKUP(C80415,Подписчики!A:C,2,0)</f>
        <v>UTC+3</v>
      </c>
      <c r="F80415" s="115"/>
    </row>
    <row r="80416" spans="1:6" ht="15.75" customHeight="1">
      <c r="A80416" s="106">
        <v>244121</v>
      </c>
      <c r="B80416" s="115">
        <v>44381.465398058252</v>
      </c>
      <c r="C80416" s="106">
        <v>262830</v>
      </c>
      <c r="D80416" s="106">
        <v>415952</v>
      </c>
      <c r="E80416" s="106" t="str">
        <f>VLOOKUP(C80416,Подписчики!A:C,2,0)</f>
        <v>UTC+2</v>
      </c>
      <c r="F80416" s="115"/>
    </row>
    <row r="80417" spans="1:6" ht="15.75" customHeight="1">
      <c r="A80417" s="106">
        <v>244124</v>
      </c>
      <c r="B80417" s="115">
        <v>44381.465559862059</v>
      </c>
      <c r="C80417" s="106">
        <v>230558</v>
      </c>
      <c r="D80417" s="106">
        <v>194335</v>
      </c>
      <c r="E80417" s="106" t="str">
        <f>VLOOKUP(C80417,Подписчики!A:C,2,0)</f>
        <v>UTC+2</v>
      </c>
      <c r="F80417" s="115"/>
    </row>
    <row r="80418" spans="1:6" ht="15.75" customHeight="1">
      <c r="A80418" s="106">
        <v>244128</v>
      </c>
      <c r="B80418" s="115">
        <v>44381.465666666663</v>
      </c>
      <c r="C80418" s="106">
        <v>82546</v>
      </c>
      <c r="D80418" s="106">
        <v>433840</v>
      </c>
      <c r="E80418" s="106" t="str">
        <f>VLOOKUP(C80418,Подписчики!A:C,2,0)</f>
        <v>UTC-4</v>
      </c>
      <c r="F80418" s="115"/>
    </row>
    <row r="80419" spans="1:6" ht="15.75" customHeight="1">
      <c r="A80419" s="106">
        <v>244129</v>
      </c>
      <c r="B80419" s="115">
        <v>44381.466505935852</v>
      </c>
      <c r="C80419" s="106">
        <v>318988</v>
      </c>
      <c r="D80419" s="106">
        <v>148630</v>
      </c>
      <c r="E80419" s="106" t="str">
        <f>VLOOKUP(C80419,Подписчики!A:C,2,0)</f>
        <v>UTC+1</v>
      </c>
      <c r="F80419" s="115"/>
    </row>
    <row r="80420" spans="1:6" ht="15.75" customHeight="1">
      <c r="A80420" s="106">
        <v>244133</v>
      </c>
      <c r="B80420" s="115">
        <v>44381.466611650489</v>
      </c>
      <c r="C80420" s="106">
        <v>267240</v>
      </c>
      <c r="D80420" s="106">
        <v>443290</v>
      </c>
      <c r="E80420" s="106" t="str">
        <f>VLOOKUP(C80420,Подписчики!A:C,2,0)</f>
        <v>UTC+9</v>
      </c>
      <c r="F80420" s="115"/>
    </row>
    <row r="80421" spans="1:6" ht="15.75" customHeight="1">
      <c r="A80421" s="106">
        <v>244134</v>
      </c>
      <c r="B80421" s="115">
        <v>44381.46662800989</v>
      </c>
      <c r="C80421" s="106">
        <v>117867</v>
      </c>
      <c r="D80421" s="106">
        <v>230507</v>
      </c>
      <c r="E80421" s="106" t="str">
        <f>VLOOKUP(C80421,Подписчики!A:C,2,0)</f>
        <v>UTC+1</v>
      </c>
      <c r="F80421" s="115"/>
    </row>
    <row r="80422" spans="1:6" ht="15.75" customHeight="1">
      <c r="A80422" s="106">
        <v>244138</v>
      </c>
      <c r="B80422" s="115">
        <v>44381.467299417098</v>
      </c>
      <c r="C80422" s="106">
        <v>301086</v>
      </c>
      <c r="D80422" s="106">
        <v>459455</v>
      </c>
      <c r="E80422" s="106" t="str">
        <f>VLOOKUP(C80422,Подписчики!A:C,2,0)</f>
        <v>UTC+6</v>
      </c>
      <c r="F80422" s="115"/>
    </row>
    <row r="80423" spans="1:6" ht="15.75" customHeight="1">
      <c r="A80423" s="106">
        <v>244141</v>
      </c>
      <c r="B80423" s="115">
        <v>44381.467420711975</v>
      </c>
      <c r="C80423" s="106">
        <v>270059</v>
      </c>
      <c r="D80423" s="106">
        <v>381557</v>
      </c>
      <c r="E80423" s="106" t="str">
        <f>VLOOKUP(C80423,Подписчики!A:C,2,0)</f>
        <v>UTC+3</v>
      </c>
      <c r="F80423" s="115"/>
    </row>
    <row r="80424" spans="1:6" ht="15.75" customHeight="1">
      <c r="A80424" s="106">
        <v>244142</v>
      </c>
      <c r="B80424" s="115">
        <v>44381.468229773462</v>
      </c>
      <c r="C80424" s="106">
        <v>142176</v>
      </c>
      <c r="D80424" s="106">
        <v>351192</v>
      </c>
      <c r="E80424" s="106" t="str">
        <f>VLOOKUP(C80424,Подписчики!A:C,2,0)</f>
        <v>UTC+1</v>
      </c>
      <c r="F80424" s="115"/>
    </row>
    <row r="80425" spans="1:6" ht="15.75" customHeight="1">
      <c r="A80425" s="106">
        <v>244143</v>
      </c>
      <c r="B80425" s="115">
        <v>44381.468550675985</v>
      </c>
      <c r="C80425" s="106">
        <v>129936</v>
      </c>
      <c r="D80425" s="106">
        <v>411922</v>
      </c>
      <c r="E80425" s="106" t="str">
        <f>VLOOKUP(C80425,Подписчики!A:C,2,0)</f>
        <v>UTC+3</v>
      </c>
      <c r="F80425" s="115"/>
    </row>
    <row r="80426" spans="1:6" ht="15.75" customHeight="1">
      <c r="A80426" s="106">
        <v>244146</v>
      </c>
      <c r="B80426" s="115">
        <v>44381.468634304205</v>
      </c>
      <c r="C80426" s="106">
        <v>313851</v>
      </c>
      <c r="D80426" s="106">
        <v>81226</v>
      </c>
      <c r="E80426" s="106" t="str">
        <f>VLOOKUP(C80426,Подписчики!A:C,2,0)</f>
        <v>UTC+2</v>
      </c>
      <c r="F80426" s="115"/>
    </row>
    <row r="80427" spans="1:6" ht="15.75" customHeight="1">
      <c r="A80427" s="106">
        <v>244148</v>
      </c>
      <c r="B80427" s="115">
        <v>44381.468666666668</v>
      </c>
      <c r="C80427" s="106">
        <v>220270</v>
      </c>
      <c r="D80427" s="106">
        <v>411922</v>
      </c>
      <c r="E80427" s="106" t="str">
        <f>VLOOKUP(C80427,Подписчики!A:C,2,0)</f>
        <v>UTC-4</v>
      </c>
      <c r="F80427" s="115"/>
    </row>
    <row r="80428" spans="1:6" ht="15.75" customHeight="1">
      <c r="A80428" s="106">
        <v>244151</v>
      </c>
      <c r="B80428" s="115">
        <v>44381.469130527665</v>
      </c>
      <c r="C80428" s="106">
        <v>241126</v>
      </c>
      <c r="D80428" s="106">
        <v>472908</v>
      </c>
      <c r="E80428" s="106" t="str">
        <f>VLOOKUP(C80428,Подписчики!A:C,2,0)</f>
        <v>UTC+2</v>
      </c>
      <c r="F80428" s="115"/>
    </row>
    <row r="80429" spans="1:6" ht="15.75" customHeight="1">
      <c r="A80429" s="106">
        <v>244156</v>
      </c>
      <c r="B80429" s="115">
        <v>44381.469847896442</v>
      </c>
      <c r="C80429" s="106">
        <v>227290</v>
      </c>
      <c r="D80429" s="106">
        <v>137670</v>
      </c>
      <c r="E80429" s="106" t="str">
        <f>VLOOKUP(C80429,Подписчики!A:C,2,0)</f>
        <v>UTC+1</v>
      </c>
      <c r="F80429" s="115"/>
    </row>
    <row r="80430" spans="1:6" ht="15.75" customHeight="1">
      <c r="A80430" s="106">
        <v>244159</v>
      </c>
      <c r="B80430" s="115">
        <v>44381.470992156741</v>
      </c>
      <c r="C80430" s="106">
        <v>128519</v>
      </c>
      <c r="D80430" s="106">
        <v>470762</v>
      </c>
      <c r="E80430" s="106" t="str">
        <f>VLOOKUP(C80430,Подписчики!A:C,2,0)</f>
        <v>UTC+7</v>
      </c>
      <c r="F80430" s="115"/>
    </row>
    <row r="80431" spans="1:6" ht="15.75" customHeight="1">
      <c r="A80431" s="106">
        <v>244163</v>
      </c>
      <c r="B80431" s="115">
        <v>44381.471175267798</v>
      </c>
      <c r="C80431" s="106">
        <v>26452</v>
      </c>
      <c r="D80431" s="106">
        <v>325852</v>
      </c>
      <c r="E80431" s="106" t="str">
        <f>VLOOKUP(C80431,Подписчики!A:C,2,0)</f>
        <v>UTC+2</v>
      </c>
      <c r="F80431" s="115"/>
    </row>
    <row r="80432" spans="1:6" ht="15.75" customHeight="1">
      <c r="A80432" s="106">
        <v>244168</v>
      </c>
      <c r="B80432" s="115">
        <v>44381.47160252693</v>
      </c>
      <c r="C80432" s="106">
        <v>74326</v>
      </c>
      <c r="D80432" s="106">
        <v>305874</v>
      </c>
      <c r="E80432" s="106" t="str">
        <f>VLOOKUP(C80432,Подписчики!A:C,2,0)</f>
        <v>UTC+1</v>
      </c>
      <c r="F80432" s="115"/>
    </row>
    <row r="80433" spans="1:6" ht="15.75" customHeight="1">
      <c r="A80433" s="106">
        <v>244170</v>
      </c>
      <c r="B80433" s="115">
        <v>44381.472000000002</v>
      </c>
      <c r="C80433" s="106">
        <v>251399</v>
      </c>
      <c r="D80433" s="106">
        <v>122982</v>
      </c>
      <c r="E80433" s="106" t="str">
        <f>VLOOKUP(C80433,Подписчики!A:C,2,0)</f>
        <v>UTC+0</v>
      </c>
      <c r="F80433" s="115"/>
    </row>
    <row r="80434" spans="1:6" ht="15.75" customHeight="1">
      <c r="A80434" s="106">
        <v>244172</v>
      </c>
      <c r="B80434" s="115">
        <v>44381.473084142395</v>
      </c>
      <c r="C80434" s="106">
        <v>323417</v>
      </c>
      <c r="D80434" s="106">
        <v>250679</v>
      </c>
      <c r="E80434" s="106" t="str">
        <f>VLOOKUP(C80434,Подписчики!A:C,2,0)</f>
        <v>UTC+9</v>
      </c>
      <c r="F80434" s="115"/>
    </row>
    <row r="80435" spans="1:6" ht="15.75" customHeight="1">
      <c r="A80435" s="106">
        <v>244174</v>
      </c>
      <c r="B80435" s="115">
        <v>44381.474929044467</v>
      </c>
      <c r="C80435" s="106">
        <v>124546</v>
      </c>
      <c r="D80435" s="106">
        <v>171935</v>
      </c>
      <c r="E80435" s="106" t="str">
        <f>VLOOKUP(C80435,Подписчики!A:C,2,0)</f>
        <v>UTC+5</v>
      </c>
      <c r="F80435" s="115"/>
    </row>
    <row r="80436" spans="1:6" ht="15.75" customHeight="1">
      <c r="A80436" s="106">
        <v>244178</v>
      </c>
      <c r="B80436" s="115">
        <v>44381.475106796119</v>
      </c>
      <c r="C80436" s="106">
        <v>11275</v>
      </c>
      <c r="D80436" s="106">
        <v>432277</v>
      </c>
      <c r="E80436" s="106" t="str">
        <f>VLOOKUP(C80436,Подписчики!A:C,2,0)</f>
        <v>UTC+6</v>
      </c>
      <c r="F80436" s="115"/>
    </row>
    <row r="80437" spans="1:6" ht="15.75" customHeight="1">
      <c r="A80437" s="106">
        <v>244179</v>
      </c>
      <c r="B80437" s="115">
        <v>44381.475106796119</v>
      </c>
      <c r="C80437" s="106">
        <v>202226</v>
      </c>
      <c r="D80437" s="106">
        <v>18748</v>
      </c>
      <c r="E80437" s="106" t="str">
        <f>VLOOKUP(C80437,Подписчики!A:C,2,0)</f>
        <v>UTC+6</v>
      </c>
      <c r="F80437" s="115"/>
    </row>
    <row r="80438" spans="1:6" ht="15.75" customHeight="1">
      <c r="A80438" s="106">
        <v>244181</v>
      </c>
      <c r="B80438" s="115">
        <v>44381.475203711052</v>
      </c>
      <c r="C80438" s="106">
        <v>192350</v>
      </c>
      <c r="D80438" s="106">
        <v>154374</v>
      </c>
      <c r="E80438" s="106" t="str">
        <f>VLOOKUP(C80438,Подписчики!A:C,2,0)</f>
        <v>UTC+0</v>
      </c>
      <c r="F80438" s="115"/>
    </row>
    <row r="80439" spans="1:6" ht="15.75" customHeight="1">
      <c r="A80439" s="106">
        <v>244184</v>
      </c>
      <c r="B80439" s="115">
        <v>44381.477950376902</v>
      </c>
      <c r="C80439" s="106">
        <v>30282</v>
      </c>
      <c r="D80439" s="106">
        <v>152631</v>
      </c>
      <c r="E80439" s="106" t="str">
        <f>VLOOKUP(C80439,Подписчики!A:C,2,0)</f>
        <v>UTC+4</v>
      </c>
      <c r="F80439" s="115"/>
    </row>
    <row r="80440" spans="1:6" ht="15.75" customHeight="1">
      <c r="A80440" s="106">
        <v>244188</v>
      </c>
      <c r="B80440" s="115">
        <v>44381.478682821129</v>
      </c>
      <c r="C80440" s="106">
        <v>313361</v>
      </c>
      <c r="D80440" s="106">
        <v>335810</v>
      </c>
      <c r="E80440" s="106" t="str">
        <f>VLOOKUP(C80440,Подписчики!A:C,2,0)</f>
        <v>UTC+1</v>
      </c>
      <c r="F80440" s="115"/>
    </row>
    <row r="80441" spans="1:6" ht="15.75" customHeight="1">
      <c r="A80441" s="106">
        <v>244193</v>
      </c>
      <c r="B80441" s="115">
        <v>44381.479152103559</v>
      </c>
      <c r="C80441" s="106">
        <v>203493</v>
      </c>
      <c r="D80441" s="106">
        <v>119655</v>
      </c>
      <c r="E80441" s="106" t="str">
        <f>VLOOKUP(C80441,Подписчики!A:C,2,0)</f>
        <v>UTC+8</v>
      </c>
      <c r="F80441" s="115"/>
    </row>
    <row r="80442" spans="1:6" ht="15.75" customHeight="1">
      <c r="A80442" s="106">
        <v>244196</v>
      </c>
      <c r="B80442" s="115">
        <v>44381.479556634309</v>
      </c>
      <c r="C80442" s="106">
        <v>159374</v>
      </c>
      <c r="D80442" s="106">
        <v>122982</v>
      </c>
      <c r="E80442" s="106" t="str">
        <f>VLOOKUP(C80442,Подписчики!A:C,2,0)</f>
        <v>UTC+1</v>
      </c>
      <c r="F80442" s="115"/>
    </row>
    <row r="80443" spans="1:6" ht="15.75" customHeight="1">
      <c r="A80443" s="106">
        <v>244198</v>
      </c>
      <c r="B80443" s="115">
        <v>44381.481983818769</v>
      </c>
      <c r="C80443" s="106">
        <v>259196</v>
      </c>
      <c r="D80443" s="106">
        <v>411922</v>
      </c>
      <c r="E80443" s="106" t="str">
        <f>VLOOKUP(C80443,Подписчики!A:C,2,0)</f>
        <v>UTC+3</v>
      </c>
      <c r="F80443" s="115"/>
    </row>
    <row r="80444" spans="1:6" ht="15.75" customHeight="1">
      <c r="A80444" s="106">
        <v>244199</v>
      </c>
      <c r="B80444" s="115">
        <v>44381.482253486742</v>
      </c>
      <c r="C80444" s="106">
        <v>68867</v>
      </c>
      <c r="D80444" s="106">
        <v>118549</v>
      </c>
      <c r="E80444" s="106" t="str">
        <f>VLOOKUP(C80444,Подписчики!A:C,2,0)</f>
        <v>UTC+2</v>
      </c>
      <c r="F80444" s="115"/>
    </row>
    <row r="80445" spans="1:6" ht="15.75" customHeight="1">
      <c r="A80445" s="106">
        <v>244200</v>
      </c>
      <c r="B80445" s="115">
        <v>44381.482388349512</v>
      </c>
      <c r="C80445" s="106">
        <v>158406</v>
      </c>
      <c r="D80445" s="106">
        <v>433247</v>
      </c>
      <c r="E80445" s="106" t="str">
        <f>VLOOKUP(C80445,Подписчики!A:C,2,0)</f>
        <v>UTC+12</v>
      </c>
      <c r="F80445" s="115"/>
    </row>
    <row r="80446" spans="1:6" ht="15.75" customHeight="1">
      <c r="A80446" s="106">
        <v>244205</v>
      </c>
      <c r="B80446" s="115">
        <v>44381.482528153327</v>
      </c>
      <c r="C80446" s="106">
        <v>49479</v>
      </c>
      <c r="D80446" s="106">
        <v>170185</v>
      </c>
      <c r="E80446" s="106" t="str">
        <f>VLOOKUP(C80446,Подписчики!A:C,2,0)</f>
        <v>UTC+1</v>
      </c>
      <c r="F80446" s="115"/>
    </row>
    <row r="80447" spans="1:6" ht="15.75" customHeight="1">
      <c r="A80447" s="106">
        <v>244208</v>
      </c>
      <c r="B80447" s="115">
        <v>44381.483601941749</v>
      </c>
      <c r="C80447" s="106">
        <v>222385</v>
      </c>
      <c r="D80447" s="106">
        <v>78282</v>
      </c>
      <c r="E80447" s="106" t="str">
        <f>VLOOKUP(C80447,Подписчики!A:C,2,0)</f>
        <v>UTC+3</v>
      </c>
      <c r="F80447" s="115"/>
    </row>
    <row r="80448" spans="1:6" ht="15.75" customHeight="1">
      <c r="A80448" s="106">
        <v>244209</v>
      </c>
      <c r="B80448" s="115">
        <v>44381.485220064722</v>
      </c>
      <c r="C80448" s="106">
        <v>186317</v>
      </c>
      <c r="D80448" s="106">
        <v>158978</v>
      </c>
      <c r="E80448" s="106" t="str">
        <f>VLOOKUP(C80448,Подписчики!A:C,2,0)</f>
        <v>UTC+3</v>
      </c>
      <c r="F80448" s="115"/>
    </row>
    <row r="80449" spans="1:6" ht="15.75" customHeight="1">
      <c r="A80449" s="106">
        <v>244212</v>
      </c>
      <c r="B80449" s="115">
        <v>44381.485220064722</v>
      </c>
      <c r="C80449" s="106">
        <v>212288</v>
      </c>
      <c r="D80449" s="106">
        <v>209551</v>
      </c>
      <c r="E80449" s="106" t="str">
        <f>VLOOKUP(C80449,Подписчики!A:C,2,0)</f>
        <v>UTC+3</v>
      </c>
      <c r="F80449" s="115"/>
    </row>
    <row r="80450" spans="1:6" ht="15.75" customHeight="1">
      <c r="A80450" s="106">
        <v>244217</v>
      </c>
      <c r="B80450" s="115">
        <v>44381.485624595465</v>
      </c>
      <c r="C80450" s="106">
        <v>258916</v>
      </c>
      <c r="D80450" s="106">
        <v>88863</v>
      </c>
      <c r="E80450" s="106" t="str">
        <f>VLOOKUP(C80450,Подписчики!A:C,2,0)</f>
        <v>UTC+8</v>
      </c>
      <c r="F80450" s="115"/>
    </row>
    <row r="80451" spans="1:6" ht="15.75" customHeight="1">
      <c r="A80451" s="106">
        <v>244219</v>
      </c>
      <c r="B80451" s="115">
        <v>44381.486648152102</v>
      </c>
      <c r="C80451" s="106">
        <v>17854</v>
      </c>
      <c r="D80451" s="106">
        <v>357547</v>
      </c>
      <c r="E80451" s="106" t="str">
        <f>VLOOKUP(C80451,Подписчики!A:C,2,0)</f>
        <v>UTC+2</v>
      </c>
      <c r="F80451" s="115"/>
    </row>
    <row r="80452" spans="1:6" ht="15.75" customHeight="1">
      <c r="A80452" s="106">
        <v>244224</v>
      </c>
      <c r="B80452" s="115">
        <v>44381.48677022614</v>
      </c>
      <c r="C80452" s="106">
        <v>329436</v>
      </c>
      <c r="D80452" s="106">
        <v>158978</v>
      </c>
      <c r="E80452" s="106" t="str">
        <f>VLOOKUP(C80452,Подписчики!A:C,2,0)</f>
        <v>UTC+2</v>
      </c>
      <c r="F80452" s="115"/>
    </row>
    <row r="80453" spans="1:6" ht="15.75" customHeight="1">
      <c r="A80453" s="106">
        <v>244226</v>
      </c>
      <c r="B80453" s="115">
        <v>44381.489265372169</v>
      </c>
      <c r="C80453" s="106">
        <v>49414</v>
      </c>
      <c r="D80453" s="106">
        <v>137899</v>
      </c>
      <c r="E80453" s="106" t="str">
        <f>VLOOKUP(C80453,Подписчики!A:C,2,0)</f>
        <v>UTC+1</v>
      </c>
      <c r="F80453" s="115"/>
    </row>
    <row r="80454" spans="1:6" ht="15.75" customHeight="1">
      <c r="A80454" s="106">
        <v>244231</v>
      </c>
      <c r="B80454" s="115">
        <v>44381.489730521564</v>
      </c>
      <c r="C80454" s="106">
        <v>253638</v>
      </c>
      <c r="D80454" s="106">
        <v>230507</v>
      </c>
      <c r="E80454" s="106" t="str">
        <f>VLOOKUP(C80454,Подписчики!A:C,2,0)</f>
        <v>UTC+0</v>
      </c>
      <c r="F80454" s="115"/>
    </row>
    <row r="80455" spans="1:6" ht="15.75" customHeight="1">
      <c r="A80455" s="106">
        <v>244234</v>
      </c>
      <c r="B80455" s="115">
        <v>44381.490883495149</v>
      </c>
      <c r="C80455" s="106">
        <v>217906</v>
      </c>
      <c r="D80455" s="106">
        <v>196571</v>
      </c>
      <c r="E80455" s="106" t="str">
        <f>VLOOKUP(C80455,Подписчики!A:C,2,0)</f>
        <v>UTC+1</v>
      </c>
      <c r="F80455" s="115"/>
    </row>
    <row r="80456" spans="1:6" ht="15.75" customHeight="1">
      <c r="A80456" s="106">
        <v>244238</v>
      </c>
      <c r="B80456" s="115">
        <v>44381.491666666661</v>
      </c>
      <c r="C80456" s="106">
        <v>318327</v>
      </c>
      <c r="D80456" s="106">
        <v>88863</v>
      </c>
      <c r="E80456" s="106" t="str">
        <f>VLOOKUP(C80456,Подписчики!A:C,2,0)</f>
        <v>UTC+2</v>
      </c>
      <c r="F80456" s="115"/>
    </row>
    <row r="80457" spans="1:6" ht="15.75" customHeight="1">
      <c r="A80457" s="106">
        <v>244241</v>
      </c>
      <c r="B80457" s="115">
        <v>44381.493310679609</v>
      </c>
      <c r="C80457" s="106">
        <v>81386</v>
      </c>
      <c r="D80457" s="106">
        <v>241713</v>
      </c>
      <c r="E80457" s="106" t="str">
        <f>VLOOKUP(C80457,Подписчики!A:C,2,0)</f>
        <v>UTC+3</v>
      </c>
      <c r="F80457" s="115"/>
    </row>
    <row r="80458" spans="1:6" ht="15.75" customHeight="1">
      <c r="A80458" s="106">
        <v>244245</v>
      </c>
      <c r="B80458" s="115">
        <v>44381.495737864076</v>
      </c>
      <c r="C80458" s="106">
        <v>238443</v>
      </c>
      <c r="D80458" s="106">
        <v>288729</v>
      </c>
      <c r="E80458" s="106" t="str">
        <f>VLOOKUP(C80458,Подписчики!A:C,2,0)</f>
        <v>UTC+5</v>
      </c>
      <c r="F80458" s="115"/>
    </row>
    <row r="80459" spans="1:6" ht="15.75" customHeight="1">
      <c r="A80459" s="106">
        <v>244247</v>
      </c>
      <c r="B80459" s="115">
        <v>44381.496142394819</v>
      </c>
      <c r="C80459" s="106">
        <v>164238</v>
      </c>
      <c r="D80459" s="106">
        <v>392434</v>
      </c>
      <c r="E80459" s="106" t="str">
        <f>VLOOKUP(C80459,Подписчики!A:C,2,0)</f>
        <v>UTC+6</v>
      </c>
      <c r="F80459" s="115"/>
    </row>
    <row r="80460" spans="1:6" ht="15.75" customHeight="1">
      <c r="A80460" s="106">
        <v>244252</v>
      </c>
      <c r="B80460" s="115">
        <v>44381.499333333333</v>
      </c>
      <c r="C80460" s="106">
        <v>31199</v>
      </c>
      <c r="D80460" s="106">
        <v>182191</v>
      </c>
      <c r="E80460" s="106" t="str">
        <f>VLOOKUP(C80460,Подписчики!A:C,2,0)</f>
        <v>UTC+1</v>
      </c>
      <c r="F80460" s="115"/>
    </row>
    <row r="80461" spans="1:6" ht="15.75" customHeight="1">
      <c r="A80461" s="106">
        <v>244257</v>
      </c>
      <c r="B80461" s="115">
        <v>44381.499783171523</v>
      </c>
      <c r="C80461" s="106">
        <v>133683</v>
      </c>
      <c r="D80461" s="106">
        <v>21407</v>
      </c>
      <c r="E80461" s="106" t="str">
        <f>VLOOKUP(C80461,Подписчики!A:C,2,0)</f>
        <v>UTC+3</v>
      </c>
      <c r="F80461" s="115"/>
    </row>
    <row r="80462" spans="1:6" ht="15.75" customHeight="1">
      <c r="A80462" s="106">
        <v>244261</v>
      </c>
      <c r="B80462" s="115">
        <v>44381.500592233009</v>
      </c>
      <c r="C80462" s="106">
        <v>139678</v>
      </c>
      <c r="D80462" s="106">
        <v>304722</v>
      </c>
      <c r="E80462" s="106" t="str">
        <f>VLOOKUP(C80462,Подписчики!A:C,2,0)</f>
        <v>UTC+5</v>
      </c>
      <c r="F80462" s="115"/>
    </row>
    <row r="80463" spans="1:6" ht="15.75" customHeight="1">
      <c r="A80463" s="106">
        <v>244264</v>
      </c>
      <c r="B80463" s="115">
        <v>44381.500592233009</v>
      </c>
      <c r="C80463" s="106">
        <v>190542</v>
      </c>
      <c r="D80463" s="106">
        <v>367695</v>
      </c>
      <c r="E80463" s="106" t="str">
        <f>VLOOKUP(C80463,Подписчики!A:C,2,0)</f>
        <v>UTC+1</v>
      </c>
      <c r="F80463" s="115"/>
    </row>
    <row r="80464" spans="1:6" ht="15.75" customHeight="1">
      <c r="A80464" s="106">
        <v>244266</v>
      </c>
      <c r="B80464" s="115">
        <v>44381.503423948219</v>
      </c>
      <c r="C80464" s="106">
        <v>168577</v>
      </c>
      <c r="D80464" s="106">
        <v>13404</v>
      </c>
      <c r="E80464" s="106" t="str">
        <f>VLOOKUP(C80464,Подписчики!A:C,2,0)</f>
        <v>UTC+4</v>
      </c>
      <c r="F80464" s="115"/>
    </row>
    <row r="80465" spans="1:6" ht="15.75" customHeight="1">
      <c r="A80465" s="106">
        <v>244267</v>
      </c>
      <c r="B80465" s="115">
        <v>44381.504233009706</v>
      </c>
      <c r="C80465" s="106">
        <v>266283</v>
      </c>
      <c r="D80465" s="106">
        <v>120809</v>
      </c>
      <c r="E80465" s="106" t="str">
        <f>VLOOKUP(C80465,Подписчики!A:C,2,0)</f>
        <v>UTC+2</v>
      </c>
      <c r="F80465" s="115"/>
    </row>
    <row r="80466" spans="1:6" ht="15.75" customHeight="1">
      <c r="A80466" s="106">
        <v>244268</v>
      </c>
      <c r="B80466" s="115">
        <v>44381.509896440133</v>
      </c>
      <c r="C80466" s="106">
        <v>312053</v>
      </c>
      <c r="D80466" s="106">
        <v>112334</v>
      </c>
      <c r="E80466" s="106" t="str">
        <f>VLOOKUP(C80466,Подписчики!A:C,2,0)</f>
        <v>UTC+4</v>
      </c>
      <c r="F80466" s="115"/>
    </row>
    <row r="80467" spans="1:6" ht="15.75" customHeight="1">
      <c r="A80467" s="106">
        <v>244273</v>
      </c>
      <c r="B80467" s="115">
        <v>44381.510300970876</v>
      </c>
      <c r="C80467" s="106">
        <v>115355</v>
      </c>
      <c r="D80467" s="106">
        <v>158978</v>
      </c>
      <c r="E80467" s="106" t="str">
        <f>VLOOKUP(C80467,Подписчики!A:C,2,0)</f>
        <v>UTC+1</v>
      </c>
      <c r="F80467" s="115"/>
    </row>
    <row r="80468" spans="1:6" ht="15.75" customHeight="1">
      <c r="A80468" s="106">
        <v>244277</v>
      </c>
      <c r="B80468" s="115">
        <v>44381.51063570055</v>
      </c>
      <c r="C80468" s="106">
        <v>35132</v>
      </c>
      <c r="D80468" s="106">
        <v>388561</v>
      </c>
      <c r="E80468" s="106" t="str">
        <f>VLOOKUP(C80468,Подписчики!A:C,2,0)</f>
        <v>UTC+4</v>
      </c>
      <c r="F80468" s="115"/>
    </row>
    <row r="80469" spans="1:6" ht="15.75" customHeight="1">
      <c r="A80469" s="106">
        <v>244282</v>
      </c>
      <c r="B80469" s="115">
        <v>44381.51070550162</v>
      </c>
      <c r="C80469" s="106">
        <v>109348</v>
      </c>
      <c r="D80469" s="106">
        <v>402346</v>
      </c>
      <c r="E80469" s="106" t="str">
        <f>VLOOKUP(C80469,Подписчики!A:C,2,0)</f>
        <v>UTC+6</v>
      </c>
      <c r="F80469" s="115"/>
    </row>
    <row r="80470" spans="1:6" ht="15.75" customHeight="1">
      <c r="A80470" s="106">
        <v>244286</v>
      </c>
      <c r="B80470" s="115">
        <v>44381.511919093857</v>
      </c>
      <c r="C80470" s="106">
        <v>15226</v>
      </c>
      <c r="D80470" s="106">
        <v>230507</v>
      </c>
      <c r="E80470" s="106" t="str">
        <f>VLOOKUP(C80470,Подписчики!A:C,2,0)</f>
        <v>UTC+1</v>
      </c>
      <c r="F80470" s="115"/>
    </row>
    <row r="80471" spans="1:6" ht="15.75" customHeight="1">
      <c r="A80471" s="106">
        <v>244289</v>
      </c>
      <c r="B80471" s="115">
        <v>44381.511919093857</v>
      </c>
      <c r="C80471" s="106">
        <v>289036</v>
      </c>
      <c r="D80471" s="106">
        <v>158978</v>
      </c>
      <c r="E80471" s="106" t="str">
        <f>VLOOKUP(C80471,Подписчики!A:C,2,0)</f>
        <v>UTC+1</v>
      </c>
      <c r="F80471" s="115"/>
    </row>
    <row r="80472" spans="1:6" ht="15.75" customHeight="1">
      <c r="A80472" s="106">
        <v>244290</v>
      </c>
      <c r="B80472" s="115">
        <v>44381.511919093857</v>
      </c>
      <c r="C80472" s="106">
        <v>330846</v>
      </c>
      <c r="D80472" s="106">
        <v>351192</v>
      </c>
      <c r="E80472" s="106" t="str">
        <f>VLOOKUP(C80472,Подписчики!A:C,2,0)</f>
        <v>UTC+1</v>
      </c>
      <c r="F80472" s="115"/>
    </row>
    <row r="80473" spans="1:6" ht="15.75" customHeight="1">
      <c r="A80473" s="106">
        <v>244291</v>
      </c>
      <c r="B80473" s="115">
        <v>44381.514346278316</v>
      </c>
      <c r="C80473" s="106">
        <v>131347</v>
      </c>
      <c r="D80473" s="106">
        <v>155428</v>
      </c>
      <c r="E80473" s="106" t="str">
        <f>VLOOKUP(C80473,Подписчики!A:C,2,0)</f>
        <v>UTC+3</v>
      </c>
      <c r="F80473" s="115"/>
    </row>
    <row r="80474" spans="1:6" ht="15.75" customHeight="1">
      <c r="A80474" s="106">
        <v>244292</v>
      </c>
      <c r="B80474" s="115">
        <v>44381.515559870546</v>
      </c>
      <c r="C80474" s="106">
        <v>92307</v>
      </c>
      <c r="D80474" s="106">
        <v>105352</v>
      </c>
      <c r="E80474" s="106" t="str">
        <f>VLOOKUP(C80474,Подписчики!A:C,2,0)</f>
        <v>UTC+2</v>
      </c>
      <c r="F80474" s="115"/>
    </row>
    <row r="80475" spans="1:6" ht="15.75" customHeight="1">
      <c r="A80475" s="106">
        <v>244294</v>
      </c>
      <c r="B80475" s="115">
        <v>44381.515854365673</v>
      </c>
      <c r="C80475" s="106">
        <v>50956</v>
      </c>
      <c r="D80475" s="106">
        <v>401945</v>
      </c>
      <c r="E80475" s="106" t="str">
        <f>VLOOKUP(C80475,Подписчики!A:C,2,0)</f>
        <v>UTC+1</v>
      </c>
      <c r="F80475" s="115"/>
    </row>
    <row r="80476" spans="1:6" ht="15.75" customHeight="1">
      <c r="A80476" s="106">
        <v>244296</v>
      </c>
      <c r="B80476" s="115">
        <v>44381.517177993526</v>
      </c>
      <c r="C80476" s="106">
        <v>57532</v>
      </c>
      <c r="D80476" s="106">
        <v>401945</v>
      </c>
      <c r="E80476" s="106" t="str">
        <f>VLOOKUP(C80476,Подписчики!A:C,2,0)</f>
        <v>UTC+2</v>
      </c>
      <c r="F80476" s="115"/>
    </row>
    <row r="80477" spans="1:6" ht="15.75" customHeight="1">
      <c r="A80477" s="106">
        <v>244299</v>
      </c>
      <c r="B80477" s="115">
        <v>44381.517333333337</v>
      </c>
      <c r="C80477" s="106">
        <v>20565</v>
      </c>
      <c r="D80477" s="106">
        <v>249721</v>
      </c>
      <c r="E80477" s="106" t="str">
        <f>VLOOKUP(C80477,Подписчики!A:C,2,0)</f>
        <v>UTC+1</v>
      </c>
      <c r="F80477" s="115"/>
    </row>
    <row r="80478" spans="1:6" ht="15.75" customHeight="1">
      <c r="A80478" s="106">
        <v>244304</v>
      </c>
      <c r="B80478" s="115">
        <v>44381.518391585763</v>
      </c>
      <c r="C80478" s="106">
        <v>26022</v>
      </c>
      <c r="D80478" s="106">
        <v>250679</v>
      </c>
      <c r="E80478" s="106" t="str">
        <f>VLOOKUP(C80478,Подписчики!A:C,2,0)</f>
        <v>UTC+1</v>
      </c>
      <c r="F80478" s="115"/>
    </row>
    <row r="80479" spans="1:6" ht="15.75" customHeight="1">
      <c r="A80479" s="106">
        <v>244307</v>
      </c>
      <c r="B80479" s="115">
        <v>44381.518796116499</v>
      </c>
      <c r="C80479" s="106">
        <v>315813</v>
      </c>
      <c r="D80479" s="106">
        <v>438548</v>
      </c>
      <c r="E80479" s="106" t="str">
        <f>VLOOKUP(C80479,Подписчики!A:C,2,0)</f>
        <v>UTC+2</v>
      </c>
      <c r="F80479" s="115"/>
    </row>
    <row r="80480" spans="1:6" ht="15.75" customHeight="1">
      <c r="A80480" s="106">
        <v>244311</v>
      </c>
      <c r="B80480" s="115">
        <v>44381.519666666667</v>
      </c>
      <c r="C80480" s="106">
        <v>107830</v>
      </c>
      <c r="D80480" s="106">
        <v>119030</v>
      </c>
      <c r="E80480" s="106" t="str">
        <f>VLOOKUP(C80480,Подписчики!A:C,2,0)</f>
        <v>UTC+5</v>
      </c>
      <c r="F80480" s="115"/>
    </row>
    <row r="80481" spans="1:6" ht="15.75" customHeight="1">
      <c r="A80481" s="106">
        <v>244312</v>
      </c>
      <c r="B80481" s="115">
        <v>44381.520009708744</v>
      </c>
      <c r="C80481" s="106">
        <v>206842</v>
      </c>
      <c r="D80481" s="106">
        <v>191893</v>
      </c>
      <c r="E80481" s="106" t="str">
        <f>VLOOKUP(C80481,Подписчики!A:C,2,0)</f>
        <v>UTC+1</v>
      </c>
      <c r="F80481" s="115"/>
    </row>
    <row r="80482" spans="1:6" ht="15.75" customHeight="1">
      <c r="A80482" s="106">
        <v>244313</v>
      </c>
      <c r="B80482" s="115">
        <v>44381.522333333334</v>
      </c>
      <c r="C80482" s="106">
        <v>144241</v>
      </c>
      <c r="D80482" s="106">
        <v>60239</v>
      </c>
      <c r="E80482" s="106" t="str">
        <f>VLOOKUP(C80482,Подписчики!A:C,2,0)</f>
        <v>UTC+1</v>
      </c>
      <c r="F80482" s="115"/>
    </row>
    <row r="80483" spans="1:6" ht="15.75" customHeight="1">
      <c r="A80483" s="106">
        <v>244318</v>
      </c>
      <c r="B80483" s="115">
        <v>44381.522436893203</v>
      </c>
      <c r="C80483" s="106">
        <v>120831</v>
      </c>
      <c r="D80483" s="106">
        <v>468882</v>
      </c>
      <c r="E80483" s="106" t="str">
        <f>VLOOKUP(C80483,Подписчики!A:C,2,0)</f>
        <v>UTC+3</v>
      </c>
      <c r="F80483" s="115"/>
    </row>
    <row r="80484" spans="1:6" ht="15.75" customHeight="1">
      <c r="A80484" s="106">
        <v>244321</v>
      </c>
      <c r="B80484" s="115">
        <v>44381.522841423954</v>
      </c>
      <c r="C80484" s="106">
        <v>96556</v>
      </c>
      <c r="D80484" s="106">
        <v>439981</v>
      </c>
      <c r="E80484" s="106" t="str">
        <f>VLOOKUP(C80484,Подписчики!A:C,2,0)</f>
        <v>UTC+4</v>
      </c>
      <c r="F80484" s="115"/>
    </row>
    <row r="80485" spans="1:6" ht="15.75" customHeight="1">
      <c r="A80485" s="106">
        <v>244323</v>
      </c>
      <c r="B80485" s="115">
        <v>44381.523999999998</v>
      </c>
      <c r="C80485" s="106">
        <v>102921</v>
      </c>
      <c r="D80485" s="106">
        <v>105352</v>
      </c>
      <c r="E80485" s="106" t="str">
        <f>VLOOKUP(C80485,Подписчики!A:C,2,0)</f>
        <v>UTC+0</v>
      </c>
      <c r="F80485" s="115"/>
    </row>
    <row r="80486" spans="1:6" ht="15.75" customHeight="1">
      <c r="A80486" s="106">
        <v>244325</v>
      </c>
      <c r="B80486" s="115">
        <v>44381.525268608413</v>
      </c>
      <c r="C80486" s="106">
        <v>227894</v>
      </c>
      <c r="D80486" s="106">
        <v>470762</v>
      </c>
      <c r="E80486" s="106" t="str">
        <f>VLOOKUP(C80486,Подписчики!A:C,2,0)</f>
        <v>UTC+2</v>
      </c>
      <c r="F80486" s="115"/>
    </row>
    <row r="80487" spans="1:6" ht="15.75" customHeight="1">
      <c r="A80487" s="106">
        <v>244329</v>
      </c>
      <c r="B80487" s="115">
        <v>44381.525673139164</v>
      </c>
      <c r="C80487" s="106">
        <v>310890</v>
      </c>
      <c r="D80487" s="106">
        <v>241927</v>
      </c>
      <c r="E80487" s="106" t="str">
        <f>VLOOKUP(C80487,Подписчики!A:C,2,0)</f>
        <v>UTC+7</v>
      </c>
      <c r="F80487" s="115"/>
    </row>
    <row r="80488" spans="1:6" ht="15.75" customHeight="1">
      <c r="A80488" s="106">
        <v>244334</v>
      </c>
      <c r="B80488" s="115">
        <v>44381.52580339976</v>
      </c>
      <c r="C80488" s="106">
        <v>343836</v>
      </c>
      <c r="D80488" s="106">
        <v>274664</v>
      </c>
      <c r="E80488" s="106" t="str">
        <f>VLOOKUP(C80488,Подписчики!A:C,2,0)</f>
        <v>UTC+1</v>
      </c>
      <c r="F80488" s="115"/>
    </row>
    <row r="80489" spans="1:6" ht="15.75" customHeight="1">
      <c r="A80489" s="106">
        <v>244336</v>
      </c>
      <c r="B80489" s="115">
        <v>44381.527291262137</v>
      </c>
      <c r="C80489" s="106">
        <v>179107</v>
      </c>
      <c r="D80489" s="106">
        <v>411922</v>
      </c>
      <c r="E80489" s="106" t="str">
        <f>VLOOKUP(C80489,Подписчики!A:C,2,0)</f>
        <v>UTC+3</v>
      </c>
      <c r="F80489" s="115"/>
    </row>
    <row r="80490" spans="1:6" ht="15.75" customHeight="1">
      <c r="A80490" s="106">
        <v>244340</v>
      </c>
      <c r="B80490" s="115">
        <v>44381.52810032363</v>
      </c>
      <c r="C80490" s="106">
        <v>158271</v>
      </c>
      <c r="D80490" s="106">
        <v>251152</v>
      </c>
      <c r="E80490" s="106" t="str">
        <f>VLOOKUP(C80490,Подписчики!A:C,2,0)</f>
        <v>UTC+1</v>
      </c>
      <c r="F80490" s="115"/>
    </row>
    <row r="80491" spans="1:6" ht="15.75" customHeight="1">
      <c r="A80491" s="106">
        <v>244344</v>
      </c>
      <c r="B80491" s="115">
        <v>44381.529587694939</v>
      </c>
      <c r="C80491" s="106">
        <v>97352</v>
      </c>
      <c r="D80491" s="106">
        <v>439981</v>
      </c>
      <c r="E80491" s="106" t="str">
        <f>VLOOKUP(C80491,Подписчики!A:C,2,0)</f>
        <v>UTC-3</v>
      </c>
      <c r="F80491" s="115"/>
    </row>
    <row r="80492" spans="1:6" ht="15.75" customHeight="1">
      <c r="A80492" s="106">
        <v>244349</v>
      </c>
      <c r="B80492" s="115">
        <v>44381.529862361524</v>
      </c>
      <c r="C80492" s="106">
        <v>238840</v>
      </c>
      <c r="D80492" s="106">
        <v>241927</v>
      </c>
      <c r="E80492" s="106" t="str">
        <f>VLOOKUP(C80492,Подписчики!A:C,2,0)</f>
        <v>UTC+0</v>
      </c>
      <c r="F80492" s="115"/>
    </row>
    <row r="80493" spans="1:6" ht="15.75" customHeight="1">
      <c r="A80493" s="106">
        <v>244351</v>
      </c>
      <c r="B80493" s="115">
        <v>44381.530122977347</v>
      </c>
      <c r="C80493" s="106">
        <v>38832</v>
      </c>
      <c r="D80493" s="106">
        <v>118549</v>
      </c>
      <c r="E80493" s="106" t="str">
        <f>VLOOKUP(C80493,Подписчики!A:C,2,0)</f>
        <v>UTC+6</v>
      </c>
      <c r="F80493" s="115"/>
    </row>
    <row r="80494" spans="1:6" ht="15.75" customHeight="1">
      <c r="A80494" s="106">
        <v>244354</v>
      </c>
      <c r="B80494" s="115">
        <v>44381.531449324015</v>
      </c>
      <c r="C80494" s="106">
        <v>14906</v>
      </c>
      <c r="D80494" s="106">
        <v>123844</v>
      </c>
      <c r="E80494" s="106" t="str">
        <f>VLOOKUP(C80494,Подписчики!A:C,2,0)</f>
        <v>UTC+3</v>
      </c>
      <c r="F80494" s="115"/>
    </row>
    <row r="80495" spans="1:6" ht="15.75" customHeight="1">
      <c r="A80495" s="106">
        <v>244355</v>
      </c>
      <c r="B80495" s="115">
        <v>44381.53214563107</v>
      </c>
      <c r="C80495" s="106">
        <v>212069</v>
      </c>
      <c r="D80495" s="106">
        <v>240646</v>
      </c>
      <c r="E80495" s="106" t="str">
        <f>VLOOKUP(C80495,Подписчики!A:C,2,0)</f>
        <v>UTC+7</v>
      </c>
      <c r="F80495" s="115"/>
    </row>
    <row r="80496" spans="1:6" ht="15.75" customHeight="1">
      <c r="A80496" s="106">
        <v>244360</v>
      </c>
      <c r="B80496" s="115">
        <v>44381.532666666666</v>
      </c>
      <c r="C80496" s="106">
        <v>323817</v>
      </c>
      <c r="D80496" s="106">
        <v>258219</v>
      </c>
      <c r="E80496" s="106" t="str">
        <f>VLOOKUP(C80496,Подписчики!A:C,2,0)</f>
        <v>UTC+2</v>
      </c>
      <c r="F80496" s="115"/>
    </row>
    <row r="80497" spans="1:6" ht="15.75" customHeight="1">
      <c r="A80497" s="106">
        <v>244362</v>
      </c>
      <c r="B80497" s="115">
        <v>44381.532761619921</v>
      </c>
      <c r="C80497" s="106">
        <v>75778</v>
      </c>
      <c r="D80497" s="106">
        <v>108961</v>
      </c>
      <c r="E80497" s="106" t="str">
        <f>VLOOKUP(C80497,Подписчики!A:C,2,0)</f>
        <v>UTC+3</v>
      </c>
      <c r="F80497" s="115"/>
    </row>
    <row r="80498" spans="1:6" ht="15.75" customHeight="1">
      <c r="A80498" s="106">
        <v>244365</v>
      </c>
      <c r="B80498" s="115">
        <v>44381.532954692557</v>
      </c>
      <c r="C80498" s="106">
        <v>166123</v>
      </c>
      <c r="D80498" s="106">
        <v>396601</v>
      </c>
      <c r="E80498" s="106" t="str">
        <f>VLOOKUP(C80498,Подписчики!A:C,2,0)</f>
        <v>UTC+9</v>
      </c>
      <c r="F80498" s="115"/>
    </row>
    <row r="80499" spans="1:6" ht="15.75" customHeight="1">
      <c r="A80499" s="106">
        <v>244368</v>
      </c>
      <c r="B80499" s="115">
        <v>44381.532954692557</v>
      </c>
      <c r="C80499" s="106">
        <v>338285</v>
      </c>
      <c r="D80499" s="106">
        <v>238800</v>
      </c>
      <c r="E80499" s="106" t="str">
        <f>VLOOKUP(C80499,Подписчики!A:C,2,0)</f>
        <v>UTC+5</v>
      </c>
      <c r="F80499" s="115"/>
    </row>
    <row r="80500" spans="1:6" ht="15.75" customHeight="1">
      <c r="A80500" s="106">
        <v>244369</v>
      </c>
      <c r="B80500" s="115">
        <v>44381.533763754043</v>
      </c>
      <c r="C80500" s="106">
        <v>119053</v>
      </c>
      <c r="D80500" s="106">
        <v>250679</v>
      </c>
      <c r="E80500" s="106" t="str">
        <f>VLOOKUP(C80500,Подписчики!A:C,2,0)</f>
        <v>UTC+3</v>
      </c>
      <c r="F80500" s="115"/>
    </row>
    <row r="80501" spans="1:6" ht="15.75" customHeight="1">
      <c r="A80501" s="106">
        <v>244374</v>
      </c>
      <c r="B80501" s="115">
        <v>44381.534977346273</v>
      </c>
      <c r="C80501" s="106">
        <v>345313</v>
      </c>
      <c r="D80501" s="106">
        <v>217754</v>
      </c>
      <c r="E80501" s="106" t="str">
        <f>VLOOKUP(C80501,Подписчики!A:C,2,0)</f>
        <v>UTC+2</v>
      </c>
      <c r="F80501" s="115"/>
    </row>
    <row r="80502" spans="1:6" ht="15.75" customHeight="1">
      <c r="A80502" s="106">
        <v>244379</v>
      </c>
      <c r="B80502" s="115">
        <v>44381.535381877024</v>
      </c>
      <c r="C80502" s="106">
        <v>72531</v>
      </c>
      <c r="D80502" s="106">
        <v>347008</v>
      </c>
      <c r="E80502" s="106" t="str">
        <f>VLOOKUP(C80502,Подписчики!A:C,2,0)</f>
        <v>UTC+3</v>
      </c>
      <c r="F80502" s="115"/>
    </row>
    <row r="80503" spans="1:6" ht="15.75" customHeight="1">
      <c r="A80503" s="106">
        <v>244383</v>
      </c>
      <c r="B80503" s="115">
        <v>44381.535752433854</v>
      </c>
      <c r="C80503" s="106">
        <v>72887</v>
      </c>
      <c r="D80503" s="106">
        <v>411922</v>
      </c>
      <c r="E80503" s="106" t="str">
        <f>VLOOKUP(C80503,Подписчики!A:C,2,0)</f>
        <v>UTC+1</v>
      </c>
      <c r="F80503" s="115"/>
    </row>
    <row r="80504" spans="1:6" ht="15.75" customHeight="1">
      <c r="A80504" s="106">
        <v>244387</v>
      </c>
      <c r="B80504" s="115">
        <v>44381.535752433854</v>
      </c>
      <c r="C80504" s="106">
        <v>177681</v>
      </c>
      <c r="D80504" s="106">
        <v>367087</v>
      </c>
      <c r="E80504" s="106" t="str">
        <f>VLOOKUP(C80504,Подписчики!A:C,2,0)</f>
        <v>UTC+1</v>
      </c>
      <c r="F80504" s="115"/>
    </row>
    <row r="80505" spans="1:6" ht="15.75" customHeight="1">
      <c r="A80505" s="106">
        <v>244391</v>
      </c>
      <c r="B80505" s="115">
        <v>44381.535786407767</v>
      </c>
      <c r="C80505" s="106">
        <v>146158</v>
      </c>
      <c r="D80505" s="106">
        <v>446536</v>
      </c>
      <c r="E80505" s="106" t="str">
        <f>VLOOKUP(C80505,Подписчики!A:C,2,0)</f>
        <v>UTC+0</v>
      </c>
      <c r="F80505" s="115"/>
    </row>
    <row r="80506" spans="1:6" ht="15.75" customHeight="1">
      <c r="A80506" s="106">
        <v>244393</v>
      </c>
      <c r="B80506" s="115">
        <v>44381.536</v>
      </c>
      <c r="C80506" s="106">
        <v>191525</v>
      </c>
      <c r="D80506" s="106">
        <v>374837</v>
      </c>
      <c r="E80506" s="106" t="str">
        <f>VLOOKUP(C80506,Подписчики!A:C,2,0)</f>
        <v>UTC+0</v>
      </c>
      <c r="F80506" s="115"/>
    </row>
    <row r="80507" spans="1:6" ht="15.75" customHeight="1">
      <c r="A80507" s="106">
        <v>244395</v>
      </c>
      <c r="B80507" s="115">
        <v>44381.536027100439</v>
      </c>
      <c r="C80507" s="106">
        <v>194574</v>
      </c>
      <c r="D80507" s="106">
        <v>351192</v>
      </c>
      <c r="E80507" s="106" t="str">
        <f>VLOOKUP(C80507,Подписчики!A:C,2,0)</f>
        <v>UTC+0</v>
      </c>
      <c r="F80507" s="115"/>
    </row>
    <row r="80508" spans="1:6" ht="15.75" customHeight="1">
      <c r="A80508" s="106">
        <v>244400</v>
      </c>
      <c r="B80508" s="115">
        <v>44381.536362804043</v>
      </c>
      <c r="C80508" s="106">
        <v>223523</v>
      </c>
      <c r="D80508" s="106">
        <v>438887</v>
      </c>
      <c r="E80508" s="106" t="str">
        <f>VLOOKUP(C80508,Подписчики!A:C,2,0)</f>
        <v>UTC+11</v>
      </c>
      <c r="F80508" s="115"/>
    </row>
    <row r="80509" spans="1:6" ht="15.75" customHeight="1">
      <c r="A80509" s="106">
        <v>244403</v>
      </c>
      <c r="B80509" s="115">
        <v>44381.537034211251</v>
      </c>
      <c r="C80509" s="106">
        <v>33401</v>
      </c>
      <c r="D80509" s="106">
        <v>168838</v>
      </c>
      <c r="E80509" s="106" t="str">
        <f>VLOOKUP(C80509,Подписчики!A:C,2,0)</f>
        <v>UTC+1</v>
      </c>
      <c r="F80509" s="115"/>
    </row>
    <row r="80510" spans="1:6" ht="15.75" customHeight="1">
      <c r="A80510" s="106">
        <v>244404</v>
      </c>
      <c r="B80510" s="115">
        <v>44381.537858211006</v>
      </c>
      <c r="C80510" s="106">
        <v>276125</v>
      </c>
      <c r="D80510" s="106">
        <v>411922</v>
      </c>
      <c r="E80510" s="106" t="str">
        <f>VLOOKUP(C80510,Подписчики!A:C,2,0)</f>
        <v>UTC+1</v>
      </c>
      <c r="F80510" s="115"/>
    </row>
    <row r="80511" spans="1:6" ht="15.75" customHeight="1">
      <c r="A80511" s="106">
        <v>244408</v>
      </c>
      <c r="B80511" s="115">
        <v>44381.538</v>
      </c>
      <c r="C80511" s="106">
        <v>46768</v>
      </c>
      <c r="D80511" s="106">
        <v>473323</v>
      </c>
      <c r="E80511" s="106" t="str">
        <f>VLOOKUP(C80511,Подписчики!A:C,2,0)</f>
        <v>UTC+0</v>
      </c>
      <c r="F80511" s="115"/>
    </row>
    <row r="80512" spans="1:6" ht="15.75" customHeight="1">
      <c r="A80512" s="106">
        <v>244409</v>
      </c>
      <c r="B80512" s="115">
        <v>44381.539427184463</v>
      </c>
      <c r="C80512" s="106">
        <v>41984</v>
      </c>
      <c r="D80512" s="106">
        <v>12149</v>
      </c>
      <c r="E80512" s="106" t="str">
        <f>VLOOKUP(C80512,Подписчики!A:C,2,0)</f>
        <v>UTC+9</v>
      </c>
      <c r="F80512" s="115"/>
    </row>
    <row r="80513" spans="1:6" ht="15.75" customHeight="1">
      <c r="A80513" s="106">
        <v>244412</v>
      </c>
      <c r="B80513" s="115">
        <v>44381.539427184463</v>
      </c>
      <c r="C80513" s="106">
        <v>278651</v>
      </c>
      <c r="D80513" s="106">
        <v>158978</v>
      </c>
      <c r="E80513" s="106" t="str">
        <f>VLOOKUP(C80513,Подписчики!A:C,2,0)</f>
        <v>UTC+5</v>
      </c>
      <c r="F80513" s="115"/>
    </row>
    <row r="80514" spans="1:6" ht="15.75" customHeight="1">
      <c r="A80514" s="106">
        <v>244417</v>
      </c>
      <c r="B80514" s="115">
        <v>44381.540116580705</v>
      </c>
      <c r="C80514" s="106">
        <v>17340</v>
      </c>
      <c r="D80514" s="106">
        <v>411922</v>
      </c>
      <c r="E80514" s="106" t="str">
        <f>VLOOKUP(C80514,Подписчики!A:C,2,0)</f>
        <v>UTC+3</v>
      </c>
      <c r="F80514" s="115"/>
    </row>
    <row r="80515" spans="1:6" ht="15.75" customHeight="1">
      <c r="A80515" s="106">
        <v>244419</v>
      </c>
      <c r="B80515" s="115">
        <v>44381.541428876611</v>
      </c>
      <c r="C80515" s="106">
        <v>111843</v>
      </c>
      <c r="D80515" s="106">
        <v>88863</v>
      </c>
      <c r="E80515" s="106" t="str">
        <f>VLOOKUP(C80515,Подписчики!A:C,2,0)</f>
        <v>UTC+0</v>
      </c>
      <c r="F80515" s="115"/>
    </row>
    <row r="80516" spans="1:6" ht="15.75" customHeight="1">
      <c r="A80516" s="106">
        <v>244421</v>
      </c>
      <c r="B80516" s="115">
        <v>44381.541449838187</v>
      </c>
      <c r="C80516" s="106">
        <v>40659</v>
      </c>
      <c r="D80516" s="106">
        <v>305363</v>
      </c>
      <c r="E80516" s="106" t="str">
        <f>VLOOKUP(C80516,Подписчики!A:C,2,0)</f>
        <v>UTC+2</v>
      </c>
      <c r="F80516" s="115"/>
    </row>
    <row r="80517" spans="1:6" ht="15.75" customHeight="1">
      <c r="A80517" s="106">
        <v>244423</v>
      </c>
      <c r="B80517" s="115">
        <v>44381.541854368937</v>
      </c>
      <c r="C80517" s="106">
        <v>68026</v>
      </c>
      <c r="D80517" s="106">
        <v>169563</v>
      </c>
      <c r="E80517" s="106" t="str">
        <f>VLOOKUP(C80517,Подписчики!A:C,2,0)</f>
        <v>UTC+7</v>
      </c>
      <c r="F80517" s="115"/>
    </row>
    <row r="80518" spans="1:6" ht="15.75" customHeight="1">
      <c r="A80518" s="106">
        <v>244427</v>
      </c>
      <c r="B80518" s="115">
        <v>44381.542666666661</v>
      </c>
      <c r="C80518" s="106">
        <v>154037</v>
      </c>
      <c r="D80518" s="106">
        <v>472060</v>
      </c>
      <c r="E80518" s="106" t="str">
        <f>VLOOKUP(C80518,Подписчики!A:C,2,0)</f>
        <v>UTC+2</v>
      </c>
      <c r="F80518" s="115"/>
    </row>
    <row r="80519" spans="1:6" ht="15.75" customHeight="1">
      <c r="A80519" s="106">
        <v>244431</v>
      </c>
      <c r="B80519" s="115">
        <v>44381.543717764827</v>
      </c>
      <c r="C80519" s="106">
        <v>243314</v>
      </c>
      <c r="D80519" s="106">
        <v>119030</v>
      </c>
      <c r="E80519" s="106" t="str">
        <f>VLOOKUP(C80519,Подписчики!A:C,2,0)</f>
        <v>UTC+3</v>
      </c>
      <c r="F80519" s="115"/>
    </row>
    <row r="80520" spans="1:6" ht="15.75" customHeight="1">
      <c r="A80520" s="106">
        <v>244432</v>
      </c>
      <c r="B80520" s="115">
        <v>44381.543877022654</v>
      </c>
      <c r="C80520" s="106">
        <v>10410</v>
      </c>
      <c r="D80520" s="106">
        <v>122902</v>
      </c>
      <c r="E80520" s="106" t="str">
        <f>VLOOKUP(C80520,Подписчики!A:C,2,0)</f>
        <v>UTC+0</v>
      </c>
      <c r="F80520" s="115"/>
    </row>
    <row r="80521" spans="1:6" ht="15.75" customHeight="1">
      <c r="A80521" s="106">
        <v>244435</v>
      </c>
      <c r="B80521" s="115">
        <v>44381.544633320111</v>
      </c>
      <c r="C80521" s="106">
        <v>83171</v>
      </c>
      <c r="D80521" s="106">
        <v>95638</v>
      </c>
      <c r="E80521" s="106" t="str">
        <f>VLOOKUP(C80521,Подписчики!A:C,2,0)</f>
        <v>UTC+1</v>
      </c>
      <c r="F80521" s="115"/>
    </row>
    <row r="80522" spans="1:6" ht="15.75" customHeight="1">
      <c r="A80522" s="106">
        <v>244440</v>
      </c>
      <c r="B80522" s="115">
        <v>44381.54468608414</v>
      </c>
      <c r="C80522" s="106">
        <v>192800</v>
      </c>
      <c r="D80522" s="106">
        <v>153893</v>
      </c>
      <c r="E80522" s="106" t="str">
        <f>VLOOKUP(C80522,Подписчики!A:C,2,0)</f>
        <v>UTC+6</v>
      </c>
      <c r="F80522" s="115"/>
    </row>
    <row r="80523" spans="1:6" ht="15.75" customHeight="1">
      <c r="A80523" s="106">
        <v>244445</v>
      </c>
      <c r="B80523" s="115">
        <v>44381.546304207121</v>
      </c>
      <c r="C80523" s="106">
        <v>226892</v>
      </c>
      <c r="D80523" s="106">
        <v>153893</v>
      </c>
      <c r="E80523" s="106" t="str">
        <f>VLOOKUP(C80523,Подписчики!A:C,2,0)</f>
        <v>UTC+6</v>
      </c>
      <c r="F80523" s="115"/>
    </row>
    <row r="80524" spans="1:6" ht="15.75" customHeight="1">
      <c r="A80524" s="106">
        <v>244448</v>
      </c>
      <c r="B80524" s="115">
        <v>44381.546304207121</v>
      </c>
      <c r="C80524" s="106">
        <v>345251</v>
      </c>
      <c r="D80524" s="106">
        <v>88863</v>
      </c>
      <c r="E80524" s="106" t="str">
        <f>VLOOKUP(C80524,Подписчики!A:C,2,0)</f>
        <v>UTC+6</v>
      </c>
      <c r="F80524" s="115"/>
    </row>
    <row r="80525" spans="1:6" ht="15.75" customHeight="1">
      <c r="A80525" s="106">
        <v>244450</v>
      </c>
      <c r="B80525" s="115">
        <v>44381.546708737864</v>
      </c>
      <c r="C80525" s="106">
        <v>171605</v>
      </c>
      <c r="D80525" s="106">
        <v>266896</v>
      </c>
      <c r="E80525" s="106" t="str">
        <f>VLOOKUP(C80525,Подписчики!A:C,2,0)</f>
        <v>UTC+7</v>
      </c>
      <c r="F80525" s="115"/>
    </row>
    <row r="80526" spans="1:6" ht="15.75" customHeight="1">
      <c r="A80526" s="106">
        <v>244453</v>
      </c>
      <c r="B80526" s="115">
        <v>44381.548295541244</v>
      </c>
      <c r="C80526" s="106">
        <v>72434</v>
      </c>
      <c r="D80526" s="106">
        <v>378218</v>
      </c>
      <c r="E80526" s="106" t="str">
        <f>VLOOKUP(C80526,Подписчики!A:C,2,0)</f>
        <v>UTC-4</v>
      </c>
      <c r="F80526" s="115"/>
    </row>
    <row r="80527" spans="1:6" ht="15.75" customHeight="1">
      <c r="A80527" s="106">
        <v>244456</v>
      </c>
      <c r="B80527" s="115">
        <v>44381.548999999999</v>
      </c>
      <c r="C80527" s="106">
        <v>83968</v>
      </c>
      <c r="D80527" s="106">
        <v>476288</v>
      </c>
      <c r="E80527" s="106" t="str">
        <f>VLOOKUP(C80527,Подписчики!A:C,2,0)</f>
        <v>UTC+0</v>
      </c>
      <c r="F80527" s="115"/>
    </row>
    <row r="80528" spans="1:6" ht="15.75" customHeight="1">
      <c r="A80528" s="106">
        <v>244461</v>
      </c>
      <c r="B80528" s="115">
        <v>44381.552776699027</v>
      </c>
      <c r="C80528" s="106">
        <v>110934</v>
      </c>
      <c r="D80528" s="106">
        <v>86587</v>
      </c>
      <c r="E80528" s="106" t="str">
        <f>VLOOKUP(C80528,Подписчики!A:C,2,0)</f>
        <v>UTC+6</v>
      </c>
      <c r="F80528" s="115"/>
    </row>
    <row r="80529" spans="1:6" ht="15.75" customHeight="1">
      <c r="A80529" s="106">
        <v>244462</v>
      </c>
      <c r="B80529" s="115">
        <v>44381.55318122977</v>
      </c>
      <c r="C80529" s="106">
        <v>225478</v>
      </c>
      <c r="D80529" s="106">
        <v>230507</v>
      </c>
      <c r="E80529" s="106" t="str">
        <f>VLOOKUP(C80529,Подписчики!A:C,2,0)</f>
        <v>UTC+3</v>
      </c>
      <c r="F80529" s="115"/>
    </row>
    <row r="80530" spans="1:6" ht="15.75" customHeight="1">
      <c r="A80530" s="106">
        <v>244467</v>
      </c>
      <c r="B80530" s="115">
        <v>44381.553181229778</v>
      </c>
      <c r="C80530" s="106">
        <v>71004</v>
      </c>
      <c r="D80530" s="106">
        <v>112334</v>
      </c>
      <c r="E80530" s="106" t="str">
        <f>VLOOKUP(C80530,Подписчики!A:C,2,0)</f>
        <v>UTC+7</v>
      </c>
      <c r="F80530" s="115"/>
    </row>
    <row r="80531" spans="1:6" ht="15.75" customHeight="1">
      <c r="A80531" s="106">
        <v>244471</v>
      </c>
      <c r="B80531" s="115">
        <v>44381.554033021028</v>
      </c>
      <c r="C80531" s="106">
        <v>116688</v>
      </c>
      <c r="D80531" s="106">
        <v>180863</v>
      </c>
      <c r="E80531" s="106" t="str">
        <f>VLOOKUP(C80531,Подписчики!A:C,2,0)</f>
        <v>UTC+1</v>
      </c>
      <c r="F80531" s="115"/>
    </row>
    <row r="80532" spans="1:6" ht="15.75" customHeight="1">
      <c r="A80532" s="106">
        <v>244473</v>
      </c>
      <c r="B80532" s="115">
        <v>44381.554394822007</v>
      </c>
      <c r="C80532" s="106">
        <v>208801</v>
      </c>
      <c r="D80532" s="106">
        <v>447933</v>
      </c>
      <c r="E80532" s="106" t="str">
        <f>VLOOKUP(C80532,Подписчики!A:C,2,0)</f>
        <v>UTC+2</v>
      </c>
      <c r="F80532" s="115"/>
    </row>
    <row r="80533" spans="1:6" ht="15.75" customHeight="1">
      <c r="A80533" s="106">
        <v>244478</v>
      </c>
      <c r="B80533" s="115">
        <v>44381.555203883494</v>
      </c>
      <c r="C80533" s="106">
        <v>211537</v>
      </c>
      <c r="D80533" s="106">
        <v>471823</v>
      </c>
      <c r="E80533" s="106" t="str">
        <f>VLOOKUP(C80533,Подписчики!A:C,2,0)</f>
        <v>UTC+4</v>
      </c>
      <c r="F80533" s="115"/>
    </row>
    <row r="80534" spans="1:6" ht="15.75" customHeight="1">
      <c r="A80534" s="106">
        <v>244483</v>
      </c>
      <c r="B80534" s="115">
        <v>44381.555608414244</v>
      </c>
      <c r="C80534" s="106">
        <v>114946</v>
      </c>
      <c r="D80534" s="106">
        <v>43842</v>
      </c>
      <c r="E80534" s="106" t="str">
        <f>VLOOKUP(C80534,Подписчики!A:C,2,0)</f>
        <v>UTC+1</v>
      </c>
      <c r="F80534" s="115"/>
    </row>
    <row r="80535" spans="1:6" ht="15.75" customHeight="1">
      <c r="A80535" s="106">
        <v>244484</v>
      </c>
      <c r="B80535" s="115">
        <v>44381.555681020538</v>
      </c>
      <c r="C80535" s="106">
        <v>163445</v>
      </c>
      <c r="D80535" s="106">
        <v>411922</v>
      </c>
      <c r="E80535" s="106" t="str">
        <f>VLOOKUP(C80535,Подписчики!A:C,2,0)</f>
        <v>UTC+1</v>
      </c>
      <c r="F80535" s="115"/>
    </row>
    <row r="80536" spans="1:6" ht="15.75" customHeight="1">
      <c r="A80536" s="106">
        <v>244488</v>
      </c>
      <c r="B80536" s="115">
        <v>44381.55601294498</v>
      </c>
      <c r="C80536" s="106">
        <v>115730</v>
      </c>
      <c r="D80536" s="106">
        <v>411922</v>
      </c>
      <c r="E80536" s="106" t="str">
        <f>VLOOKUP(C80536,Подписчики!A:C,2,0)</f>
        <v>UTC+2</v>
      </c>
      <c r="F80536" s="115"/>
    </row>
    <row r="80537" spans="1:6" ht="15.75" customHeight="1">
      <c r="A80537" s="106">
        <v>244491</v>
      </c>
      <c r="B80537" s="115">
        <v>44381.55601294498</v>
      </c>
      <c r="C80537" s="106">
        <v>214118</v>
      </c>
      <c r="D80537" s="106">
        <v>351192</v>
      </c>
      <c r="E80537" s="106" t="str">
        <f>VLOOKUP(C80537,Подписчики!A:C,2,0)</f>
        <v>UTC+2</v>
      </c>
      <c r="F80537" s="115"/>
    </row>
    <row r="80538" spans="1:6" ht="15.75" customHeight="1">
      <c r="A80538" s="106">
        <v>244492</v>
      </c>
      <c r="B80538" s="115">
        <v>44381.556417475731</v>
      </c>
      <c r="C80538" s="106">
        <v>120208</v>
      </c>
      <c r="D80538" s="106">
        <v>260812</v>
      </c>
      <c r="E80538" s="106" t="str">
        <f>VLOOKUP(C80538,Подписчики!A:C,2,0)</f>
        <v>UTC+3</v>
      </c>
      <c r="F80538" s="115"/>
    </row>
    <row r="80539" spans="1:6" ht="15.75" customHeight="1">
      <c r="A80539" s="106">
        <v>244493</v>
      </c>
      <c r="B80539" s="115">
        <v>44381.556417475731</v>
      </c>
      <c r="C80539" s="106">
        <v>146371</v>
      </c>
      <c r="D80539" s="106">
        <v>75550</v>
      </c>
      <c r="E80539" s="106" t="str">
        <f>VLOOKUP(C80539,Подписчики!A:C,2,0)</f>
        <v>UTC+3</v>
      </c>
      <c r="F80539" s="115"/>
    </row>
    <row r="80540" spans="1:6" ht="15.75" customHeight="1">
      <c r="A80540" s="106">
        <v>244494</v>
      </c>
      <c r="B80540" s="115">
        <v>44381.557333333338</v>
      </c>
      <c r="C80540" s="106">
        <v>161569</v>
      </c>
      <c r="D80540" s="106">
        <v>472908</v>
      </c>
      <c r="E80540" s="106" t="str">
        <f>VLOOKUP(C80540,Подписчики!A:C,2,0)</f>
        <v>UTC+4</v>
      </c>
      <c r="F80540" s="115"/>
    </row>
    <row r="80541" spans="1:6" ht="15.75" customHeight="1">
      <c r="A80541" s="106">
        <v>244495</v>
      </c>
      <c r="B80541" s="115">
        <v>44381.558488723407</v>
      </c>
      <c r="C80541" s="106">
        <v>100172</v>
      </c>
      <c r="D80541" s="106">
        <v>158978</v>
      </c>
      <c r="E80541" s="106" t="str">
        <f>VLOOKUP(C80541,Подписчики!A:C,2,0)</f>
        <v>UTC+3</v>
      </c>
      <c r="F80541" s="115"/>
    </row>
    <row r="80542" spans="1:6" ht="15.75" customHeight="1">
      <c r="A80542" s="106">
        <v>244499</v>
      </c>
      <c r="B80542" s="115">
        <v>44381.560075685906</v>
      </c>
      <c r="C80542" s="106">
        <v>212980</v>
      </c>
      <c r="D80542" s="106">
        <v>347393</v>
      </c>
      <c r="E80542" s="106" t="str">
        <f>VLOOKUP(C80542,Подписчики!A:C,2,0)</f>
        <v>UTC+0</v>
      </c>
      <c r="F80542" s="115"/>
    </row>
    <row r="80543" spans="1:6" ht="15.75" customHeight="1">
      <c r="A80543" s="106">
        <v>244501</v>
      </c>
      <c r="B80543" s="115">
        <v>44381.562080906151</v>
      </c>
      <c r="C80543" s="106">
        <v>8450</v>
      </c>
      <c r="D80543" s="106">
        <v>436247</v>
      </c>
      <c r="E80543" s="106" t="str">
        <f>VLOOKUP(C80543,Подписчики!A:C,2,0)</f>
        <v>UTC+9</v>
      </c>
      <c r="F80543" s="115"/>
    </row>
    <row r="80544" spans="1:6" ht="15.75" customHeight="1">
      <c r="A80544" s="106">
        <v>244502</v>
      </c>
      <c r="B80544" s="115">
        <v>44381.562120426039</v>
      </c>
      <c r="C80544" s="106">
        <v>273706</v>
      </c>
      <c r="D80544" s="106">
        <v>411922</v>
      </c>
      <c r="E80544" s="106" t="str">
        <f>VLOOKUP(C80544,Подписчики!A:C,2,0)</f>
        <v>UTC+3</v>
      </c>
      <c r="F80544" s="115"/>
    </row>
    <row r="80545" spans="1:6" ht="15.75" customHeight="1">
      <c r="A80545" s="106">
        <v>244507</v>
      </c>
      <c r="B80545" s="115">
        <v>44381.562889967638</v>
      </c>
      <c r="C80545" s="106">
        <v>31504</v>
      </c>
      <c r="D80545" s="106">
        <v>250679</v>
      </c>
      <c r="E80545" s="106" t="str">
        <f>VLOOKUP(C80545,Подписчики!A:C,2,0)</f>
        <v>UTC+3</v>
      </c>
      <c r="F80545" s="115"/>
    </row>
    <row r="80546" spans="1:6" ht="15.75" customHeight="1">
      <c r="A80546" s="106">
        <v>244511</v>
      </c>
      <c r="B80546" s="115">
        <v>44381.563294498381</v>
      </c>
      <c r="C80546" s="106">
        <v>27668</v>
      </c>
      <c r="D80546" s="106">
        <v>158978</v>
      </c>
      <c r="E80546" s="106" t="str">
        <f>VLOOKUP(C80546,Подписчики!A:C,2,0)</f>
        <v>UTC+4</v>
      </c>
      <c r="F80546" s="115"/>
    </row>
    <row r="80547" spans="1:6" ht="15.75" customHeight="1">
      <c r="A80547" s="106">
        <v>244516</v>
      </c>
      <c r="B80547" s="115">
        <v>44381.563294498381</v>
      </c>
      <c r="C80547" s="106">
        <v>231166</v>
      </c>
      <c r="D80547" s="106">
        <v>105352</v>
      </c>
      <c r="E80547" s="106" t="str">
        <f>VLOOKUP(C80547,Подписчики!A:C,2,0)</f>
        <v>UTC+0</v>
      </c>
      <c r="F80547" s="115"/>
    </row>
    <row r="80548" spans="1:6" ht="15.75" customHeight="1">
      <c r="A80548" s="106">
        <v>244520</v>
      </c>
      <c r="B80548" s="115">
        <v>44381.564103559867</v>
      </c>
      <c r="C80548" s="106">
        <v>134084</v>
      </c>
      <c r="D80548" s="106">
        <v>328371</v>
      </c>
      <c r="E80548" s="106" t="str">
        <f>VLOOKUP(C80548,Подписчики!A:C,2,0)</f>
        <v>UTC+2</v>
      </c>
      <c r="F80548" s="115"/>
    </row>
    <row r="80549" spans="1:6" ht="15.75" customHeight="1">
      <c r="A80549" s="106">
        <v>244521</v>
      </c>
      <c r="B80549" s="115">
        <v>44381.564103559867</v>
      </c>
      <c r="C80549" s="106">
        <v>136914</v>
      </c>
      <c r="D80549" s="106">
        <v>251574</v>
      </c>
      <c r="E80549" s="106" t="str">
        <f>VLOOKUP(C80549,Подписчики!A:C,2,0)</f>
        <v>UTC+6</v>
      </c>
      <c r="F80549" s="115"/>
    </row>
    <row r="80550" spans="1:6" ht="15.75" customHeight="1">
      <c r="A80550" s="106">
        <v>244522</v>
      </c>
      <c r="B80550" s="115">
        <v>44381.564103559867</v>
      </c>
      <c r="C80550" s="106">
        <v>265201</v>
      </c>
      <c r="D80550" s="106">
        <v>101979</v>
      </c>
      <c r="E80550" s="106" t="str">
        <f>VLOOKUP(C80550,Подписчики!A:C,2,0)</f>
        <v>UTC+2</v>
      </c>
      <c r="F80550" s="115"/>
    </row>
    <row r="80551" spans="1:6" ht="15.75" customHeight="1">
      <c r="A80551" s="106">
        <v>244523</v>
      </c>
      <c r="B80551" s="115">
        <v>44381.564103559867</v>
      </c>
      <c r="C80551" s="106">
        <v>282869</v>
      </c>
      <c r="D80551" s="106">
        <v>312954</v>
      </c>
      <c r="E80551" s="106" t="str">
        <f>VLOOKUP(C80551,Подписчики!A:C,2,0)</f>
        <v>UTC+2</v>
      </c>
      <c r="F80551" s="115"/>
    </row>
    <row r="80552" spans="1:6" ht="15.75" customHeight="1">
      <c r="A80552" s="106">
        <v>244528</v>
      </c>
      <c r="B80552" s="115">
        <v>44381.564333333336</v>
      </c>
      <c r="C80552" s="106">
        <v>171402</v>
      </c>
      <c r="D80552" s="106">
        <v>208672</v>
      </c>
      <c r="E80552" s="106" t="str">
        <f>VLOOKUP(C80552,Подписчики!A:C,2,0)</f>
        <v>UTC+1</v>
      </c>
      <c r="F80552" s="115"/>
    </row>
    <row r="80553" spans="1:6" ht="15.75" customHeight="1">
      <c r="A80553" s="106">
        <v>244533</v>
      </c>
      <c r="B80553" s="115">
        <v>44381.564775536361</v>
      </c>
      <c r="C80553" s="106">
        <v>123470</v>
      </c>
      <c r="D80553" s="106">
        <v>347008</v>
      </c>
      <c r="E80553" s="106" t="str">
        <f>VLOOKUP(C80553,Подписчики!A:C,2,0)</f>
        <v>UTC-7</v>
      </c>
      <c r="F80553" s="115"/>
    </row>
    <row r="80554" spans="1:6" ht="15.75" customHeight="1">
      <c r="A80554" s="106">
        <v>244537</v>
      </c>
      <c r="B80554" s="115">
        <v>44381.564989165927</v>
      </c>
      <c r="C80554" s="106">
        <v>141203</v>
      </c>
      <c r="D80554" s="106">
        <v>374837</v>
      </c>
      <c r="E80554" s="106" t="str">
        <f>VLOOKUP(C80554,Подписчики!A:C,2,0)</f>
        <v>UTC+2</v>
      </c>
      <c r="F80554" s="115"/>
    </row>
    <row r="80555" spans="1:6" ht="15.75" customHeight="1">
      <c r="A80555" s="106">
        <v>244541</v>
      </c>
      <c r="B80555" s="115">
        <v>44381.567744336571</v>
      </c>
      <c r="C80555" s="106">
        <v>213551</v>
      </c>
      <c r="D80555" s="106">
        <v>250771</v>
      </c>
      <c r="E80555" s="106" t="str">
        <f>VLOOKUP(C80555,Подписчики!A:C,2,0)</f>
        <v>UTC+3</v>
      </c>
      <c r="F80555" s="115"/>
    </row>
    <row r="80556" spans="1:6" ht="15.75" customHeight="1">
      <c r="A80556" s="106">
        <v>244546</v>
      </c>
      <c r="B80556" s="115">
        <v>44381.568553398058</v>
      </c>
      <c r="C80556" s="106">
        <v>64867</v>
      </c>
      <c r="D80556" s="106">
        <v>158978</v>
      </c>
      <c r="E80556" s="106" t="str">
        <f>VLOOKUP(C80556,Подписчики!A:C,2,0)</f>
        <v>UTC+1</v>
      </c>
      <c r="F80556" s="115"/>
    </row>
    <row r="80557" spans="1:6" ht="15.75" customHeight="1">
      <c r="A80557" s="106">
        <v>244547</v>
      </c>
      <c r="B80557" s="115">
        <v>44381.568957928801</v>
      </c>
      <c r="C80557" s="106">
        <v>118392</v>
      </c>
      <c r="D80557" s="106">
        <v>250679</v>
      </c>
      <c r="E80557" s="106" t="str">
        <f>VLOOKUP(C80557,Подписчики!A:C,2,0)</f>
        <v>UTC+2</v>
      </c>
      <c r="F80557" s="115"/>
    </row>
    <row r="80558" spans="1:6" ht="15.75" customHeight="1">
      <c r="A80558" s="106">
        <v>244548</v>
      </c>
      <c r="B80558" s="115">
        <v>44381.568957928801</v>
      </c>
      <c r="C80558" s="106">
        <v>250563</v>
      </c>
      <c r="D80558" s="106">
        <v>230507</v>
      </c>
      <c r="E80558" s="106" t="str">
        <f>VLOOKUP(C80558,Подписчики!A:C,2,0)</f>
        <v>UTC+2</v>
      </c>
      <c r="F80558" s="115"/>
    </row>
    <row r="80559" spans="1:6" ht="15.75" customHeight="1">
      <c r="A80559" s="106">
        <v>244553</v>
      </c>
      <c r="B80559" s="115">
        <v>44381.569231238747</v>
      </c>
      <c r="C80559" s="106">
        <v>25505</v>
      </c>
      <c r="D80559" s="106">
        <v>250679</v>
      </c>
      <c r="E80559" s="106" t="str">
        <f>VLOOKUP(C80559,Подписчики!A:C,2,0)</f>
        <v>UTC+0</v>
      </c>
      <c r="F80559" s="115"/>
    </row>
    <row r="80560" spans="1:6" ht="15.75" customHeight="1">
      <c r="A80560" s="106">
        <v>244555</v>
      </c>
      <c r="B80560" s="115">
        <v>44381.56965849788</v>
      </c>
      <c r="C80560" s="106">
        <v>80072</v>
      </c>
      <c r="D80560" s="106">
        <v>227775</v>
      </c>
      <c r="E80560" s="106" t="str">
        <f>VLOOKUP(C80560,Подписчики!A:C,2,0)</f>
        <v>UTC+0</v>
      </c>
      <c r="F80560" s="115"/>
    </row>
    <row r="80561" spans="1:6" ht="15.75" customHeight="1">
      <c r="A80561" s="106">
        <v>244558</v>
      </c>
      <c r="B80561" s="115">
        <v>44381.570171521038</v>
      </c>
      <c r="C80561" s="106">
        <v>183942</v>
      </c>
      <c r="D80561" s="106">
        <v>139889</v>
      </c>
      <c r="E80561" s="106" t="str">
        <f>VLOOKUP(C80561,Подписчики!A:C,2,0)</f>
        <v>UTC+1</v>
      </c>
      <c r="F80561" s="115"/>
    </row>
    <row r="80562" spans="1:6" ht="15.75" customHeight="1">
      <c r="A80562" s="106">
        <v>244560</v>
      </c>
      <c r="B80562" s="115">
        <v>44381.570171521038</v>
      </c>
      <c r="C80562" s="106">
        <v>214101</v>
      </c>
      <c r="D80562" s="106">
        <v>454895</v>
      </c>
      <c r="E80562" s="106" t="str">
        <f>VLOOKUP(C80562,Подписчики!A:C,2,0)</f>
        <v>UTC+1</v>
      </c>
      <c r="F80562" s="115"/>
    </row>
    <row r="80563" spans="1:6" ht="15.75" customHeight="1">
      <c r="A80563" s="106">
        <v>244564</v>
      </c>
      <c r="B80563" s="115">
        <v>44381.571385113268</v>
      </c>
      <c r="C80563" s="106">
        <v>271247</v>
      </c>
      <c r="D80563" s="106">
        <v>227775</v>
      </c>
      <c r="E80563" s="106" t="str">
        <f>VLOOKUP(C80563,Подписчики!A:C,2,0)</f>
        <v>UTC+4</v>
      </c>
      <c r="F80563" s="115"/>
    </row>
    <row r="80564" spans="1:6" ht="15.75" customHeight="1">
      <c r="A80564" s="106">
        <v>244566</v>
      </c>
      <c r="B80564" s="115">
        <v>44381.571764275031</v>
      </c>
      <c r="C80564" s="106">
        <v>135563</v>
      </c>
      <c r="D80564" s="106">
        <v>74456</v>
      </c>
      <c r="E80564" s="106" t="str">
        <f>VLOOKUP(C80564,Подписчики!A:C,2,0)</f>
        <v>UTC+8</v>
      </c>
      <c r="F80564" s="115"/>
    </row>
    <row r="80565" spans="1:6" ht="15.75" customHeight="1">
      <c r="A80565" s="106">
        <v>244569</v>
      </c>
      <c r="B80565" s="115">
        <v>44381.571789644018</v>
      </c>
      <c r="C80565" s="106">
        <v>127391</v>
      </c>
      <c r="D80565" s="106">
        <v>285253</v>
      </c>
      <c r="E80565" s="106" t="str">
        <f>VLOOKUP(C80565,Подписчики!A:C,2,0)</f>
        <v>UTC+1</v>
      </c>
      <c r="F80565" s="115"/>
    </row>
    <row r="80566" spans="1:6" ht="15.75" customHeight="1">
      <c r="A80566" s="106">
        <v>244572</v>
      </c>
      <c r="B80566" s="115">
        <v>44381.574022644731</v>
      </c>
      <c r="C80566" s="106">
        <v>30937</v>
      </c>
      <c r="D80566" s="106">
        <v>137327</v>
      </c>
      <c r="E80566" s="106" t="str">
        <f>VLOOKUP(C80566,Подписчики!A:C,2,0)</f>
        <v>UTC+1</v>
      </c>
      <c r="F80566" s="115"/>
    </row>
    <row r="80567" spans="1:6" ht="15.75" customHeight="1">
      <c r="A80567" s="106">
        <v>244575</v>
      </c>
      <c r="B80567" s="115">
        <v>44381.574358348342</v>
      </c>
      <c r="C80567" s="106">
        <v>157696</v>
      </c>
      <c r="D80567" s="106">
        <v>19714</v>
      </c>
      <c r="E80567" s="106" t="str">
        <f>VLOOKUP(C80567,Подписчики!A:C,2,0)</f>
        <v>UTC+0</v>
      </c>
      <c r="F80567" s="115"/>
    </row>
    <row r="80568" spans="1:6" ht="15.75" customHeight="1">
      <c r="A80568" s="106">
        <v>244577</v>
      </c>
      <c r="B80568" s="115">
        <v>44381.575834951458</v>
      </c>
      <c r="C80568" s="106">
        <v>90331</v>
      </c>
      <c r="D80568" s="106">
        <v>189009</v>
      </c>
      <c r="E80568" s="106" t="str">
        <f>VLOOKUP(C80568,Подписчики!A:C,2,0)</f>
        <v>UTC+3</v>
      </c>
      <c r="F80568" s="115"/>
    </row>
    <row r="80569" spans="1:6" ht="15.75" customHeight="1">
      <c r="A80569" s="106">
        <v>244582</v>
      </c>
      <c r="B80569" s="115">
        <v>44381.576239482201</v>
      </c>
      <c r="C80569" s="106">
        <v>25022</v>
      </c>
      <c r="D80569" s="106">
        <v>35004</v>
      </c>
      <c r="E80569" s="106" t="str">
        <f>VLOOKUP(C80569,Подписчики!A:C,2,0)</f>
        <v>UTC+0</v>
      </c>
      <c r="F80569" s="115"/>
    </row>
    <row r="80570" spans="1:6" ht="15.75" customHeight="1">
      <c r="A80570" s="106">
        <v>244583</v>
      </c>
      <c r="B80570" s="115">
        <v>44381.576311532946</v>
      </c>
      <c r="C80570" s="106">
        <v>9286</v>
      </c>
      <c r="D80570" s="106">
        <v>78451</v>
      </c>
      <c r="E80570" s="106" t="str">
        <f>VLOOKUP(C80570,Подписчики!A:C,2,0)</f>
        <v>UTC+0</v>
      </c>
      <c r="F80570" s="115"/>
    </row>
    <row r="80571" spans="1:6" ht="15.75" customHeight="1">
      <c r="A80571" s="106">
        <v>244587</v>
      </c>
      <c r="B80571" s="115">
        <v>44381.576644012945</v>
      </c>
      <c r="C80571" s="106">
        <v>190787</v>
      </c>
      <c r="D80571" s="106">
        <v>82901</v>
      </c>
      <c r="E80571" s="106" t="str">
        <f>VLOOKUP(C80571,Подписчики!A:C,2,0)</f>
        <v>UTC+1</v>
      </c>
      <c r="F80571" s="115"/>
    </row>
    <row r="80572" spans="1:6" ht="15.75" customHeight="1">
      <c r="A80572" s="106">
        <v>244590</v>
      </c>
      <c r="B80572" s="115">
        <v>44381.580284789641</v>
      </c>
      <c r="C80572" s="106">
        <v>107651</v>
      </c>
      <c r="D80572" s="106">
        <v>238989</v>
      </c>
      <c r="E80572" s="106" t="str">
        <f>VLOOKUP(C80572,Подписчики!A:C,2,0)</f>
        <v>UTC+2</v>
      </c>
      <c r="F80572" s="115"/>
    </row>
    <row r="80573" spans="1:6" ht="15.75" customHeight="1">
      <c r="A80573" s="106">
        <v>244591</v>
      </c>
      <c r="B80573" s="115">
        <v>44381.581902912621</v>
      </c>
      <c r="C80573" s="106">
        <v>115888</v>
      </c>
      <c r="D80573" s="106">
        <v>401945</v>
      </c>
      <c r="E80573" s="106" t="str">
        <f>VLOOKUP(C80573,Подписчики!A:C,2,0)</f>
        <v>UTC+2</v>
      </c>
      <c r="F80573" s="115"/>
    </row>
    <row r="80574" spans="1:6" ht="15.75" customHeight="1">
      <c r="A80574" s="106">
        <v>244593</v>
      </c>
      <c r="B80574" s="115">
        <v>44381.583521035594</v>
      </c>
      <c r="C80574" s="106">
        <v>28107</v>
      </c>
      <c r="D80574" s="106">
        <v>43842</v>
      </c>
      <c r="E80574" s="106" t="str">
        <f>VLOOKUP(C80574,Подписчики!A:C,2,0)</f>
        <v>UTC+2</v>
      </c>
      <c r="F80574" s="115"/>
    </row>
    <row r="80575" spans="1:6" ht="15.75" customHeight="1">
      <c r="A80575" s="106">
        <v>244597</v>
      </c>
      <c r="B80575" s="115">
        <v>44381.583521035594</v>
      </c>
      <c r="C80575" s="106">
        <v>206539</v>
      </c>
      <c r="D80575" s="106">
        <v>230507</v>
      </c>
      <c r="E80575" s="106" t="str">
        <f>VLOOKUP(C80575,Подписчики!A:C,2,0)</f>
        <v>UTC+2</v>
      </c>
      <c r="F80575" s="115"/>
    </row>
    <row r="80576" spans="1:6" ht="15.75" customHeight="1">
      <c r="A80576" s="106">
        <v>244601</v>
      </c>
      <c r="B80576" s="115">
        <v>44381.584734627831</v>
      </c>
      <c r="C80576" s="106">
        <v>306754</v>
      </c>
      <c r="D80576" s="106">
        <v>138209</v>
      </c>
      <c r="E80576" s="106" t="str">
        <f>VLOOKUP(C80576,Подписчики!A:C,2,0)</f>
        <v>UTC+1</v>
      </c>
      <c r="F80576" s="115"/>
    </row>
    <row r="80577" spans="1:6" ht="15.75" customHeight="1">
      <c r="A80577" s="106">
        <v>244605</v>
      </c>
      <c r="B80577" s="115">
        <v>44381.584999999999</v>
      </c>
      <c r="C80577" s="106">
        <v>254220</v>
      </c>
      <c r="D80577" s="106">
        <v>140147</v>
      </c>
      <c r="E80577" s="106" t="str">
        <f>VLOOKUP(C80577,Подписчики!A:C,2,0)</f>
        <v>UTC+3</v>
      </c>
      <c r="F80577" s="115"/>
    </row>
    <row r="80578" spans="1:6" ht="15.75" customHeight="1">
      <c r="A80578" s="106">
        <v>244609</v>
      </c>
      <c r="B80578" s="115">
        <v>44381.585543689318</v>
      </c>
      <c r="C80578" s="106">
        <v>55671</v>
      </c>
      <c r="D80578" s="106">
        <v>57209</v>
      </c>
      <c r="E80578" s="106" t="str">
        <f>VLOOKUP(C80578,Подписчики!A:C,2,0)</f>
        <v>UTC+3</v>
      </c>
      <c r="F80578" s="115"/>
    </row>
    <row r="80579" spans="1:6" ht="15.75" customHeight="1">
      <c r="A80579" s="106">
        <v>244612</v>
      </c>
      <c r="B80579" s="115">
        <v>44381.586352750805</v>
      </c>
      <c r="C80579" s="106">
        <v>91949</v>
      </c>
      <c r="D80579" s="106">
        <v>230507</v>
      </c>
      <c r="E80579" s="106" t="str">
        <f>VLOOKUP(C80579,Подписчики!A:C,2,0)</f>
        <v>UTC+5</v>
      </c>
      <c r="F80579" s="115"/>
    </row>
    <row r="80580" spans="1:6" ht="15.75" customHeight="1">
      <c r="A80580" s="106">
        <v>244615</v>
      </c>
      <c r="B80580" s="115">
        <v>44381.586657307656</v>
      </c>
      <c r="C80580" s="106">
        <v>190633</v>
      </c>
      <c r="D80580" s="106">
        <v>200335</v>
      </c>
      <c r="E80580" s="106" t="str">
        <f>VLOOKUP(C80580,Подписчики!A:C,2,0)</f>
        <v>UTC+1</v>
      </c>
      <c r="F80580" s="115"/>
    </row>
    <row r="80581" spans="1:6" ht="15.75" customHeight="1">
      <c r="A80581" s="106">
        <v>244617</v>
      </c>
      <c r="B80581" s="115">
        <v>44381.588641010771</v>
      </c>
      <c r="C80581" s="106">
        <v>251835</v>
      </c>
      <c r="D80581" s="106">
        <v>473327</v>
      </c>
      <c r="E80581" s="106" t="str">
        <f>VLOOKUP(C80581,Подписчики!A:C,2,0)</f>
        <v>UTC+0</v>
      </c>
      <c r="F80581" s="115"/>
    </row>
    <row r="80582" spans="1:6" ht="15.75" customHeight="1">
      <c r="A80582" s="106">
        <v>244620</v>
      </c>
      <c r="B80582" s="115">
        <v>44381.589709158601</v>
      </c>
      <c r="C80582" s="106">
        <v>342103</v>
      </c>
      <c r="D80582" s="106">
        <v>363079</v>
      </c>
      <c r="E80582" s="106" t="str">
        <f>VLOOKUP(C80582,Подписчики!A:C,2,0)</f>
        <v>UTC+0</v>
      </c>
      <c r="F80582" s="115"/>
    </row>
    <row r="80583" spans="1:6" ht="15.75" customHeight="1">
      <c r="A80583" s="106">
        <v>244623</v>
      </c>
      <c r="B80583" s="115">
        <v>44381.589993527508</v>
      </c>
      <c r="C80583" s="106">
        <v>66232</v>
      </c>
      <c r="D80583" s="106">
        <v>380636</v>
      </c>
      <c r="E80583" s="106" t="str">
        <f>VLOOKUP(C80583,Подписчики!A:C,2,0)</f>
        <v>UTC+2</v>
      </c>
      <c r="F80583" s="115"/>
    </row>
    <row r="80584" spans="1:6" ht="15.75" customHeight="1">
      <c r="A80584" s="106">
        <v>244624</v>
      </c>
      <c r="B80584" s="115">
        <v>44381.59</v>
      </c>
      <c r="C80584" s="106">
        <v>57370</v>
      </c>
      <c r="D80584" s="106">
        <v>250679</v>
      </c>
      <c r="E80584" s="106" t="str">
        <f>VLOOKUP(C80584,Подписчики!A:C,2,0)</f>
        <v>UTC+0</v>
      </c>
      <c r="F80584" s="115"/>
    </row>
    <row r="80585" spans="1:6" ht="15.75" customHeight="1">
      <c r="A80585" s="106">
        <v>244626</v>
      </c>
      <c r="B80585" s="115">
        <v>44381.590441602835</v>
      </c>
      <c r="C80585" s="106">
        <v>68099</v>
      </c>
      <c r="D80585" s="106">
        <v>248599</v>
      </c>
      <c r="E80585" s="106" t="str">
        <f>VLOOKUP(C80585,Подписчики!A:C,2,0)</f>
        <v>UTC+0</v>
      </c>
      <c r="F80585" s="115"/>
    </row>
    <row r="80586" spans="1:6" ht="15.75" customHeight="1">
      <c r="A80586" s="106">
        <v>244627</v>
      </c>
      <c r="B80586" s="115">
        <v>44381.592016181232</v>
      </c>
      <c r="C80586" s="106">
        <v>42867</v>
      </c>
      <c r="D80586" s="106">
        <v>75550</v>
      </c>
      <c r="E80586" s="106" t="str">
        <f>VLOOKUP(C80586,Подписчики!A:C,2,0)</f>
        <v>UTC+3</v>
      </c>
      <c r="F80586" s="115"/>
    </row>
    <row r="80587" spans="1:6" ht="15.75" customHeight="1">
      <c r="A80587" s="106">
        <v>244628</v>
      </c>
      <c r="B80587" s="115">
        <v>44381.592016181232</v>
      </c>
      <c r="C80587" s="106">
        <v>106270</v>
      </c>
      <c r="D80587" s="106">
        <v>244574</v>
      </c>
      <c r="E80587" s="106" t="str">
        <f>VLOOKUP(C80587,Подписчики!A:C,2,0)</f>
        <v>UTC+3</v>
      </c>
      <c r="F80587" s="115"/>
    </row>
    <row r="80588" spans="1:6" ht="15.75" customHeight="1">
      <c r="A80588" s="106">
        <v>244632</v>
      </c>
      <c r="B80588" s="115">
        <v>44381.592420711975</v>
      </c>
      <c r="C80588" s="106">
        <v>88256</v>
      </c>
      <c r="D80588" s="106">
        <v>104958</v>
      </c>
      <c r="E80588" s="106" t="str">
        <f>VLOOKUP(C80588,Подписчики!A:C,2,0)</f>
        <v>UTC+0</v>
      </c>
      <c r="F80588" s="115"/>
    </row>
    <row r="80589" spans="1:6" ht="15.75" customHeight="1">
      <c r="A80589" s="106">
        <v>244637</v>
      </c>
      <c r="B80589" s="115">
        <v>44381.593229773462</v>
      </c>
      <c r="C80589" s="106">
        <v>94360</v>
      </c>
      <c r="D80589" s="106">
        <v>252370</v>
      </c>
      <c r="E80589" s="106" t="str">
        <f>VLOOKUP(C80589,Подписчики!A:C,2,0)</f>
        <v>UTC+2</v>
      </c>
      <c r="F80589" s="115"/>
    </row>
    <row r="80590" spans="1:6" ht="15.75" customHeight="1">
      <c r="A80590" s="106">
        <v>244639</v>
      </c>
      <c r="B80590" s="115">
        <v>44381.593229773462</v>
      </c>
      <c r="C80590" s="106">
        <v>108660</v>
      </c>
      <c r="D80590" s="106">
        <v>411922</v>
      </c>
      <c r="E80590" s="106" t="str">
        <f>VLOOKUP(C80590,Подписчики!A:C,2,0)</f>
        <v>UTC+6</v>
      </c>
      <c r="F80590" s="115"/>
    </row>
    <row r="80591" spans="1:6" ht="15.75" customHeight="1">
      <c r="A80591" s="106">
        <v>244643</v>
      </c>
      <c r="B80591" s="115">
        <v>44381.595202490309</v>
      </c>
      <c r="C80591" s="106">
        <v>17117</v>
      </c>
      <c r="D80591" s="106">
        <v>426180</v>
      </c>
      <c r="E80591" s="106" t="str">
        <f>VLOOKUP(C80591,Подписчики!A:C,2,0)</f>
        <v>UTC+2</v>
      </c>
      <c r="F80591" s="115"/>
    </row>
    <row r="80592" spans="1:6" ht="15.75" customHeight="1">
      <c r="A80592" s="106">
        <v>244647</v>
      </c>
      <c r="B80592" s="115">
        <v>44381.596061488672</v>
      </c>
      <c r="C80592" s="106">
        <v>254604</v>
      </c>
      <c r="D80592" s="106">
        <v>361821</v>
      </c>
      <c r="E80592" s="106" t="str">
        <f>VLOOKUP(C80592,Подписчики!A:C,2,0)</f>
        <v>UTC+5</v>
      </c>
      <c r="F80592" s="115"/>
    </row>
    <row r="80593" spans="1:6" ht="15.75" customHeight="1">
      <c r="A80593" s="106">
        <v>244652</v>
      </c>
      <c r="B80593" s="115">
        <v>44381.596118045592</v>
      </c>
      <c r="C80593" s="106">
        <v>303740</v>
      </c>
      <c r="D80593" s="106">
        <v>470762</v>
      </c>
      <c r="E80593" s="106" t="str">
        <f>VLOOKUP(C80593,Подписчики!A:C,2,0)</f>
        <v>UTC+1</v>
      </c>
      <c r="F80593" s="115"/>
    </row>
    <row r="80594" spans="1:6" ht="15.75" customHeight="1">
      <c r="A80594" s="106">
        <v>244655</v>
      </c>
      <c r="B80594" s="115">
        <v>44381.596466019415</v>
      </c>
      <c r="C80594" s="106">
        <v>173102</v>
      </c>
      <c r="D80594" s="106">
        <v>250679</v>
      </c>
      <c r="E80594" s="106" t="str">
        <f>VLOOKUP(C80594,Подписчики!A:C,2,0)</f>
        <v>UTC+2</v>
      </c>
      <c r="F80594" s="115"/>
    </row>
    <row r="80595" spans="1:6" ht="15.75" customHeight="1">
      <c r="A80595" s="106">
        <v>244658</v>
      </c>
      <c r="B80595" s="115">
        <v>44381.597705008091</v>
      </c>
      <c r="C80595" s="106">
        <v>52891</v>
      </c>
      <c r="D80595" s="106">
        <v>153893</v>
      </c>
      <c r="E80595" s="106" t="str">
        <f>VLOOKUP(C80595,Подписчики!A:C,2,0)</f>
        <v>UTC-8</v>
      </c>
      <c r="F80595" s="115"/>
    </row>
    <row r="80596" spans="1:6" ht="15.75" customHeight="1">
      <c r="A80596" s="106">
        <v>244659</v>
      </c>
      <c r="B80596" s="115">
        <v>44381.598488673138</v>
      </c>
      <c r="C80596" s="106">
        <v>151870</v>
      </c>
      <c r="D80596" s="106">
        <v>436459</v>
      </c>
      <c r="E80596" s="106" t="str">
        <f>VLOOKUP(C80596,Подписчики!A:C,2,0)</f>
        <v>UTC+7</v>
      </c>
      <c r="F80596" s="115"/>
    </row>
    <row r="80597" spans="1:6" ht="15.75" customHeight="1">
      <c r="A80597" s="106">
        <v>244660</v>
      </c>
      <c r="B80597" s="115">
        <v>44381.598712118903</v>
      </c>
      <c r="C80597" s="106">
        <v>277463</v>
      </c>
      <c r="D80597" s="106">
        <v>21760</v>
      </c>
      <c r="E80597" s="106" t="str">
        <f>VLOOKUP(C80597,Подписчики!A:C,2,0)</f>
        <v>UTC+1</v>
      </c>
      <c r="F80597" s="115"/>
    </row>
    <row r="80598" spans="1:6" ht="15.75" customHeight="1">
      <c r="A80598" s="106">
        <v>244661</v>
      </c>
      <c r="B80598" s="115">
        <v>44381.599297734625</v>
      </c>
      <c r="C80598" s="106">
        <v>286008</v>
      </c>
      <c r="D80598" s="106">
        <v>191893</v>
      </c>
      <c r="E80598" s="106" t="str">
        <f>VLOOKUP(C80598,Подписчики!A:C,2,0)</f>
        <v>UTC+5</v>
      </c>
      <c r="F80598" s="115"/>
    </row>
    <row r="80599" spans="1:6" ht="15.75" customHeight="1">
      <c r="A80599" s="106">
        <v>244666</v>
      </c>
      <c r="B80599" s="115">
        <v>44381.599536118658</v>
      </c>
      <c r="C80599" s="106">
        <v>35195</v>
      </c>
      <c r="D80599" s="106">
        <v>351192</v>
      </c>
      <c r="E80599" s="106" t="str">
        <f>VLOOKUP(C80599,Подписчики!A:C,2,0)</f>
        <v>UTC+1</v>
      </c>
      <c r="F80599" s="115"/>
    </row>
    <row r="80600" spans="1:6" ht="15.75" customHeight="1">
      <c r="A80600" s="106">
        <v>244670</v>
      </c>
      <c r="B80600" s="115">
        <v>44381.599702265368</v>
      </c>
      <c r="C80600" s="106">
        <v>19618</v>
      </c>
      <c r="D80600" s="106">
        <v>230507</v>
      </c>
      <c r="E80600" s="106" t="str">
        <f>VLOOKUP(C80600,Подписчики!A:C,2,0)</f>
        <v>UTC+2</v>
      </c>
      <c r="F80600" s="115"/>
    </row>
    <row r="80601" spans="1:6" ht="15.75" customHeight="1">
      <c r="A80601" s="106">
        <v>244671</v>
      </c>
      <c r="B80601" s="115">
        <v>44381.599702265368</v>
      </c>
      <c r="C80601" s="106">
        <v>207871</v>
      </c>
      <c r="D80601" s="106">
        <v>411922</v>
      </c>
      <c r="E80601" s="106" t="str">
        <f>VLOOKUP(C80601,Подписчики!A:C,2,0)</f>
        <v>UTC+2</v>
      </c>
      <c r="F80601" s="115"/>
    </row>
    <row r="80602" spans="1:6" ht="15.75" customHeight="1">
      <c r="A80602" s="106">
        <v>244675</v>
      </c>
      <c r="B80602" s="115">
        <v>44381.599702265376</v>
      </c>
      <c r="C80602" s="106">
        <v>193724</v>
      </c>
      <c r="D80602" s="106">
        <v>336205</v>
      </c>
      <c r="E80602" s="106" t="str">
        <f>VLOOKUP(C80602,Подписчики!A:C,2,0)</f>
        <v>UTC+6</v>
      </c>
      <c r="F80602" s="115"/>
    </row>
    <row r="80603" spans="1:6" ht="15.75" customHeight="1">
      <c r="A80603" s="106">
        <v>244678</v>
      </c>
      <c r="B80603" s="115">
        <v>44381.599780266733</v>
      </c>
      <c r="C80603" s="106">
        <v>278722</v>
      </c>
      <c r="D80603" s="106">
        <v>230507</v>
      </c>
      <c r="E80603" s="106" t="str">
        <f>VLOOKUP(C80603,Подписчики!A:C,2,0)</f>
        <v>UTC+7</v>
      </c>
      <c r="F80603" s="115"/>
    </row>
    <row r="80604" spans="1:6" ht="15.75" customHeight="1">
      <c r="A80604" s="106">
        <v>244683</v>
      </c>
      <c r="B80604" s="115">
        <v>44381.600085451828</v>
      </c>
      <c r="C80604" s="106">
        <v>56403</v>
      </c>
      <c r="D80604" s="106">
        <v>439981</v>
      </c>
      <c r="E80604" s="106" t="str">
        <f>VLOOKUP(C80604,Подписчики!A:C,2,0)</f>
        <v>UTC+2</v>
      </c>
      <c r="F80604" s="115"/>
    </row>
    <row r="80605" spans="1:6" ht="15.75" customHeight="1">
      <c r="A80605" s="106">
        <v>244686</v>
      </c>
      <c r="B80605" s="115">
        <v>44381.600511326862</v>
      </c>
      <c r="C80605" s="106">
        <v>120453</v>
      </c>
      <c r="D80605" s="106">
        <v>471403</v>
      </c>
      <c r="E80605" s="106" t="str">
        <f>VLOOKUP(C80605,Подписчики!A:C,2,0)</f>
        <v>UTC+4</v>
      </c>
      <c r="F80605" s="115"/>
    </row>
    <row r="80606" spans="1:6" ht="15.75" customHeight="1">
      <c r="A80606" s="106">
        <v>244687</v>
      </c>
      <c r="B80606" s="115">
        <v>44381.601724919092</v>
      </c>
      <c r="C80606" s="106">
        <v>59094</v>
      </c>
      <c r="D80606" s="106">
        <v>250679</v>
      </c>
      <c r="E80606" s="106" t="str">
        <f>VLOOKUP(C80606,Подписчики!A:C,2,0)</f>
        <v>UTC+3</v>
      </c>
      <c r="F80606" s="115"/>
    </row>
    <row r="80607" spans="1:6" ht="15.75" customHeight="1">
      <c r="A80607" s="106">
        <v>244688</v>
      </c>
      <c r="B80607" s="115">
        <v>44381.603015228735</v>
      </c>
      <c r="C80607" s="106">
        <v>271050</v>
      </c>
      <c r="D80607" s="106">
        <v>122982</v>
      </c>
      <c r="E80607" s="106" t="str">
        <f>VLOOKUP(C80607,Подписчики!A:C,2,0)</f>
        <v>UTC+1</v>
      </c>
      <c r="F80607" s="115"/>
    </row>
    <row r="80608" spans="1:6" ht="15.75" customHeight="1">
      <c r="A80608" s="106">
        <v>244692</v>
      </c>
      <c r="B80608" s="115">
        <v>44381.604152103559</v>
      </c>
      <c r="C80608" s="106">
        <v>56896</v>
      </c>
      <c r="D80608" s="106">
        <v>250679</v>
      </c>
      <c r="E80608" s="106" t="str">
        <f>VLOOKUP(C80608,Подписчики!A:C,2,0)</f>
        <v>UTC+5</v>
      </c>
      <c r="F80608" s="115"/>
    </row>
    <row r="80609" spans="1:6" ht="15.75" customHeight="1">
      <c r="A80609" s="106">
        <v>244697</v>
      </c>
      <c r="B80609" s="115">
        <v>44381.604152103559</v>
      </c>
      <c r="C80609" s="106">
        <v>306237</v>
      </c>
      <c r="D80609" s="106">
        <v>339123</v>
      </c>
      <c r="E80609" s="106" t="str">
        <f>VLOOKUP(C80609,Подписчики!A:C,2,0)</f>
        <v>UTC+5</v>
      </c>
      <c r="F80609" s="115"/>
    </row>
    <row r="80610" spans="1:6" ht="15.75" customHeight="1">
      <c r="A80610" s="106">
        <v>244702</v>
      </c>
      <c r="B80610" s="115">
        <v>44381.60493789483</v>
      </c>
      <c r="C80610" s="106">
        <v>292034</v>
      </c>
      <c r="D80610" s="106">
        <v>250679</v>
      </c>
      <c r="E80610" s="106" t="str">
        <f>VLOOKUP(C80610,Подписчики!A:C,2,0)</f>
        <v>UTC+2</v>
      </c>
      <c r="F80610" s="115"/>
    </row>
    <row r="80611" spans="1:6" ht="15.75" customHeight="1">
      <c r="A80611" s="106">
        <v>244704</v>
      </c>
      <c r="B80611" s="115">
        <v>44381.605059968868</v>
      </c>
      <c r="C80611" s="106">
        <v>41649</v>
      </c>
      <c r="D80611" s="106">
        <v>288320</v>
      </c>
      <c r="E80611" s="106" t="str">
        <f>VLOOKUP(C80611,Подписчики!A:C,2,0)</f>
        <v>UTC+0</v>
      </c>
      <c r="F80611" s="115"/>
    </row>
    <row r="80612" spans="1:6" ht="15.75" customHeight="1">
      <c r="A80612" s="106">
        <v>244705</v>
      </c>
      <c r="B80612" s="115">
        <v>44381.605770226539</v>
      </c>
      <c r="C80612" s="106">
        <v>119377</v>
      </c>
      <c r="D80612" s="106">
        <v>327633</v>
      </c>
      <c r="E80612" s="106" t="str">
        <f>VLOOKUP(C80612,Подписчики!A:C,2,0)</f>
        <v>UTC+1</v>
      </c>
      <c r="F80612" s="115"/>
    </row>
    <row r="80613" spans="1:6" ht="15.75" customHeight="1">
      <c r="A80613" s="106">
        <v>244709</v>
      </c>
      <c r="B80613" s="115">
        <v>44381.605770226539</v>
      </c>
      <c r="C80613" s="106">
        <v>166027</v>
      </c>
      <c r="D80613" s="106">
        <v>230507</v>
      </c>
      <c r="E80613" s="106" t="str">
        <f>VLOOKUP(C80613,Подписчики!A:C,2,0)</f>
        <v>UTC+1</v>
      </c>
      <c r="F80613" s="115"/>
    </row>
    <row r="80614" spans="1:6" ht="15.75" customHeight="1">
      <c r="A80614" s="106">
        <v>244712</v>
      </c>
      <c r="B80614" s="115">
        <v>44381.605770226539</v>
      </c>
      <c r="C80614" s="106">
        <v>201133</v>
      </c>
      <c r="D80614" s="106">
        <v>430242</v>
      </c>
      <c r="E80614" s="106" t="str">
        <f>VLOOKUP(C80614,Подписчики!A:C,2,0)</f>
        <v>UTC+1</v>
      </c>
      <c r="F80614" s="115"/>
    </row>
    <row r="80615" spans="1:6" ht="15.75" customHeight="1">
      <c r="A80615" s="106">
        <v>244713</v>
      </c>
      <c r="B80615" s="115">
        <v>44381.606174757282</v>
      </c>
      <c r="C80615" s="106">
        <v>190730</v>
      </c>
      <c r="D80615" s="106">
        <v>43842</v>
      </c>
      <c r="E80615" s="106" t="str">
        <f>VLOOKUP(C80615,Подписчики!A:C,2,0)</f>
        <v>UTC+2</v>
      </c>
      <c r="F80615" s="115"/>
    </row>
    <row r="80616" spans="1:6" ht="15.75" customHeight="1">
      <c r="A80616" s="106">
        <v>244715</v>
      </c>
      <c r="B80616" s="115">
        <v>44381.606219672234</v>
      </c>
      <c r="C80616" s="106">
        <v>175118</v>
      </c>
      <c r="D80616" s="106">
        <v>411922</v>
      </c>
      <c r="E80616" s="106" t="str">
        <f>VLOOKUP(C80616,Подписчики!A:C,2,0)</f>
        <v>UTC+0</v>
      </c>
      <c r="F80616" s="115"/>
    </row>
    <row r="80617" spans="1:6" ht="15.75" customHeight="1">
      <c r="A80617" s="106">
        <v>244716</v>
      </c>
      <c r="B80617" s="115">
        <v>44381.606983818769</v>
      </c>
      <c r="C80617" s="106">
        <v>341306</v>
      </c>
      <c r="D80617" s="106">
        <v>104958</v>
      </c>
      <c r="E80617" s="106" t="str">
        <f>VLOOKUP(C80617,Подписчики!A:C,2,0)</f>
        <v>UTC+8</v>
      </c>
      <c r="F80617" s="115"/>
    </row>
    <row r="80618" spans="1:6" ht="15.75" customHeight="1">
      <c r="A80618" s="106">
        <v>244720</v>
      </c>
      <c r="B80618" s="115">
        <v>44381.607792880255</v>
      </c>
      <c r="C80618" s="106">
        <v>33482</v>
      </c>
      <c r="D80618" s="106">
        <v>471403</v>
      </c>
      <c r="E80618" s="106" t="str">
        <f>VLOOKUP(C80618,Подписчики!A:C,2,0)</f>
        <v>UTC+2</v>
      </c>
      <c r="F80618" s="115"/>
    </row>
    <row r="80619" spans="1:6" ht="15.75" customHeight="1">
      <c r="A80619" s="106">
        <v>244721</v>
      </c>
      <c r="B80619" s="115">
        <v>44381.609332560198</v>
      </c>
      <c r="C80619" s="106">
        <v>158586</v>
      </c>
      <c r="D80619" s="106">
        <v>392434</v>
      </c>
      <c r="E80619" s="106" t="str">
        <f>VLOOKUP(C80619,Подписчики!A:C,2,0)</f>
        <v>UTC-6</v>
      </c>
      <c r="F80619" s="115"/>
    </row>
    <row r="80620" spans="1:6" ht="15.75" customHeight="1">
      <c r="A80620" s="106">
        <v>244726</v>
      </c>
      <c r="B80620" s="115">
        <v>44381.609411003235</v>
      </c>
      <c r="C80620" s="106">
        <v>104180</v>
      </c>
      <c r="D80620" s="106">
        <v>432277</v>
      </c>
      <c r="E80620" s="106" t="str">
        <f>VLOOKUP(C80620,Подписчики!A:C,2,0)</f>
        <v>UTC+2</v>
      </c>
      <c r="F80620" s="115"/>
    </row>
    <row r="80621" spans="1:6" ht="15.75" customHeight="1">
      <c r="A80621" s="106">
        <v>244727</v>
      </c>
      <c r="B80621" s="115">
        <v>44381.609411003235</v>
      </c>
      <c r="C80621" s="106">
        <v>284653</v>
      </c>
      <c r="D80621" s="106">
        <v>189009</v>
      </c>
      <c r="E80621" s="106" t="str">
        <f>VLOOKUP(C80621,Подписчики!A:C,2,0)</f>
        <v>UTC+6</v>
      </c>
      <c r="F80621" s="115"/>
    </row>
    <row r="80622" spans="1:6" ht="15.75" customHeight="1">
      <c r="A80622" s="106">
        <v>244729</v>
      </c>
      <c r="B80622" s="115">
        <v>44381.610220064722</v>
      </c>
      <c r="C80622" s="106">
        <v>270210</v>
      </c>
      <c r="D80622" s="106">
        <v>70091</v>
      </c>
      <c r="E80622" s="106" t="str">
        <f>VLOOKUP(C80622,Подписчики!A:C,2,0)</f>
        <v>UTC+0</v>
      </c>
      <c r="F80622" s="115"/>
    </row>
    <row r="80623" spans="1:6" ht="15.75" customHeight="1">
      <c r="A80623" s="106">
        <v>244730</v>
      </c>
      <c r="B80623" s="115">
        <v>44381.611029126208</v>
      </c>
      <c r="C80623" s="106">
        <v>88050</v>
      </c>
      <c r="D80623" s="106">
        <v>343712</v>
      </c>
      <c r="E80623" s="106" t="str">
        <f>VLOOKUP(C80623,Подписчики!A:C,2,0)</f>
        <v>UTC+2</v>
      </c>
      <c r="F80623" s="115"/>
    </row>
    <row r="80624" spans="1:6" ht="15.75" customHeight="1">
      <c r="A80624" s="106">
        <v>244733</v>
      </c>
      <c r="B80624" s="115">
        <v>44381.611194189274</v>
      </c>
      <c r="C80624" s="106">
        <v>151874</v>
      </c>
      <c r="D80624" s="106">
        <v>153893</v>
      </c>
      <c r="E80624" s="106" t="str">
        <f>VLOOKUP(C80624,Подписчики!A:C,2,0)</f>
        <v>UTC+1</v>
      </c>
      <c r="F80624" s="115"/>
    </row>
    <row r="80625" spans="1:6" ht="15.75" customHeight="1">
      <c r="A80625" s="106">
        <v>244737</v>
      </c>
      <c r="B80625" s="115">
        <v>44381.611433656959</v>
      </c>
      <c r="C80625" s="106">
        <v>20570</v>
      </c>
      <c r="D80625" s="106">
        <v>241927</v>
      </c>
      <c r="E80625" s="106" t="str">
        <f>VLOOKUP(C80625,Подписчики!A:C,2,0)</f>
        <v>UTC+3</v>
      </c>
      <c r="F80625" s="115"/>
    </row>
    <row r="80626" spans="1:6" ht="15.75" customHeight="1">
      <c r="A80626" s="106">
        <v>244738</v>
      </c>
      <c r="B80626" s="115">
        <v>44381.611433656959</v>
      </c>
      <c r="C80626" s="106">
        <v>31067</v>
      </c>
      <c r="D80626" s="106">
        <v>188004</v>
      </c>
      <c r="E80626" s="106" t="str">
        <f>VLOOKUP(C80626,Подписчики!A:C,2,0)</f>
        <v>UTC+3</v>
      </c>
      <c r="F80626" s="115"/>
    </row>
    <row r="80627" spans="1:6" ht="15.75" customHeight="1">
      <c r="A80627" s="106">
        <v>244739</v>
      </c>
      <c r="B80627" s="115">
        <v>44381.611529892878</v>
      </c>
      <c r="C80627" s="106">
        <v>188381</v>
      </c>
      <c r="D80627" s="106">
        <v>96200</v>
      </c>
      <c r="E80627" s="106" t="str">
        <f>VLOOKUP(C80627,Подписчики!A:C,2,0)</f>
        <v>UTC+3</v>
      </c>
      <c r="F80627" s="115"/>
    </row>
    <row r="80628" spans="1:6" ht="15.75" customHeight="1">
      <c r="A80628" s="106">
        <v>244742</v>
      </c>
      <c r="B80628" s="115">
        <v>44381.611743522444</v>
      </c>
      <c r="C80628" s="106">
        <v>110315</v>
      </c>
      <c r="D80628" s="106">
        <v>347393</v>
      </c>
      <c r="E80628" s="106" t="str">
        <f>VLOOKUP(C80628,Подписчики!A:C,2,0)</f>
        <v>UTC+3</v>
      </c>
      <c r="F80628" s="115"/>
    </row>
    <row r="80629" spans="1:6" ht="15.75" customHeight="1">
      <c r="A80629" s="106">
        <v>244743</v>
      </c>
      <c r="B80629" s="115">
        <v>44381.612242718445</v>
      </c>
      <c r="C80629" s="106">
        <v>39293</v>
      </c>
      <c r="D80629" s="106">
        <v>180863</v>
      </c>
      <c r="E80629" s="106" t="str">
        <f>VLOOKUP(C80629,Подписчики!A:C,2,0)</f>
        <v>UTC+1</v>
      </c>
      <c r="F80629" s="115"/>
    </row>
    <row r="80630" spans="1:6" ht="15.75" customHeight="1">
      <c r="A80630" s="106">
        <v>244747</v>
      </c>
      <c r="B80630" s="115">
        <v>44381.614265372169</v>
      </c>
      <c r="C80630" s="106">
        <v>57655</v>
      </c>
      <c r="D80630" s="106">
        <v>21760</v>
      </c>
      <c r="E80630" s="106" t="str">
        <f>VLOOKUP(C80630,Подписчики!A:C,2,0)</f>
        <v>UTC+2</v>
      </c>
      <c r="F80630" s="115"/>
    </row>
    <row r="80631" spans="1:6" ht="15.75" customHeight="1">
      <c r="A80631" s="106">
        <v>244748</v>
      </c>
      <c r="B80631" s="115">
        <v>44381.614669902912</v>
      </c>
      <c r="C80631" s="106">
        <v>49382</v>
      </c>
      <c r="D80631" s="106">
        <v>250679</v>
      </c>
      <c r="E80631" s="106" t="str">
        <f>VLOOKUP(C80631,Подписчики!A:C,2,0)</f>
        <v>UTC+3</v>
      </c>
      <c r="F80631" s="115"/>
    </row>
    <row r="80632" spans="1:6" ht="15.75" customHeight="1">
      <c r="A80632" s="106">
        <v>244750</v>
      </c>
      <c r="B80632" s="115">
        <v>44381.616692556636</v>
      </c>
      <c r="C80632" s="106">
        <v>261004</v>
      </c>
      <c r="D80632" s="106">
        <v>401945</v>
      </c>
      <c r="E80632" s="106" t="str">
        <f>VLOOKUP(C80632,Подписчики!A:C,2,0)</f>
        <v>UTC+0</v>
      </c>
      <c r="F80632" s="115"/>
    </row>
    <row r="80633" spans="1:6" ht="15.75" customHeight="1">
      <c r="A80633" s="106">
        <v>244754</v>
      </c>
      <c r="B80633" s="115">
        <v>44381.617097087379</v>
      </c>
      <c r="C80633" s="106">
        <v>199876</v>
      </c>
      <c r="D80633" s="106">
        <v>436070</v>
      </c>
      <c r="E80633" s="106" t="str">
        <f>VLOOKUP(C80633,Подписчики!A:C,2,0)</f>
        <v>UTC+1</v>
      </c>
      <c r="F80633" s="115"/>
    </row>
    <row r="80634" spans="1:6" ht="15.75" customHeight="1">
      <c r="A80634" s="106">
        <v>244759</v>
      </c>
      <c r="B80634" s="115">
        <v>44381.617906148873</v>
      </c>
      <c r="C80634" s="106">
        <v>348094</v>
      </c>
      <c r="D80634" s="106">
        <v>301748</v>
      </c>
      <c r="E80634" s="106" t="str">
        <f>VLOOKUP(C80634,Подписчики!A:C,2,0)</f>
        <v>UTC+7</v>
      </c>
      <c r="F80634" s="115"/>
    </row>
    <row r="80635" spans="1:6" ht="15.75" customHeight="1">
      <c r="A80635" s="106">
        <v>244764</v>
      </c>
      <c r="B80635" s="115">
        <v>44381.618310679616</v>
      </c>
      <c r="C80635" s="106">
        <v>118167</v>
      </c>
      <c r="D80635" s="106">
        <v>179296</v>
      </c>
      <c r="E80635" s="106" t="str">
        <f>VLOOKUP(C80635,Подписчики!A:C,2,0)</f>
        <v>UTC+4</v>
      </c>
      <c r="F80635" s="115"/>
    </row>
    <row r="80636" spans="1:6" ht="15.75" customHeight="1">
      <c r="A80636" s="106">
        <v>244768</v>
      </c>
      <c r="B80636" s="115">
        <v>44381.618715210359</v>
      </c>
      <c r="C80636" s="106">
        <v>211930</v>
      </c>
      <c r="D80636" s="106">
        <v>250679</v>
      </c>
      <c r="E80636" s="106" t="str">
        <f>VLOOKUP(C80636,Подписчики!A:C,2,0)</f>
        <v>UTC+1</v>
      </c>
      <c r="F80636" s="115"/>
    </row>
    <row r="80637" spans="1:6" ht="15.75" customHeight="1">
      <c r="A80637" s="106">
        <v>244771</v>
      </c>
      <c r="B80637" s="115">
        <v>44381.618715210359</v>
      </c>
      <c r="C80637" s="106">
        <v>226426</v>
      </c>
      <c r="D80637" s="106">
        <v>296118</v>
      </c>
      <c r="E80637" s="106" t="str">
        <f>VLOOKUP(C80637,Подписчики!A:C,2,0)</f>
        <v>UTC+1</v>
      </c>
      <c r="F80637" s="115"/>
    </row>
    <row r="80638" spans="1:6" ht="15.75" customHeight="1">
      <c r="A80638" s="106">
        <v>244773</v>
      </c>
      <c r="B80638" s="115">
        <v>44381.618715210359</v>
      </c>
      <c r="C80638" s="106">
        <v>272079</v>
      </c>
      <c r="D80638" s="106">
        <v>25268</v>
      </c>
      <c r="E80638" s="106" t="str">
        <f>VLOOKUP(C80638,Подписчики!A:C,2,0)</f>
        <v>UTC+1</v>
      </c>
      <c r="F80638" s="115"/>
    </row>
    <row r="80639" spans="1:6" ht="15.75" customHeight="1">
      <c r="A80639" s="106">
        <v>244777</v>
      </c>
      <c r="B80639" s="115">
        <v>44381.619373149813</v>
      </c>
      <c r="C80639" s="106">
        <v>182712</v>
      </c>
      <c r="D80639" s="106">
        <v>411922</v>
      </c>
      <c r="E80639" s="106" t="str">
        <f>VLOOKUP(C80639,Подписчики!A:C,2,0)</f>
        <v>UTC-4</v>
      </c>
      <c r="F80639" s="115"/>
    </row>
    <row r="80640" spans="1:6" ht="15.75" customHeight="1">
      <c r="A80640" s="106">
        <v>244782</v>
      </c>
      <c r="B80640" s="115">
        <v>44381.619928802589</v>
      </c>
      <c r="C80640" s="106">
        <v>295617</v>
      </c>
      <c r="D80640" s="106">
        <v>226626</v>
      </c>
      <c r="E80640" s="106" t="str">
        <f>VLOOKUP(C80640,Подписчики!A:C,2,0)</f>
        <v>UTC+0</v>
      </c>
      <c r="F80640" s="115"/>
    </row>
    <row r="80641" spans="1:6" ht="15.75" customHeight="1">
      <c r="A80641" s="106">
        <v>244785</v>
      </c>
      <c r="B80641" s="115">
        <v>44381.620333333332</v>
      </c>
      <c r="C80641" s="106">
        <v>16802</v>
      </c>
      <c r="D80641" s="106">
        <v>158978</v>
      </c>
      <c r="E80641" s="106" t="str">
        <f>VLOOKUP(C80641,Подписчики!A:C,2,0)</f>
        <v>UTC+1</v>
      </c>
      <c r="F80641" s="115"/>
    </row>
    <row r="80642" spans="1:6" ht="15.75" customHeight="1">
      <c r="A80642" s="106">
        <v>244786</v>
      </c>
      <c r="B80642" s="115">
        <v>44381.620737864076</v>
      </c>
      <c r="C80642" s="106">
        <v>55305</v>
      </c>
      <c r="D80642" s="106">
        <v>254150</v>
      </c>
      <c r="E80642" s="106" t="str">
        <f>VLOOKUP(C80642,Подписчики!A:C,2,0)</f>
        <v>UTC+2</v>
      </c>
      <c r="F80642" s="115"/>
    </row>
    <row r="80643" spans="1:6" ht="15.75" customHeight="1">
      <c r="A80643" s="106">
        <v>244789</v>
      </c>
      <c r="B80643" s="115">
        <v>44381.621204260387</v>
      </c>
      <c r="C80643" s="106">
        <v>13998</v>
      </c>
      <c r="D80643" s="106">
        <v>298909</v>
      </c>
      <c r="E80643" s="106" t="str">
        <f>VLOOKUP(C80643,Подписчики!A:C,2,0)</f>
        <v>UTC+3</v>
      </c>
      <c r="F80643" s="115"/>
    </row>
    <row r="80644" spans="1:6" ht="15.75" customHeight="1">
      <c r="A80644" s="106">
        <v>244792</v>
      </c>
      <c r="B80644" s="115">
        <v>44381.621906186105</v>
      </c>
      <c r="C80644" s="106">
        <v>330745</v>
      </c>
      <c r="D80644" s="106">
        <v>80850</v>
      </c>
      <c r="E80644" s="106" t="str">
        <f>VLOOKUP(C80644,Подписчики!A:C,2,0)</f>
        <v>UTC+0</v>
      </c>
      <c r="F80644" s="115"/>
    </row>
    <row r="80645" spans="1:6" ht="15.75" customHeight="1">
      <c r="A80645" s="106">
        <v>244794</v>
      </c>
      <c r="B80645" s="115">
        <v>44381.622760517799</v>
      </c>
      <c r="C80645" s="106">
        <v>291336</v>
      </c>
      <c r="D80645" s="106">
        <v>154256</v>
      </c>
      <c r="E80645" s="106" t="str">
        <f>VLOOKUP(C80645,Подписчики!A:C,2,0)</f>
        <v>UTC+3</v>
      </c>
      <c r="F80645" s="115"/>
    </row>
    <row r="80646" spans="1:6" ht="15.75" customHeight="1">
      <c r="A80646" s="106">
        <v>244796</v>
      </c>
      <c r="B80646" s="115">
        <v>44381.623</v>
      </c>
      <c r="C80646" s="106">
        <v>255777</v>
      </c>
      <c r="D80646" s="106">
        <v>230507</v>
      </c>
      <c r="E80646" s="106" t="str">
        <f>VLOOKUP(C80646,Подписчики!A:C,2,0)</f>
        <v>UTC+3</v>
      </c>
      <c r="F80646" s="115"/>
    </row>
    <row r="80647" spans="1:6" ht="15.75" customHeight="1">
      <c r="A80647" s="106">
        <v>244798</v>
      </c>
      <c r="B80647" s="115">
        <v>44381.623666666666</v>
      </c>
      <c r="C80647" s="106">
        <v>20081</v>
      </c>
      <c r="D80647" s="106">
        <v>288567</v>
      </c>
      <c r="E80647" s="106" t="str">
        <f>VLOOKUP(C80647,Подписчики!A:C,2,0)</f>
        <v>UTC+2</v>
      </c>
      <c r="F80647" s="115"/>
    </row>
    <row r="80648" spans="1:6" ht="15.75" customHeight="1">
      <c r="A80648" s="106">
        <v>244803</v>
      </c>
      <c r="B80648" s="115">
        <v>44381.624805444502</v>
      </c>
      <c r="C80648" s="106">
        <v>340845</v>
      </c>
      <c r="D80648" s="106">
        <v>454890</v>
      </c>
      <c r="E80648" s="106" t="str">
        <f>VLOOKUP(C80648,Подписчики!A:C,2,0)</f>
        <v>UTC+0</v>
      </c>
      <c r="F80648" s="115"/>
    </row>
    <row r="80649" spans="1:6" ht="15.75" customHeight="1">
      <c r="A80649" s="106">
        <v>244808</v>
      </c>
      <c r="B80649" s="115">
        <v>44381.625592233009</v>
      </c>
      <c r="C80649" s="106">
        <v>233579</v>
      </c>
      <c r="D80649" s="106">
        <v>127233</v>
      </c>
      <c r="E80649" s="106" t="str">
        <f>VLOOKUP(C80649,Подписчики!A:C,2,0)</f>
        <v>UTC+2</v>
      </c>
      <c r="F80649" s="115"/>
    </row>
    <row r="80650" spans="1:6" ht="15.75" customHeight="1">
      <c r="A80650" s="106">
        <v>244809</v>
      </c>
      <c r="B80650" s="115">
        <v>44381.626805825246</v>
      </c>
      <c r="C80650" s="106">
        <v>34773</v>
      </c>
      <c r="D80650" s="106">
        <v>411922</v>
      </c>
      <c r="E80650" s="106" t="str">
        <f>VLOOKUP(C80650,Подписчики!A:C,2,0)</f>
        <v>UTC+1</v>
      </c>
      <c r="F80650" s="115"/>
    </row>
    <row r="80651" spans="1:6" ht="15.75" customHeight="1">
      <c r="A80651" s="106">
        <v>244813</v>
      </c>
      <c r="B80651" s="115">
        <v>44381.626805825246</v>
      </c>
      <c r="C80651" s="106">
        <v>90528</v>
      </c>
      <c r="D80651" s="106">
        <v>411922</v>
      </c>
      <c r="E80651" s="106" t="str">
        <f>VLOOKUP(C80651,Подписчики!A:C,2,0)</f>
        <v>UTC+1</v>
      </c>
      <c r="F80651" s="115"/>
    </row>
    <row r="80652" spans="1:6" ht="15.75" customHeight="1">
      <c r="A80652" s="106">
        <v>244816</v>
      </c>
      <c r="B80652" s="115">
        <v>44381.627614886733</v>
      </c>
      <c r="C80652" s="106">
        <v>195519</v>
      </c>
      <c r="D80652" s="106">
        <v>228461</v>
      </c>
      <c r="E80652" s="106" t="str">
        <f>VLOOKUP(C80652,Подписчики!A:C,2,0)</f>
        <v>UTC+3</v>
      </c>
      <c r="F80652" s="115"/>
    </row>
    <row r="80653" spans="1:6" ht="15.75" customHeight="1">
      <c r="A80653" s="106">
        <v>244821</v>
      </c>
      <c r="B80653" s="115">
        <v>44381.628019417476</v>
      </c>
      <c r="C80653" s="106">
        <v>263789</v>
      </c>
      <c r="D80653" s="106">
        <v>250679</v>
      </c>
      <c r="E80653" s="106" t="str">
        <f>VLOOKUP(C80653,Подписчики!A:C,2,0)</f>
        <v>UTC+4</v>
      </c>
      <c r="F80653" s="115"/>
    </row>
    <row r="80654" spans="1:6" ht="15.75" customHeight="1">
      <c r="A80654" s="106">
        <v>244824</v>
      </c>
      <c r="B80654" s="115">
        <v>44381.628498184145</v>
      </c>
      <c r="C80654" s="106">
        <v>179149</v>
      </c>
      <c r="D80654" s="106">
        <v>322273</v>
      </c>
      <c r="E80654" s="106" t="str">
        <f>VLOOKUP(C80654,Подписчики!A:C,2,0)</f>
        <v>UTC+1</v>
      </c>
      <c r="F80654" s="115"/>
    </row>
    <row r="80655" spans="1:6" ht="15.75" customHeight="1">
      <c r="A80655" s="106">
        <v>244828</v>
      </c>
      <c r="B80655" s="115">
        <v>44381.628828478963</v>
      </c>
      <c r="C80655" s="106">
        <v>87879</v>
      </c>
      <c r="D80655" s="106">
        <v>477742</v>
      </c>
      <c r="E80655" s="106" t="str">
        <f>VLOOKUP(C80655,Подписчики!A:C,2,0)</f>
        <v>UTC+6</v>
      </c>
      <c r="F80655" s="115"/>
    </row>
    <row r="80656" spans="1:6" ht="15.75" customHeight="1">
      <c r="A80656" s="106">
        <v>244831</v>
      </c>
      <c r="B80656" s="115">
        <v>44381.629000000001</v>
      </c>
      <c r="C80656" s="106">
        <v>55497</v>
      </c>
      <c r="D80656" s="106">
        <v>258219</v>
      </c>
      <c r="E80656" s="106" t="str">
        <f>VLOOKUP(C80656,Подписчики!A:C,2,0)</f>
        <v>UTC+0</v>
      </c>
      <c r="F80656" s="115"/>
    </row>
    <row r="80657" spans="1:6" ht="15.75" customHeight="1">
      <c r="A80657" s="106">
        <v>244836</v>
      </c>
      <c r="B80657" s="115">
        <v>44381.6300420712</v>
      </c>
      <c r="C80657" s="106">
        <v>14895</v>
      </c>
      <c r="D80657" s="106">
        <v>93842</v>
      </c>
      <c r="E80657" s="106" t="str">
        <f>VLOOKUP(C80657,Подписчики!A:C,2,0)</f>
        <v>UTC+1</v>
      </c>
      <c r="F80657" s="115"/>
    </row>
    <row r="80658" spans="1:6" ht="15.75" customHeight="1">
      <c r="A80658" s="106">
        <v>244839</v>
      </c>
      <c r="B80658" s="115">
        <v>44381.630446601943</v>
      </c>
      <c r="C80658" s="106">
        <v>11036</v>
      </c>
      <c r="D80658" s="106">
        <v>111368</v>
      </c>
      <c r="E80658" s="106" t="str">
        <f>VLOOKUP(C80658,Подписчики!A:C,2,0)</f>
        <v>UTC+2</v>
      </c>
      <c r="F80658" s="115"/>
    </row>
    <row r="80659" spans="1:6" ht="15.75" customHeight="1">
      <c r="A80659" s="106">
        <v>244844</v>
      </c>
      <c r="B80659" s="115">
        <v>44381.630446601943</v>
      </c>
      <c r="C80659" s="106">
        <v>250263</v>
      </c>
      <c r="D80659" s="106">
        <v>120557</v>
      </c>
      <c r="E80659" s="106" t="str">
        <f>VLOOKUP(C80659,Подписчики!A:C,2,0)</f>
        <v>UTC+6</v>
      </c>
      <c r="F80659" s="115"/>
    </row>
    <row r="80660" spans="1:6" ht="15.75" customHeight="1">
      <c r="A80660" s="106">
        <v>244848</v>
      </c>
      <c r="B80660" s="115">
        <v>44381.630446601943</v>
      </c>
      <c r="C80660" s="106">
        <v>277668</v>
      </c>
      <c r="D80660" s="106">
        <v>367087</v>
      </c>
      <c r="E80660" s="106" t="str">
        <f>VLOOKUP(C80660,Подписчики!A:C,2,0)</f>
        <v>UTC+2</v>
      </c>
      <c r="F80660" s="115"/>
    </row>
    <row r="80661" spans="1:6" ht="15.75" customHeight="1">
      <c r="A80661" s="106">
        <v>244849</v>
      </c>
      <c r="B80661" s="115">
        <v>44381.630851132686</v>
      </c>
      <c r="C80661" s="106">
        <v>284644</v>
      </c>
      <c r="D80661" s="106">
        <v>396686</v>
      </c>
      <c r="E80661" s="106" t="str">
        <f>VLOOKUP(C80661,Подписчики!A:C,2,0)</f>
        <v>UTC+3</v>
      </c>
      <c r="F80661" s="115"/>
    </row>
    <row r="80662" spans="1:6" ht="15.75" customHeight="1">
      <c r="A80662" s="106">
        <v>244854</v>
      </c>
      <c r="B80662" s="115">
        <v>44381.63087862789</v>
      </c>
      <c r="C80662" s="106">
        <v>300682</v>
      </c>
      <c r="D80662" s="106">
        <v>91120</v>
      </c>
      <c r="E80662" s="106" t="str">
        <f>VLOOKUP(C80662,Подписчики!A:C,2,0)</f>
        <v>UTC+4</v>
      </c>
      <c r="F80662" s="115"/>
    </row>
    <row r="80663" spans="1:6" ht="15.75" customHeight="1">
      <c r="A80663" s="106">
        <v>244855</v>
      </c>
      <c r="B80663" s="115">
        <v>44381.63166019418</v>
      </c>
      <c r="C80663" s="106">
        <v>235584</v>
      </c>
      <c r="D80663" s="106">
        <v>445313</v>
      </c>
      <c r="E80663" s="106" t="str">
        <f>VLOOKUP(C80663,Подписчики!A:C,2,0)</f>
        <v>UTC+1</v>
      </c>
      <c r="F80663" s="115"/>
    </row>
    <row r="80664" spans="1:6" ht="15.75" customHeight="1">
      <c r="A80664" s="106">
        <v>244856</v>
      </c>
      <c r="B80664" s="115">
        <v>44381.632064724916</v>
      </c>
      <c r="C80664" s="106">
        <v>211156</v>
      </c>
      <c r="D80664" s="106">
        <v>347008</v>
      </c>
      <c r="E80664" s="106" t="str">
        <f>VLOOKUP(C80664,Подписчики!A:C,2,0)</f>
        <v>UTC+2</v>
      </c>
      <c r="F80664" s="115"/>
    </row>
    <row r="80665" spans="1:6" ht="15.75" customHeight="1">
      <c r="A80665" s="106">
        <v>244858</v>
      </c>
      <c r="B80665" s="115">
        <v>44381.632469255666</v>
      </c>
      <c r="C80665" s="106">
        <v>120007</v>
      </c>
      <c r="D80665" s="106">
        <v>155428</v>
      </c>
      <c r="E80665" s="106" t="str">
        <f>VLOOKUP(C80665,Подписчики!A:C,2,0)</f>
        <v>UTC+3</v>
      </c>
      <c r="F80665" s="115"/>
    </row>
    <row r="80666" spans="1:6" ht="15.75" customHeight="1">
      <c r="A80666" s="106">
        <v>244863</v>
      </c>
      <c r="B80666" s="115">
        <v>44381.633320108645</v>
      </c>
      <c r="C80666" s="106">
        <v>239340</v>
      </c>
      <c r="D80666" s="106">
        <v>182191</v>
      </c>
      <c r="E80666" s="106" t="str">
        <f>VLOOKUP(C80666,Подписчики!A:C,2,0)</f>
        <v>UTC+0</v>
      </c>
      <c r="F80666" s="115"/>
    </row>
    <row r="80667" spans="1:6" ht="15.75" customHeight="1">
      <c r="A80667" s="106">
        <v>244866</v>
      </c>
      <c r="B80667" s="115">
        <v>44381.633682847896</v>
      </c>
      <c r="C80667" s="106">
        <v>25524</v>
      </c>
      <c r="D80667" s="106">
        <v>179296</v>
      </c>
      <c r="E80667" s="106" t="str">
        <f>VLOOKUP(C80667,Подписчики!A:C,2,0)</f>
        <v>UTC+2</v>
      </c>
      <c r="F80667" s="115"/>
    </row>
    <row r="80668" spans="1:6" ht="15.75" customHeight="1">
      <c r="A80668" s="106">
        <v>244870</v>
      </c>
      <c r="B80668" s="115">
        <v>44381.633682847896</v>
      </c>
      <c r="C80668" s="106">
        <v>246488</v>
      </c>
      <c r="D80668" s="106">
        <v>241927</v>
      </c>
      <c r="E80668" s="106" t="str">
        <f>VLOOKUP(C80668,Подписчики!A:C,2,0)</f>
        <v>UTC+2</v>
      </c>
      <c r="F80668" s="115"/>
    </row>
    <row r="80669" spans="1:6" ht="15.75" customHeight="1">
      <c r="A80669" s="106">
        <v>244871</v>
      </c>
      <c r="B80669" s="115">
        <v>44381.634087378639</v>
      </c>
      <c r="C80669" s="106">
        <v>245575</v>
      </c>
      <c r="D80669" s="106">
        <v>294042</v>
      </c>
      <c r="E80669" s="106" t="str">
        <f>VLOOKUP(C80669,Подписчики!A:C,2,0)</f>
        <v>UTC+3</v>
      </c>
      <c r="F80669" s="115"/>
    </row>
    <row r="80670" spans="1:6" ht="15.75" customHeight="1">
      <c r="A80670" s="106">
        <v>244876</v>
      </c>
      <c r="B80670" s="115">
        <v>44381.634327219457</v>
      </c>
      <c r="C80670" s="106">
        <v>31199</v>
      </c>
      <c r="D80670" s="106">
        <v>250679</v>
      </c>
      <c r="E80670" s="106" t="str">
        <f>VLOOKUP(C80670,Подписчики!A:C,2,0)</f>
        <v>UTC+1</v>
      </c>
      <c r="F80670" s="115"/>
    </row>
    <row r="80671" spans="1:6" ht="15.75" customHeight="1">
      <c r="A80671" s="106">
        <v>244880</v>
      </c>
      <c r="B80671" s="115">
        <v>44381.634896440126</v>
      </c>
      <c r="C80671" s="106">
        <v>5410</v>
      </c>
      <c r="D80671" s="106">
        <v>158978</v>
      </c>
      <c r="E80671" s="106" t="str">
        <f>VLOOKUP(C80671,Подписчики!A:C,2,0)</f>
        <v>UTC+9</v>
      </c>
      <c r="F80671" s="115"/>
    </row>
    <row r="80672" spans="1:6" ht="15.75" customHeight="1">
      <c r="A80672" s="106">
        <v>244881</v>
      </c>
      <c r="B80672" s="115">
        <v>44381.634896440133</v>
      </c>
      <c r="C80672" s="106">
        <v>171667</v>
      </c>
      <c r="D80672" s="106">
        <v>5151</v>
      </c>
      <c r="E80672" s="106" t="str">
        <f>VLOOKUP(C80672,Подписчики!A:C,2,0)</f>
        <v>UTC+1</v>
      </c>
      <c r="F80672" s="115"/>
    </row>
    <row r="80673" spans="1:6" ht="15.75" customHeight="1">
      <c r="A80673" s="106">
        <v>244883</v>
      </c>
      <c r="B80673" s="115">
        <v>44381.635300970876</v>
      </c>
      <c r="C80673" s="106">
        <v>91926</v>
      </c>
      <c r="D80673" s="106">
        <v>149755</v>
      </c>
      <c r="E80673" s="106" t="str">
        <f>VLOOKUP(C80673,Подписчики!A:C,2,0)</f>
        <v>UTC+6</v>
      </c>
      <c r="F80673" s="115"/>
    </row>
    <row r="80674" spans="1:6" ht="15.75" customHeight="1">
      <c r="A80674" s="106">
        <v>244886</v>
      </c>
      <c r="B80674" s="115">
        <v>44381.63570550162</v>
      </c>
      <c r="C80674" s="106">
        <v>285760</v>
      </c>
      <c r="D80674" s="106">
        <v>182191</v>
      </c>
      <c r="E80674" s="106" t="str">
        <f>VLOOKUP(C80674,Подписчики!A:C,2,0)</f>
        <v>UTC+3</v>
      </c>
      <c r="F80674" s="115"/>
    </row>
    <row r="80675" spans="1:6" ht="15.75" customHeight="1">
      <c r="A80675" s="106">
        <v>244889</v>
      </c>
      <c r="B80675" s="115">
        <v>44381.635792107911</v>
      </c>
      <c r="C80675" s="106">
        <v>86329</v>
      </c>
      <c r="D80675" s="106">
        <v>474478</v>
      </c>
      <c r="E80675" s="106" t="str">
        <f>VLOOKUP(C80675,Подписчики!A:C,2,0)</f>
        <v>UTC+6</v>
      </c>
      <c r="F80675" s="115"/>
    </row>
    <row r="80676" spans="1:6" ht="15.75" customHeight="1">
      <c r="A80676" s="106">
        <v>244894</v>
      </c>
      <c r="B80676" s="115">
        <v>44381.636110032363</v>
      </c>
      <c r="C80676" s="106">
        <v>146756</v>
      </c>
      <c r="D80676" s="106">
        <v>54565</v>
      </c>
      <c r="E80676" s="106" t="str">
        <f>VLOOKUP(C80676,Подписчики!A:C,2,0)</f>
        <v>UTC+4</v>
      </c>
      <c r="F80676" s="115"/>
    </row>
    <row r="80677" spans="1:6" ht="15.75" customHeight="1">
      <c r="A80677" s="106">
        <v>244895</v>
      </c>
      <c r="B80677" s="115">
        <v>44381.636514563106</v>
      </c>
      <c r="C80677" s="106">
        <v>48392</v>
      </c>
      <c r="D80677" s="106">
        <v>242428</v>
      </c>
      <c r="E80677" s="106" t="str">
        <f>VLOOKUP(C80677,Подписчики!A:C,2,0)</f>
        <v>UTC+1</v>
      </c>
      <c r="F80677" s="115"/>
    </row>
    <row r="80678" spans="1:6" ht="15.75" customHeight="1">
      <c r="A80678" s="106">
        <v>244897</v>
      </c>
      <c r="B80678" s="115">
        <v>44381.636514563106</v>
      </c>
      <c r="C80678" s="106">
        <v>197384</v>
      </c>
      <c r="D80678" s="106">
        <v>419184</v>
      </c>
      <c r="E80678" s="106" t="str">
        <f>VLOOKUP(C80678,Подписчики!A:C,2,0)</f>
        <v>UTC+1</v>
      </c>
      <c r="F80678" s="115"/>
    </row>
    <row r="80679" spans="1:6" ht="15.75" customHeight="1">
      <c r="A80679" s="106">
        <v>244899</v>
      </c>
      <c r="B80679" s="115">
        <v>44381.636514563106</v>
      </c>
      <c r="C80679" s="106">
        <v>327581</v>
      </c>
      <c r="D80679" s="106">
        <v>222405</v>
      </c>
      <c r="E80679" s="106" t="str">
        <f>VLOOKUP(C80679,Подписчики!A:C,2,0)</f>
        <v>UTC+1</v>
      </c>
      <c r="F80679" s="115"/>
    </row>
    <row r="80680" spans="1:6" ht="15.75" customHeight="1">
      <c r="A80680" s="106">
        <v>244903</v>
      </c>
      <c r="B80680" s="115">
        <v>44381.637165440843</v>
      </c>
      <c r="C80680" s="106">
        <v>61704</v>
      </c>
      <c r="D80680" s="106">
        <v>411922</v>
      </c>
      <c r="E80680" s="106" t="str">
        <f>VLOOKUP(C80680,Подписчики!A:C,2,0)</f>
        <v>UTC+0</v>
      </c>
      <c r="F80680" s="115"/>
    </row>
    <row r="80681" spans="1:6" ht="15.75" customHeight="1">
      <c r="A80681" s="106">
        <v>244904</v>
      </c>
      <c r="B80681" s="115">
        <v>44381.637728155343</v>
      </c>
      <c r="C80681" s="106">
        <v>27969</v>
      </c>
      <c r="D80681" s="106">
        <v>86587</v>
      </c>
      <c r="E80681" s="106" t="str">
        <f>VLOOKUP(C80681,Подписчики!A:C,2,0)</f>
        <v>UTC+0</v>
      </c>
      <c r="F80681" s="115"/>
    </row>
    <row r="80682" spans="1:6" ht="15.75" customHeight="1">
      <c r="A80682" s="106">
        <v>244905</v>
      </c>
      <c r="B80682" s="115">
        <v>44381.63789788507</v>
      </c>
      <c r="C80682" s="106">
        <v>188413</v>
      </c>
      <c r="D80682" s="106">
        <v>158978</v>
      </c>
      <c r="E80682" s="106" t="str">
        <f>VLOOKUP(C80682,Подписчики!A:C,2,0)</f>
        <v>UTC+0</v>
      </c>
      <c r="F80682" s="115"/>
    </row>
    <row r="80683" spans="1:6" ht="15.75" customHeight="1">
      <c r="A80683" s="106">
        <v>244910</v>
      </c>
      <c r="B80683" s="115">
        <v>44381.638537216822</v>
      </c>
      <c r="C80683" s="106">
        <v>142191</v>
      </c>
      <c r="D80683" s="106">
        <v>140147</v>
      </c>
      <c r="E80683" s="106" t="str">
        <f>VLOOKUP(C80683,Подписчики!A:C,2,0)</f>
        <v>UTC+2</v>
      </c>
      <c r="F80683" s="115"/>
    </row>
    <row r="80684" spans="1:6" ht="15.75" customHeight="1">
      <c r="A80684" s="106">
        <v>244915</v>
      </c>
      <c r="B80684" s="115">
        <v>44381.638537216822</v>
      </c>
      <c r="C80684" s="106">
        <v>289267</v>
      </c>
      <c r="D80684" s="106">
        <v>330333</v>
      </c>
      <c r="E80684" s="106" t="str">
        <f>VLOOKUP(C80684,Подписчики!A:C,2,0)</f>
        <v>UTC+2</v>
      </c>
      <c r="F80684" s="115"/>
    </row>
    <row r="80685" spans="1:6" ht="15.75" customHeight="1">
      <c r="A80685" s="106">
        <v>244916</v>
      </c>
      <c r="B80685" s="115">
        <v>44381.639346278316</v>
      </c>
      <c r="C80685" s="106">
        <v>295662</v>
      </c>
      <c r="D80685" s="106">
        <v>230507</v>
      </c>
      <c r="E80685" s="106" t="str">
        <f>VLOOKUP(C80685,Подписчики!A:C,2,0)</f>
        <v>UTC+0</v>
      </c>
      <c r="F80685" s="115"/>
    </row>
    <row r="80686" spans="1:6" ht="15.75" customHeight="1">
      <c r="A80686" s="106">
        <v>244919</v>
      </c>
      <c r="B80686" s="115">
        <v>44381.639750809067</v>
      </c>
      <c r="C80686" s="106">
        <v>100539</v>
      </c>
      <c r="D80686" s="106">
        <v>118549</v>
      </c>
      <c r="E80686" s="106" t="str">
        <f>VLOOKUP(C80686,Подписчики!A:C,2,0)</f>
        <v>UTC+1</v>
      </c>
      <c r="F80686" s="115"/>
    </row>
    <row r="80687" spans="1:6" ht="15.75" customHeight="1">
      <c r="A80687" s="106">
        <v>244924</v>
      </c>
      <c r="B80687" s="115">
        <v>44381.639750809067</v>
      </c>
      <c r="C80687" s="106">
        <v>248190</v>
      </c>
      <c r="D80687" s="106">
        <v>396686</v>
      </c>
      <c r="E80687" s="106" t="str">
        <f>VLOOKUP(C80687,Подписчики!A:C,2,0)</f>
        <v>UTC+1</v>
      </c>
      <c r="F80687" s="115"/>
    </row>
    <row r="80688" spans="1:6" ht="15.75" customHeight="1">
      <c r="A80688" s="106">
        <v>244929</v>
      </c>
      <c r="B80688" s="115">
        <v>44381.640964401297</v>
      </c>
      <c r="C80688" s="106">
        <v>199089</v>
      </c>
      <c r="D80688" s="106">
        <v>180863</v>
      </c>
      <c r="E80688" s="106" t="str">
        <f>VLOOKUP(C80688,Подписчики!A:C,2,0)</f>
        <v>UTC+4</v>
      </c>
      <c r="F80688" s="115"/>
    </row>
    <row r="80689" spans="1:6" ht="15.75" customHeight="1">
      <c r="A80689" s="106">
        <v>244931</v>
      </c>
      <c r="B80689" s="115">
        <v>44381.641773462783</v>
      </c>
      <c r="C80689" s="106">
        <v>46061</v>
      </c>
      <c r="D80689" s="106">
        <v>118549</v>
      </c>
      <c r="E80689" s="106" t="str">
        <f>VLOOKUP(C80689,Подписчики!A:C,2,0)</f>
        <v>UTC+2</v>
      </c>
      <c r="F80689" s="115"/>
    </row>
    <row r="80690" spans="1:6" ht="15.75" customHeight="1">
      <c r="A80690" s="106">
        <v>244935</v>
      </c>
      <c r="B80690" s="115">
        <v>44381.641773462783</v>
      </c>
      <c r="C80690" s="106">
        <v>141522</v>
      </c>
      <c r="D80690" s="106">
        <v>83655</v>
      </c>
      <c r="E80690" s="106" t="str">
        <f>VLOOKUP(C80690,Подписчики!A:C,2,0)</f>
        <v>UTC+6</v>
      </c>
      <c r="F80690" s="115"/>
    </row>
    <row r="80691" spans="1:6" ht="15.75" customHeight="1">
      <c r="A80691" s="106">
        <v>244940</v>
      </c>
      <c r="B80691" s="115">
        <v>44381.641773462783</v>
      </c>
      <c r="C80691" s="106">
        <v>155606</v>
      </c>
      <c r="D80691" s="106">
        <v>230507</v>
      </c>
      <c r="E80691" s="106" t="str">
        <f>VLOOKUP(C80691,Подписчики!A:C,2,0)</f>
        <v>UTC+6</v>
      </c>
      <c r="F80691" s="115"/>
    </row>
    <row r="80692" spans="1:6" ht="15.75" customHeight="1">
      <c r="A80692" s="106">
        <v>244944</v>
      </c>
      <c r="B80692" s="115">
        <v>44381.641773462783</v>
      </c>
      <c r="C80692" s="106">
        <v>204483</v>
      </c>
      <c r="D80692" s="106">
        <v>347393</v>
      </c>
      <c r="E80692" s="106" t="str">
        <f>VLOOKUP(C80692,Подписчики!A:C,2,0)</f>
        <v>UTC+2</v>
      </c>
      <c r="F80692" s="115"/>
    </row>
    <row r="80693" spans="1:6" ht="15.75" customHeight="1">
      <c r="A80693" s="106">
        <v>244948</v>
      </c>
      <c r="B80693" s="115">
        <v>44381.642177993526</v>
      </c>
      <c r="C80693" s="106">
        <v>133845</v>
      </c>
      <c r="D80693" s="106">
        <v>411922</v>
      </c>
      <c r="E80693" s="106" t="str">
        <f>VLOOKUP(C80693,Подписчики!A:C,2,0)</f>
        <v>UTC+3</v>
      </c>
      <c r="F80693" s="115"/>
    </row>
    <row r="80694" spans="1:6" ht="15.75" customHeight="1">
      <c r="A80694" s="106">
        <v>244953</v>
      </c>
      <c r="B80694" s="115">
        <v>44381.642200994902</v>
      </c>
      <c r="C80694" s="106">
        <v>32626</v>
      </c>
      <c r="D80694" s="106">
        <v>194335</v>
      </c>
      <c r="E80694" s="106" t="str">
        <f>VLOOKUP(C80694,Подписчики!A:C,2,0)</f>
        <v>UTC+1</v>
      </c>
      <c r="F80694" s="115"/>
    </row>
    <row r="80695" spans="1:6" ht="15.75" customHeight="1">
      <c r="A80695" s="106">
        <v>244954</v>
      </c>
      <c r="B80695" s="115">
        <v>44381.64298705502</v>
      </c>
      <c r="C80695" s="106">
        <v>101055</v>
      </c>
      <c r="D80695" s="106">
        <v>14478</v>
      </c>
      <c r="E80695" s="106" t="str">
        <f>VLOOKUP(C80695,Подписчики!A:C,2,0)</f>
        <v>UTC+1</v>
      </c>
      <c r="F80695" s="115"/>
    </row>
    <row r="80696" spans="1:6" ht="15.75" customHeight="1">
      <c r="A80696" s="106">
        <v>244955</v>
      </c>
      <c r="B80696" s="115">
        <v>44381.64298705502</v>
      </c>
      <c r="C80696" s="106">
        <v>224746</v>
      </c>
      <c r="D80696" s="106">
        <v>209666</v>
      </c>
      <c r="E80696" s="106" t="str">
        <f>VLOOKUP(C80696,Подписчики!A:C,2,0)</f>
        <v>UTC+1</v>
      </c>
      <c r="F80696" s="115"/>
    </row>
    <row r="80697" spans="1:6" ht="15.75" customHeight="1">
      <c r="A80697" s="106">
        <v>244956</v>
      </c>
      <c r="B80697" s="115">
        <v>44381.64298705502</v>
      </c>
      <c r="C80697" s="106">
        <v>292037</v>
      </c>
      <c r="D80697" s="106">
        <v>148570</v>
      </c>
      <c r="E80697" s="106" t="str">
        <f>VLOOKUP(C80697,Подписчики!A:C,2,0)</f>
        <v>UTC+1</v>
      </c>
      <c r="F80697" s="115"/>
    </row>
    <row r="80698" spans="1:6" ht="15.75" customHeight="1">
      <c r="A80698" s="106">
        <v>244958</v>
      </c>
      <c r="B80698" s="115">
        <v>44381.64420064725</v>
      </c>
      <c r="C80698" s="106">
        <v>7360</v>
      </c>
      <c r="D80698" s="106">
        <v>238134</v>
      </c>
      <c r="E80698" s="106" t="str">
        <f>VLOOKUP(C80698,Подписчики!A:C,2,0)</f>
        <v>UTC+0</v>
      </c>
      <c r="F80698" s="115"/>
    </row>
    <row r="80699" spans="1:6" ht="15.75" customHeight="1">
      <c r="A80699" s="106">
        <v>244960</v>
      </c>
      <c r="B80699" s="115">
        <v>44381.644459364601</v>
      </c>
      <c r="C80699" s="106">
        <v>9408</v>
      </c>
      <c r="D80699" s="106">
        <v>411922</v>
      </c>
      <c r="E80699" s="106" t="str">
        <f>VLOOKUP(C80699,Подписчики!A:C,2,0)</f>
        <v>UTC+1</v>
      </c>
      <c r="F80699" s="115"/>
    </row>
    <row r="80700" spans="1:6" ht="15.75" customHeight="1">
      <c r="A80700" s="106">
        <v>244962</v>
      </c>
      <c r="B80700" s="115">
        <v>44381.644605177993</v>
      </c>
      <c r="C80700" s="106">
        <v>207229</v>
      </c>
      <c r="D80700" s="106">
        <v>21760</v>
      </c>
      <c r="E80700" s="106" t="str">
        <f>VLOOKUP(C80700,Подписчики!A:C,2,0)</f>
        <v>UTC+1</v>
      </c>
      <c r="F80700" s="115"/>
    </row>
    <row r="80701" spans="1:6" ht="15.75" customHeight="1">
      <c r="A80701" s="106">
        <v>244964</v>
      </c>
      <c r="B80701" s="115">
        <v>44381.645009708736</v>
      </c>
      <c r="C80701" s="106">
        <v>129259</v>
      </c>
      <c r="D80701" s="106">
        <v>327633</v>
      </c>
      <c r="E80701" s="106" t="str">
        <f>VLOOKUP(C80701,Подписчики!A:C,2,0)</f>
        <v>UTC+6</v>
      </c>
      <c r="F80701" s="115"/>
    </row>
    <row r="80702" spans="1:6" ht="15.75" customHeight="1">
      <c r="A80702" s="106">
        <v>244967</v>
      </c>
      <c r="B80702" s="115">
        <v>44381.645009708736</v>
      </c>
      <c r="C80702" s="106">
        <v>340057</v>
      </c>
      <c r="D80702" s="106">
        <v>62570</v>
      </c>
      <c r="E80702" s="106" t="str">
        <f>VLOOKUP(C80702,Подписчики!A:C,2,0)</f>
        <v>UTC+2</v>
      </c>
      <c r="F80702" s="115"/>
    </row>
    <row r="80703" spans="1:6" ht="15.75" customHeight="1">
      <c r="A80703" s="106">
        <v>244969</v>
      </c>
      <c r="B80703" s="115">
        <v>44381.64541423948</v>
      </c>
      <c r="C80703" s="106">
        <v>321397</v>
      </c>
      <c r="D80703" s="106">
        <v>477780</v>
      </c>
      <c r="E80703" s="106" t="str">
        <f>VLOOKUP(C80703,Подписчики!A:C,2,0)</f>
        <v>UTC+3</v>
      </c>
      <c r="F80703" s="115"/>
    </row>
    <row r="80704" spans="1:6" ht="15.75" customHeight="1">
      <c r="A80704" s="106">
        <v>244974</v>
      </c>
      <c r="B80704" s="115">
        <v>44381.646000000001</v>
      </c>
      <c r="C80704" s="106">
        <v>21624</v>
      </c>
      <c r="D80704" s="106">
        <v>411922</v>
      </c>
      <c r="E80704" s="106" t="str">
        <f>VLOOKUP(C80704,Подписчики!A:C,2,0)</f>
        <v>UTC+3</v>
      </c>
      <c r="F80704" s="115"/>
    </row>
    <row r="80705" spans="1:6" ht="15.75" customHeight="1">
      <c r="A80705" s="106">
        <v>244977</v>
      </c>
      <c r="B80705" s="115">
        <v>44381.646137882628</v>
      </c>
      <c r="C80705" s="106">
        <v>170315</v>
      </c>
      <c r="D80705" s="106">
        <v>439981</v>
      </c>
      <c r="E80705" s="106" t="str">
        <f>VLOOKUP(C80705,Подписчики!A:C,2,0)</f>
        <v>UTC+0</v>
      </c>
      <c r="F80705" s="115"/>
    </row>
    <row r="80706" spans="1:6" ht="15.75" customHeight="1">
      <c r="A80706" s="106">
        <v>244981</v>
      </c>
      <c r="B80706" s="115">
        <v>44381.647333333334</v>
      </c>
      <c r="C80706" s="106">
        <v>37220</v>
      </c>
      <c r="D80706" s="106">
        <v>81550</v>
      </c>
      <c r="E80706" s="106" t="str">
        <f>VLOOKUP(C80706,Подписчики!A:C,2,0)</f>
        <v>UTC+1</v>
      </c>
      <c r="F80706" s="115"/>
    </row>
    <row r="80707" spans="1:6" ht="15.75" customHeight="1">
      <c r="A80707" s="106">
        <v>244983</v>
      </c>
      <c r="B80707" s="115">
        <v>44381.647755363629</v>
      </c>
      <c r="C80707" s="106">
        <v>111799</v>
      </c>
      <c r="D80707" s="106">
        <v>4316</v>
      </c>
      <c r="E80707" s="106" t="str">
        <f>VLOOKUP(C80707,Подписчики!A:C,2,0)</f>
        <v>UTC-4</v>
      </c>
      <c r="F80707" s="115"/>
    </row>
    <row r="80708" spans="1:6" ht="15.75" customHeight="1">
      <c r="A80708" s="106">
        <v>244984</v>
      </c>
      <c r="B80708" s="115">
        <v>44381.64821314127</v>
      </c>
      <c r="C80708" s="106">
        <v>58723</v>
      </c>
      <c r="D80708" s="106">
        <v>347393</v>
      </c>
      <c r="E80708" s="106" t="str">
        <f>VLOOKUP(C80708,Подписчики!A:C,2,0)</f>
        <v>UTC+2</v>
      </c>
      <c r="F80708" s="115"/>
    </row>
    <row r="80709" spans="1:6" ht="15.75" customHeight="1">
      <c r="A80709" s="106">
        <v>244989</v>
      </c>
      <c r="B80709" s="115">
        <v>44381.648426770837</v>
      </c>
      <c r="C80709" s="106">
        <v>92922</v>
      </c>
      <c r="D80709" s="106">
        <v>309079</v>
      </c>
      <c r="E80709" s="106" t="str">
        <f>VLOOKUP(C80709,Подписчики!A:C,2,0)</f>
        <v>UTC+1</v>
      </c>
      <c r="F80709" s="115"/>
    </row>
    <row r="80710" spans="1:6" ht="15.75" customHeight="1">
      <c r="A80710" s="106">
        <v>244991</v>
      </c>
      <c r="B80710" s="115">
        <v>44381.64876247444</v>
      </c>
      <c r="C80710" s="106">
        <v>170155</v>
      </c>
      <c r="D80710" s="106">
        <v>19520</v>
      </c>
      <c r="E80710" s="106" t="str">
        <f>VLOOKUP(C80710,Подписчики!A:C,2,0)</f>
        <v>UTC+1</v>
      </c>
      <c r="F80710" s="115"/>
    </row>
    <row r="80711" spans="1:6" ht="15.75" customHeight="1">
      <c r="A80711" s="106">
        <v>244994</v>
      </c>
      <c r="B80711" s="115">
        <v>44381.649067659535</v>
      </c>
      <c r="C80711" s="106">
        <v>188207</v>
      </c>
      <c r="D80711" s="106">
        <v>411922</v>
      </c>
      <c r="E80711" s="106" t="str">
        <f>VLOOKUP(C80711,Подписчики!A:C,2,0)</f>
        <v>UTC+1</v>
      </c>
      <c r="F80711" s="115"/>
    </row>
    <row r="80712" spans="1:6" ht="15.75" customHeight="1">
      <c r="A80712" s="106">
        <v>244996</v>
      </c>
      <c r="B80712" s="115">
        <v>44381.649459546927</v>
      </c>
      <c r="C80712" s="106">
        <v>123347</v>
      </c>
      <c r="D80712" s="106">
        <v>168838</v>
      </c>
      <c r="E80712" s="106" t="str">
        <f>VLOOKUP(C80712,Подписчики!A:C,2,0)</f>
        <v>UTC+1</v>
      </c>
      <c r="F80712" s="115"/>
    </row>
    <row r="80713" spans="1:6" ht="15.75" customHeight="1">
      <c r="A80713" s="106">
        <v>244998</v>
      </c>
      <c r="B80713" s="115">
        <v>44381.64986407767</v>
      </c>
      <c r="C80713" s="106">
        <v>309839</v>
      </c>
      <c r="D80713" s="106">
        <v>54565</v>
      </c>
      <c r="E80713" s="106" t="str">
        <f>VLOOKUP(C80713,Подписчики!A:C,2,0)</f>
        <v>UTC+2</v>
      </c>
      <c r="F80713" s="115"/>
    </row>
    <row r="80714" spans="1:6" ht="15.75" customHeight="1">
      <c r="A80714" s="106">
        <v>245003</v>
      </c>
      <c r="B80714" s="115">
        <v>44381.650268608413</v>
      </c>
      <c r="C80714" s="106">
        <v>114474</v>
      </c>
      <c r="D80714" s="106">
        <v>112334</v>
      </c>
      <c r="E80714" s="106" t="str">
        <f>VLOOKUP(C80714,Подписчики!A:C,2,0)</f>
        <v>UTC+3</v>
      </c>
      <c r="F80714" s="115"/>
    </row>
    <row r="80715" spans="1:6" ht="15.75" customHeight="1">
      <c r="A80715" s="106">
        <v>245004</v>
      </c>
      <c r="B80715" s="115">
        <v>44381.651142918177</v>
      </c>
      <c r="C80715" s="106">
        <v>171871</v>
      </c>
      <c r="D80715" s="106">
        <v>439981</v>
      </c>
      <c r="E80715" s="106" t="str">
        <f>VLOOKUP(C80715,Подписчики!A:C,2,0)</f>
        <v>UTC+1</v>
      </c>
      <c r="F80715" s="115"/>
    </row>
    <row r="80716" spans="1:6" ht="15.75" customHeight="1">
      <c r="A80716" s="106">
        <v>245008</v>
      </c>
      <c r="B80716" s="115">
        <v>44381.652821436204</v>
      </c>
      <c r="C80716" s="106">
        <v>105303</v>
      </c>
      <c r="D80716" s="106">
        <v>304722</v>
      </c>
      <c r="E80716" s="106" t="str">
        <f>VLOOKUP(C80716,Подписчики!A:C,2,0)</f>
        <v>UTC+7</v>
      </c>
      <c r="F80716" s="115"/>
    </row>
    <row r="80717" spans="1:6" ht="15.75" customHeight="1">
      <c r="A80717" s="106">
        <v>245012</v>
      </c>
      <c r="B80717" s="115">
        <v>44381.653100323623</v>
      </c>
      <c r="C80717" s="106">
        <v>134027</v>
      </c>
      <c r="D80717" s="106">
        <v>95024</v>
      </c>
      <c r="E80717" s="106" t="str">
        <f>VLOOKUP(C80717,Подписчики!A:C,2,0)</f>
        <v>UTC+2</v>
      </c>
      <c r="F80717" s="115"/>
    </row>
    <row r="80718" spans="1:6" ht="15.75" customHeight="1">
      <c r="A80718" s="106">
        <v>245014</v>
      </c>
      <c r="B80718" s="115">
        <v>44381.653279213846</v>
      </c>
      <c r="C80718" s="106">
        <v>196922</v>
      </c>
      <c r="D80718" s="106">
        <v>343491</v>
      </c>
      <c r="E80718" s="106" t="str">
        <f>VLOOKUP(C80718,Подписчики!A:C,2,0)</f>
        <v>UTC+2</v>
      </c>
      <c r="F80718" s="115"/>
    </row>
    <row r="80719" spans="1:6" ht="15.75" customHeight="1">
      <c r="A80719" s="106">
        <v>245016</v>
      </c>
      <c r="B80719" s="115">
        <v>44381.65431391586</v>
      </c>
      <c r="C80719" s="106">
        <v>221310</v>
      </c>
      <c r="D80719" s="106">
        <v>362672</v>
      </c>
      <c r="E80719" s="106" t="str">
        <f>VLOOKUP(C80719,Подписчики!A:C,2,0)</f>
        <v>UTC+1</v>
      </c>
      <c r="F80719" s="115"/>
    </row>
    <row r="80720" spans="1:6" ht="15.75" customHeight="1">
      <c r="A80720" s="106">
        <v>245017</v>
      </c>
      <c r="B80720" s="115">
        <v>44381.654718446596</v>
      </c>
      <c r="C80720" s="106">
        <v>104760</v>
      </c>
      <c r="D80720" s="106">
        <v>301748</v>
      </c>
      <c r="E80720" s="106" t="str">
        <f>VLOOKUP(C80720,Подписчики!A:C,2,0)</f>
        <v>UTC+2</v>
      </c>
      <c r="F80720" s="115"/>
    </row>
    <row r="80721" spans="1:6" ht="15.75" customHeight="1">
      <c r="A80721" s="106">
        <v>245021</v>
      </c>
      <c r="B80721" s="115">
        <v>44381.654718446596</v>
      </c>
      <c r="C80721" s="106">
        <v>188496</v>
      </c>
      <c r="D80721" s="106">
        <v>177624</v>
      </c>
      <c r="E80721" s="106" t="str">
        <f>VLOOKUP(C80721,Подписчики!A:C,2,0)</f>
        <v>UTC+2</v>
      </c>
      <c r="F80721" s="115"/>
    </row>
    <row r="80722" spans="1:6" ht="15.75" customHeight="1">
      <c r="A80722" s="106">
        <v>245025</v>
      </c>
      <c r="B80722" s="115">
        <v>44381.656336569577</v>
      </c>
      <c r="C80722" s="106">
        <v>250821</v>
      </c>
      <c r="D80722" s="106">
        <v>226626</v>
      </c>
      <c r="E80722" s="106" t="str">
        <f>VLOOKUP(C80722,Подписчики!A:C,2,0)</f>
        <v>UTC+2</v>
      </c>
      <c r="F80722" s="115"/>
    </row>
    <row r="80723" spans="1:6" ht="15.75" customHeight="1">
      <c r="A80723" s="106">
        <v>245028</v>
      </c>
      <c r="B80723" s="115">
        <v>44381.65714563107</v>
      </c>
      <c r="C80723" s="106">
        <v>49955</v>
      </c>
      <c r="D80723" s="106">
        <v>396686</v>
      </c>
      <c r="E80723" s="106" t="str">
        <f>VLOOKUP(C80723,Подписчики!A:C,2,0)</f>
        <v>UTC+4</v>
      </c>
      <c r="F80723" s="115"/>
    </row>
    <row r="80724" spans="1:6" ht="15.75" customHeight="1">
      <c r="A80724" s="106">
        <v>245033</v>
      </c>
      <c r="B80724" s="115">
        <v>44381.65714563107</v>
      </c>
      <c r="C80724" s="106">
        <v>322457</v>
      </c>
      <c r="D80724" s="106">
        <v>154256</v>
      </c>
      <c r="E80724" s="106" t="str">
        <f>VLOOKUP(C80724,Подписчики!A:C,2,0)</f>
        <v>UTC+0</v>
      </c>
      <c r="F80724" s="115"/>
    </row>
    <row r="80725" spans="1:6" ht="15.75" customHeight="1">
      <c r="A80725" s="106">
        <v>245034</v>
      </c>
      <c r="B80725" s="115">
        <v>44381.657550161814</v>
      </c>
      <c r="C80725" s="106">
        <v>2377</v>
      </c>
      <c r="D80725" s="106">
        <v>182984</v>
      </c>
      <c r="E80725" s="106" t="str">
        <f>VLOOKUP(C80725,Подписчики!A:C,2,0)</f>
        <v>UTC+1</v>
      </c>
      <c r="F80725" s="115"/>
    </row>
    <row r="80726" spans="1:6" ht="15.75" customHeight="1">
      <c r="A80726" s="106">
        <v>245038</v>
      </c>
      <c r="B80726" s="115">
        <v>44381.657954692557</v>
      </c>
      <c r="C80726" s="106">
        <v>104192</v>
      </c>
      <c r="D80726" s="106">
        <v>351192</v>
      </c>
      <c r="E80726" s="106" t="str">
        <f>VLOOKUP(C80726,Подписчики!A:C,2,0)</f>
        <v>UTC+2</v>
      </c>
      <c r="F80726" s="115"/>
    </row>
    <row r="80727" spans="1:6" ht="15.75" customHeight="1">
      <c r="A80727" s="106">
        <v>245040</v>
      </c>
      <c r="B80727" s="115">
        <v>44381.657954692557</v>
      </c>
      <c r="C80727" s="106">
        <v>302962</v>
      </c>
      <c r="D80727" s="106">
        <v>122982</v>
      </c>
      <c r="E80727" s="106" t="str">
        <f>VLOOKUP(C80727,Подписчики!A:C,2,0)</f>
        <v>UTC+2</v>
      </c>
      <c r="F80727" s="115"/>
    </row>
    <row r="80728" spans="1:6" ht="15.75" customHeight="1">
      <c r="A80728" s="106">
        <v>245045</v>
      </c>
      <c r="B80728" s="115">
        <v>44381.658333333333</v>
      </c>
      <c r="C80728" s="106">
        <v>57446</v>
      </c>
      <c r="D80728" s="106">
        <v>321129</v>
      </c>
      <c r="E80728" s="106" t="str">
        <f>VLOOKUP(C80728,Подписчики!A:C,2,0)</f>
        <v>UTC+1</v>
      </c>
      <c r="F80728" s="115"/>
    </row>
    <row r="80729" spans="1:6" ht="15.75" customHeight="1">
      <c r="A80729" s="106">
        <v>245049</v>
      </c>
      <c r="B80729" s="115">
        <v>44381.6583592233</v>
      </c>
      <c r="C80729" s="106">
        <v>44348</v>
      </c>
      <c r="D80729" s="106">
        <v>13742</v>
      </c>
      <c r="E80729" s="106" t="str">
        <f>VLOOKUP(C80729,Подписчики!A:C,2,0)</f>
        <v>UTC+3</v>
      </c>
      <c r="F80729" s="115"/>
    </row>
    <row r="80730" spans="1:6" ht="15.75" customHeight="1">
      <c r="A80730" s="106">
        <v>245050</v>
      </c>
      <c r="B80730" s="115">
        <v>44381.65957281553</v>
      </c>
      <c r="C80730" s="106">
        <v>294128</v>
      </c>
      <c r="D80730" s="106">
        <v>172207</v>
      </c>
      <c r="E80730" s="106" t="str">
        <f>VLOOKUP(C80730,Подписчики!A:C,2,0)</f>
        <v>UTC+2</v>
      </c>
      <c r="F80730" s="115"/>
    </row>
    <row r="80731" spans="1:6" ht="15.75" customHeight="1">
      <c r="A80731" s="106">
        <v>245054</v>
      </c>
      <c r="B80731" s="115">
        <v>44381.659810174868</v>
      </c>
      <c r="C80731" s="106">
        <v>35331</v>
      </c>
      <c r="D80731" s="106">
        <v>368887</v>
      </c>
      <c r="E80731" s="106" t="str">
        <f>VLOOKUP(C80731,Подписчики!A:C,2,0)</f>
        <v>UTC+1</v>
      </c>
      <c r="F80731" s="115"/>
    </row>
    <row r="80732" spans="1:6" ht="15.75" customHeight="1">
      <c r="A80732" s="106">
        <v>245059</v>
      </c>
      <c r="B80732" s="115">
        <v>44381.65997734628</v>
      </c>
      <c r="C80732" s="106">
        <v>63113</v>
      </c>
      <c r="D80732" s="106">
        <v>118549</v>
      </c>
      <c r="E80732" s="106" t="str">
        <f>VLOOKUP(C80732,Подписчики!A:C,2,0)</f>
        <v>UTC+3</v>
      </c>
      <c r="F80732" s="115"/>
    </row>
    <row r="80733" spans="1:6" ht="15.75" customHeight="1">
      <c r="A80733" s="106">
        <v>245060</v>
      </c>
      <c r="B80733" s="115">
        <v>44381.660381877024</v>
      </c>
      <c r="C80733" s="106">
        <v>160947</v>
      </c>
      <c r="D80733" s="106">
        <v>88863</v>
      </c>
      <c r="E80733" s="106" t="str">
        <f>VLOOKUP(C80733,Подписчики!A:C,2,0)</f>
        <v>UTC+0</v>
      </c>
      <c r="F80733" s="115"/>
    </row>
    <row r="80734" spans="1:6" ht="15.75" customHeight="1">
      <c r="A80734" s="106">
        <v>245063</v>
      </c>
      <c r="B80734" s="115">
        <v>44381.660786407767</v>
      </c>
      <c r="C80734" s="106">
        <v>42746</v>
      </c>
      <c r="D80734" s="106">
        <v>5151</v>
      </c>
      <c r="E80734" s="106" t="str">
        <f>VLOOKUP(C80734,Подписчики!A:C,2,0)</f>
        <v>UTC+1</v>
      </c>
      <c r="F80734" s="115"/>
    </row>
    <row r="80735" spans="1:6" ht="15.75" customHeight="1">
      <c r="A80735" s="106">
        <v>245065</v>
      </c>
      <c r="B80735" s="115">
        <v>44381.66119093851</v>
      </c>
      <c r="C80735" s="106">
        <v>124057</v>
      </c>
      <c r="D80735" s="106">
        <v>81226</v>
      </c>
      <c r="E80735" s="106" t="str">
        <f>VLOOKUP(C80735,Подписчики!A:C,2,0)</f>
        <v>UTC+2</v>
      </c>
      <c r="F80735" s="115"/>
    </row>
    <row r="80736" spans="1:6" ht="15.75" customHeight="1">
      <c r="A80736" s="106">
        <v>245066</v>
      </c>
      <c r="B80736" s="115">
        <v>44381.661999999997</v>
      </c>
      <c r="C80736" s="106">
        <v>111850</v>
      </c>
      <c r="D80736" s="106">
        <v>392434</v>
      </c>
      <c r="E80736" s="106" t="str">
        <f>VLOOKUP(C80736,Подписчики!A:C,2,0)</f>
        <v>UTC+0</v>
      </c>
      <c r="F80736" s="115"/>
    </row>
    <row r="80737" spans="1:6" ht="15.75" customHeight="1">
      <c r="A80737" s="106">
        <v>245067</v>
      </c>
      <c r="B80737" s="115">
        <v>44381.661999999997</v>
      </c>
      <c r="C80737" s="106">
        <v>205014</v>
      </c>
      <c r="D80737" s="106">
        <v>230507</v>
      </c>
      <c r="E80737" s="106" t="str">
        <f>VLOOKUP(C80737,Подписчики!A:C,2,0)</f>
        <v>UTC+0</v>
      </c>
      <c r="F80737" s="115"/>
    </row>
    <row r="80738" spans="1:6" ht="15.75" customHeight="1">
      <c r="A80738" s="106">
        <v>245068</v>
      </c>
      <c r="B80738" s="115">
        <v>44381.661999999997</v>
      </c>
      <c r="C80738" s="106">
        <v>315851</v>
      </c>
      <c r="D80738" s="106">
        <v>250679</v>
      </c>
      <c r="E80738" s="106" t="str">
        <f>VLOOKUP(C80738,Подписчики!A:C,2,0)</f>
        <v>UTC+0</v>
      </c>
      <c r="F80738" s="115"/>
    </row>
    <row r="80739" spans="1:6" ht="15.75" customHeight="1">
      <c r="A80739" s="106">
        <v>245070</v>
      </c>
      <c r="B80739" s="115">
        <v>44381.663213592234</v>
      </c>
      <c r="C80739" s="106">
        <v>3260</v>
      </c>
      <c r="D80739" s="106">
        <v>189009</v>
      </c>
      <c r="E80739" s="106" t="str">
        <f>VLOOKUP(C80739,Подписчики!A:C,2,0)</f>
        <v>UTC+3</v>
      </c>
      <c r="F80739" s="115"/>
    </row>
    <row r="80740" spans="1:6" ht="15.75" customHeight="1">
      <c r="A80740" s="106">
        <v>245071</v>
      </c>
      <c r="B80740" s="115">
        <v>44381.664022653727</v>
      </c>
      <c r="C80740" s="106">
        <v>260424</v>
      </c>
      <c r="D80740" s="106">
        <v>436459</v>
      </c>
      <c r="E80740" s="106" t="str">
        <f>VLOOKUP(C80740,Подписчики!A:C,2,0)</f>
        <v>UTC+1</v>
      </c>
      <c r="F80740" s="115"/>
    </row>
    <row r="80741" spans="1:6" ht="15.75" customHeight="1">
      <c r="A80741" s="106">
        <v>245075</v>
      </c>
      <c r="B80741" s="115">
        <v>44381.664022653727</v>
      </c>
      <c r="C80741" s="106">
        <v>290595</v>
      </c>
      <c r="D80741" s="106">
        <v>389070</v>
      </c>
      <c r="E80741" s="106" t="str">
        <f>VLOOKUP(C80741,Подписчики!A:C,2,0)</f>
        <v>UTC+1</v>
      </c>
      <c r="F80741" s="115"/>
    </row>
    <row r="80742" spans="1:6" ht="15.75" customHeight="1">
      <c r="A80742" s="106">
        <v>245079</v>
      </c>
      <c r="B80742" s="115">
        <v>44381.664427184463</v>
      </c>
      <c r="C80742" s="106">
        <v>61726</v>
      </c>
      <c r="D80742" s="106">
        <v>472330</v>
      </c>
      <c r="E80742" s="106" t="str">
        <f>VLOOKUP(C80742,Подписчики!A:C,2,0)</f>
        <v>UTC+2</v>
      </c>
      <c r="F80742" s="115"/>
    </row>
    <row r="80743" spans="1:6" ht="15.75" customHeight="1">
      <c r="A80743" s="106">
        <v>245082</v>
      </c>
      <c r="B80743" s="115">
        <v>44381.664427184463</v>
      </c>
      <c r="C80743" s="106">
        <v>234274</v>
      </c>
      <c r="D80743" s="106">
        <v>347008</v>
      </c>
      <c r="E80743" s="106" t="str">
        <f>VLOOKUP(C80743,Подписчики!A:C,2,0)</f>
        <v>UTC+2</v>
      </c>
      <c r="F80743" s="115"/>
    </row>
    <row r="80744" spans="1:6" ht="15.75" customHeight="1">
      <c r="A80744" s="106">
        <v>245087</v>
      </c>
      <c r="B80744" s="115">
        <v>44381.664427184463</v>
      </c>
      <c r="C80744" s="106">
        <v>284025</v>
      </c>
      <c r="D80744" s="106">
        <v>158978</v>
      </c>
      <c r="E80744" s="106" t="str">
        <f>VLOOKUP(C80744,Подписчики!A:C,2,0)</f>
        <v>UTC+2</v>
      </c>
      <c r="F80744" s="115"/>
    </row>
    <row r="80745" spans="1:6" ht="15.75" customHeight="1">
      <c r="A80745" s="106">
        <v>245088</v>
      </c>
      <c r="B80745" s="115">
        <v>44381.664831715214</v>
      </c>
      <c r="C80745" s="106">
        <v>255324</v>
      </c>
      <c r="D80745" s="106">
        <v>351192</v>
      </c>
      <c r="E80745" s="106" t="str">
        <f>VLOOKUP(C80745,Подписчики!A:C,2,0)</f>
        <v>UTC+3</v>
      </c>
      <c r="F80745" s="115"/>
    </row>
    <row r="80746" spans="1:6" ht="15.75" customHeight="1">
      <c r="A80746" s="106">
        <v>245090</v>
      </c>
      <c r="B80746" s="115">
        <v>44381.664937284462</v>
      </c>
      <c r="C80746" s="106">
        <v>56389</v>
      </c>
      <c r="D80746" s="106">
        <v>439981</v>
      </c>
      <c r="E80746" s="106" t="str">
        <f>VLOOKUP(C80746,Подписчики!A:C,2,0)</f>
        <v>UTC+2</v>
      </c>
      <c r="F80746" s="115"/>
    </row>
    <row r="80747" spans="1:6" ht="15.75" customHeight="1">
      <c r="A80747" s="106">
        <v>245094</v>
      </c>
      <c r="B80747" s="115">
        <v>44381.6650593585</v>
      </c>
      <c r="C80747" s="106">
        <v>278816</v>
      </c>
      <c r="D80747" s="106">
        <v>158978</v>
      </c>
      <c r="E80747" s="106" t="str">
        <f>VLOOKUP(C80747,Подписчики!A:C,2,0)</f>
        <v>UTC+2</v>
      </c>
      <c r="F80747" s="115"/>
    </row>
    <row r="80748" spans="1:6" ht="15.75" customHeight="1">
      <c r="A80748" s="106">
        <v>245096</v>
      </c>
      <c r="B80748" s="115">
        <v>44381.6656407767</v>
      </c>
      <c r="C80748" s="106">
        <v>311857</v>
      </c>
      <c r="D80748" s="106">
        <v>188971</v>
      </c>
      <c r="E80748" s="106" t="str">
        <f>VLOOKUP(C80748,Подписчики!A:C,2,0)</f>
        <v>UTC+1</v>
      </c>
      <c r="F80748" s="115"/>
    </row>
    <row r="80749" spans="1:6" ht="15.75" customHeight="1">
      <c r="A80749" s="106">
        <v>245098</v>
      </c>
      <c r="B80749" s="115">
        <v>44381.665913876765</v>
      </c>
      <c r="C80749" s="106">
        <v>101540</v>
      </c>
      <c r="D80749" s="106">
        <v>341333</v>
      </c>
      <c r="E80749" s="106" t="str">
        <f>VLOOKUP(C80749,Подписчики!A:C,2,0)</f>
        <v>UTC+0</v>
      </c>
      <c r="F80749" s="115"/>
    </row>
    <row r="80750" spans="1:6" ht="15.75" customHeight="1">
      <c r="A80750" s="106">
        <v>245099</v>
      </c>
      <c r="B80750" s="115">
        <v>44381.666035950802</v>
      </c>
      <c r="C80750" s="106">
        <v>278971</v>
      </c>
      <c r="D80750" s="106">
        <v>394819</v>
      </c>
      <c r="E80750" s="106" t="str">
        <f>VLOOKUP(C80750,Подписчики!A:C,2,0)</f>
        <v>UTC+9</v>
      </c>
      <c r="F80750" s="115"/>
    </row>
    <row r="80751" spans="1:6" ht="15.75" customHeight="1">
      <c r="A80751" s="106">
        <v>245102</v>
      </c>
      <c r="B80751" s="115">
        <v>44381.666449838187</v>
      </c>
      <c r="C80751" s="106">
        <v>308496</v>
      </c>
      <c r="D80751" s="106">
        <v>472908</v>
      </c>
      <c r="E80751" s="106" t="str">
        <f>VLOOKUP(C80751,Подписчики!A:C,2,0)</f>
        <v>UTC+3</v>
      </c>
      <c r="F80751" s="115"/>
    </row>
    <row r="80752" spans="1:6" ht="15.75" customHeight="1">
      <c r="A80752" s="106">
        <v>245103</v>
      </c>
      <c r="B80752" s="115">
        <v>44381.66685436893</v>
      </c>
      <c r="C80752" s="106">
        <v>41193</v>
      </c>
      <c r="D80752" s="106">
        <v>313853</v>
      </c>
      <c r="E80752" s="106" t="str">
        <f>VLOOKUP(C80752,Подписчики!A:C,2,0)</f>
        <v>UTC+0</v>
      </c>
      <c r="F80752" s="115"/>
    </row>
    <row r="80753" spans="1:6" ht="15.75" customHeight="1">
      <c r="A80753" s="106">
        <v>245108</v>
      </c>
      <c r="B80753" s="115">
        <v>44381.66685436893</v>
      </c>
      <c r="C80753" s="106">
        <v>292535</v>
      </c>
      <c r="D80753" s="106">
        <v>21407</v>
      </c>
      <c r="E80753" s="106" t="str">
        <f>VLOOKUP(C80753,Подписчики!A:C,2,0)</f>
        <v>UTC+0</v>
      </c>
      <c r="F80753" s="115"/>
    </row>
    <row r="80754" spans="1:6" ht="15.75" customHeight="1">
      <c r="A80754" s="106">
        <v>245110</v>
      </c>
      <c r="B80754" s="115">
        <v>44381.66685436893</v>
      </c>
      <c r="C80754" s="106">
        <v>314419</v>
      </c>
      <c r="D80754" s="106">
        <v>259049</v>
      </c>
      <c r="E80754" s="106" t="str">
        <f>VLOOKUP(C80754,Подписчики!A:C,2,0)</f>
        <v>UTC+0</v>
      </c>
      <c r="F80754" s="115"/>
    </row>
    <row r="80755" spans="1:6" ht="15.75" customHeight="1">
      <c r="A80755" s="106">
        <v>245113</v>
      </c>
      <c r="B80755" s="115">
        <v>44381.667258899673</v>
      </c>
      <c r="C80755" s="106">
        <v>33561</v>
      </c>
      <c r="D80755" s="106">
        <v>88863</v>
      </c>
      <c r="E80755" s="106" t="str">
        <f>VLOOKUP(C80755,Подписчики!A:C,2,0)</f>
        <v>UTC+5</v>
      </c>
      <c r="F80755" s="115"/>
    </row>
    <row r="80756" spans="1:6" ht="15.75" customHeight="1">
      <c r="A80756" s="106">
        <v>245118</v>
      </c>
      <c r="B80756" s="115">
        <v>44381.667258899681</v>
      </c>
      <c r="C80756" s="106">
        <v>23517</v>
      </c>
      <c r="D80756" s="106">
        <v>443594</v>
      </c>
      <c r="E80756" s="106" t="str">
        <f>VLOOKUP(C80756,Подписчики!A:C,2,0)</f>
        <v>UTC+1</v>
      </c>
      <c r="F80756" s="115"/>
    </row>
    <row r="80757" spans="1:6" ht="15.75" customHeight="1">
      <c r="A80757" s="106">
        <v>245122</v>
      </c>
      <c r="B80757" s="115">
        <v>44381.668067961167</v>
      </c>
      <c r="C80757" s="106">
        <v>185386</v>
      </c>
      <c r="D80757" s="106">
        <v>409782</v>
      </c>
      <c r="E80757" s="106" t="str">
        <f>VLOOKUP(C80757,Подписчики!A:C,2,0)</f>
        <v>UTC+3</v>
      </c>
      <c r="F80757" s="115"/>
    </row>
    <row r="80758" spans="1:6" ht="15.75" customHeight="1">
      <c r="A80758" s="106">
        <v>245123</v>
      </c>
      <c r="B80758" s="115">
        <v>44381.668877022654</v>
      </c>
      <c r="C80758" s="106">
        <v>281067</v>
      </c>
      <c r="D80758" s="106">
        <v>104958</v>
      </c>
      <c r="E80758" s="106" t="str">
        <f>VLOOKUP(C80758,Подписчики!A:C,2,0)</f>
        <v>UTC+1</v>
      </c>
      <c r="F80758" s="115"/>
    </row>
    <row r="80759" spans="1:6" ht="15.75" customHeight="1">
      <c r="A80759" s="106">
        <v>245125</v>
      </c>
      <c r="B80759" s="115">
        <v>44381.669281553397</v>
      </c>
      <c r="C80759" s="106">
        <v>170168</v>
      </c>
      <c r="D80759" s="106">
        <v>88863</v>
      </c>
      <c r="E80759" s="106" t="str">
        <f>VLOOKUP(C80759,Подписчики!A:C,2,0)</f>
        <v>UTC+2</v>
      </c>
      <c r="F80759" s="115"/>
    </row>
    <row r="80760" spans="1:6" ht="15.75" customHeight="1">
      <c r="A80760" s="106">
        <v>245129</v>
      </c>
      <c r="B80760" s="115">
        <v>44381.66968608414</v>
      </c>
      <c r="C80760" s="106">
        <v>323065</v>
      </c>
      <c r="D80760" s="106">
        <v>122902</v>
      </c>
      <c r="E80760" s="106" t="str">
        <f>VLOOKUP(C80760,Подписчики!A:C,2,0)</f>
        <v>UTC+3</v>
      </c>
      <c r="F80760" s="115"/>
    </row>
    <row r="80761" spans="1:6" ht="15.75" customHeight="1">
      <c r="A80761" s="106">
        <v>245133</v>
      </c>
      <c r="B80761" s="115">
        <v>44381.67089967637</v>
      </c>
      <c r="C80761" s="106">
        <v>335649</v>
      </c>
      <c r="D80761" s="106">
        <v>38593</v>
      </c>
      <c r="E80761" s="106" t="str">
        <f>VLOOKUP(C80761,Подписчики!A:C,2,0)</f>
        <v>UTC+2</v>
      </c>
      <c r="F80761" s="115"/>
    </row>
    <row r="80762" spans="1:6" ht="15.75" customHeight="1">
      <c r="A80762" s="106">
        <v>245137</v>
      </c>
      <c r="B80762" s="115">
        <v>44381.671304207121</v>
      </c>
      <c r="C80762" s="106">
        <v>247033</v>
      </c>
      <c r="D80762" s="106">
        <v>182191</v>
      </c>
      <c r="E80762" s="106" t="str">
        <f>VLOOKUP(C80762,Подписчики!A:C,2,0)</f>
        <v>UTC+3</v>
      </c>
      <c r="F80762" s="115"/>
    </row>
    <row r="80763" spans="1:6" ht="15.75" customHeight="1">
      <c r="A80763" s="106">
        <v>245138</v>
      </c>
      <c r="B80763" s="115">
        <v>44381.671304207121</v>
      </c>
      <c r="C80763" s="106">
        <v>270672</v>
      </c>
      <c r="D80763" s="106">
        <v>414043</v>
      </c>
      <c r="E80763" s="106" t="str">
        <f>VLOOKUP(C80763,Подписчики!A:C,2,0)</f>
        <v>UTC+3</v>
      </c>
      <c r="F80763" s="115"/>
    </row>
    <row r="80764" spans="1:6" ht="15.75" customHeight="1">
      <c r="A80764" s="106">
        <v>245141</v>
      </c>
      <c r="B80764" s="115">
        <v>44381.671304207121</v>
      </c>
      <c r="C80764" s="106">
        <v>290534</v>
      </c>
      <c r="D80764" s="106">
        <v>250679</v>
      </c>
      <c r="E80764" s="106" t="str">
        <f>VLOOKUP(C80764,Подписчики!A:C,2,0)</f>
        <v>UTC+3</v>
      </c>
      <c r="F80764" s="115"/>
    </row>
    <row r="80765" spans="1:6" ht="15.75" customHeight="1">
      <c r="A80765" s="106">
        <v>245144</v>
      </c>
      <c r="B80765" s="115">
        <v>44381.671651356548</v>
      </c>
      <c r="C80765" s="106">
        <v>324127</v>
      </c>
      <c r="D80765" s="106">
        <v>370651</v>
      </c>
      <c r="E80765" s="106" t="str">
        <f>VLOOKUP(C80765,Подписчики!A:C,2,0)</f>
        <v>UTC+1</v>
      </c>
      <c r="F80765" s="115"/>
    </row>
    <row r="80766" spans="1:6" ht="15.75" customHeight="1">
      <c r="A80766" s="106">
        <v>245146</v>
      </c>
      <c r="B80766" s="115">
        <v>44381.67251779935</v>
      </c>
      <c r="C80766" s="106">
        <v>174</v>
      </c>
      <c r="D80766" s="106">
        <v>177624</v>
      </c>
      <c r="E80766" s="106" t="str">
        <f>VLOOKUP(C80766,Подписчики!A:C,2,0)</f>
        <v>UTC+2</v>
      </c>
      <c r="F80766" s="115"/>
    </row>
    <row r="80767" spans="1:6" ht="15.75" customHeight="1">
      <c r="A80767" s="106">
        <v>245148</v>
      </c>
      <c r="B80767" s="115">
        <v>44381.673326860844</v>
      </c>
      <c r="C80767" s="106">
        <v>144407</v>
      </c>
      <c r="D80767" s="106">
        <v>411922</v>
      </c>
      <c r="E80767" s="106" t="str">
        <f>VLOOKUP(C80767,Подписчики!A:C,2,0)</f>
        <v>UTC+4</v>
      </c>
      <c r="F80767" s="115"/>
    </row>
    <row r="80768" spans="1:6" ht="15.75" customHeight="1">
      <c r="A80768" s="106">
        <v>245150</v>
      </c>
      <c r="B80768" s="115">
        <v>44381.674944983817</v>
      </c>
      <c r="C80768" s="106">
        <v>193473</v>
      </c>
      <c r="D80768" s="106">
        <v>230507</v>
      </c>
      <c r="E80768" s="106" t="str">
        <f>VLOOKUP(C80768,Подписчики!A:C,2,0)</f>
        <v>UTC+0</v>
      </c>
      <c r="F80768" s="115"/>
    </row>
    <row r="80769" spans="1:6" ht="15.75" customHeight="1">
      <c r="A80769" s="106">
        <v>245155</v>
      </c>
      <c r="B80769" s="115">
        <v>44381.675527207248</v>
      </c>
      <c r="C80769" s="106">
        <v>135266</v>
      </c>
      <c r="D80769" s="106">
        <v>103560</v>
      </c>
      <c r="E80769" s="106" t="str">
        <f>VLOOKUP(C80769,Подписчики!A:C,2,0)</f>
        <v>UTC+1</v>
      </c>
      <c r="F80769" s="115"/>
    </row>
    <row r="80770" spans="1:6" ht="15.75" customHeight="1">
      <c r="A80770" s="106">
        <v>245159</v>
      </c>
      <c r="B80770" s="115">
        <v>44381.675754045304</v>
      </c>
      <c r="C80770" s="106">
        <v>305082</v>
      </c>
      <c r="D80770" s="106">
        <v>77124</v>
      </c>
      <c r="E80770" s="106" t="str">
        <f>VLOOKUP(C80770,Подписчики!A:C,2,0)</f>
        <v>UTC+2</v>
      </c>
      <c r="F80770" s="115"/>
    </row>
    <row r="80771" spans="1:6" ht="15.75" customHeight="1">
      <c r="A80771" s="106">
        <v>245163</v>
      </c>
      <c r="B80771" s="115">
        <v>44381.675754045304</v>
      </c>
      <c r="C80771" s="106">
        <v>339350</v>
      </c>
      <c r="D80771" s="106">
        <v>351192</v>
      </c>
      <c r="E80771" s="106" t="str">
        <f>VLOOKUP(C80771,Подписчики!A:C,2,0)</f>
        <v>UTC+2</v>
      </c>
      <c r="F80771" s="115"/>
    </row>
    <row r="80772" spans="1:6" ht="15.75" customHeight="1">
      <c r="A80772" s="106">
        <v>245166</v>
      </c>
      <c r="B80772" s="115">
        <v>44381.676563106797</v>
      </c>
      <c r="C80772" s="106">
        <v>201585</v>
      </c>
      <c r="D80772" s="106">
        <v>345147</v>
      </c>
      <c r="E80772" s="106" t="str">
        <f>VLOOKUP(C80772,Подписчики!A:C,2,0)</f>
        <v>UTC+0</v>
      </c>
      <c r="F80772" s="115"/>
    </row>
    <row r="80773" spans="1:6" ht="15.75" customHeight="1">
      <c r="A80773" s="106">
        <v>245168</v>
      </c>
      <c r="B80773" s="115">
        <v>44381.677358317822</v>
      </c>
      <c r="C80773" s="106">
        <v>9808</v>
      </c>
      <c r="D80773" s="106">
        <v>240442</v>
      </c>
      <c r="E80773" s="106" t="str">
        <f>VLOOKUP(C80773,Подписчики!A:C,2,0)</f>
        <v>UTC+3</v>
      </c>
      <c r="F80773" s="115"/>
    </row>
    <row r="80774" spans="1:6" ht="15.75" customHeight="1">
      <c r="A80774" s="106">
        <v>245170</v>
      </c>
      <c r="B80774" s="115">
        <v>44381.677372168284</v>
      </c>
      <c r="C80774" s="106">
        <v>231563</v>
      </c>
      <c r="D80774" s="106">
        <v>158978</v>
      </c>
      <c r="E80774" s="106" t="str">
        <f>VLOOKUP(C80774,Подписчики!A:C,2,0)</f>
        <v>UTC+2</v>
      </c>
      <c r="F80774" s="115"/>
    </row>
    <row r="80775" spans="1:6" ht="15.75" customHeight="1">
      <c r="A80775" s="106">
        <v>245174</v>
      </c>
      <c r="B80775" s="115">
        <v>44381.67818122977</v>
      </c>
      <c r="C80775" s="106">
        <v>110775</v>
      </c>
      <c r="D80775" s="106">
        <v>258219</v>
      </c>
      <c r="E80775" s="106" t="str">
        <f>VLOOKUP(C80775,Подписчики!A:C,2,0)</f>
        <v>UTC+0</v>
      </c>
      <c r="F80775" s="115"/>
    </row>
    <row r="80776" spans="1:6" ht="15.75" customHeight="1">
      <c r="A80776" s="106">
        <v>245176</v>
      </c>
      <c r="B80776" s="115">
        <v>44381.67818122977</v>
      </c>
      <c r="C80776" s="106">
        <v>261099</v>
      </c>
      <c r="D80776" s="106">
        <v>100412</v>
      </c>
      <c r="E80776" s="106" t="str">
        <f>VLOOKUP(C80776,Подписчики!A:C,2,0)</f>
        <v>UTC+0</v>
      </c>
      <c r="F80776" s="115"/>
    </row>
    <row r="80777" spans="1:6" ht="15.75" customHeight="1">
      <c r="A80777" s="106">
        <v>245180</v>
      </c>
      <c r="B80777" s="115">
        <v>44381.67818122977</v>
      </c>
      <c r="C80777" s="106">
        <v>324668</v>
      </c>
      <c r="D80777" s="106">
        <v>51668</v>
      </c>
      <c r="E80777" s="106" t="str">
        <f>VLOOKUP(C80777,Подписчики!A:C,2,0)</f>
        <v>UTC+0</v>
      </c>
      <c r="F80777" s="115"/>
    </row>
    <row r="80778" spans="1:6" ht="15.75" customHeight="1">
      <c r="A80778" s="106">
        <v>245183</v>
      </c>
      <c r="B80778" s="115">
        <v>44381.678640095219</v>
      </c>
      <c r="C80778" s="106">
        <v>204807</v>
      </c>
      <c r="D80778" s="106">
        <v>437309</v>
      </c>
      <c r="E80778" s="106" t="str">
        <f>VLOOKUP(C80778,Подписчики!A:C,2,0)</f>
        <v>UTC-3</v>
      </c>
      <c r="F80778" s="115"/>
    </row>
    <row r="80779" spans="1:6" ht="15.75" customHeight="1">
      <c r="A80779" s="106">
        <v>245187</v>
      </c>
      <c r="B80779" s="115">
        <v>44381.678990291257</v>
      </c>
      <c r="C80779" s="106">
        <v>134084</v>
      </c>
      <c r="D80779" s="106">
        <v>351192</v>
      </c>
      <c r="E80779" s="106" t="str">
        <f>VLOOKUP(C80779,Подписчики!A:C,2,0)</f>
        <v>UTC+2</v>
      </c>
      <c r="F80779" s="115"/>
    </row>
    <row r="80780" spans="1:6" ht="15.75" customHeight="1">
      <c r="A80780" s="106">
        <v>245192</v>
      </c>
      <c r="B80780" s="115">
        <v>44381.679799352751</v>
      </c>
      <c r="C80780" s="106">
        <v>38987</v>
      </c>
      <c r="D80780" s="106">
        <v>88008</v>
      </c>
      <c r="E80780" s="106" t="str">
        <f>VLOOKUP(C80780,Подписчики!A:C,2,0)</f>
        <v>UTC+0</v>
      </c>
      <c r="F80780" s="115"/>
    </row>
    <row r="80781" spans="1:6" ht="15.75" customHeight="1">
      <c r="A80781" s="106">
        <v>245195</v>
      </c>
      <c r="B80781" s="115">
        <v>44381.679799352751</v>
      </c>
      <c r="C80781" s="106">
        <v>253235</v>
      </c>
      <c r="D80781" s="106">
        <v>389195</v>
      </c>
      <c r="E80781" s="106" t="str">
        <f>VLOOKUP(C80781,Подписчики!A:C,2,0)</f>
        <v>UTC+0</v>
      </c>
      <c r="F80781" s="115"/>
    </row>
    <row r="80782" spans="1:6" ht="15.75" customHeight="1">
      <c r="A80782" s="106">
        <v>245197</v>
      </c>
      <c r="B80782" s="115">
        <v>44381.68022705771</v>
      </c>
      <c r="C80782" s="106">
        <v>267402</v>
      </c>
      <c r="D80782" s="106">
        <v>394154</v>
      </c>
      <c r="E80782" s="106" t="str">
        <f>VLOOKUP(C80782,Подписчики!A:C,2,0)</f>
        <v>UTC+3</v>
      </c>
      <c r="F80782" s="115"/>
    </row>
    <row r="80783" spans="1:6" ht="15.75" customHeight="1">
      <c r="A80783" s="106">
        <v>245198</v>
      </c>
      <c r="B80783" s="115">
        <v>44381.680608414237</v>
      </c>
      <c r="C80783" s="106">
        <v>181079</v>
      </c>
      <c r="D80783" s="106">
        <v>177551</v>
      </c>
      <c r="E80783" s="106" t="str">
        <f>VLOOKUP(C80783,Подписчики!A:C,2,0)</f>
        <v>UTC+2</v>
      </c>
      <c r="F80783" s="115"/>
    </row>
    <row r="80784" spans="1:6" ht="15.75" customHeight="1">
      <c r="A80784" s="106">
        <v>245203</v>
      </c>
      <c r="B80784" s="115">
        <v>44381.68101294498</v>
      </c>
      <c r="C80784" s="106">
        <v>100686</v>
      </c>
      <c r="D80784" s="106">
        <v>214661</v>
      </c>
      <c r="E80784" s="106" t="str">
        <f>VLOOKUP(C80784,Подписчики!A:C,2,0)</f>
        <v>UTC+3</v>
      </c>
      <c r="F80784" s="115"/>
    </row>
    <row r="80785" spans="1:6" ht="15.75" customHeight="1">
      <c r="A80785" s="106">
        <v>245204</v>
      </c>
      <c r="B80785" s="115">
        <v>44381.681081575975</v>
      </c>
      <c r="C80785" s="106">
        <v>108226</v>
      </c>
      <c r="D80785" s="106">
        <v>397815</v>
      </c>
      <c r="E80785" s="106" t="str">
        <f>VLOOKUP(C80785,Подписчики!A:C,2,0)</f>
        <v>UTC+1</v>
      </c>
      <c r="F80785" s="115"/>
    </row>
    <row r="80786" spans="1:6" ht="15.75" customHeight="1">
      <c r="A80786" s="106">
        <v>245209</v>
      </c>
      <c r="B80786" s="115">
        <v>44381.681417475731</v>
      </c>
      <c r="C80786" s="106">
        <v>313730</v>
      </c>
      <c r="D80786" s="106">
        <v>76405</v>
      </c>
      <c r="E80786" s="106" t="str">
        <f>VLOOKUP(C80786,Подписчики!A:C,2,0)</f>
        <v>UTC+0</v>
      </c>
      <c r="F80786" s="115"/>
    </row>
    <row r="80787" spans="1:6" ht="15.75" customHeight="1">
      <c r="A80787" s="106">
        <v>245211</v>
      </c>
      <c r="B80787" s="115">
        <v>44381.681691946163</v>
      </c>
      <c r="C80787" s="106">
        <v>80465</v>
      </c>
      <c r="D80787" s="106">
        <v>304128</v>
      </c>
      <c r="E80787" s="106" t="str">
        <f>VLOOKUP(C80787,Подписчики!A:C,2,0)</f>
        <v>UTC+0</v>
      </c>
      <c r="F80787" s="115"/>
    </row>
    <row r="80788" spans="1:6" ht="15.75" customHeight="1">
      <c r="A80788" s="106">
        <v>245213</v>
      </c>
      <c r="B80788" s="115">
        <v>44381.683035598704</v>
      </c>
      <c r="C80788" s="106">
        <v>66085</v>
      </c>
      <c r="D80788" s="106">
        <v>404226</v>
      </c>
      <c r="E80788" s="106" t="str">
        <f>VLOOKUP(C80788,Подписчики!A:C,2,0)</f>
        <v>UTC+0</v>
      </c>
      <c r="F80788" s="115"/>
    </row>
    <row r="80789" spans="1:6" ht="15.75" customHeight="1">
      <c r="A80789" s="106">
        <v>245215</v>
      </c>
      <c r="B80789" s="115">
        <v>44381.68352305673</v>
      </c>
      <c r="C80789" s="106">
        <v>87607</v>
      </c>
      <c r="D80789" s="106">
        <v>227775</v>
      </c>
      <c r="E80789" s="106" t="str">
        <f>VLOOKUP(C80789,Подписчики!A:C,2,0)</f>
        <v>UTC+3</v>
      </c>
      <c r="F80789" s="115"/>
    </row>
    <row r="80790" spans="1:6" ht="15.75" customHeight="1">
      <c r="A80790" s="106">
        <v>245220</v>
      </c>
      <c r="B80790" s="115">
        <v>44381.683706167794</v>
      </c>
      <c r="C80790" s="106">
        <v>309746</v>
      </c>
      <c r="D80790" s="106">
        <v>242428</v>
      </c>
      <c r="E80790" s="106" t="str">
        <f>VLOOKUP(C80790,Подписчики!A:C,2,0)</f>
        <v>UTC+2</v>
      </c>
      <c r="F80790" s="115"/>
    </row>
    <row r="80791" spans="1:6" ht="15.75" customHeight="1">
      <c r="A80791" s="106">
        <v>245223</v>
      </c>
      <c r="B80791" s="115">
        <v>44381.683844660191</v>
      </c>
      <c r="C80791" s="106">
        <v>103338</v>
      </c>
      <c r="D80791" s="106">
        <v>471403</v>
      </c>
      <c r="E80791" s="106" t="str">
        <f>VLOOKUP(C80791,Подписчики!A:C,2,0)</f>
        <v>UTC+2</v>
      </c>
      <c r="F80791" s="115"/>
    </row>
    <row r="80792" spans="1:6" ht="15.75" customHeight="1">
      <c r="A80792" s="106">
        <v>245228</v>
      </c>
      <c r="B80792" s="115">
        <v>44381.684926908172</v>
      </c>
      <c r="C80792" s="106">
        <v>155447</v>
      </c>
      <c r="D80792" s="106">
        <v>439981</v>
      </c>
      <c r="E80792" s="106" t="str">
        <f>VLOOKUP(C80792,Подписчики!A:C,2,0)</f>
        <v>UTC+1</v>
      </c>
      <c r="F80792" s="115"/>
    </row>
    <row r="80793" spans="1:6" ht="15.75" customHeight="1">
      <c r="A80793" s="106">
        <v>245230</v>
      </c>
      <c r="B80793" s="115">
        <v>44381.684987945191</v>
      </c>
      <c r="C80793" s="106">
        <v>312132</v>
      </c>
      <c r="D80793" s="106">
        <v>182984</v>
      </c>
      <c r="E80793" s="106" t="str">
        <f>VLOOKUP(C80793,Подписчики!A:C,2,0)</f>
        <v>UTC+2</v>
      </c>
      <c r="F80793" s="115"/>
    </row>
    <row r="80794" spans="1:6" ht="15.75" customHeight="1">
      <c r="A80794" s="106">
        <v>245232</v>
      </c>
      <c r="B80794" s="115">
        <v>44381.685058252428</v>
      </c>
      <c r="C80794" s="106">
        <v>234844</v>
      </c>
      <c r="D80794" s="106">
        <v>181651</v>
      </c>
      <c r="E80794" s="106" t="str">
        <f>VLOOKUP(C80794,Подписчики!A:C,2,0)</f>
        <v>UTC+1</v>
      </c>
      <c r="F80794" s="115"/>
    </row>
    <row r="80795" spans="1:6" ht="15.75" customHeight="1">
      <c r="A80795" s="106">
        <v>245236</v>
      </c>
      <c r="B80795" s="115">
        <v>44381.686271844657</v>
      </c>
      <c r="C80795" s="106">
        <v>52025</v>
      </c>
      <c r="D80795" s="106">
        <v>158978</v>
      </c>
      <c r="E80795" s="106" t="str">
        <f>VLOOKUP(C80795,Подписчики!A:C,2,0)</f>
        <v>UTC+0</v>
      </c>
      <c r="F80795" s="115"/>
    </row>
    <row r="80796" spans="1:6" ht="15.75" customHeight="1">
      <c r="A80796" s="106">
        <v>245238</v>
      </c>
      <c r="B80796" s="115">
        <v>44381.686544389173</v>
      </c>
      <c r="C80796" s="106">
        <v>202195</v>
      </c>
      <c r="D80796" s="106">
        <v>58674</v>
      </c>
      <c r="E80796" s="106" t="str">
        <f>VLOOKUP(C80796,Подписчики!A:C,2,0)</f>
        <v>UTC+0</v>
      </c>
      <c r="F80796" s="115"/>
    </row>
    <row r="80797" spans="1:6" ht="15.75" customHeight="1">
      <c r="A80797" s="106">
        <v>245241</v>
      </c>
      <c r="B80797" s="115">
        <v>44381.686676375408</v>
      </c>
      <c r="C80797" s="106">
        <v>172028</v>
      </c>
      <c r="D80797" s="106">
        <v>112334</v>
      </c>
      <c r="E80797" s="106" t="str">
        <f>VLOOKUP(C80797,Подписчики!A:C,2,0)</f>
        <v>UTC+1</v>
      </c>
      <c r="F80797" s="115"/>
    </row>
    <row r="80798" spans="1:6" ht="15.75" customHeight="1">
      <c r="A80798" s="106">
        <v>245242</v>
      </c>
      <c r="B80798" s="115">
        <v>44381.686676375408</v>
      </c>
      <c r="C80798" s="106">
        <v>229296</v>
      </c>
      <c r="D80798" s="106">
        <v>182191</v>
      </c>
      <c r="E80798" s="106" t="str">
        <f>VLOOKUP(C80798,Подписчики!A:C,2,0)</f>
        <v>UTC+1</v>
      </c>
      <c r="F80798" s="115"/>
    </row>
    <row r="80799" spans="1:6" ht="15.75" customHeight="1">
      <c r="A80799" s="106">
        <v>245246</v>
      </c>
      <c r="B80799" s="115">
        <v>44381.687080906144</v>
      </c>
      <c r="C80799" s="106">
        <v>315262</v>
      </c>
      <c r="D80799" s="106">
        <v>134973</v>
      </c>
      <c r="E80799" s="106" t="str">
        <f>VLOOKUP(C80799,Подписчики!A:C,2,0)</f>
        <v>UTC+2</v>
      </c>
      <c r="F80799" s="115"/>
    </row>
    <row r="80800" spans="1:6" ht="15.75" customHeight="1">
      <c r="A80800" s="106">
        <v>245250</v>
      </c>
      <c r="B80800" s="115">
        <v>44381.687080906151</v>
      </c>
      <c r="C80800" s="106">
        <v>182119</v>
      </c>
      <c r="D80800" s="106">
        <v>349014</v>
      </c>
      <c r="E80800" s="106" t="str">
        <f>VLOOKUP(C80800,Подписчики!A:C,2,0)</f>
        <v>UTC+6</v>
      </c>
      <c r="F80800" s="115"/>
    </row>
    <row r="80801" spans="1:6" ht="15.75" customHeight="1">
      <c r="A80801" s="106">
        <v>245254</v>
      </c>
      <c r="B80801" s="115">
        <v>44381.687485436894</v>
      </c>
      <c r="C80801" s="106">
        <v>21309</v>
      </c>
      <c r="D80801" s="106">
        <v>243858</v>
      </c>
      <c r="E80801" s="106" t="str">
        <f>VLOOKUP(C80801,Подписчики!A:C,2,0)</f>
        <v>UTC+3</v>
      </c>
      <c r="F80801" s="115"/>
    </row>
    <row r="80802" spans="1:6" ht="15.75" customHeight="1">
      <c r="A80802" s="106">
        <v>245256</v>
      </c>
      <c r="B80802" s="115">
        <v>44381.687485436894</v>
      </c>
      <c r="C80802" s="106">
        <v>189411</v>
      </c>
      <c r="D80802" s="106">
        <v>246093</v>
      </c>
      <c r="E80802" s="106" t="str">
        <f>VLOOKUP(C80802,Подписчики!A:C,2,0)</f>
        <v>UTC+3</v>
      </c>
      <c r="F80802" s="115"/>
    </row>
    <row r="80803" spans="1:6" ht="15.75" customHeight="1">
      <c r="A80803" s="106">
        <v>245259</v>
      </c>
      <c r="B80803" s="115">
        <v>44381.687485436894</v>
      </c>
      <c r="C80803" s="106">
        <v>284690</v>
      </c>
      <c r="D80803" s="106">
        <v>347008</v>
      </c>
      <c r="E80803" s="106" t="str">
        <f>VLOOKUP(C80803,Подписчики!A:C,2,0)</f>
        <v>UTC+3</v>
      </c>
      <c r="F80803" s="115"/>
    </row>
    <row r="80804" spans="1:6" ht="15.75" customHeight="1">
      <c r="A80804" s="106">
        <v>245263</v>
      </c>
      <c r="B80804" s="115">
        <v>44381.687889967638</v>
      </c>
      <c r="C80804" s="106">
        <v>104057</v>
      </c>
      <c r="D80804" s="106">
        <v>347393</v>
      </c>
      <c r="E80804" s="106" t="str">
        <f>VLOOKUP(C80804,Подписчики!A:C,2,0)</f>
        <v>UTC+0</v>
      </c>
      <c r="F80804" s="115"/>
    </row>
    <row r="80805" spans="1:6" ht="15.75" customHeight="1">
      <c r="A80805" s="106">
        <v>245264</v>
      </c>
      <c r="B80805" s="115">
        <v>44381.687889967638</v>
      </c>
      <c r="C80805" s="106">
        <v>298295</v>
      </c>
      <c r="D80805" s="106">
        <v>158978</v>
      </c>
      <c r="E80805" s="106" t="str">
        <f>VLOOKUP(C80805,Подписчики!A:C,2,0)</f>
        <v>UTC+0</v>
      </c>
      <c r="F80805" s="115"/>
    </row>
    <row r="80806" spans="1:6" ht="15.75" customHeight="1">
      <c r="A80806" s="106">
        <v>245265</v>
      </c>
      <c r="B80806" s="115">
        <v>44381.688699029124</v>
      </c>
      <c r="C80806" s="106">
        <v>30087</v>
      </c>
      <c r="D80806" s="106">
        <v>351192</v>
      </c>
      <c r="E80806" s="106" t="str">
        <f>VLOOKUP(C80806,Подписчики!A:C,2,0)</f>
        <v>UTC+2</v>
      </c>
      <c r="F80806" s="115"/>
    </row>
    <row r="80807" spans="1:6" ht="15.75" customHeight="1">
      <c r="A80807" s="106">
        <v>245270</v>
      </c>
      <c r="B80807" s="115">
        <v>44381.689103559867</v>
      </c>
      <c r="C80807" s="106">
        <v>302358</v>
      </c>
      <c r="D80807" s="106">
        <v>149755</v>
      </c>
      <c r="E80807" s="106" t="str">
        <f>VLOOKUP(C80807,Подписчики!A:C,2,0)</f>
        <v>UTC+3</v>
      </c>
      <c r="F80807" s="115"/>
    </row>
    <row r="80808" spans="1:6" ht="15.75" customHeight="1">
      <c r="A80808" s="106">
        <v>245271</v>
      </c>
      <c r="B80808" s="115">
        <v>44381.689912621361</v>
      </c>
      <c r="C80808" s="106">
        <v>136466</v>
      </c>
      <c r="D80808" s="106">
        <v>133619</v>
      </c>
      <c r="E80808" s="106" t="str">
        <f>VLOOKUP(C80808,Подписчики!A:C,2,0)</f>
        <v>UTC+1</v>
      </c>
      <c r="F80808" s="115"/>
    </row>
    <row r="80809" spans="1:6" ht="15.75" customHeight="1">
      <c r="A80809" s="106">
        <v>245272</v>
      </c>
      <c r="B80809" s="115">
        <v>44381.690317152104</v>
      </c>
      <c r="C80809" s="106">
        <v>195137</v>
      </c>
      <c r="D80809" s="106">
        <v>351192</v>
      </c>
      <c r="E80809" s="106" t="str">
        <f>VLOOKUP(C80809,Подписчики!A:C,2,0)</f>
        <v>UTC+2</v>
      </c>
      <c r="F80809" s="115"/>
    </row>
    <row r="80810" spans="1:6" ht="15.75" customHeight="1">
      <c r="A80810" s="106">
        <v>245273</v>
      </c>
      <c r="B80810" s="115">
        <v>44381.690878017514</v>
      </c>
      <c r="C80810" s="106">
        <v>318358</v>
      </c>
      <c r="D80810" s="106">
        <v>473327</v>
      </c>
      <c r="E80810" s="106" t="str">
        <f>VLOOKUP(C80810,Подписчики!A:C,2,0)</f>
        <v>UTC+1</v>
      </c>
      <c r="F80810" s="115"/>
    </row>
    <row r="80811" spans="1:6" ht="15.75" customHeight="1">
      <c r="A80811" s="106">
        <v>245275</v>
      </c>
      <c r="B80811" s="115">
        <v>44381.69112216559</v>
      </c>
      <c r="C80811" s="106">
        <v>301269</v>
      </c>
      <c r="D80811" s="106">
        <v>250679</v>
      </c>
      <c r="E80811" s="106" t="str">
        <f>VLOOKUP(C80811,Подписчики!A:C,2,0)</f>
        <v>UTC+5</v>
      </c>
      <c r="F80811" s="115"/>
    </row>
    <row r="80812" spans="1:6" ht="15.75" customHeight="1">
      <c r="A80812" s="106">
        <v>245277</v>
      </c>
      <c r="B80812" s="115">
        <v>44381.691126213591</v>
      </c>
      <c r="C80812" s="106">
        <v>291499</v>
      </c>
      <c r="D80812" s="106">
        <v>70091</v>
      </c>
      <c r="E80812" s="106" t="str">
        <f>VLOOKUP(C80812,Подписчики!A:C,2,0)</f>
        <v>UTC+0</v>
      </c>
      <c r="F80812" s="115"/>
    </row>
    <row r="80813" spans="1:6" ht="15.75" customHeight="1">
      <c r="A80813" s="106">
        <v>245278</v>
      </c>
      <c r="B80813" s="115">
        <v>44381.691530744341</v>
      </c>
      <c r="C80813" s="106">
        <v>322986</v>
      </c>
      <c r="D80813" s="106">
        <v>325852</v>
      </c>
      <c r="E80813" s="106" t="str">
        <f>VLOOKUP(C80813,Подписчики!A:C,2,0)</f>
        <v>UTC+1</v>
      </c>
      <c r="F80813" s="115"/>
    </row>
    <row r="80814" spans="1:6" ht="15.75" customHeight="1">
      <c r="A80814" s="106">
        <v>245281</v>
      </c>
      <c r="B80814" s="115">
        <v>44381.691935275077</v>
      </c>
      <c r="C80814" s="106">
        <v>57532</v>
      </c>
      <c r="D80814" s="106">
        <v>318314</v>
      </c>
      <c r="E80814" s="106" t="str">
        <f>VLOOKUP(C80814,Подписчики!A:C,2,0)</f>
        <v>UTC+2</v>
      </c>
      <c r="F80814" s="115"/>
    </row>
    <row r="80815" spans="1:6" ht="15.75" customHeight="1">
      <c r="A80815" s="106">
        <v>245283</v>
      </c>
      <c r="B80815" s="115">
        <v>44381.691935275077</v>
      </c>
      <c r="C80815" s="106">
        <v>243993</v>
      </c>
      <c r="D80815" s="106">
        <v>351192</v>
      </c>
      <c r="E80815" s="106" t="str">
        <f>VLOOKUP(C80815,Подписчики!A:C,2,0)</f>
        <v>UTC+2</v>
      </c>
      <c r="F80815" s="115"/>
    </row>
    <row r="80816" spans="1:6" ht="15.75" customHeight="1">
      <c r="A80816" s="106">
        <v>245288</v>
      </c>
      <c r="B80816" s="115">
        <v>44381.693148867314</v>
      </c>
      <c r="C80816" s="106">
        <v>100433</v>
      </c>
      <c r="D80816" s="106">
        <v>68991</v>
      </c>
      <c r="E80816" s="106" t="str">
        <f>VLOOKUP(C80816,Подписчики!A:C,2,0)</f>
        <v>UTC+1</v>
      </c>
      <c r="F80816" s="115"/>
    </row>
    <row r="80817" spans="1:6" ht="15.75" customHeight="1">
      <c r="A80817" s="106">
        <v>245290</v>
      </c>
      <c r="B80817" s="115">
        <v>44381.693148867314</v>
      </c>
      <c r="C80817" s="106">
        <v>191261</v>
      </c>
      <c r="D80817" s="106">
        <v>78899</v>
      </c>
      <c r="E80817" s="106" t="str">
        <f>VLOOKUP(C80817,Подписчики!A:C,2,0)</f>
        <v>UTC+1</v>
      </c>
      <c r="F80817" s="115"/>
    </row>
    <row r="80818" spans="1:6" ht="15.75" customHeight="1">
      <c r="A80818" s="106">
        <v>245295</v>
      </c>
      <c r="B80818" s="115">
        <v>44381.693777275919</v>
      </c>
      <c r="C80818" s="106">
        <v>188193</v>
      </c>
      <c r="D80818" s="106">
        <v>197508</v>
      </c>
      <c r="E80818" s="106" t="str">
        <f>VLOOKUP(C80818,Подписчики!A:C,2,0)</f>
        <v>UTC+3</v>
      </c>
      <c r="F80818" s="115"/>
    </row>
    <row r="80819" spans="1:6" ht="15.75" customHeight="1">
      <c r="A80819" s="106">
        <v>245296</v>
      </c>
      <c r="B80819" s="115">
        <v>44381.693957928801</v>
      </c>
      <c r="C80819" s="106">
        <v>227478</v>
      </c>
      <c r="D80819" s="106">
        <v>104958</v>
      </c>
      <c r="E80819" s="106" t="str">
        <f>VLOOKUP(C80819,Подписчики!A:C,2,0)</f>
        <v>UTC+3</v>
      </c>
      <c r="F80819" s="115"/>
    </row>
    <row r="80820" spans="1:6" ht="15.75" customHeight="1">
      <c r="A80820" s="106">
        <v>245300</v>
      </c>
      <c r="B80820" s="115">
        <v>44381.694362459544</v>
      </c>
      <c r="C80820" s="106">
        <v>127628</v>
      </c>
      <c r="D80820" s="106">
        <v>182984</v>
      </c>
      <c r="E80820" s="106" t="str">
        <f>VLOOKUP(C80820,Подписчики!A:C,2,0)</f>
        <v>UTC+0</v>
      </c>
      <c r="F80820" s="115"/>
    </row>
    <row r="80821" spans="1:6" ht="15.75" customHeight="1">
      <c r="A80821" s="106">
        <v>245302</v>
      </c>
      <c r="B80821" s="115">
        <v>44381.695171521031</v>
      </c>
      <c r="C80821" s="106">
        <v>345891</v>
      </c>
      <c r="D80821" s="106">
        <v>190995</v>
      </c>
      <c r="E80821" s="106" t="str">
        <f>VLOOKUP(C80821,Подписчики!A:C,2,0)</f>
        <v>UTC+2</v>
      </c>
      <c r="F80821" s="115"/>
    </row>
    <row r="80822" spans="1:6" ht="15.75" customHeight="1">
      <c r="A80822" s="106">
        <v>245303</v>
      </c>
      <c r="B80822" s="115">
        <v>44381.695760979033</v>
      </c>
      <c r="C80822" s="106">
        <v>277677</v>
      </c>
      <c r="D80822" s="106">
        <v>202914</v>
      </c>
      <c r="E80822" s="106" t="str">
        <f>VLOOKUP(C80822,Подписчики!A:C,2,0)</f>
        <v>UTC-3</v>
      </c>
      <c r="F80822" s="115"/>
    </row>
    <row r="80823" spans="1:6" ht="15.75" customHeight="1">
      <c r="A80823" s="106">
        <v>245305</v>
      </c>
      <c r="B80823" s="115">
        <v>44381.695980582524</v>
      </c>
      <c r="C80823" s="106">
        <v>7449</v>
      </c>
      <c r="D80823" s="106">
        <v>439981</v>
      </c>
      <c r="E80823" s="106" t="str">
        <f>VLOOKUP(C80823,Подписчики!A:C,2,0)</f>
        <v>UTC+4</v>
      </c>
      <c r="F80823" s="115"/>
    </row>
    <row r="80824" spans="1:6" ht="15.75" customHeight="1">
      <c r="A80824" s="106">
        <v>245308</v>
      </c>
      <c r="B80824" s="115">
        <v>44381.696385113268</v>
      </c>
      <c r="C80824" s="106">
        <v>24916</v>
      </c>
      <c r="D80824" s="106">
        <v>411922</v>
      </c>
      <c r="E80824" s="106" t="str">
        <f>VLOOKUP(C80824,Подписчики!A:C,2,0)</f>
        <v>UTC+1</v>
      </c>
      <c r="F80824" s="115"/>
    </row>
    <row r="80825" spans="1:6" ht="15.75" customHeight="1">
      <c r="A80825" s="106">
        <v>245313</v>
      </c>
      <c r="B80825" s="115">
        <v>44381.696385113268</v>
      </c>
      <c r="C80825" s="106">
        <v>68338</v>
      </c>
      <c r="D80825" s="106">
        <v>358602</v>
      </c>
      <c r="E80825" s="106" t="str">
        <f>VLOOKUP(C80825,Подписчики!A:C,2,0)</f>
        <v>UTC+1</v>
      </c>
      <c r="F80825" s="115"/>
    </row>
    <row r="80826" spans="1:6" ht="15.75" customHeight="1">
      <c r="A80826" s="106">
        <v>245316</v>
      </c>
      <c r="B80826" s="115">
        <v>44381.69649342326</v>
      </c>
      <c r="C80826" s="106">
        <v>277115</v>
      </c>
      <c r="D80826" s="106">
        <v>42705</v>
      </c>
      <c r="E80826" s="106" t="str">
        <f>VLOOKUP(C80826,Подписчики!A:C,2,0)</f>
        <v>UTC+2</v>
      </c>
      <c r="F80826" s="115"/>
    </row>
    <row r="80827" spans="1:6" ht="15.75" customHeight="1">
      <c r="A80827" s="106">
        <v>245319</v>
      </c>
      <c r="B80827" s="115">
        <v>44381.697194174754</v>
      </c>
      <c r="C80827" s="106">
        <v>74419</v>
      </c>
      <c r="D80827" s="106">
        <v>274906</v>
      </c>
      <c r="E80827" s="106" t="str">
        <f>VLOOKUP(C80827,Подписчики!A:C,2,0)</f>
        <v>UTC+3</v>
      </c>
      <c r="F80827" s="115"/>
    </row>
    <row r="80828" spans="1:6" ht="15.75" customHeight="1">
      <c r="A80828" s="106">
        <v>245322</v>
      </c>
      <c r="B80828" s="115">
        <v>44381.698003236248</v>
      </c>
      <c r="C80828" s="106">
        <v>199979</v>
      </c>
      <c r="D80828" s="106">
        <v>154256</v>
      </c>
      <c r="E80828" s="106" t="str">
        <f>VLOOKUP(C80828,Подписчики!A:C,2,0)</f>
        <v>UTC+1</v>
      </c>
      <c r="F80828" s="115"/>
    </row>
    <row r="80829" spans="1:6" ht="15.75" customHeight="1">
      <c r="A80829" s="106">
        <v>245323</v>
      </c>
      <c r="B80829" s="115">
        <v>44381.699216828478</v>
      </c>
      <c r="C80829" s="106">
        <v>120955</v>
      </c>
      <c r="D80829" s="106">
        <v>424394</v>
      </c>
      <c r="E80829" s="106" t="str">
        <f>VLOOKUP(C80829,Подписчики!A:C,2,0)</f>
        <v>UTC+0</v>
      </c>
      <c r="F80829" s="115"/>
    </row>
    <row r="80830" spans="1:6" ht="15.75" customHeight="1">
      <c r="A80830" s="106">
        <v>245324</v>
      </c>
      <c r="B80830" s="115">
        <v>44381.699621359228</v>
      </c>
      <c r="C80830" s="106">
        <v>201538</v>
      </c>
      <c r="D80830" s="106">
        <v>217497</v>
      </c>
      <c r="E80830" s="106" t="str">
        <f>VLOOKUP(C80830,Подписчики!A:C,2,0)</f>
        <v>UTC+1</v>
      </c>
      <c r="F80830" s="115"/>
    </row>
    <row r="80831" spans="1:6" ht="15.75" customHeight="1">
      <c r="A80831" s="106">
        <v>245328</v>
      </c>
      <c r="B80831" s="115">
        <v>44381.700834951458</v>
      </c>
      <c r="C80831" s="106">
        <v>30277</v>
      </c>
      <c r="D80831" s="106">
        <v>31749</v>
      </c>
      <c r="E80831" s="106" t="str">
        <f>VLOOKUP(C80831,Подписчики!A:C,2,0)</f>
        <v>UTC+0</v>
      </c>
      <c r="F80831" s="115"/>
    </row>
    <row r="80832" spans="1:6" ht="15.75" customHeight="1">
      <c r="A80832" s="106">
        <v>245332</v>
      </c>
      <c r="B80832" s="115">
        <v>44381.700834951458</v>
      </c>
      <c r="C80832" s="106">
        <v>255242</v>
      </c>
      <c r="D80832" s="106">
        <v>477790</v>
      </c>
      <c r="E80832" s="106" t="str">
        <f>VLOOKUP(C80832,Подписчики!A:C,2,0)</f>
        <v>UTC+0</v>
      </c>
      <c r="F80832" s="115"/>
    </row>
    <row r="80833" spans="1:6" ht="15.75" customHeight="1">
      <c r="A80833" s="106">
        <v>245337</v>
      </c>
      <c r="B80833" s="115">
        <v>44381.702453074438</v>
      </c>
      <c r="C80833" s="106">
        <v>201029</v>
      </c>
      <c r="D80833" s="106">
        <v>446536</v>
      </c>
      <c r="E80833" s="106" t="str">
        <f>VLOOKUP(C80833,Подписчики!A:C,2,0)</f>
        <v>UTC+4</v>
      </c>
      <c r="F80833" s="115"/>
    </row>
    <row r="80834" spans="1:6" ht="15.75" customHeight="1">
      <c r="A80834" s="106">
        <v>245342</v>
      </c>
      <c r="B80834" s="115">
        <v>44381.704071197411</v>
      </c>
      <c r="C80834" s="106">
        <v>69497</v>
      </c>
      <c r="D80834" s="106">
        <v>250679</v>
      </c>
      <c r="E80834" s="106" t="str">
        <f>VLOOKUP(C80834,Подписчики!A:C,2,0)</f>
        <v>UTC+4</v>
      </c>
      <c r="F80834" s="115"/>
    </row>
    <row r="80835" spans="1:6" ht="15.75" customHeight="1">
      <c r="A80835" s="106">
        <v>245344</v>
      </c>
      <c r="B80835" s="115">
        <v>44381.704071197411</v>
      </c>
      <c r="C80835" s="106">
        <v>260478</v>
      </c>
      <c r="D80835" s="106">
        <v>258219</v>
      </c>
      <c r="E80835" s="106" t="str">
        <f>VLOOKUP(C80835,Подписчики!A:C,2,0)</f>
        <v>UTC+0</v>
      </c>
      <c r="F80835" s="115"/>
    </row>
    <row r="80836" spans="1:6" ht="15.75" customHeight="1">
      <c r="A80836" s="106">
        <v>245349</v>
      </c>
      <c r="B80836" s="115">
        <v>44381.704475728155</v>
      </c>
      <c r="C80836" s="106">
        <v>65576</v>
      </c>
      <c r="D80836" s="106">
        <v>411922</v>
      </c>
      <c r="E80836" s="106" t="str">
        <f>VLOOKUP(C80836,Подписчики!A:C,2,0)</f>
        <v>UTC+1</v>
      </c>
      <c r="F80836" s="115"/>
    </row>
    <row r="80837" spans="1:6" ht="15.75" customHeight="1">
      <c r="A80837" s="106">
        <v>245350</v>
      </c>
      <c r="B80837" s="115">
        <v>44381.704475728155</v>
      </c>
      <c r="C80837" s="106">
        <v>144507</v>
      </c>
      <c r="D80837" s="106">
        <v>411922</v>
      </c>
      <c r="E80837" s="106" t="str">
        <f>VLOOKUP(C80837,Подписчики!A:C,2,0)</f>
        <v>UTC+1</v>
      </c>
      <c r="F80837" s="115"/>
    </row>
    <row r="80838" spans="1:6" ht="15.75" customHeight="1">
      <c r="A80838" s="106">
        <v>245354</v>
      </c>
      <c r="B80838" s="115">
        <v>44381.704475728155</v>
      </c>
      <c r="C80838" s="106">
        <v>244419</v>
      </c>
      <c r="D80838" s="106">
        <v>182191</v>
      </c>
      <c r="E80838" s="106" t="str">
        <f>VLOOKUP(C80838,Подписчики!A:C,2,0)</f>
        <v>UTC+1</v>
      </c>
      <c r="F80838" s="115"/>
    </row>
    <row r="80839" spans="1:6" ht="15.75" customHeight="1">
      <c r="A80839" s="106">
        <v>245359</v>
      </c>
      <c r="B80839" s="115">
        <v>44381.704880258898</v>
      </c>
      <c r="C80839" s="106">
        <v>189770</v>
      </c>
      <c r="D80839" s="106">
        <v>118549</v>
      </c>
      <c r="E80839" s="106" t="str">
        <f>VLOOKUP(C80839,Подписчики!A:C,2,0)</f>
        <v>UTC+6</v>
      </c>
      <c r="F80839" s="115"/>
    </row>
    <row r="80840" spans="1:6" ht="15.75" customHeight="1">
      <c r="A80840" s="106">
        <v>245360</v>
      </c>
      <c r="B80840" s="115">
        <v>44381.704880258898</v>
      </c>
      <c r="C80840" s="106">
        <v>250563</v>
      </c>
      <c r="D80840" s="106">
        <v>305434</v>
      </c>
      <c r="E80840" s="106" t="str">
        <f>VLOOKUP(C80840,Подписчики!A:C,2,0)</f>
        <v>UTC+2</v>
      </c>
      <c r="F80840" s="115"/>
    </row>
    <row r="80841" spans="1:6" ht="15.75" customHeight="1">
      <c r="A80841" s="106">
        <v>245361</v>
      </c>
      <c r="B80841" s="115">
        <v>44381.705008087403</v>
      </c>
      <c r="C80841" s="106">
        <v>18574</v>
      </c>
      <c r="D80841" s="106">
        <v>95024</v>
      </c>
      <c r="E80841" s="106" t="str">
        <f>VLOOKUP(C80841,Подписчики!A:C,2,0)</f>
        <v>UTC+3</v>
      </c>
      <c r="F80841" s="115"/>
    </row>
    <row r="80842" spans="1:6" ht="15.75" customHeight="1">
      <c r="A80842" s="106">
        <v>245362</v>
      </c>
      <c r="B80842" s="115">
        <v>44381.706498381878</v>
      </c>
      <c r="C80842" s="106">
        <v>56823</v>
      </c>
      <c r="D80842" s="106">
        <v>470762</v>
      </c>
      <c r="E80842" s="106" t="str">
        <f>VLOOKUP(C80842,Подписчики!A:C,2,0)</f>
        <v>UTC+2</v>
      </c>
      <c r="F80842" s="115"/>
    </row>
    <row r="80843" spans="1:6" ht="15.75" customHeight="1">
      <c r="A80843" s="106">
        <v>245363</v>
      </c>
      <c r="B80843" s="115">
        <v>44381.706498381878</v>
      </c>
      <c r="C80843" s="106">
        <v>68634</v>
      </c>
      <c r="D80843" s="106">
        <v>17862</v>
      </c>
      <c r="E80843" s="106" t="str">
        <f>VLOOKUP(C80843,Подписчики!A:C,2,0)</f>
        <v>UTC+2</v>
      </c>
      <c r="F80843" s="115"/>
    </row>
    <row r="80844" spans="1:6" ht="15.75" customHeight="1">
      <c r="A80844" s="106">
        <v>245364</v>
      </c>
      <c r="B80844" s="115">
        <v>44381.706498381878</v>
      </c>
      <c r="C80844" s="106">
        <v>185454</v>
      </c>
      <c r="D80844" s="106">
        <v>17862</v>
      </c>
      <c r="E80844" s="106" t="str">
        <f>VLOOKUP(C80844,Подписчики!A:C,2,0)</f>
        <v>UTC+2</v>
      </c>
      <c r="F80844" s="115"/>
    </row>
    <row r="80845" spans="1:6" ht="15.75" customHeight="1">
      <c r="A80845" s="106">
        <v>245369</v>
      </c>
      <c r="B80845" s="115">
        <v>44381.706902912621</v>
      </c>
      <c r="C80845" s="106">
        <v>112109</v>
      </c>
      <c r="D80845" s="106">
        <v>148630</v>
      </c>
      <c r="E80845" s="106" t="str">
        <f>VLOOKUP(C80845,Подписчики!A:C,2,0)</f>
        <v>UTC+3</v>
      </c>
      <c r="F80845" s="115"/>
    </row>
    <row r="80846" spans="1:6" ht="15.75" customHeight="1">
      <c r="A80846" s="106">
        <v>245373</v>
      </c>
      <c r="B80846" s="115">
        <v>44381.707052827544</v>
      </c>
      <c r="C80846" s="106">
        <v>323346</v>
      </c>
      <c r="D80846" s="106">
        <v>472712</v>
      </c>
      <c r="E80846" s="106" t="str">
        <f>VLOOKUP(C80846,Подписчики!A:C,2,0)</f>
        <v>UTC+0</v>
      </c>
      <c r="F80846" s="115"/>
    </row>
    <row r="80847" spans="1:6" ht="15.75" customHeight="1">
      <c r="A80847" s="106">
        <v>245378</v>
      </c>
      <c r="B80847" s="115">
        <v>44381.707711974115</v>
      </c>
      <c r="C80847" s="106">
        <v>196958</v>
      </c>
      <c r="D80847" s="106">
        <v>135377</v>
      </c>
      <c r="E80847" s="106" t="str">
        <f>VLOOKUP(C80847,Подписчики!A:C,2,0)</f>
        <v>UTC+1</v>
      </c>
      <c r="F80847" s="115"/>
    </row>
    <row r="80848" spans="1:6" ht="15.75" customHeight="1">
      <c r="A80848" s="106">
        <v>245382</v>
      </c>
      <c r="B80848" s="115">
        <v>44381.708116504851</v>
      </c>
      <c r="C80848" s="106">
        <v>141961</v>
      </c>
      <c r="D80848" s="106">
        <v>397</v>
      </c>
      <c r="E80848" s="106" t="str">
        <f>VLOOKUP(C80848,Подписчики!A:C,2,0)</f>
        <v>UTC+2</v>
      </c>
      <c r="F80848" s="115"/>
    </row>
    <row r="80849" spans="1:6" ht="15.75" customHeight="1">
      <c r="A80849" s="106">
        <v>245385</v>
      </c>
      <c r="B80849" s="115">
        <v>44381.709330097088</v>
      </c>
      <c r="C80849" s="106">
        <v>340695</v>
      </c>
      <c r="D80849" s="106">
        <v>405774</v>
      </c>
      <c r="E80849" s="106" t="str">
        <f>VLOOKUP(C80849,Подписчики!A:C,2,0)</f>
        <v>UTC+5</v>
      </c>
      <c r="F80849" s="115"/>
    </row>
    <row r="80850" spans="1:6" ht="15.75" customHeight="1">
      <c r="A80850" s="106">
        <v>245390</v>
      </c>
      <c r="B80850" s="115">
        <v>44381.709677419356</v>
      </c>
      <c r="C80850" s="106">
        <v>62086</v>
      </c>
      <c r="D80850" s="106">
        <v>431591</v>
      </c>
      <c r="E80850" s="106" t="str">
        <f>VLOOKUP(C80850,Подписчики!A:C,2,0)</f>
        <v>UTC-7</v>
      </c>
      <c r="F80850" s="115"/>
    </row>
    <row r="80851" spans="1:6" ht="15.75" customHeight="1">
      <c r="A80851" s="106">
        <v>245391</v>
      </c>
      <c r="B80851" s="115">
        <v>44381.709734627831</v>
      </c>
      <c r="C80851" s="106">
        <v>31008</v>
      </c>
      <c r="D80851" s="106">
        <v>330333</v>
      </c>
      <c r="E80851" s="106" t="str">
        <f>VLOOKUP(C80851,Подписчики!A:C,2,0)</f>
        <v>UTC+2</v>
      </c>
      <c r="F80851" s="115"/>
    </row>
    <row r="80852" spans="1:6" ht="15.75" customHeight="1">
      <c r="A80852" s="106">
        <v>245393</v>
      </c>
      <c r="B80852" s="115">
        <v>44381.709734627831</v>
      </c>
      <c r="C80852" s="106">
        <v>82435</v>
      </c>
      <c r="D80852" s="106">
        <v>5151</v>
      </c>
      <c r="E80852" s="106" t="str">
        <f>VLOOKUP(C80852,Подписчики!A:C,2,0)</f>
        <v>UTC+2</v>
      </c>
      <c r="F80852" s="115"/>
    </row>
    <row r="80853" spans="1:6" ht="15.75" customHeight="1">
      <c r="A80853" s="106">
        <v>245396</v>
      </c>
      <c r="B80853" s="115">
        <v>44381.71001312296</v>
      </c>
      <c r="C80853" s="106">
        <v>111764</v>
      </c>
      <c r="D80853" s="106">
        <v>359800</v>
      </c>
      <c r="E80853" s="106" t="str">
        <f>VLOOKUP(C80853,Подписчики!A:C,2,0)</f>
        <v>UTC+1</v>
      </c>
      <c r="F80853" s="115"/>
    </row>
    <row r="80854" spans="1:6" ht="15.75" customHeight="1">
      <c r="A80854" s="106">
        <v>245400</v>
      </c>
      <c r="B80854" s="115">
        <v>44381.710139158575</v>
      </c>
      <c r="C80854" s="106">
        <v>240808</v>
      </c>
      <c r="D80854" s="106">
        <v>258219</v>
      </c>
      <c r="E80854" s="106" t="str">
        <f>VLOOKUP(C80854,Подписчики!A:C,2,0)</f>
        <v>UTC+3</v>
      </c>
      <c r="F80854" s="115"/>
    </row>
    <row r="80855" spans="1:6" ht="15.75" customHeight="1">
      <c r="A80855" s="106">
        <v>245404</v>
      </c>
      <c r="B80855" s="115">
        <v>44381.710333333336</v>
      </c>
      <c r="C80855" s="106">
        <v>122370</v>
      </c>
      <c r="D80855" s="106">
        <v>290088</v>
      </c>
      <c r="E80855" s="106" t="str">
        <f>VLOOKUP(C80855,Подписчики!A:C,2,0)</f>
        <v>UTC+1</v>
      </c>
      <c r="F80855" s="115"/>
    </row>
    <row r="80856" spans="1:6" ht="15.75" customHeight="1">
      <c r="A80856" s="106">
        <v>245406</v>
      </c>
      <c r="B80856" s="115">
        <v>44381.710379345073</v>
      </c>
      <c r="C80856" s="106">
        <v>216352</v>
      </c>
      <c r="D80856" s="106">
        <v>21407</v>
      </c>
      <c r="E80856" s="106" t="str">
        <f>VLOOKUP(C80856,Подписчики!A:C,2,0)</f>
        <v>UTC+3</v>
      </c>
      <c r="F80856" s="115"/>
    </row>
    <row r="80857" spans="1:6" ht="15.75" customHeight="1">
      <c r="A80857" s="106">
        <v>245408</v>
      </c>
      <c r="B80857" s="115">
        <v>44381.710543689325</v>
      </c>
      <c r="C80857" s="106">
        <v>126958</v>
      </c>
      <c r="D80857" s="106">
        <v>267896</v>
      </c>
      <c r="E80857" s="106" t="str">
        <f>VLOOKUP(C80857,Подписчики!A:C,2,0)</f>
        <v>UTC+4</v>
      </c>
      <c r="F80857" s="115"/>
    </row>
    <row r="80858" spans="1:6" ht="15.75" customHeight="1">
      <c r="A80858" s="106">
        <v>245411</v>
      </c>
      <c r="B80858" s="115">
        <v>44381.710948220069</v>
      </c>
      <c r="C80858" s="106">
        <v>20621</v>
      </c>
      <c r="D80858" s="106">
        <v>158978</v>
      </c>
      <c r="E80858" s="106" t="str">
        <f>VLOOKUP(C80858,Подписчики!A:C,2,0)</f>
        <v>UTC+1</v>
      </c>
      <c r="F80858" s="115"/>
    </row>
    <row r="80859" spans="1:6" ht="15.75" customHeight="1">
      <c r="A80859" s="106">
        <v>245414</v>
      </c>
      <c r="B80859" s="115">
        <v>44381.710948220069</v>
      </c>
      <c r="C80859" s="106">
        <v>253426</v>
      </c>
      <c r="D80859" s="106">
        <v>416554</v>
      </c>
      <c r="E80859" s="106" t="str">
        <f>VLOOKUP(C80859,Подписчики!A:C,2,0)</f>
        <v>UTC+1</v>
      </c>
      <c r="F80859" s="115"/>
    </row>
    <row r="80860" spans="1:6" ht="15.75" customHeight="1">
      <c r="A80860" s="106">
        <v>245418</v>
      </c>
      <c r="B80860" s="115">
        <v>44381.710989715262</v>
      </c>
      <c r="C80860" s="106">
        <v>231931</v>
      </c>
      <c r="D80860" s="106">
        <v>347393</v>
      </c>
      <c r="E80860" s="106" t="str">
        <f>VLOOKUP(C80860,Подписчики!A:C,2,0)</f>
        <v>UTC+1</v>
      </c>
      <c r="F80860" s="115"/>
    </row>
    <row r="80861" spans="1:6" ht="15.75" customHeight="1">
      <c r="A80861" s="106">
        <v>245420</v>
      </c>
      <c r="B80861" s="115">
        <v>44381.711020233772</v>
      </c>
      <c r="C80861" s="106">
        <v>27781</v>
      </c>
      <c r="D80861" s="106">
        <v>312857</v>
      </c>
      <c r="E80861" s="106" t="str">
        <f>VLOOKUP(C80861,Подписчики!A:C,2,0)</f>
        <v>UTC+2</v>
      </c>
      <c r="F80861" s="115"/>
    </row>
    <row r="80862" spans="1:6" ht="15.75" customHeight="1">
      <c r="A80862" s="106">
        <v>245423</v>
      </c>
      <c r="B80862" s="115">
        <v>44381.711352750805</v>
      </c>
      <c r="C80862" s="106">
        <v>205283</v>
      </c>
      <c r="D80862" s="106">
        <v>397</v>
      </c>
      <c r="E80862" s="106" t="str">
        <f>VLOOKUP(C80862,Подписчики!A:C,2,0)</f>
        <v>UTC+2</v>
      </c>
      <c r="F80862" s="115"/>
    </row>
    <row r="80863" spans="1:6" ht="15.75" customHeight="1">
      <c r="A80863" s="106">
        <v>245427</v>
      </c>
      <c r="B80863" s="115">
        <v>44381.712566343042</v>
      </c>
      <c r="C80863" s="106">
        <v>300906</v>
      </c>
      <c r="D80863" s="106">
        <v>158978</v>
      </c>
      <c r="E80863" s="106" t="str">
        <f>VLOOKUP(C80863,Подписчики!A:C,2,0)</f>
        <v>UTC+1</v>
      </c>
      <c r="F80863" s="115"/>
    </row>
    <row r="80864" spans="1:6" ht="15.75" customHeight="1">
      <c r="A80864" s="106">
        <v>245429</v>
      </c>
      <c r="B80864" s="115">
        <v>44381.712970873785</v>
      </c>
      <c r="C80864" s="106">
        <v>22212</v>
      </c>
      <c r="D80864" s="106">
        <v>182191</v>
      </c>
      <c r="E80864" s="106" t="str">
        <f>VLOOKUP(C80864,Подписчики!A:C,2,0)</f>
        <v>UTC+2</v>
      </c>
      <c r="F80864" s="115"/>
    </row>
    <row r="80865" spans="1:6" ht="15.75" customHeight="1">
      <c r="A80865" s="106">
        <v>245432</v>
      </c>
      <c r="B80865" s="115">
        <v>44381.713156529433</v>
      </c>
      <c r="C80865" s="106">
        <v>168858</v>
      </c>
      <c r="D80865" s="106">
        <v>158978</v>
      </c>
      <c r="E80865" s="106" t="str">
        <f>VLOOKUP(C80865,Подписчики!A:C,2,0)</f>
        <v>UTC+2</v>
      </c>
      <c r="F80865" s="115"/>
    </row>
    <row r="80866" spans="1:6" ht="15.75" customHeight="1">
      <c r="A80866" s="106">
        <v>245434</v>
      </c>
      <c r="B80866" s="115">
        <v>44381.713779935279</v>
      </c>
      <c r="C80866" s="106">
        <v>179918</v>
      </c>
      <c r="D80866" s="106">
        <v>226626</v>
      </c>
      <c r="E80866" s="106" t="str">
        <f>VLOOKUP(C80866,Подписчики!A:C,2,0)</f>
        <v>UTC+0</v>
      </c>
      <c r="F80866" s="115"/>
    </row>
    <row r="80867" spans="1:6" ht="15.75" customHeight="1">
      <c r="A80867" s="106">
        <v>245439</v>
      </c>
      <c r="B80867" s="115">
        <v>44381.714184466015</v>
      </c>
      <c r="C80867" s="106">
        <v>1484</v>
      </c>
      <c r="D80867" s="106">
        <v>88863</v>
      </c>
      <c r="E80867" s="106" t="str">
        <f>VLOOKUP(C80867,Подписчики!A:C,2,0)</f>
        <v>UTC+5</v>
      </c>
      <c r="F80867" s="115"/>
    </row>
    <row r="80868" spans="1:6" ht="15.75" customHeight="1">
      <c r="A80868" s="106">
        <v>245441</v>
      </c>
      <c r="B80868" s="115">
        <v>44381.714184466022</v>
      </c>
      <c r="C80868" s="106">
        <v>96146</v>
      </c>
      <c r="D80868" s="106">
        <v>230507</v>
      </c>
      <c r="E80868" s="106" t="str">
        <f>VLOOKUP(C80868,Подписчики!A:C,2,0)</f>
        <v>UTC+1</v>
      </c>
      <c r="F80868" s="115"/>
    </row>
    <row r="80869" spans="1:6" ht="15.75" customHeight="1">
      <c r="A80869" s="106">
        <v>245445</v>
      </c>
      <c r="B80869" s="115">
        <v>44381.715536973177</v>
      </c>
      <c r="C80869" s="106">
        <v>288748</v>
      </c>
      <c r="D80869" s="106">
        <v>21760</v>
      </c>
      <c r="E80869" s="106" t="str">
        <f>VLOOKUP(C80869,Подписчики!A:C,2,0)</f>
        <v>UTC+2</v>
      </c>
      <c r="F80869" s="115"/>
    </row>
    <row r="80870" spans="1:6" ht="15.75" customHeight="1">
      <c r="A80870" s="106">
        <v>245449</v>
      </c>
      <c r="B80870" s="115">
        <v>44381.715802589002</v>
      </c>
      <c r="C80870" s="106">
        <v>111488</v>
      </c>
      <c r="D80870" s="106">
        <v>445697</v>
      </c>
      <c r="E80870" s="106" t="str">
        <f>VLOOKUP(C80870,Подписчики!A:C,2,0)</f>
        <v>UTC+1</v>
      </c>
      <c r="F80870" s="115"/>
    </row>
    <row r="80871" spans="1:6" ht="15.75" customHeight="1">
      <c r="A80871" s="106">
        <v>245451</v>
      </c>
      <c r="B80871" s="115">
        <v>44381.715802589002</v>
      </c>
      <c r="C80871" s="106">
        <v>192531</v>
      </c>
      <c r="D80871" s="106">
        <v>304722</v>
      </c>
      <c r="E80871" s="106" t="str">
        <f>VLOOKUP(C80871,Подписчики!A:C,2,0)</f>
        <v>UTC+1</v>
      </c>
      <c r="F80871" s="115"/>
    </row>
    <row r="80872" spans="1:6" ht="15.75" customHeight="1">
      <c r="A80872" s="106">
        <v>245454</v>
      </c>
      <c r="B80872" s="115">
        <v>44381.716207119738</v>
      </c>
      <c r="C80872" s="106">
        <v>255355</v>
      </c>
      <c r="D80872" s="106">
        <v>306524</v>
      </c>
      <c r="E80872" s="106" t="str">
        <f>VLOOKUP(C80872,Подписчики!A:C,2,0)</f>
        <v>UTC+2</v>
      </c>
      <c r="F80872" s="115"/>
    </row>
    <row r="80873" spans="1:6" ht="15.75" customHeight="1">
      <c r="A80873" s="106">
        <v>245457</v>
      </c>
      <c r="B80873" s="115">
        <v>44381.717016181232</v>
      </c>
      <c r="C80873" s="106">
        <v>128984</v>
      </c>
      <c r="D80873" s="106">
        <v>258219</v>
      </c>
      <c r="E80873" s="106" t="str">
        <f>VLOOKUP(C80873,Подписчики!A:C,2,0)</f>
        <v>UTC+4</v>
      </c>
      <c r="F80873" s="115"/>
    </row>
    <row r="80874" spans="1:6" ht="15.75" customHeight="1">
      <c r="A80874" s="106">
        <v>245461</v>
      </c>
      <c r="B80874" s="115">
        <v>44381.717420711975</v>
      </c>
      <c r="C80874" s="106">
        <v>276839</v>
      </c>
      <c r="D80874" s="106">
        <v>112334</v>
      </c>
      <c r="E80874" s="106" t="str">
        <f>VLOOKUP(C80874,Подписчики!A:C,2,0)</f>
        <v>UTC+1</v>
      </c>
      <c r="F80874" s="115"/>
    </row>
    <row r="80875" spans="1:6" ht="15.75" customHeight="1">
      <c r="A80875" s="106">
        <v>245462</v>
      </c>
      <c r="B80875" s="115">
        <v>44381.717825242718</v>
      </c>
      <c r="C80875" s="106">
        <v>161381</v>
      </c>
      <c r="D80875" s="106">
        <v>441133</v>
      </c>
      <c r="E80875" s="106" t="str">
        <f>VLOOKUP(C80875,Подписчики!A:C,2,0)</f>
        <v>UTC+2</v>
      </c>
      <c r="F80875" s="115"/>
    </row>
    <row r="80876" spans="1:6" ht="15.75" customHeight="1">
      <c r="A80876" s="106">
        <v>245467</v>
      </c>
      <c r="B80876" s="115">
        <v>44381.719038834955</v>
      </c>
      <c r="C80876" s="106">
        <v>101567</v>
      </c>
      <c r="D80876" s="106">
        <v>286787</v>
      </c>
      <c r="E80876" s="106" t="str">
        <f>VLOOKUP(C80876,Подписчики!A:C,2,0)</f>
        <v>UTC+1</v>
      </c>
      <c r="F80876" s="115"/>
    </row>
    <row r="80877" spans="1:6" ht="15.75" customHeight="1">
      <c r="A80877" s="106">
        <v>245470</v>
      </c>
      <c r="B80877" s="115">
        <v>44381.719847896442</v>
      </c>
      <c r="C80877" s="106">
        <v>250521</v>
      </c>
      <c r="D80877" s="106">
        <v>254768</v>
      </c>
      <c r="E80877" s="106" t="str">
        <f>VLOOKUP(C80877,Подписчики!A:C,2,0)</f>
        <v>UTC+3</v>
      </c>
      <c r="F80877" s="115"/>
    </row>
    <row r="80878" spans="1:6" ht="15.75" customHeight="1">
      <c r="A80878" s="106">
        <v>245472</v>
      </c>
      <c r="B80878" s="115">
        <v>44381.720656957928</v>
      </c>
      <c r="C80878" s="106">
        <v>216463</v>
      </c>
      <c r="D80878" s="106">
        <v>28819</v>
      </c>
      <c r="E80878" s="106" t="str">
        <f>VLOOKUP(C80878,Подписчики!A:C,2,0)</f>
        <v>UTC+1</v>
      </c>
      <c r="F80878" s="115"/>
    </row>
    <row r="80879" spans="1:6" ht="15.75" customHeight="1">
      <c r="A80879" s="106">
        <v>245474</v>
      </c>
      <c r="B80879" s="115">
        <v>44381.720666666661</v>
      </c>
      <c r="C80879" s="106">
        <v>139261</v>
      </c>
      <c r="D80879" s="106">
        <v>154256</v>
      </c>
      <c r="E80879" s="106" t="str">
        <f>VLOOKUP(C80879,Подписчики!A:C,2,0)</f>
        <v>UTC+2</v>
      </c>
      <c r="F80879" s="115"/>
    </row>
    <row r="80880" spans="1:6" ht="15.75" customHeight="1">
      <c r="A80880" s="106">
        <v>245475</v>
      </c>
      <c r="B80880" s="115">
        <v>44381.721061488672</v>
      </c>
      <c r="C80880" s="106">
        <v>53264</v>
      </c>
      <c r="D80880" s="106">
        <v>82901</v>
      </c>
      <c r="E80880" s="106" t="str">
        <f>VLOOKUP(C80880,Подписчики!A:C,2,0)</f>
        <v>UTC+2</v>
      </c>
      <c r="F80880" s="115"/>
    </row>
    <row r="80881" spans="1:6" ht="15.75" customHeight="1">
      <c r="A80881" s="106">
        <v>245477</v>
      </c>
      <c r="B80881" s="115">
        <v>44381.721061488672</v>
      </c>
      <c r="C80881" s="106">
        <v>207871</v>
      </c>
      <c r="D80881" s="106">
        <v>3876</v>
      </c>
      <c r="E80881" s="106" t="str">
        <f>VLOOKUP(C80881,Подписчики!A:C,2,0)</f>
        <v>UTC+2</v>
      </c>
      <c r="F80881" s="115"/>
    </row>
    <row r="80882" spans="1:6" ht="15.75" customHeight="1">
      <c r="A80882" s="106">
        <v>245480</v>
      </c>
      <c r="B80882" s="115">
        <v>44381.721061488672</v>
      </c>
      <c r="C80882" s="106">
        <v>273256</v>
      </c>
      <c r="D80882" s="106">
        <v>301748</v>
      </c>
      <c r="E80882" s="106" t="str">
        <f>VLOOKUP(C80882,Подписчики!A:C,2,0)</f>
        <v>UTC+2</v>
      </c>
      <c r="F80882" s="115"/>
    </row>
    <row r="80883" spans="1:6" ht="15.75" customHeight="1">
      <c r="A80883" s="106">
        <v>245483</v>
      </c>
      <c r="B80883" s="115">
        <v>44381.722275080909</v>
      </c>
      <c r="C80883" s="106">
        <v>221594</v>
      </c>
      <c r="D80883" s="106">
        <v>162417</v>
      </c>
      <c r="E80883" s="106" t="str">
        <f>VLOOKUP(C80883,Подписчики!A:C,2,0)</f>
        <v>UTC+1</v>
      </c>
      <c r="F80883" s="115"/>
    </row>
    <row r="80884" spans="1:6" ht="15.75" customHeight="1">
      <c r="A80884" s="106">
        <v>245485</v>
      </c>
      <c r="B80884" s="115">
        <v>44381.723084142395</v>
      </c>
      <c r="C80884" s="106">
        <v>63663</v>
      </c>
      <c r="D80884" s="106">
        <v>251823</v>
      </c>
      <c r="E80884" s="106" t="str">
        <f>VLOOKUP(C80884,Подписчики!A:C,2,0)</f>
        <v>UTC+3</v>
      </c>
      <c r="F80884" s="115"/>
    </row>
    <row r="80885" spans="1:6" ht="15.75" customHeight="1">
      <c r="A80885" s="106">
        <v>245488</v>
      </c>
      <c r="B80885" s="115">
        <v>44381.723084142395</v>
      </c>
      <c r="C80885" s="106">
        <v>77251</v>
      </c>
      <c r="D80885" s="106">
        <v>111368</v>
      </c>
      <c r="E80885" s="106" t="str">
        <f>VLOOKUP(C80885,Подписчики!A:C,2,0)</f>
        <v>UTC+3</v>
      </c>
      <c r="F80885" s="115"/>
    </row>
    <row r="80886" spans="1:6" ht="15.75" customHeight="1">
      <c r="A80886" s="106">
        <v>245492</v>
      </c>
      <c r="B80886" s="115">
        <v>44381.723488673138</v>
      </c>
      <c r="C80886" s="106">
        <v>183684</v>
      </c>
      <c r="D80886" s="106">
        <v>341333</v>
      </c>
      <c r="E80886" s="106" t="str">
        <f>VLOOKUP(C80886,Подписчики!A:C,2,0)</f>
        <v>UTC+0</v>
      </c>
      <c r="F80886" s="115"/>
    </row>
    <row r="80887" spans="1:6" ht="15.75" customHeight="1">
      <c r="A80887" s="106">
        <v>245497</v>
      </c>
      <c r="B80887" s="115">
        <v>44381.723893203889</v>
      </c>
      <c r="C80887" s="106">
        <v>61307</v>
      </c>
      <c r="D80887" s="106">
        <v>246588</v>
      </c>
      <c r="E80887" s="106" t="str">
        <f>VLOOKUP(C80887,Подписчики!A:C,2,0)</f>
        <v>UTC+1</v>
      </c>
      <c r="F80887" s="115"/>
    </row>
    <row r="80888" spans="1:6" ht="15.75" customHeight="1">
      <c r="A80888" s="106">
        <v>245502</v>
      </c>
      <c r="B80888" s="115">
        <v>44381.723893203889</v>
      </c>
      <c r="C80888" s="106">
        <v>247480</v>
      </c>
      <c r="D80888" s="106">
        <v>360778</v>
      </c>
      <c r="E80888" s="106" t="str">
        <f>VLOOKUP(C80888,Подписчики!A:C,2,0)</f>
        <v>UTC+1</v>
      </c>
      <c r="F80888" s="115"/>
    </row>
    <row r="80889" spans="1:6" ht="15.75" customHeight="1">
      <c r="A80889" s="106">
        <v>245507</v>
      </c>
      <c r="B80889" s="115">
        <v>44381.724702265376</v>
      </c>
      <c r="C80889" s="106">
        <v>65204</v>
      </c>
      <c r="D80889" s="106">
        <v>214224</v>
      </c>
      <c r="E80889" s="106" t="str">
        <f>VLOOKUP(C80889,Подписчики!A:C,2,0)</f>
        <v>UTC+3</v>
      </c>
      <c r="F80889" s="115"/>
    </row>
    <row r="80890" spans="1:6" ht="15.75" customHeight="1">
      <c r="A80890" s="106">
        <v>245509</v>
      </c>
      <c r="B80890" s="115">
        <v>44381.725915857605</v>
      </c>
      <c r="C80890" s="106">
        <v>42628</v>
      </c>
      <c r="D80890" s="106">
        <v>236458</v>
      </c>
      <c r="E80890" s="106" t="str">
        <f>VLOOKUP(C80890,Подписчики!A:C,2,0)</f>
        <v>UTC+2</v>
      </c>
      <c r="F80890" s="115"/>
    </row>
    <row r="80891" spans="1:6" ht="15.75" customHeight="1">
      <c r="A80891" s="106">
        <v>245511</v>
      </c>
      <c r="B80891" s="115">
        <v>44381.726724919092</v>
      </c>
      <c r="C80891" s="106">
        <v>269308</v>
      </c>
      <c r="D80891" s="106">
        <v>230507</v>
      </c>
      <c r="E80891" s="106" t="str">
        <f>VLOOKUP(C80891,Подписчики!A:C,2,0)</f>
        <v>UTC+0</v>
      </c>
      <c r="F80891" s="115"/>
    </row>
    <row r="80892" spans="1:6" ht="15.75" customHeight="1">
      <c r="A80892" s="106">
        <v>245515</v>
      </c>
      <c r="B80892" s="115">
        <v>44381.727129449842</v>
      </c>
      <c r="C80892" s="106">
        <v>333265</v>
      </c>
      <c r="D80892" s="106">
        <v>214224</v>
      </c>
      <c r="E80892" s="106" t="str">
        <f>VLOOKUP(C80892,Подписчики!A:C,2,0)</f>
        <v>UTC+1</v>
      </c>
      <c r="F80892" s="115"/>
    </row>
    <row r="80893" spans="1:6" ht="15.75" customHeight="1">
      <c r="A80893" s="106">
        <v>245517</v>
      </c>
      <c r="B80893" s="115">
        <v>44381.727333333336</v>
      </c>
      <c r="C80893" s="106">
        <v>323354</v>
      </c>
      <c r="D80893" s="106">
        <v>182191</v>
      </c>
      <c r="E80893" s="106" t="str">
        <f>VLOOKUP(C80893,Подписчики!A:C,2,0)</f>
        <v>UTC+1</v>
      </c>
      <c r="F80893" s="115"/>
    </row>
    <row r="80894" spans="1:6" ht="15.75" customHeight="1">
      <c r="A80894" s="106">
        <v>245520</v>
      </c>
      <c r="B80894" s="115">
        <v>44381.727533980578</v>
      </c>
      <c r="C80894" s="106">
        <v>75442</v>
      </c>
      <c r="D80894" s="106">
        <v>236458</v>
      </c>
      <c r="E80894" s="106" t="str">
        <f>VLOOKUP(C80894,Подписчики!A:C,2,0)</f>
        <v>UTC+2</v>
      </c>
      <c r="F80894" s="115"/>
    </row>
    <row r="80895" spans="1:6" ht="15.75" customHeight="1">
      <c r="A80895" s="106">
        <v>245522</v>
      </c>
      <c r="B80895" s="115">
        <v>44381.727938511329</v>
      </c>
      <c r="C80895" s="106">
        <v>239430</v>
      </c>
      <c r="D80895" s="106">
        <v>451624</v>
      </c>
      <c r="E80895" s="106" t="str">
        <f>VLOOKUP(C80895,Подписчики!A:C,2,0)</f>
        <v>UTC+3</v>
      </c>
      <c r="F80895" s="115"/>
    </row>
    <row r="80896" spans="1:6" ht="15.75" customHeight="1">
      <c r="A80896" s="106">
        <v>245527</v>
      </c>
      <c r="B80896" s="115">
        <v>44381.727938511329</v>
      </c>
      <c r="C80896" s="106">
        <v>247601</v>
      </c>
      <c r="D80896" s="106">
        <v>410635</v>
      </c>
      <c r="E80896" s="106" t="str">
        <f>VLOOKUP(C80896,Подписчики!A:C,2,0)</f>
        <v>UTC+3</v>
      </c>
      <c r="F80896" s="115"/>
    </row>
    <row r="80897" spans="1:6" ht="15.75" customHeight="1">
      <c r="A80897" s="106">
        <v>245528</v>
      </c>
      <c r="B80897" s="115">
        <v>44381.728343042072</v>
      </c>
      <c r="C80897" s="106">
        <v>119067</v>
      </c>
      <c r="D80897" s="106">
        <v>309553</v>
      </c>
      <c r="E80897" s="106" t="str">
        <f>VLOOKUP(C80897,Подписчики!A:C,2,0)</f>
        <v>UTC+0</v>
      </c>
      <c r="F80897" s="115"/>
    </row>
    <row r="80898" spans="1:6" ht="15.75" customHeight="1">
      <c r="A80898" s="106">
        <v>245530</v>
      </c>
      <c r="B80898" s="115">
        <v>44381.728999999999</v>
      </c>
      <c r="C80898" s="106">
        <v>58461</v>
      </c>
      <c r="D80898" s="106">
        <v>126396</v>
      </c>
      <c r="E80898" s="106" t="str">
        <f>VLOOKUP(C80898,Подписчики!A:C,2,0)</f>
        <v>UTC+0</v>
      </c>
      <c r="F80898" s="115"/>
    </row>
    <row r="80899" spans="1:6" ht="15.75" customHeight="1">
      <c r="A80899" s="106">
        <v>245531</v>
      </c>
      <c r="B80899" s="115">
        <v>44381.728999999999</v>
      </c>
      <c r="C80899" s="106">
        <v>116263</v>
      </c>
      <c r="D80899" s="106">
        <v>392434</v>
      </c>
      <c r="E80899" s="106" t="str">
        <f>VLOOKUP(C80899,Подписчики!A:C,2,0)</f>
        <v>UTC+0</v>
      </c>
      <c r="F80899" s="115"/>
    </row>
    <row r="80900" spans="1:6" ht="15.75" customHeight="1">
      <c r="A80900" s="106">
        <v>245535</v>
      </c>
      <c r="B80900" s="115">
        <v>44381.729152103559</v>
      </c>
      <c r="C80900" s="106">
        <v>217054</v>
      </c>
      <c r="D80900" s="106">
        <v>274147</v>
      </c>
      <c r="E80900" s="106" t="str">
        <f>VLOOKUP(C80900,Подписчики!A:C,2,0)</f>
        <v>UTC+2</v>
      </c>
      <c r="F80900" s="115"/>
    </row>
    <row r="80901" spans="1:6" ht="15.75" customHeight="1">
      <c r="A80901" s="106">
        <v>245539</v>
      </c>
      <c r="B80901" s="115">
        <v>44381.729152103559</v>
      </c>
      <c r="C80901" s="106">
        <v>289710</v>
      </c>
      <c r="D80901" s="106">
        <v>123584</v>
      </c>
      <c r="E80901" s="106" t="str">
        <f>VLOOKUP(C80901,Подписчики!A:C,2,0)</f>
        <v>UTC+2</v>
      </c>
      <c r="F80901" s="115"/>
    </row>
    <row r="80902" spans="1:6" ht="15.75" customHeight="1">
      <c r="A80902" s="106">
        <v>245542</v>
      </c>
      <c r="B80902" s="115">
        <v>44381.729333333336</v>
      </c>
      <c r="C80902" s="106">
        <v>306416</v>
      </c>
      <c r="D80902" s="106">
        <v>317231</v>
      </c>
      <c r="E80902" s="106" t="str">
        <f>VLOOKUP(C80902,Подписчики!A:C,2,0)</f>
        <v>UTC+1</v>
      </c>
      <c r="F80902" s="115"/>
    </row>
    <row r="80903" spans="1:6" ht="15.75" customHeight="1">
      <c r="A80903" s="106">
        <v>245545</v>
      </c>
      <c r="B80903" s="115">
        <v>44381.730365695796</v>
      </c>
      <c r="C80903" s="106">
        <v>64867</v>
      </c>
      <c r="D80903" s="106">
        <v>397390</v>
      </c>
      <c r="E80903" s="106" t="str">
        <f>VLOOKUP(C80903,Подписчики!A:C,2,0)</f>
        <v>UTC+1</v>
      </c>
      <c r="F80903" s="115"/>
    </row>
    <row r="80904" spans="1:6" ht="15.75" customHeight="1">
      <c r="A80904" s="106">
        <v>245549</v>
      </c>
      <c r="B80904" s="115">
        <v>44381.730365695796</v>
      </c>
      <c r="C80904" s="106">
        <v>246476</v>
      </c>
      <c r="D80904" s="106">
        <v>179296</v>
      </c>
      <c r="E80904" s="106" t="str">
        <f>VLOOKUP(C80904,Подписчики!A:C,2,0)</f>
        <v>UTC+1</v>
      </c>
      <c r="F80904" s="115"/>
    </row>
    <row r="80905" spans="1:6" ht="15.75" customHeight="1">
      <c r="A80905" s="106">
        <v>245553</v>
      </c>
      <c r="B80905" s="115">
        <v>44381.730826746425</v>
      </c>
      <c r="C80905" s="106">
        <v>298597</v>
      </c>
      <c r="D80905" s="106">
        <v>343491</v>
      </c>
      <c r="E80905" s="106" t="str">
        <f>VLOOKUP(C80905,Подписчики!A:C,2,0)</f>
        <v>UTC+5</v>
      </c>
      <c r="F80905" s="115"/>
    </row>
    <row r="80906" spans="1:6" ht="15.75" customHeight="1">
      <c r="A80906" s="106">
        <v>245558</v>
      </c>
      <c r="B80906" s="115">
        <v>44381.731174757282</v>
      </c>
      <c r="C80906" s="106">
        <v>230055</v>
      </c>
      <c r="D80906" s="106">
        <v>364695</v>
      </c>
      <c r="E80906" s="106" t="str">
        <f>VLOOKUP(C80906,Подписчики!A:C,2,0)</f>
        <v>UTC-5</v>
      </c>
      <c r="F80906" s="115"/>
    </row>
    <row r="80907" spans="1:6" ht="15.75" customHeight="1">
      <c r="A80907" s="106">
        <v>245562</v>
      </c>
      <c r="B80907" s="115">
        <v>44381.731174757282</v>
      </c>
      <c r="C80907" s="106">
        <v>315123</v>
      </c>
      <c r="D80907" s="106">
        <v>135479</v>
      </c>
      <c r="E80907" s="106" t="str">
        <f>VLOOKUP(C80907,Подписчики!A:C,2,0)</f>
        <v>UTC+3</v>
      </c>
      <c r="F80907" s="115"/>
    </row>
    <row r="80908" spans="1:6" ht="15.75" customHeight="1">
      <c r="A80908" s="106">
        <v>245565</v>
      </c>
      <c r="B80908" s="115">
        <v>44381.731579288025</v>
      </c>
      <c r="C80908" s="106">
        <v>312229</v>
      </c>
      <c r="D80908" s="106">
        <v>50803</v>
      </c>
      <c r="E80908" s="106" t="str">
        <f>VLOOKUP(C80908,Подписчики!A:C,2,0)</f>
        <v>UTC+0</v>
      </c>
      <c r="F80908" s="115"/>
    </row>
    <row r="80909" spans="1:6" ht="15.75" customHeight="1">
      <c r="A80909" s="106">
        <v>245567</v>
      </c>
      <c r="B80909" s="115">
        <v>44381.731742301708</v>
      </c>
      <c r="C80909" s="106">
        <v>335519</v>
      </c>
      <c r="D80909" s="106">
        <v>327968</v>
      </c>
      <c r="E80909" s="106" t="str">
        <f>VLOOKUP(C80909,Подписчики!A:C,2,0)</f>
        <v>UTC+0</v>
      </c>
      <c r="F80909" s="115"/>
    </row>
    <row r="80910" spans="1:6" ht="15.75" customHeight="1">
      <c r="A80910" s="106">
        <v>245572</v>
      </c>
      <c r="B80910" s="115">
        <v>44381.731894894256</v>
      </c>
      <c r="C80910" s="106">
        <v>246216</v>
      </c>
      <c r="D80910" s="106">
        <v>360778</v>
      </c>
      <c r="E80910" s="106" t="str">
        <f>VLOOKUP(C80910,Подписчики!A:C,2,0)</f>
        <v>UTC+8</v>
      </c>
      <c r="F80910" s="115"/>
    </row>
    <row r="80911" spans="1:6" ht="15.75" customHeight="1">
      <c r="A80911" s="106">
        <v>245574</v>
      </c>
      <c r="B80911" s="115">
        <v>44381.732666666663</v>
      </c>
      <c r="C80911" s="106">
        <v>123985</v>
      </c>
      <c r="D80911" s="106">
        <v>276751</v>
      </c>
      <c r="E80911" s="106" t="str">
        <f>VLOOKUP(C80911,Подписчики!A:C,2,0)</f>
        <v>UTC+2</v>
      </c>
      <c r="F80911" s="115"/>
    </row>
    <row r="80912" spans="1:6" ht="15.75" customHeight="1">
      <c r="A80912" s="106">
        <v>245575</v>
      </c>
      <c r="B80912" s="115">
        <v>44381.732792880262</v>
      </c>
      <c r="C80912" s="106">
        <v>87897</v>
      </c>
      <c r="D80912" s="106">
        <v>347393</v>
      </c>
      <c r="E80912" s="106" t="str">
        <f>VLOOKUP(C80912,Подписчики!A:C,2,0)</f>
        <v>UTC+3</v>
      </c>
      <c r="F80912" s="115"/>
    </row>
    <row r="80913" spans="1:6" ht="15.75" customHeight="1">
      <c r="A80913" s="106">
        <v>245580</v>
      </c>
      <c r="B80913" s="115">
        <v>44381.733197411006</v>
      </c>
      <c r="C80913" s="106">
        <v>256926</v>
      </c>
      <c r="D80913" s="106">
        <v>349014</v>
      </c>
      <c r="E80913" s="106" t="str">
        <f>VLOOKUP(C80913,Подписчики!A:C,2,0)</f>
        <v>UTC+0</v>
      </c>
      <c r="F80913" s="115"/>
    </row>
    <row r="80914" spans="1:6" ht="15.75" customHeight="1">
      <c r="A80914" s="106">
        <v>245581</v>
      </c>
      <c r="B80914" s="115">
        <v>44381.733601941749</v>
      </c>
      <c r="C80914" s="106">
        <v>115558</v>
      </c>
      <c r="D80914" s="106">
        <v>304128</v>
      </c>
      <c r="E80914" s="106" t="str">
        <f>VLOOKUP(C80914,Подписчики!A:C,2,0)</f>
        <v>UTC+1</v>
      </c>
      <c r="F80914" s="115"/>
    </row>
    <row r="80915" spans="1:6" ht="15.75" customHeight="1">
      <c r="A80915" s="106">
        <v>245584</v>
      </c>
      <c r="B80915" s="115">
        <v>44381.734006472492</v>
      </c>
      <c r="C80915" s="106">
        <v>14593</v>
      </c>
      <c r="D80915" s="106">
        <v>65828</v>
      </c>
      <c r="E80915" s="106" t="str">
        <f>VLOOKUP(C80915,Подписчики!A:C,2,0)</f>
        <v>UTC+2</v>
      </c>
      <c r="F80915" s="115"/>
    </row>
    <row r="80916" spans="1:6" ht="15.75" customHeight="1">
      <c r="A80916" s="106">
        <v>245587</v>
      </c>
      <c r="B80916" s="115">
        <v>44381.734815533979</v>
      </c>
      <c r="C80916" s="106">
        <v>81322</v>
      </c>
      <c r="D80916" s="106">
        <v>228405</v>
      </c>
      <c r="E80916" s="106" t="str">
        <f>VLOOKUP(C80916,Подписчики!A:C,2,0)</f>
        <v>UTC+0</v>
      </c>
      <c r="F80916" s="115"/>
    </row>
    <row r="80917" spans="1:6" ht="15.75" customHeight="1">
      <c r="A80917" s="106">
        <v>245592</v>
      </c>
      <c r="B80917" s="115">
        <v>44381.736029126216</v>
      </c>
      <c r="C80917" s="106">
        <v>312998</v>
      </c>
      <c r="D80917" s="106">
        <v>473327</v>
      </c>
      <c r="E80917" s="106" t="str">
        <f>VLOOKUP(C80917,Подписчики!A:C,2,0)</f>
        <v>UTC-5</v>
      </c>
      <c r="F80917" s="115"/>
    </row>
    <row r="80918" spans="1:6" ht="15.75" customHeight="1">
      <c r="A80918" s="106">
        <v>245596</v>
      </c>
      <c r="B80918" s="115">
        <v>44381.736289559616</v>
      </c>
      <c r="C80918" s="106">
        <v>269684</v>
      </c>
      <c r="D80918" s="106">
        <v>250679</v>
      </c>
      <c r="E80918" s="106" t="str">
        <f>VLOOKUP(C80918,Подписчики!A:C,2,0)</f>
        <v>UTC+3</v>
      </c>
      <c r="F80918" s="115"/>
    </row>
    <row r="80919" spans="1:6" ht="15.75" customHeight="1">
      <c r="A80919" s="106">
        <v>245599</v>
      </c>
      <c r="B80919" s="115">
        <v>44381.73662526322</v>
      </c>
      <c r="C80919" s="106">
        <v>224864</v>
      </c>
      <c r="D80919" s="106">
        <v>230507</v>
      </c>
      <c r="E80919" s="106" t="str">
        <f>VLOOKUP(C80919,Подписчики!A:C,2,0)</f>
        <v>UTC+0</v>
      </c>
      <c r="F80919" s="115"/>
    </row>
    <row r="80920" spans="1:6" ht="15.75" customHeight="1">
      <c r="A80920" s="106">
        <v>245600</v>
      </c>
      <c r="B80920" s="115">
        <v>44381.737242718445</v>
      </c>
      <c r="C80920" s="106">
        <v>97948</v>
      </c>
      <c r="D80920" s="106">
        <v>467908</v>
      </c>
      <c r="E80920" s="106" t="str">
        <f>VLOOKUP(C80920,Подписчики!A:C,2,0)</f>
        <v>UTC+2</v>
      </c>
      <c r="F80920" s="115"/>
    </row>
    <row r="80921" spans="1:6" ht="15.75" customHeight="1">
      <c r="A80921" s="106">
        <v>245604</v>
      </c>
      <c r="B80921" s="115">
        <v>44381.737242718445</v>
      </c>
      <c r="C80921" s="106">
        <v>231732</v>
      </c>
      <c r="D80921" s="106">
        <v>118549</v>
      </c>
      <c r="E80921" s="106" t="str">
        <f>VLOOKUP(C80921,Подписчики!A:C,2,0)</f>
        <v>UTC+2</v>
      </c>
      <c r="F80921" s="115"/>
    </row>
    <row r="80922" spans="1:6" ht="15.75" customHeight="1">
      <c r="A80922" s="106">
        <v>245606</v>
      </c>
      <c r="B80922" s="115">
        <v>44381.737540818503</v>
      </c>
      <c r="C80922" s="106">
        <v>85978</v>
      </c>
      <c r="D80922" s="106">
        <v>351192</v>
      </c>
      <c r="E80922" s="106" t="str">
        <f>VLOOKUP(C80922,Подписчики!A:C,2,0)</f>
        <v>UTC+3</v>
      </c>
      <c r="F80922" s="115"/>
    </row>
    <row r="80923" spans="1:6" ht="15.75" customHeight="1">
      <c r="A80923" s="106">
        <v>245609</v>
      </c>
      <c r="B80923" s="115">
        <v>44381.737999999998</v>
      </c>
      <c r="C80923" s="106">
        <v>49382</v>
      </c>
      <c r="D80923" s="106">
        <v>373415</v>
      </c>
      <c r="E80923" s="106" t="str">
        <f>VLOOKUP(C80923,Подписчики!A:C,2,0)</f>
        <v>UTC+3</v>
      </c>
      <c r="F80923" s="115"/>
    </row>
    <row r="80924" spans="1:6" ht="15.75" customHeight="1">
      <c r="A80924" s="106">
        <v>245611</v>
      </c>
      <c r="B80924" s="115">
        <v>44381.738051779932</v>
      </c>
      <c r="C80924" s="106">
        <v>16507</v>
      </c>
      <c r="D80924" s="106">
        <v>470762</v>
      </c>
      <c r="E80924" s="106" t="str">
        <f>VLOOKUP(C80924,Подписчики!A:C,2,0)</f>
        <v>UTC+0</v>
      </c>
      <c r="F80924" s="115"/>
    </row>
    <row r="80925" spans="1:6" ht="15.75" customHeight="1">
      <c r="A80925" s="106">
        <v>245612</v>
      </c>
      <c r="B80925" s="115">
        <v>44381.738456310683</v>
      </c>
      <c r="C80925" s="106">
        <v>331138</v>
      </c>
      <c r="D80925" s="106">
        <v>45962</v>
      </c>
      <c r="E80925" s="106" t="str">
        <f>VLOOKUP(C80925,Подписчики!A:C,2,0)</f>
        <v>UTC+1</v>
      </c>
      <c r="F80925" s="115"/>
    </row>
    <row r="80926" spans="1:6" ht="15.75" customHeight="1">
      <c r="A80926" s="106">
        <v>245617</v>
      </c>
      <c r="B80926" s="115">
        <v>44381.739097262493</v>
      </c>
      <c r="C80926" s="106">
        <v>114520</v>
      </c>
      <c r="D80926" s="106">
        <v>118549</v>
      </c>
      <c r="E80926" s="106" t="str">
        <f>VLOOKUP(C80926,Подписчики!A:C,2,0)</f>
        <v>UTC+1</v>
      </c>
      <c r="F80926" s="115"/>
    </row>
    <row r="80927" spans="1:6" ht="15.75" customHeight="1">
      <c r="A80927" s="106">
        <v>245619</v>
      </c>
      <c r="B80927" s="115">
        <v>44381.739669902912</v>
      </c>
      <c r="C80927" s="106">
        <v>72028</v>
      </c>
      <c r="D80927" s="106">
        <v>406793</v>
      </c>
      <c r="E80927" s="106" t="str">
        <f>VLOOKUP(C80927,Подписчики!A:C,2,0)</f>
        <v>UTC+0</v>
      </c>
      <c r="F80927" s="115"/>
    </row>
    <row r="80928" spans="1:6" ht="15.75" customHeight="1">
      <c r="A80928" s="106">
        <v>245624</v>
      </c>
      <c r="B80928" s="115">
        <v>44381.739829706719</v>
      </c>
      <c r="C80928" s="106">
        <v>160255</v>
      </c>
      <c r="D80928" s="106">
        <v>78410</v>
      </c>
      <c r="E80928" s="106" t="str">
        <f>VLOOKUP(C80928,Подписчики!A:C,2,0)</f>
        <v>UTC+5</v>
      </c>
      <c r="F80928" s="115"/>
    </row>
    <row r="80929" spans="1:6" ht="15.75" customHeight="1">
      <c r="A80929" s="106">
        <v>245627</v>
      </c>
      <c r="B80929" s="115">
        <v>44381.740883495142</v>
      </c>
      <c r="C80929" s="106">
        <v>281322</v>
      </c>
      <c r="D80929" s="106">
        <v>250679</v>
      </c>
      <c r="E80929" s="106" t="str">
        <f>VLOOKUP(C80929,Подписчики!A:C,2,0)</f>
        <v>UTC+3</v>
      </c>
      <c r="F80929" s="115"/>
    </row>
    <row r="80930" spans="1:6" ht="15.75" customHeight="1">
      <c r="A80930" s="106">
        <v>245630</v>
      </c>
      <c r="B80930" s="115">
        <v>44381.741172521135</v>
      </c>
      <c r="C80930" s="106">
        <v>296737</v>
      </c>
      <c r="D80930" s="106">
        <v>258219</v>
      </c>
      <c r="E80930" s="106" t="str">
        <f>VLOOKUP(C80930,Подписчики!A:C,2,0)</f>
        <v>UTC+0</v>
      </c>
      <c r="F80930" s="115"/>
    </row>
    <row r="80931" spans="1:6" ht="15.75" customHeight="1">
      <c r="A80931" s="106">
        <v>245635</v>
      </c>
      <c r="B80931" s="115">
        <v>44381.741288025893</v>
      </c>
      <c r="C80931" s="106">
        <v>336702</v>
      </c>
      <c r="D80931" s="106">
        <v>233062</v>
      </c>
      <c r="E80931" s="106" t="str">
        <f>VLOOKUP(C80931,Подписчики!A:C,2,0)</f>
        <v>UTC+0</v>
      </c>
      <c r="F80931" s="115"/>
    </row>
    <row r="80932" spans="1:6" ht="15.75" customHeight="1">
      <c r="A80932" s="106">
        <v>245640</v>
      </c>
      <c r="B80932" s="115">
        <v>44381.741692556629</v>
      </c>
      <c r="C80932" s="106">
        <v>184447</v>
      </c>
      <c r="D80932" s="106">
        <v>282234</v>
      </c>
      <c r="E80932" s="106" t="str">
        <f>VLOOKUP(C80932,Подписчики!A:C,2,0)</f>
        <v>UTC+5</v>
      </c>
      <c r="F80932" s="115"/>
    </row>
    <row r="80933" spans="1:6" ht="15.75" customHeight="1">
      <c r="A80933" s="106">
        <v>245643</v>
      </c>
      <c r="B80933" s="115">
        <v>44381.741692556629</v>
      </c>
      <c r="C80933" s="106">
        <v>271232</v>
      </c>
      <c r="D80933" s="106">
        <v>230507</v>
      </c>
      <c r="E80933" s="106" t="str">
        <f>VLOOKUP(C80933,Подписчики!A:C,2,0)</f>
        <v>UTC+5</v>
      </c>
      <c r="F80933" s="115"/>
    </row>
    <row r="80934" spans="1:6" ht="15.75" customHeight="1">
      <c r="A80934" s="106">
        <v>245648</v>
      </c>
      <c r="B80934" s="115">
        <v>44381.741692556636</v>
      </c>
      <c r="C80934" s="106">
        <v>178286</v>
      </c>
      <c r="D80934" s="106">
        <v>228405</v>
      </c>
      <c r="E80934" s="106" t="str">
        <f>VLOOKUP(C80934,Подписчики!A:C,2,0)</f>
        <v>UTC+1</v>
      </c>
      <c r="F80934" s="115"/>
    </row>
    <row r="80935" spans="1:6" ht="15.75" customHeight="1">
      <c r="A80935" s="106">
        <v>245653</v>
      </c>
      <c r="B80935" s="115">
        <v>44381.741692556636</v>
      </c>
      <c r="C80935" s="106">
        <v>264806</v>
      </c>
      <c r="D80935" s="106">
        <v>170185</v>
      </c>
      <c r="E80935" s="106" t="str">
        <f>VLOOKUP(C80935,Подписчики!A:C,2,0)</f>
        <v>UTC+1</v>
      </c>
      <c r="F80935" s="115"/>
    </row>
    <row r="80936" spans="1:6" ht="15.75" customHeight="1">
      <c r="A80936" s="106">
        <v>245655</v>
      </c>
      <c r="B80936" s="115">
        <v>44381.742501618122</v>
      </c>
      <c r="C80936" s="106">
        <v>42867</v>
      </c>
      <c r="D80936" s="106">
        <v>122902</v>
      </c>
      <c r="E80936" s="106" t="str">
        <f>VLOOKUP(C80936,Подписчики!A:C,2,0)</f>
        <v>UTC+3</v>
      </c>
      <c r="F80936" s="115"/>
    </row>
    <row r="80937" spans="1:6" ht="15.75" customHeight="1">
      <c r="A80937" s="106">
        <v>245657</v>
      </c>
      <c r="B80937" s="115">
        <v>44381.742501618122</v>
      </c>
      <c r="C80937" s="106">
        <v>282877</v>
      </c>
      <c r="D80937" s="106">
        <v>325852</v>
      </c>
      <c r="E80937" s="106" t="str">
        <f>VLOOKUP(C80937,Подписчики!A:C,2,0)</f>
        <v>UTC+3</v>
      </c>
      <c r="F80937" s="115"/>
    </row>
    <row r="80938" spans="1:6" ht="15.75" customHeight="1">
      <c r="A80938" s="106">
        <v>245661</v>
      </c>
      <c r="B80938" s="115">
        <v>44381.742728965117</v>
      </c>
      <c r="C80938" s="106">
        <v>163674</v>
      </c>
      <c r="D80938" s="106">
        <v>297015</v>
      </c>
      <c r="E80938" s="106" t="str">
        <f>VLOOKUP(C80938,Подписчики!A:C,2,0)</f>
        <v>UTC+2</v>
      </c>
      <c r="F80938" s="115"/>
    </row>
    <row r="80939" spans="1:6" ht="15.75" customHeight="1">
      <c r="A80939" s="106">
        <v>245663</v>
      </c>
      <c r="B80939" s="115">
        <v>44381.743156224249</v>
      </c>
      <c r="C80939" s="106">
        <v>177253</v>
      </c>
      <c r="D80939" s="106">
        <v>104958</v>
      </c>
      <c r="E80939" s="106" t="str">
        <f>VLOOKUP(C80939,Подписчики!A:C,2,0)</f>
        <v>UTC+3</v>
      </c>
      <c r="F80939" s="115"/>
    </row>
    <row r="80940" spans="1:6" ht="15.75" customHeight="1">
      <c r="A80940" s="106">
        <v>245667</v>
      </c>
      <c r="B80940" s="115">
        <v>44381.743583483381</v>
      </c>
      <c r="C80940" s="106">
        <v>8890</v>
      </c>
      <c r="D80940" s="106">
        <v>452568</v>
      </c>
      <c r="E80940" s="106" t="str">
        <f>VLOOKUP(C80940,Подписчики!A:C,2,0)</f>
        <v>UTC+11</v>
      </c>
      <c r="F80940" s="115"/>
    </row>
    <row r="80941" spans="1:6" ht="15.75" customHeight="1">
      <c r="A80941" s="106">
        <v>245670</v>
      </c>
      <c r="B80941" s="115">
        <v>44381.743888668476</v>
      </c>
      <c r="C80941" s="106">
        <v>275473</v>
      </c>
      <c r="D80941" s="106">
        <v>411922</v>
      </c>
      <c r="E80941" s="106" t="str">
        <f>VLOOKUP(C80941,Подписчики!A:C,2,0)</f>
        <v>UTC+2</v>
      </c>
      <c r="F80941" s="115"/>
    </row>
    <row r="80942" spans="1:6" ht="15.75" customHeight="1">
      <c r="A80942" s="106">
        <v>245675</v>
      </c>
      <c r="B80942" s="115">
        <v>44381.744119741103</v>
      </c>
      <c r="C80942" s="106">
        <v>91008</v>
      </c>
      <c r="D80942" s="106">
        <v>351192</v>
      </c>
      <c r="E80942" s="106" t="str">
        <f>VLOOKUP(C80942,Подписчики!A:C,2,0)</f>
        <v>UTC+3</v>
      </c>
      <c r="F80942" s="115"/>
    </row>
    <row r="80943" spans="1:6" ht="15.75" customHeight="1">
      <c r="A80943" s="106">
        <v>245679</v>
      </c>
      <c r="B80943" s="115">
        <v>44381.744529557174</v>
      </c>
      <c r="C80943" s="106">
        <v>346079</v>
      </c>
      <c r="D80943" s="106">
        <v>19714</v>
      </c>
      <c r="E80943" s="106" t="str">
        <f>VLOOKUP(C80943,Подписчики!A:C,2,0)</f>
        <v>UTC-4</v>
      </c>
      <c r="F80943" s="115"/>
    </row>
    <row r="80944" spans="1:6" ht="15.75" customHeight="1">
      <c r="A80944" s="106">
        <v>245681</v>
      </c>
      <c r="B80944" s="115">
        <v>44381.744928802589</v>
      </c>
      <c r="C80944" s="106">
        <v>142123</v>
      </c>
      <c r="D80944" s="106">
        <v>226626</v>
      </c>
      <c r="E80944" s="106" t="str">
        <f>VLOOKUP(C80944,Подписчики!A:C,2,0)</f>
        <v>UTC+1</v>
      </c>
      <c r="F80944" s="115"/>
    </row>
    <row r="80945" spans="1:6" ht="15.75" customHeight="1">
      <c r="A80945" s="106">
        <v>245686</v>
      </c>
      <c r="B80945" s="115">
        <v>44381.744928802589</v>
      </c>
      <c r="C80945" s="106">
        <v>312390</v>
      </c>
      <c r="D80945" s="106">
        <v>447933</v>
      </c>
      <c r="E80945" s="106" t="str">
        <f>VLOOKUP(C80945,Подписчики!A:C,2,0)</f>
        <v>UTC+1</v>
      </c>
      <c r="F80945" s="115"/>
    </row>
    <row r="80946" spans="1:6" ht="15.75" customHeight="1">
      <c r="A80946" s="106">
        <v>245691</v>
      </c>
      <c r="B80946" s="115">
        <v>44381.745048371835</v>
      </c>
      <c r="C80946" s="106">
        <v>249350</v>
      </c>
      <c r="D80946" s="106">
        <v>471403</v>
      </c>
      <c r="E80946" s="106" t="str">
        <f>VLOOKUP(C80946,Подписчики!A:C,2,0)</f>
        <v>UTC+3</v>
      </c>
      <c r="F80946" s="115"/>
    </row>
    <row r="80947" spans="1:6" ht="15.75" customHeight="1">
      <c r="A80947" s="106">
        <v>245695</v>
      </c>
      <c r="B80947" s="115">
        <v>44381.745333333332</v>
      </c>
      <c r="C80947" s="106">
        <v>288166</v>
      </c>
      <c r="D80947" s="106">
        <v>43842</v>
      </c>
      <c r="E80947" s="106" t="str">
        <f>VLOOKUP(C80947,Подписчики!A:C,2,0)</f>
        <v>UTC+2</v>
      </c>
      <c r="F80947" s="115"/>
    </row>
    <row r="80948" spans="1:6" ht="15.75" customHeight="1">
      <c r="A80948" s="106">
        <v>245698</v>
      </c>
      <c r="B80948" s="115">
        <v>44381.745902890099</v>
      </c>
      <c r="C80948" s="106">
        <v>85054</v>
      </c>
      <c r="D80948" s="106">
        <v>42705</v>
      </c>
      <c r="E80948" s="106" t="str">
        <f>VLOOKUP(C80948,Подписчики!A:C,2,0)</f>
        <v>UTC+12</v>
      </c>
      <c r="F80948" s="115"/>
    </row>
    <row r="80949" spans="1:6" ht="15.75" customHeight="1">
      <c r="A80949" s="106">
        <v>245700</v>
      </c>
      <c r="B80949" s="115">
        <v>44381.745999999999</v>
      </c>
      <c r="C80949" s="106">
        <v>61521</v>
      </c>
      <c r="D80949" s="106">
        <v>411922</v>
      </c>
      <c r="E80949" s="106" t="str">
        <f>VLOOKUP(C80949,Подписчики!A:C,2,0)</f>
        <v>UTC+0</v>
      </c>
      <c r="F80949" s="115"/>
    </row>
    <row r="80950" spans="1:6" ht="15.75" customHeight="1">
      <c r="A80950" s="106">
        <v>245701</v>
      </c>
      <c r="B80950" s="115">
        <v>44381.746086001156</v>
      </c>
      <c r="C80950" s="106">
        <v>142872</v>
      </c>
      <c r="D80950" s="106">
        <v>58674</v>
      </c>
      <c r="E80950" s="106" t="str">
        <f>VLOOKUP(C80950,Подписчики!A:C,2,0)</f>
        <v>UTC+2</v>
      </c>
      <c r="F80950" s="115"/>
    </row>
    <row r="80951" spans="1:6" ht="15.75" customHeight="1">
      <c r="A80951" s="106">
        <v>245702</v>
      </c>
      <c r="B80951" s="115">
        <v>44381.746142394819</v>
      </c>
      <c r="C80951" s="106">
        <v>44032</v>
      </c>
      <c r="D80951" s="106">
        <v>238334</v>
      </c>
      <c r="E80951" s="106" t="str">
        <f>VLOOKUP(C80951,Подписчики!A:C,2,0)</f>
        <v>UTC+0</v>
      </c>
      <c r="F80951" s="115"/>
    </row>
    <row r="80952" spans="1:6" ht="15.75" customHeight="1">
      <c r="A80952" s="106">
        <v>245706</v>
      </c>
      <c r="B80952" s="115">
        <v>44381.746142394826</v>
      </c>
      <c r="C80952" s="106">
        <v>180675</v>
      </c>
      <c r="D80952" s="106">
        <v>184652</v>
      </c>
      <c r="E80952" s="106" t="str">
        <f>VLOOKUP(C80952,Подписчики!A:C,2,0)</f>
        <v>UTC+4</v>
      </c>
      <c r="F80952" s="115"/>
    </row>
    <row r="80953" spans="1:6" ht="15.75" customHeight="1">
      <c r="A80953" s="106">
        <v>245710</v>
      </c>
      <c r="B80953" s="115">
        <v>44381.746142394826</v>
      </c>
      <c r="C80953" s="106">
        <v>310080</v>
      </c>
      <c r="D80953" s="106">
        <v>472712</v>
      </c>
      <c r="E80953" s="106" t="str">
        <f>VLOOKUP(C80953,Подписчики!A:C,2,0)</f>
        <v>UTC+4</v>
      </c>
      <c r="F80953" s="115"/>
    </row>
    <row r="80954" spans="1:6" ht="15.75" customHeight="1">
      <c r="A80954" s="106">
        <v>245711</v>
      </c>
      <c r="B80954" s="115">
        <v>44381.746951456305</v>
      </c>
      <c r="C80954" s="106">
        <v>116306</v>
      </c>
      <c r="D80954" s="106">
        <v>463334</v>
      </c>
      <c r="E80954" s="106" t="str">
        <f>VLOOKUP(C80954,Подписчики!A:C,2,0)</f>
        <v>UTC+2</v>
      </c>
      <c r="F80954" s="115"/>
    </row>
    <row r="80955" spans="1:6" ht="15.75" customHeight="1">
      <c r="A80955" s="106">
        <v>245714</v>
      </c>
      <c r="B80955" s="115">
        <v>44381.746951456305</v>
      </c>
      <c r="C80955" s="106">
        <v>178783</v>
      </c>
      <c r="D80955" s="106">
        <v>242719</v>
      </c>
      <c r="E80955" s="106" t="str">
        <f>VLOOKUP(C80955,Подписчики!A:C,2,0)</f>
        <v>UTC+2</v>
      </c>
      <c r="F80955" s="115"/>
    </row>
    <row r="80956" spans="1:6" ht="15.75" customHeight="1">
      <c r="A80956" s="106">
        <v>245719</v>
      </c>
      <c r="B80956" s="115">
        <v>44381.747355987056</v>
      </c>
      <c r="C80956" s="106">
        <v>15919</v>
      </c>
      <c r="D80956" s="106">
        <v>147566</v>
      </c>
      <c r="E80956" s="106" t="str">
        <f>VLOOKUP(C80956,Подписчики!A:C,2,0)</f>
        <v>UTC+3</v>
      </c>
      <c r="F80956" s="115"/>
    </row>
    <row r="80957" spans="1:6" ht="15.75" customHeight="1">
      <c r="A80957" s="106">
        <v>245720</v>
      </c>
      <c r="B80957" s="115">
        <v>44381.747355987056</v>
      </c>
      <c r="C80957" s="106">
        <v>122014</v>
      </c>
      <c r="D80957" s="106">
        <v>182191</v>
      </c>
      <c r="E80957" s="106" t="str">
        <f>VLOOKUP(C80957,Подписчики!A:C,2,0)</f>
        <v>UTC+3</v>
      </c>
      <c r="F80957" s="115"/>
    </row>
    <row r="80958" spans="1:6" ht="15.75" customHeight="1">
      <c r="A80958" s="106">
        <v>245725</v>
      </c>
      <c r="B80958" s="115">
        <v>44381.747355987056</v>
      </c>
      <c r="C80958" s="106">
        <v>206237</v>
      </c>
      <c r="D80958" s="106">
        <v>282140</v>
      </c>
      <c r="E80958" s="106" t="str">
        <f>VLOOKUP(C80958,Подписчики!A:C,2,0)</f>
        <v>UTC+3</v>
      </c>
      <c r="F80958" s="115"/>
    </row>
    <row r="80959" spans="1:6" ht="15.75" customHeight="1">
      <c r="A80959" s="106">
        <v>245730</v>
      </c>
      <c r="B80959" s="115">
        <v>44381.747760517799</v>
      </c>
      <c r="C80959" s="106">
        <v>138241</v>
      </c>
      <c r="D80959" s="106">
        <v>473327</v>
      </c>
      <c r="E80959" s="106" t="str">
        <f>VLOOKUP(C80959,Подписчики!A:C,2,0)</f>
        <v>UTC+0</v>
      </c>
      <c r="F80959" s="115"/>
    </row>
    <row r="80960" spans="1:6" ht="15.75" customHeight="1">
      <c r="A80960" s="106">
        <v>245735</v>
      </c>
      <c r="B80960" s="115">
        <v>44381.747760517799</v>
      </c>
      <c r="C80960" s="106">
        <v>174827</v>
      </c>
      <c r="D80960" s="106">
        <v>324743</v>
      </c>
      <c r="E80960" s="106" t="str">
        <f>VLOOKUP(C80960,Подписчики!A:C,2,0)</f>
        <v>UTC+0</v>
      </c>
      <c r="F80960" s="115"/>
    </row>
    <row r="80961" spans="1:6" ht="15.75" customHeight="1">
      <c r="A80961" s="106">
        <v>245739</v>
      </c>
      <c r="B80961" s="115">
        <v>44381.748569579286</v>
      </c>
      <c r="C80961" s="106">
        <v>92307</v>
      </c>
      <c r="D80961" s="106">
        <v>417458</v>
      </c>
      <c r="E80961" s="106" t="str">
        <f>VLOOKUP(C80961,Подписчики!A:C,2,0)</f>
        <v>UTC+2</v>
      </c>
      <c r="F80961" s="115"/>
    </row>
    <row r="80962" spans="1:6" ht="15.75" customHeight="1">
      <c r="A80962" s="106">
        <v>245741</v>
      </c>
      <c r="B80962" s="115">
        <v>44381.748569579286</v>
      </c>
      <c r="C80962" s="106">
        <v>176541</v>
      </c>
      <c r="D80962" s="106">
        <v>411922</v>
      </c>
      <c r="E80962" s="106" t="str">
        <f>VLOOKUP(C80962,Подписчики!A:C,2,0)</f>
        <v>UTC+2</v>
      </c>
      <c r="F80962" s="115"/>
    </row>
    <row r="80963" spans="1:6" ht="15.75" customHeight="1">
      <c r="A80963" s="106">
        <v>245746</v>
      </c>
      <c r="B80963" s="115">
        <v>44381.749378640779</v>
      </c>
      <c r="C80963" s="106">
        <v>260827</v>
      </c>
      <c r="D80963" s="106">
        <v>163865</v>
      </c>
      <c r="E80963" s="106" t="str">
        <f>VLOOKUP(C80963,Подписчики!A:C,2,0)</f>
        <v>UTC+0</v>
      </c>
      <c r="F80963" s="115"/>
    </row>
    <row r="80964" spans="1:6" ht="15.75" customHeight="1">
      <c r="A80964" s="106">
        <v>245747</v>
      </c>
      <c r="B80964" s="115">
        <v>44381.749783171523</v>
      </c>
      <c r="C80964" s="106">
        <v>59985</v>
      </c>
      <c r="D80964" s="106">
        <v>289295</v>
      </c>
      <c r="E80964" s="106" t="str">
        <f>VLOOKUP(C80964,Подписчики!A:C,2,0)</f>
        <v>UTC+1</v>
      </c>
      <c r="F80964" s="115"/>
    </row>
    <row r="80965" spans="1:6" ht="15.75" customHeight="1">
      <c r="A80965" s="106">
        <v>245751</v>
      </c>
      <c r="B80965" s="115">
        <v>44381.750816370128</v>
      </c>
      <c r="C80965" s="106">
        <v>13671</v>
      </c>
      <c r="D80965" s="106">
        <v>208036</v>
      </c>
      <c r="E80965" s="106" t="str">
        <f>VLOOKUP(C80965,Подписчики!A:C,2,0)</f>
        <v>UTC+3</v>
      </c>
      <c r="F80965" s="115"/>
    </row>
    <row r="80966" spans="1:6" ht="15.75" customHeight="1">
      <c r="A80966" s="106">
        <v>245753</v>
      </c>
      <c r="B80966" s="115">
        <v>44381.751805825239</v>
      </c>
      <c r="C80966" s="106">
        <v>64417</v>
      </c>
      <c r="D80966" s="106">
        <v>404226</v>
      </c>
      <c r="E80966" s="106" t="str">
        <f>VLOOKUP(C80966,Подписчики!A:C,2,0)</f>
        <v>UTC+2</v>
      </c>
      <c r="F80966" s="115"/>
    </row>
    <row r="80967" spans="1:6" ht="15.75" customHeight="1">
      <c r="A80967" s="106">
        <v>245756</v>
      </c>
      <c r="B80967" s="115">
        <v>44381.75221035599</v>
      </c>
      <c r="C80967" s="106">
        <v>122488</v>
      </c>
      <c r="D80967" s="106">
        <v>182841</v>
      </c>
      <c r="E80967" s="106" t="str">
        <f>VLOOKUP(C80967,Подписчики!A:C,2,0)</f>
        <v>UTC+3</v>
      </c>
      <c r="F80967" s="115"/>
    </row>
    <row r="80968" spans="1:6" ht="15.75" customHeight="1">
      <c r="A80968" s="106">
        <v>245761</v>
      </c>
      <c r="B80968" s="115">
        <v>44381.752614886733</v>
      </c>
      <c r="C80968" s="106">
        <v>27650</v>
      </c>
      <c r="D80968" s="106">
        <v>403358</v>
      </c>
      <c r="E80968" s="106" t="str">
        <f>VLOOKUP(C80968,Подписчики!A:C,2,0)</f>
        <v>UTC+4</v>
      </c>
      <c r="F80968" s="115"/>
    </row>
    <row r="80969" spans="1:6" ht="15.75" customHeight="1">
      <c r="A80969" s="106">
        <v>245766</v>
      </c>
      <c r="B80969" s="115">
        <v>44381.753019417476</v>
      </c>
      <c r="C80969" s="106">
        <v>45955</v>
      </c>
      <c r="D80969" s="106">
        <v>250679</v>
      </c>
      <c r="E80969" s="106" t="str">
        <f>VLOOKUP(C80969,Подписчики!A:C,2,0)</f>
        <v>UTC+1</v>
      </c>
      <c r="F80969" s="115"/>
    </row>
    <row r="80970" spans="1:6" ht="15.75" customHeight="1">
      <c r="A80970" s="106">
        <v>245770</v>
      </c>
      <c r="B80970" s="115">
        <v>44381.753019417476</v>
      </c>
      <c r="C80970" s="106">
        <v>65143</v>
      </c>
      <c r="D80970" s="106">
        <v>74456</v>
      </c>
      <c r="E80970" s="106" t="str">
        <f>VLOOKUP(C80970,Подписчики!A:C,2,0)</f>
        <v>UTC+1</v>
      </c>
      <c r="F80970" s="115"/>
    </row>
    <row r="80971" spans="1:6" ht="15.75" customHeight="1">
      <c r="A80971" s="106">
        <v>245773</v>
      </c>
      <c r="B80971" s="115">
        <v>44381.753019417476</v>
      </c>
      <c r="C80971" s="106">
        <v>109424</v>
      </c>
      <c r="D80971" s="106">
        <v>411922</v>
      </c>
      <c r="E80971" s="106" t="str">
        <f>VLOOKUP(C80971,Подписчики!A:C,2,0)</f>
        <v>UTC+1</v>
      </c>
      <c r="F80971" s="115"/>
    </row>
    <row r="80972" spans="1:6" ht="15.75" customHeight="1">
      <c r="A80972" s="106">
        <v>245776</v>
      </c>
      <c r="B80972" s="115">
        <v>44381.753423948219</v>
      </c>
      <c r="C80972" s="106">
        <v>184569</v>
      </c>
      <c r="D80972" s="106">
        <v>158978</v>
      </c>
      <c r="E80972" s="106" t="str">
        <f>VLOOKUP(C80972,Подписчики!A:C,2,0)</f>
        <v>UTC+2</v>
      </c>
      <c r="F80972" s="115"/>
    </row>
    <row r="80973" spans="1:6" ht="15.75" customHeight="1">
      <c r="A80973" s="106">
        <v>245781</v>
      </c>
      <c r="B80973" s="115">
        <v>44381.753746147035</v>
      </c>
      <c r="C80973" s="106">
        <v>299102</v>
      </c>
      <c r="D80973" s="106">
        <v>21407</v>
      </c>
      <c r="E80973" s="106" t="str">
        <f>VLOOKUP(C80973,Подписчики!A:C,2,0)</f>
        <v>UTC+2</v>
      </c>
      <c r="F80973" s="115"/>
    </row>
    <row r="80974" spans="1:6" ht="15.75" customHeight="1">
      <c r="A80974" s="106">
        <v>245782</v>
      </c>
      <c r="B80974" s="115">
        <v>44381.753828478963</v>
      </c>
      <c r="C80974" s="106">
        <v>76728</v>
      </c>
      <c r="D80974" s="106">
        <v>214389</v>
      </c>
      <c r="E80974" s="106" t="str">
        <f>VLOOKUP(C80974,Подписчики!A:C,2,0)</f>
        <v>UTC+3</v>
      </c>
      <c r="F80974" s="115"/>
    </row>
    <row r="80975" spans="1:6" ht="15.75" customHeight="1">
      <c r="A80975" s="106">
        <v>245787</v>
      </c>
      <c r="B80975" s="115">
        <v>44381.753828478963</v>
      </c>
      <c r="C80975" s="106">
        <v>257301</v>
      </c>
      <c r="D80975" s="106">
        <v>126090</v>
      </c>
      <c r="E80975" s="106" t="str">
        <f>VLOOKUP(C80975,Подписчики!A:C,2,0)</f>
        <v>UTC+3</v>
      </c>
      <c r="F80975" s="115"/>
    </row>
    <row r="80976" spans="1:6" ht="15.75" customHeight="1">
      <c r="A80976" s="106">
        <v>245792</v>
      </c>
      <c r="B80976" s="115">
        <v>44381.754233009706</v>
      </c>
      <c r="C80976" s="106">
        <v>118354</v>
      </c>
      <c r="D80976" s="106">
        <v>294042</v>
      </c>
      <c r="E80976" s="106" t="str">
        <f>VLOOKUP(C80976,Подписчики!A:C,2,0)</f>
        <v>UTC+0</v>
      </c>
      <c r="F80976" s="115"/>
    </row>
    <row r="80977" spans="1:6" ht="15.75" customHeight="1">
      <c r="A80977" s="106">
        <v>245795</v>
      </c>
      <c r="B80977" s="115">
        <v>44381.754233009706</v>
      </c>
      <c r="C80977" s="106">
        <v>211482</v>
      </c>
      <c r="D80977" s="106">
        <v>180432</v>
      </c>
      <c r="E80977" s="106" t="str">
        <f>VLOOKUP(C80977,Подписчики!A:C,2,0)</f>
        <v>UTC+0</v>
      </c>
      <c r="F80977" s="115"/>
    </row>
    <row r="80978" spans="1:6" ht="15.75" customHeight="1">
      <c r="A80978" s="106">
        <v>245799</v>
      </c>
      <c r="B80978" s="115">
        <v>44381.754637540456</v>
      </c>
      <c r="C80978" s="106">
        <v>33282</v>
      </c>
      <c r="D80978" s="106">
        <v>189296</v>
      </c>
      <c r="E80978" s="106" t="str">
        <f>VLOOKUP(C80978,Подписчики!A:C,2,0)</f>
        <v>UTC+1</v>
      </c>
      <c r="F80978" s="115"/>
    </row>
    <row r="80979" spans="1:6" ht="15.75" customHeight="1">
      <c r="A80979" s="106">
        <v>245801</v>
      </c>
      <c r="B80979" s="115">
        <v>44381.754637540456</v>
      </c>
      <c r="C80979" s="106">
        <v>270791</v>
      </c>
      <c r="D80979" s="106">
        <v>381626</v>
      </c>
      <c r="E80979" s="106" t="str">
        <f>VLOOKUP(C80979,Подписчики!A:C,2,0)</f>
        <v>UTC+1</v>
      </c>
      <c r="F80979" s="115"/>
    </row>
    <row r="80980" spans="1:6" ht="15.75" customHeight="1">
      <c r="A80980" s="106">
        <v>245803</v>
      </c>
      <c r="B80980" s="115">
        <v>44381.755042071192</v>
      </c>
      <c r="C80980" s="106">
        <v>246762</v>
      </c>
      <c r="D80980" s="106">
        <v>209122</v>
      </c>
      <c r="E80980" s="106" t="str">
        <f>VLOOKUP(C80980,Подписчики!A:C,2,0)</f>
        <v>UTC+2</v>
      </c>
      <c r="F80980" s="115"/>
    </row>
    <row r="80981" spans="1:6" ht="15.75" customHeight="1">
      <c r="A80981" s="106">
        <v>245804</v>
      </c>
      <c r="B80981" s="115">
        <v>44381.755851132686</v>
      </c>
      <c r="C80981" s="106">
        <v>279835</v>
      </c>
      <c r="D80981" s="106">
        <v>347393</v>
      </c>
      <c r="E80981" s="106" t="str">
        <f>VLOOKUP(C80981,Подписчики!A:C,2,0)</f>
        <v>UTC+4</v>
      </c>
      <c r="F80981" s="115"/>
    </row>
    <row r="80982" spans="1:6" ht="15.75" customHeight="1">
      <c r="A80982" s="106">
        <v>245809</v>
      </c>
      <c r="B80982" s="115">
        <v>44381.756255663429</v>
      </c>
      <c r="C80982" s="106">
        <v>177654</v>
      </c>
      <c r="D80982" s="106">
        <v>469849</v>
      </c>
      <c r="E80982" s="106" t="str">
        <f>VLOOKUP(C80982,Подписчики!A:C,2,0)</f>
        <v>UTC+1</v>
      </c>
      <c r="F80982" s="115"/>
    </row>
    <row r="80983" spans="1:6" ht="15.75" customHeight="1">
      <c r="A80983" s="106">
        <v>245813</v>
      </c>
      <c r="B80983" s="115">
        <v>44381.756431775873</v>
      </c>
      <c r="C80983" s="106">
        <v>272359</v>
      </c>
      <c r="D80983" s="106">
        <v>7600</v>
      </c>
      <c r="E80983" s="106" t="str">
        <f>VLOOKUP(C80983,Подписчики!A:C,2,0)</f>
        <v>UTC+3</v>
      </c>
      <c r="F80983" s="115"/>
    </row>
    <row r="80984" spans="1:6" ht="15.75" customHeight="1">
      <c r="A80984" s="106">
        <v>245815</v>
      </c>
      <c r="B80984" s="115">
        <v>44381.757469255666</v>
      </c>
      <c r="C80984" s="106">
        <v>325217</v>
      </c>
      <c r="D80984" s="106">
        <v>155428</v>
      </c>
      <c r="E80984" s="106" t="str">
        <f>VLOOKUP(C80984,Подписчики!A:C,2,0)</f>
        <v>UTC+0</v>
      </c>
      <c r="F80984" s="115"/>
    </row>
    <row r="80985" spans="1:6" ht="15.75" customHeight="1">
      <c r="A80985" s="106">
        <v>245819</v>
      </c>
      <c r="B80985" s="115">
        <v>44381.75787378641</v>
      </c>
      <c r="C80985" s="106">
        <v>1203</v>
      </c>
      <c r="D80985" s="106">
        <v>397</v>
      </c>
      <c r="E80985" s="106" t="str">
        <f>VLOOKUP(C80985,Подписчики!A:C,2,0)</f>
        <v>UTC-3</v>
      </c>
      <c r="F80985" s="115"/>
    </row>
    <row r="80986" spans="1:6" ht="15.75" customHeight="1">
      <c r="A80986" s="106">
        <v>245821</v>
      </c>
      <c r="B80986" s="115">
        <v>44381.75787378641</v>
      </c>
      <c r="C80986" s="106">
        <v>76106</v>
      </c>
      <c r="D80986" s="106">
        <v>411922</v>
      </c>
      <c r="E80986" s="106" t="str">
        <f>VLOOKUP(C80986,Подписчики!A:C,2,0)</f>
        <v>UTC+1</v>
      </c>
      <c r="F80986" s="115"/>
    </row>
    <row r="80987" spans="1:6" ht="15.75" customHeight="1">
      <c r="A80987" s="106">
        <v>245826</v>
      </c>
      <c r="B80987" s="115">
        <v>44381.75787378641</v>
      </c>
      <c r="C80987" s="106">
        <v>288518</v>
      </c>
      <c r="D80987" s="106">
        <v>470762</v>
      </c>
      <c r="E80987" s="106" t="str">
        <f>VLOOKUP(C80987,Подписчики!A:C,2,0)</f>
        <v>UTC+1</v>
      </c>
      <c r="F80987" s="115"/>
    </row>
    <row r="80988" spans="1:6" ht="15.75" customHeight="1">
      <c r="A80988" s="106">
        <v>245830</v>
      </c>
      <c r="B80988" s="115">
        <v>44381.75787378641</v>
      </c>
      <c r="C80988" s="106">
        <v>296722</v>
      </c>
      <c r="D80988" s="106">
        <v>121933</v>
      </c>
      <c r="E80988" s="106" t="str">
        <f>VLOOKUP(C80988,Подписчики!A:C,2,0)</f>
        <v>UTC+1</v>
      </c>
      <c r="F80988" s="115"/>
    </row>
    <row r="80989" spans="1:6" ht="15.75" customHeight="1">
      <c r="A80989" s="106">
        <v>245834</v>
      </c>
      <c r="B80989" s="115">
        <v>44381.757927182836</v>
      </c>
      <c r="C80989" s="106">
        <v>206996</v>
      </c>
      <c r="D80989" s="106">
        <v>470762</v>
      </c>
      <c r="E80989" s="106" t="str">
        <f>VLOOKUP(C80989,Подписчики!A:C,2,0)</f>
        <v>UTC+1</v>
      </c>
      <c r="F80989" s="115"/>
    </row>
    <row r="80990" spans="1:6" ht="15.75" customHeight="1">
      <c r="A80990" s="106">
        <v>245835</v>
      </c>
      <c r="B80990" s="115">
        <v>44381.758278317153</v>
      </c>
      <c r="C80990" s="106">
        <v>235131</v>
      </c>
      <c r="D80990" s="106">
        <v>102086</v>
      </c>
      <c r="E80990" s="106" t="str">
        <f>VLOOKUP(C80990,Подписчики!A:C,2,0)</f>
        <v>UTC-2</v>
      </c>
      <c r="F80990" s="115"/>
    </row>
    <row r="80991" spans="1:6" ht="15.75" customHeight="1">
      <c r="A80991" s="106">
        <v>245839</v>
      </c>
      <c r="B80991" s="115">
        <v>44381.75829340495</v>
      </c>
      <c r="C80991" s="106">
        <v>169853</v>
      </c>
      <c r="D80991" s="106">
        <v>227775</v>
      </c>
      <c r="E80991" s="106" t="str">
        <f>VLOOKUP(C80991,Подписчики!A:C,2,0)</f>
        <v>UTC+3</v>
      </c>
      <c r="F80991" s="115"/>
    </row>
    <row r="80992" spans="1:6" ht="15.75" customHeight="1">
      <c r="A80992" s="106">
        <v>245840</v>
      </c>
      <c r="B80992" s="115">
        <v>44381.758682847896</v>
      </c>
      <c r="C80992" s="106">
        <v>50018</v>
      </c>
      <c r="D80992" s="106">
        <v>119655</v>
      </c>
      <c r="E80992" s="106" t="str">
        <f>VLOOKUP(C80992,Подписчики!A:C,2,0)</f>
        <v>UTC+3</v>
      </c>
      <c r="F80992" s="115"/>
    </row>
    <row r="80993" spans="1:6" ht="15.75" customHeight="1">
      <c r="A80993" s="106">
        <v>245842</v>
      </c>
      <c r="B80993" s="115">
        <v>44381.759025849176</v>
      </c>
      <c r="C80993" s="106">
        <v>58133</v>
      </c>
      <c r="D80993" s="106">
        <v>54565</v>
      </c>
      <c r="E80993" s="106" t="str">
        <f>VLOOKUP(C80993,Подписчики!A:C,2,0)</f>
        <v>UTC+1</v>
      </c>
      <c r="F80993" s="115"/>
    </row>
    <row r="80994" spans="1:6" ht="15.75" customHeight="1">
      <c r="A80994" s="106">
        <v>245843</v>
      </c>
      <c r="B80994" s="115">
        <v>44381.75949190939</v>
      </c>
      <c r="C80994" s="106">
        <v>179321</v>
      </c>
      <c r="D80994" s="106">
        <v>102086</v>
      </c>
      <c r="E80994" s="106" t="str">
        <f>VLOOKUP(C80994,Подписчики!A:C,2,0)</f>
        <v>UTC+1</v>
      </c>
      <c r="F80994" s="115"/>
    </row>
    <row r="80995" spans="1:6" ht="15.75" customHeight="1">
      <c r="A80995" s="106">
        <v>245845</v>
      </c>
      <c r="B80995" s="115">
        <v>44381.75949190939</v>
      </c>
      <c r="C80995" s="106">
        <v>322154</v>
      </c>
      <c r="D80995" s="106">
        <v>470762</v>
      </c>
      <c r="E80995" s="106" t="str">
        <f>VLOOKUP(C80995,Подписчики!A:C,2,0)</f>
        <v>UTC+1</v>
      </c>
      <c r="F80995" s="115"/>
    </row>
    <row r="80996" spans="1:6" ht="15.75" customHeight="1">
      <c r="A80996" s="106">
        <v>245848</v>
      </c>
      <c r="B80996" s="115">
        <v>44381.75949190939</v>
      </c>
      <c r="C80996" s="106">
        <v>327581</v>
      </c>
      <c r="D80996" s="106">
        <v>297015</v>
      </c>
      <c r="E80996" s="106" t="str">
        <f>VLOOKUP(C80996,Подписчики!A:C,2,0)</f>
        <v>UTC+1</v>
      </c>
      <c r="F80996" s="115"/>
    </row>
    <row r="80997" spans="1:6" ht="15.75" customHeight="1">
      <c r="A80997" s="106">
        <v>245853</v>
      </c>
      <c r="B80997" s="115">
        <v>44381.761514563106</v>
      </c>
      <c r="C80997" s="106">
        <v>305660</v>
      </c>
      <c r="D80997" s="106">
        <v>21407</v>
      </c>
      <c r="E80997" s="106" t="str">
        <f>VLOOKUP(C80997,Подписчики!A:C,2,0)</f>
        <v>UTC+2</v>
      </c>
      <c r="F80997" s="115"/>
    </row>
    <row r="80998" spans="1:6" ht="15.75" customHeight="1">
      <c r="A80998" s="106">
        <v>245857</v>
      </c>
      <c r="B80998" s="115">
        <v>44381.762323624593</v>
      </c>
      <c r="C80998" s="106">
        <v>27493</v>
      </c>
      <c r="D80998" s="106">
        <v>54917</v>
      </c>
      <c r="E80998" s="106" t="str">
        <f>VLOOKUP(C80998,Подписчики!A:C,2,0)</f>
        <v>UTC+0</v>
      </c>
      <c r="F80998" s="115"/>
    </row>
    <row r="80999" spans="1:6" ht="15.75" customHeight="1">
      <c r="A80999" s="106">
        <v>245858</v>
      </c>
      <c r="B80999" s="115">
        <v>44381.762323624593</v>
      </c>
      <c r="C80999" s="106">
        <v>53693</v>
      </c>
      <c r="D80999" s="106">
        <v>250679</v>
      </c>
      <c r="E80999" s="106" t="str">
        <f>VLOOKUP(C80999,Подписчики!A:C,2,0)</f>
        <v>UTC+0</v>
      </c>
      <c r="F80999" s="115"/>
    </row>
    <row r="81000" spans="1:6" ht="15.75" customHeight="1">
      <c r="A81000" s="106">
        <v>245860</v>
      </c>
      <c r="B81000" s="115">
        <v>44381.762323624593</v>
      </c>
      <c r="C81000" s="106">
        <v>98053</v>
      </c>
      <c r="D81000" s="106">
        <v>304128</v>
      </c>
      <c r="E81000" s="106" t="str">
        <f>VLOOKUP(C81000,Подписчики!A:C,2,0)</f>
        <v>UTC+0</v>
      </c>
      <c r="F81000" s="115"/>
    </row>
    <row r="81001" spans="1:6" ht="15.75" customHeight="1">
      <c r="A81001" s="106">
        <v>245862</v>
      </c>
      <c r="B81001" s="115">
        <v>44381.762728155343</v>
      </c>
      <c r="C81001" s="106">
        <v>232031</v>
      </c>
      <c r="D81001" s="106">
        <v>452634</v>
      </c>
      <c r="E81001" s="106" t="str">
        <f>VLOOKUP(C81001,Подписчики!A:C,2,0)</f>
        <v>UTC+1</v>
      </c>
      <c r="F81001" s="115"/>
    </row>
    <row r="81002" spans="1:6" ht="15.75" customHeight="1">
      <c r="A81002" s="106">
        <v>245864</v>
      </c>
      <c r="B81002" s="115">
        <v>44381.762728155343</v>
      </c>
      <c r="C81002" s="106">
        <v>268456</v>
      </c>
      <c r="D81002" s="106">
        <v>21760</v>
      </c>
      <c r="E81002" s="106" t="str">
        <f>VLOOKUP(C81002,Подписчики!A:C,2,0)</f>
        <v>UTC+1</v>
      </c>
      <c r="F81002" s="115"/>
    </row>
    <row r="81003" spans="1:6" ht="15.75" customHeight="1">
      <c r="A81003" s="106">
        <v>245866</v>
      </c>
      <c r="B81003" s="115">
        <v>44381.763132686079</v>
      </c>
      <c r="C81003" s="106">
        <v>105216</v>
      </c>
      <c r="D81003" s="106">
        <v>31749</v>
      </c>
      <c r="E81003" s="106" t="str">
        <f>VLOOKUP(C81003,Подписчики!A:C,2,0)</f>
        <v>UTC+2</v>
      </c>
      <c r="F81003" s="115"/>
    </row>
    <row r="81004" spans="1:6" ht="15.75" customHeight="1">
      <c r="A81004" s="106">
        <v>245869</v>
      </c>
      <c r="B81004" s="115">
        <v>44381.76353721683</v>
      </c>
      <c r="C81004" s="106">
        <v>110181</v>
      </c>
      <c r="D81004" s="106">
        <v>93191</v>
      </c>
      <c r="E81004" s="106" t="str">
        <f>VLOOKUP(C81004,Подписчики!A:C,2,0)</f>
        <v>UTC+3</v>
      </c>
      <c r="F81004" s="115"/>
    </row>
    <row r="81005" spans="1:6" ht="15.75" customHeight="1">
      <c r="A81005" s="106">
        <v>245874</v>
      </c>
      <c r="B81005" s="115">
        <v>44381.76353721683</v>
      </c>
      <c r="C81005" s="106">
        <v>227316</v>
      </c>
      <c r="D81005" s="106">
        <v>401945</v>
      </c>
      <c r="E81005" s="106" t="str">
        <f>VLOOKUP(C81005,Подписчики!A:C,2,0)</f>
        <v>UTC+3</v>
      </c>
      <c r="F81005" s="115"/>
    </row>
    <row r="81006" spans="1:6" ht="15.75" customHeight="1">
      <c r="A81006" s="106">
        <v>245875</v>
      </c>
      <c r="B81006" s="115">
        <v>44381.763542588582</v>
      </c>
      <c r="C81006" s="106">
        <v>109018</v>
      </c>
      <c r="D81006" s="106">
        <v>5151</v>
      </c>
      <c r="E81006" s="106" t="str">
        <f>VLOOKUP(C81006,Подписчики!A:C,2,0)</f>
        <v>UTC+1</v>
      </c>
      <c r="F81006" s="115"/>
    </row>
    <row r="81007" spans="1:6" ht="15.75" customHeight="1">
      <c r="A81007" s="106">
        <v>245878</v>
      </c>
      <c r="B81007" s="115">
        <v>44381.763941747573</v>
      </c>
      <c r="C81007" s="106">
        <v>87167</v>
      </c>
      <c r="D81007" s="106">
        <v>158978</v>
      </c>
      <c r="E81007" s="106" t="str">
        <f>VLOOKUP(C81007,Подписчики!A:C,2,0)</f>
        <v>UTC+0</v>
      </c>
      <c r="F81007" s="115"/>
    </row>
    <row r="81008" spans="1:6" ht="15.75" customHeight="1">
      <c r="A81008" s="106">
        <v>245881</v>
      </c>
      <c r="B81008" s="115">
        <v>44381.763941747573</v>
      </c>
      <c r="C81008" s="106">
        <v>251597</v>
      </c>
      <c r="D81008" s="106">
        <v>89660</v>
      </c>
      <c r="E81008" s="106" t="str">
        <f>VLOOKUP(C81008,Подписчики!A:C,2,0)</f>
        <v>UTC+0</v>
      </c>
      <c r="F81008" s="115"/>
    </row>
    <row r="81009" spans="1:6" ht="15.75" customHeight="1">
      <c r="A81009" s="106">
        <v>245885</v>
      </c>
      <c r="B81009" s="115">
        <v>44381.764346278316</v>
      </c>
      <c r="C81009" s="106">
        <v>348734</v>
      </c>
      <c r="D81009" s="106">
        <v>16439</v>
      </c>
      <c r="E81009" s="106" t="str">
        <f>VLOOKUP(C81009,Подписчики!A:C,2,0)</f>
        <v>UTC+1</v>
      </c>
      <c r="F81009" s="115"/>
    </row>
    <row r="81010" spans="1:6" ht="15.75" customHeight="1">
      <c r="A81010" s="106">
        <v>245890</v>
      </c>
      <c r="B81010" s="115">
        <v>44381.764750809059</v>
      </c>
      <c r="C81010" s="106">
        <v>32970</v>
      </c>
      <c r="D81010" s="106">
        <v>182984</v>
      </c>
      <c r="E81010" s="106" t="str">
        <f>VLOOKUP(C81010,Подписчики!A:C,2,0)</f>
        <v>UTC+2</v>
      </c>
      <c r="F81010" s="115"/>
    </row>
    <row r="81011" spans="1:6" ht="15.75" customHeight="1">
      <c r="A81011" s="106">
        <v>245893</v>
      </c>
      <c r="B81011" s="115">
        <v>44381.765964401297</v>
      </c>
      <c r="C81011" s="106">
        <v>150259</v>
      </c>
      <c r="D81011" s="106">
        <v>357547</v>
      </c>
      <c r="E81011" s="106" t="str">
        <f>VLOOKUP(C81011,Подписчики!A:C,2,0)</f>
        <v>UTC+1</v>
      </c>
      <c r="F81011" s="115"/>
    </row>
    <row r="81012" spans="1:6" ht="15.75" customHeight="1">
      <c r="A81012" s="106">
        <v>245895</v>
      </c>
      <c r="B81012" s="115">
        <v>44381.765964401297</v>
      </c>
      <c r="C81012" s="106">
        <v>160977</v>
      </c>
      <c r="D81012" s="106">
        <v>411922</v>
      </c>
      <c r="E81012" s="106" t="str">
        <f>VLOOKUP(C81012,Подписчики!A:C,2,0)</f>
        <v>UTC+1</v>
      </c>
      <c r="F81012" s="115"/>
    </row>
    <row r="81013" spans="1:6" ht="15.75" customHeight="1">
      <c r="A81013" s="106">
        <v>245899</v>
      </c>
      <c r="B81013" s="115">
        <v>44381.76636893204</v>
      </c>
      <c r="C81013" s="106">
        <v>167851</v>
      </c>
      <c r="D81013" s="106">
        <v>448217</v>
      </c>
      <c r="E81013" s="106" t="str">
        <f>VLOOKUP(C81013,Подписчики!A:C,2,0)</f>
        <v>UTC+2</v>
      </c>
      <c r="F81013" s="115"/>
    </row>
    <row r="81014" spans="1:6" ht="15.75" customHeight="1">
      <c r="A81014" s="106">
        <v>245904</v>
      </c>
      <c r="B81014" s="115">
        <v>44381.76636893204</v>
      </c>
      <c r="C81014" s="106">
        <v>206170</v>
      </c>
      <c r="D81014" s="106">
        <v>189009</v>
      </c>
      <c r="E81014" s="106" t="str">
        <f>VLOOKUP(C81014,Подписчики!A:C,2,0)</f>
        <v>UTC+2</v>
      </c>
      <c r="F81014" s="115"/>
    </row>
    <row r="81015" spans="1:6" ht="15.75" customHeight="1">
      <c r="A81015" s="106">
        <v>245905</v>
      </c>
      <c r="B81015" s="115">
        <v>44381.767143772697</v>
      </c>
      <c r="C81015" s="106">
        <v>168319</v>
      </c>
      <c r="D81015" s="106">
        <v>352642</v>
      </c>
      <c r="E81015" s="106" t="str">
        <f>VLOOKUP(C81015,Подписчики!A:C,2,0)</f>
        <v>UTC+0</v>
      </c>
      <c r="F81015" s="115"/>
    </row>
    <row r="81016" spans="1:6" ht="15.75" customHeight="1">
      <c r="A81016" s="106">
        <v>245909</v>
      </c>
      <c r="B81016" s="115">
        <v>44381.76758252427</v>
      </c>
      <c r="C81016" s="106">
        <v>1303</v>
      </c>
      <c r="D81016" s="106">
        <v>411922</v>
      </c>
      <c r="E81016" s="106" t="str">
        <f>VLOOKUP(C81016,Подписчики!A:C,2,0)</f>
        <v>UTC-3</v>
      </c>
      <c r="F81016" s="115"/>
    </row>
    <row r="81017" spans="1:6" ht="15.75" customHeight="1">
      <c r="A81017" s="106">
        <v>245913</v>
      </c>
      <c r="B81017" s="115">
        <v>44381.767582524277</v>
      </c>
      <c r="C81017" s="106">
        <v>79997</v>
      </c>
      <c r="D81017" s="106">
        <v>118549</v>
      </c>
      <c r="E81017" s="106" t="str">
        <f>VLOOKUP(C81017,Подписчики!A:C,2,0)</f>
        <v>UTC+1</v>
      </c>
      <c r="F81017" s="115"/>
    </row>
    <row r="81018" spans="1:6" ht="15.75" customHeight="1">
      <c r="A81018" s="106">
        <v>245916</v>
      </c>
      <c r="B81018" s="115">
        <v>44381.768391585763</v>
      </c>
      <c r="C81018" s="106">
        <v>40656</v>
      </c>
      <c r="D81018" s="106">
        <v>86587</v>
      </c>
      <c r="E81018" s="106" t="str">
        <f>VLOOKUP(C81018,Подписчики!A:C,2,0)</f>
        <v>UTC+3</v>
      </c>
      <c r="F81018" s="115"/>
    </row>
    <row r="81019" spans="1:6" ht="15.75" customHeight="1">
      <c r="A81019" s="106">
        <v>245921</v>
      </c>
      <c r="B81019" s="115">
        <v>44381.768944364754</v>
      </c>
      <c r="C81019" s="106">
        <v>230330</v>
      </c>
      <c r="D81019" s="106">
        <v>411922</v>
      </c>
      <c r="E81019" s="106" t="str">
        <f>VLOOKUP(C81019,Подписчики!A:C,2,0)</f>
        <v>UTC+2</v>
      </c>
      <c r="F81019" s="115"/>
    </row>
    <row r="81020" spans="1:6" ht="15.75" customHeight="1">
      <c r="A81020" s="106">
        <v>245926</v>
      </c>
      <c r="B81020" s="115">
        <v>44381.76920064725</v>
      </c>
      <c r="C81020" s="106">
        <v>178802</v>
      </c>
      <c r="D81020" s="106">
        <v>78646</v>
      </c>
      <c r="E81020" s="106" t="str">
        <f>VLOOKUP(C81020,Подписчики!A:C,2,0)</f>
        <v>UTC+1</v>
      </c>
      <c r="F81020" s="115"/>
    </row>
    <row r="81021" spans="1:6" ht="15.75" customHeight="1">
      <c r="A81021" s="106">
        <v>245931</v>
      </c>
      <c r="B81021" s="115">
        <v>44381.76920064725</v>
      </c>
      <c r="C81021" s="106">
        <v>227129</v>
      </c>
      <c r="D81021" s="106">
        <v>347008</v>
      </c>
      <c r="E81021" s="106" t="str">
        <f>VLOOKUP(C81021,Подписчики!A:C,2,0)</f>
        <v>UTC+1</v>
      </c>
      <c r="F81021" s="115"/>
    </row>
    <row r="81022" spans="1:6" ht="15.75" customHeight="1">
      <c r="A81022" s="106">
        <v>245936</v>
      </c>
      <c r="B81022" s="115">
        <v>44381.77081877023</v>
      </c>
      <c r="C81022" s="106">
        <v>326631</v>
      </c>
      <c r="D81022" s="106">
        <v>411922</v>
      </c>
      <c r="E81022" s="106" t="str">
        <f>VLOOKUP(C81022,Подписчики!A:C,2,0)</f>
        <v>UTC+1</v>
      </c>
      <c r="F81022" s="115"/>
    </row>
    <row r="81023" spans="1:6" ht="15.75" customHeight="1">
      <c r="A81023" s="106">
        <v>245940</v>
      </c>
      <c r="B81023" s="115">
        <v>44381.772179326763</v>
      </c>
      <c r="C81023" s="106">
        <v>252561</v>
      </c>
      <c r="D81023" s="106">
        <v>118549</v>
      </c>
      <c r="E81023" s="106" t="str">
        <f>VLOOKUP(C81023,Подписчики!A:C,2,0)</f>
        <v>UTC+1</v>
      </c>
      <c r="F81023" s="115"/>
    </row>
    <row r="81024" spans="1:6" ht="15.75" customHeight="1">
      <c r="A81024" s="106">
        <v>245942</v>
      </c>
      <c r="B81024" s="115">
        <v>44381.772333333334</v>
      </c>
      <c r="C81024" s="106">
        <v>259141</v>
      </c>
      <c r="D81024" s="106">
        <v>111368</v>
      </c>
      <c r="E81024" s="106" t="str">
        <f>VLOOKUP(C81024,Подписчики!A:C,2,0)</f>
        <v>UTC+4</v>
      </c>
      <c r="F81024" s="115"/>
    </row>
    <row r="81025" spans="1:6" ht="15.75" customHeight="1">
      <c r="A81025" s="106">
        <v>245944</v>
      </c>
      <c r="B81025" s="115">
        <v>44381.77236243782</v>
      </c>
      <c r="C81025" s="106">
        <v>317688</v>
      </c>
      <c r="D81025" s="106">
        <v>180863</v>
      </c>
      <c r="E81025" s="106" t="str">
        <f>VLOOKUP(C81025,Подписчики!A:C,2,0)</f>
        <v>UTC+2</v>
      </c>
      <c r="F81025" s="115"/>
    </row>
    <row r="81026" spans="1:6" ht="15.75" customHeight="1">
      <c r="A81026" s="106">
        <v>245945</v>
      </c>
      <c r="B81026" s="115">
        <v>44381.772436893203</v>
      </c>
      <c r="C81026" s="106">
        <v>305387</v>
      </c>
      <c r="D81026" s="106">
        <v>416554</v>
      </c>
      <c r="E81026" s="106" t="str">
        <f>VLOOKUP(C81026,Подписчики!A:C,2,0)</f>
        <v>UTC+1</v>
      </c>
      <c r="F81026" s="115"/>
    </row>
    <row r="81027" spans="1:6" ht="15.75" customHeight="1">
      <c r="A81027" s="106">
        <v>245949</v>
      </c>
      <c r="B81027" s="115">
        <v>44381.77288125248</v>
      </c>
      <c r="C81027" s="106">
        <v>54110</v>
      </c>
      <c r="D81027" s="106">
        <v>142106</v>
      </c>
      <c r="E81027" s="106" t="str">
        <f>VLOOKUP(C81027,Подписчики!A:C,2,0)</f>
        <v>UTC+2</v>
      </c>
      <c r="F81027" s="115"/>
    </row>
    <row r="81028" spans="1:6" ht="15.75" customHeight="1">
      <c r="A81028" s="106">
        <v>245952</v>
      </c>
      <c r="B81028" s="115">
        <v>44381.77324595469</v>
      </c>
      <c r="C81028" s="106">
        <v>311194</v>
      </c>
      <c r="D81028" s="106">
        <v>191238</v>
      </c>
      <c r="E81028" s="106" t="str">
        <f>VLOOKUP(C81028,Подписчики!A:C,2,0)</f>
        <v>UTC+3</v>
      </c>
      <c r="F81028" s="115"/>
    </row>
    <row r="81029" spans="1:6" ht="15.75" customHeight="1">
      <c r="A81029" s="106">
        <v>245956</v>
      </c>
      <c r="B81029" s="115">
        <v>44381.77365048544</v>
      </c>
      <c r="C81029" s="106">
        <v>184575</v>
      </c>
      <c r="D81029" s="106">
        <v>331511</v>
      </c>
      <c r="E81029" s="106" t="str">
        <f>VLOOKUP(C81029,Подписчики!A:C,2,0)</f>
        <v>UTC+0</v>
      </c>
      <c r="F81029" s="115"/>
    </row>
    <row r="81030" spans="1:6" ht="15.75" customHeight="1">
      <c r="A81030" s="106">
        <v>245958</v>
      </c>
      <c r="B81030" s="115">
        <v>44381.774055016183</v>
      </c>
      <c r="C81030" s="106">
        <v>39095</v>
      </c>
      <c r="D81030" s="106">
        <v>33076</v>
      </c>
      <c r="E81030" s="106" t="str">
        <f>VLOOKUP(C81030,Подписчики!A:C,2,0)</f>
        <v>UTC+1</v>
      </c>
      <c r="F81030" s="115"/>
    </row>
    <row r="81031" spans="1:6" ht="15.75" customHeight="1">
      <c r="A81031" s="106">
        <v>245963</v>
      </c>
      <c r="B81031" s="115">
        <v>44381.775673139164</v>
      </c>
      <c r="C81031" s="106">
        <v>81790</v>
      </c>
      <c r="D81031" s="106">
        <v>370651</v>
      </c>
      <c r="E81031" s="106" t="str">
        <f>VLOOKUP(C81031,Подписчики!A:C,2,0)</f>
        <v>UTC+1</v>
      </c>
      <c r="F81031" s="115"/>
    </row>
    <row r="81032" spans="1:6" ht="15.75" customHeight="1">
      <c r="A81032" s="106">
        <v>245968</v>
      </c>
      <c r="B81032" s="115">
        <v>44381.775673139164</v>
      </c>
      <c r="C81032" s="106">
        <v>96471</v>
      </c>
      <c r="D81032" s="106">
        <v>300941</v>
      </c>
      <c r="E81032" s="106" t="str">
        <f>VLOOKUP(C81032,Подписчики!A:C,2,0)</f>
        <v>UTC+1</v>
      </c>
      <c r="F81032" s="115"/>
    </row>
    <row r="81033" spans="1:6" ht="15.75" customHeight="1">
      <c r="A81033" s="106">
        <v>245972</v>
      </c>
      <c r="B81033" s="115">
        <v>44381.775673139164</v>
      </c>
      <c r="C81033" s="106">
        <v>333713</v>
      </c>
      <c r="D81033" s="106">
        <v>305103</v>
      </c>
      <c r="E81033" s="106" t="str">
        <f>VLOOKUP(C81033,Подписчики!A:C,2,0)</f>
        <v>UTC+1</v>
      </c>
      <c r="F81033" s="115"/>
    </row>
    <row r="81034" spans="1:6" ht="15.75" customHeight="1">
      <c r="A81034" s="106">
        <v>245975</v>
      </c>
      <c r="B81034" s="115">
        <v>44381.776818140199</v>
      </c>
      <c r="C81034" s="106">
        <v>195424</v>
      </c>
      <c r="D81034" s="106">
        <v>286726</v>
      </c>
      <c r="E81034" s="106" t="str">
        <f>VLOOKUP(C81034,Подписчики!A:C,2,0)</f>
        <v>UTC+2</v>
      </c>
      <c r="F81034" s="115"/>
    </row>
    <row r="81035" spans="1:6" ht="15.75" customHeight="1">
      <c r="A81035" s="106">
        <v>245977</v>
      </c>
      <c r="B81035" s="115">
        <v>44381.777291262137</v>
      </c>
      <c r="C81035" s="106">
        <v>317749</v>
      </c>
      <c r="D81035" s="106">
        <v>351192</v>
      </c>
      <c r="E81035" s="106" t="str">
        <f>VLOOKUP(C81035,Подписчики!A:C,2,0)</f>
        <v>UTC+1</v>
      </c>
      <c r="F81035" s="115"/>
    </row>
    <row r="81036" spans="1:6" ht="15.75" customHeight="1">
      <c r="A81036" s="106">
        <v>245980</v>
      </c>
      <c r="B81036" s="115">
        <v>44381.778100323623</v>
      </c>
      <c r="C81036" s="106">
        <v>105274</v>
      </c>
      <c r="D81036" s="106">
        <v>129210</v>
      </c>
      <c r="E81036" s="106" t="str">
        <f>VLOOKUP(C81036,Подписчики!A:C,2,0)</f>
        <v>UTC+3</v>
      </c>
      <c r="F81036" s="115"/>
    </row>
    <row r="81037" spans="1:6" ht="15.75" customHeight="1">
      <c r="A81037" s="106">
        <v>245984</v>
      </c>
      <c r="B81037" s="115">
        <v>44381.778909385117</v>
      </c>
      <c r="C81037" s="106">
        <v>254865</v>
      </c>
      <c r="D81037" s="106">
        <v>88863</v>
      </c>
      <c r="E81037" s="106" t="str">
        <f>VLOOKUP(C81037,Подписчики!A:C,2,0)</f>
        <v>UTC+1</v>
      </c>
      <c r="F81037" s="115"/>
    </row>
    <row r="81038" spans="1:6" ht="15.75" customHeight="1">
      <c r="A81038" s="106">
        <v>245986</v>
      </c>
      <c r="B81038" s="115">
        <v>44381.779747917113</v>
      </c>
      <c r="C81038" s="106">
        <v>143265</v>
      </c>
      <c r="D81038" s="106">
        <v>208822</v>
      </c>
      <c r="E81038" s="106" t="str">
        <f>VLOOKUP(C81038,Подписчики!A:C,2,0)</f>
        <v>UTC+9</v>
      </c>
      <c r="F81038" s="115"/>
    </row>
    <row r="81039" spans="1:6" ht="15.75" customHeight="1">
      <c r="A81039" s="106">
        <v>245989</v>
      </c>
      <c r="B81039" s="115">
        <v>44381.78052750809</v>
      </c>
      <c r="C81039" s="106">
        <v>112585</v>
      </c>
      <c r="D81039" s="106">
        <v>21760</v>
      </c>
      <c r="E81039" s="106" t="str">
        <f>VLOOKUP(C81039,Подписчики!A:C,2,0)</f>
        <v>UTC+1</v>
      </c>
      <c r="F81039" s="115"/>
    </row>
    <row r="81040" spans="1:6" ht="15.75" customHeight="1">
      <c r="A81040" s="106">
        <v>245994</v>
      </c>
      <c r="B81040" s="115">
        <v>44381.78052750809</v>
      </c>
      <c r="C81040" s="106">
        <v>228827</v>
      </c>
      <c r="D81040" s="106">
        <v>68899</v>
      </c>
      <c r="E81040" s="106" t="str">
        <f>VLOOKUP(C81040,Подписчики!A:C,2,0)</f>
        <v>UTC+1</v>
      </c>
      <c r="F81040" s="115"/>
    </row>
    <row r="81041" spans="1:6" ht="15.75" customHeight="1">
      <c r="A81041" s="106">
        <v>245996</v>
      </c>
      <c r="B81041" s="115">
        <v>44381.780907620472</v>
      </c>
      <c r="C81041" s="106">
        <v>33847</v>
      </c>
      <c r="D81041" s="106">
        <v>141918</v>
      </c>
      <c r="E81041" s="106" t="str">
        <f>VLOOKUP(C81041,Подписчики!A:C,2,0)</f>
        <v>UTC+0</v>
      </c>
      <c r="F81041" s="115"/>
    </row>
    <row r="81042" spans="1:6" ht="15.75" customHeight="1">
      <c r="A81042" s="106">
        <v>245997</v>
      </c>
      <c r="B81042" s="115">
        <v>44381.780932038833</v>
      </c>
      <c r="C81042" s="106">
        <v>139941</v>
      </c>
      <c r="D81042" s="106">
        <v>244574</v>
      </c>
      <c r="E81042" s="106" t="str">
        <f>VLOOKUP(C81042,Подписчики!A:C,2,0)</f>
        <v>UTC+2</v>
      </c>
      <c r="F81042" s="115"/>
    </row>
    <row r="81043" spans="1:6" ht="15.75" customHeight="1">
      <c r="A81043" s="106">
        <v>246000</v>
      </c>
      <c r="B81043" s="115">
        <v>44381.781666666662</v>
      </c>
      <c r="C81043" s="106">
        <v>97793</v>
      </c>
      <c r="D81043" s="106">
        <v>37467</v>
      </c>
      <c r="E81043" s="106" t="str">
        <f>VLOOKUP(C81043,Подписчики!A:C,2,0)</f>
        <v>UTC-4</v>
      </c>
      <c r="F81043" s="115"/>
    </row>
    <row r="81044" spans="1:6" ht="15.75" customHeight="1">
      <c r="A81044" s="106">
        <v>246004</v>
      </c>
      <c r="B81044" s="115">
        <v>44381.78214563107</v>
      </c>
      <c r="C81044" s="106">
        <v>90340</v>
      </c>
      <c r="D81044" s="106">
        <v>411922</v>
      </c>
      <c r="E81044" s="106" t="str">
        <f>VLOOKUP(C81044,Подписчики!A:C,2,0)</f>
        <v>UTC+1</v>
      </c>
      <c r="F81044" s="115"/>
    </row>
    <row r="81045" spans="1:6" ht="15.75" customHeight="1">
      <c r="A81045" s="106">
        <v>246006</v>
      </c>
      <c r="B81045" s="115">
        <v>44381.78214563107</v>
      </c>
      <c r="C81045" s="106">
        <v>182015</v>
      </c>
      <c r="D81045" s="106">
        <v>230507</v>
      </c>
      <c r="E81045" s="106" t="str">
        <f>VLOOKUP(C81045,Подписчики!A:C,2,0)</f>
        <v>UTC+1</v>
      </c>
      <c r="F81045" s="115"/>
    </row>
    <row r="81046" spans="1:6" ht="15.75" customHeight="1">
      <c r="A81046" s="106">
        <v>246011</v>
      </c>
      <c r="B81046" s="115">
        <v>44381.78214563107</v>
      </c>
      <c r="C81046" s="106">
        <v>206330</v>
      </c>
      <c r="D81046" s="106">
        <v>472712</v>
      </c>
      <c r="E81046" s="106" t="str">
        <f>VLOOKUP(C81046,Подписчики!A:C,2,0)</f>
        <v>UTC+1</v>
      </c>
      <c r="F81046" s="115"/>
    </row>
    <row r="81047" spans="1:6" ht="15.75" customHeight="1">
      <c r="A81047" s="106">
        <v>246013</v>
      </c>
      <c r="B81047" s="115">
        <v>44381.782550161806</v>
      </c>
      <c r="C81047" s="106">
        <v>249520</v>
      </c>
      <c r="D81047" s="106">
        <v>250247</v>
      </c>
      <c r="E81047" s="106" t="str">
        <f>VLOOKUP(C81047,Подписчики!A:C,2,0)</f>
        <v>UTC+2</v>
      </c>
      <c r="F81047" s="115"/>
    </row>
    <row r="81048" spans="1:6" ht="15.75" customHeight="1">
      <c r="A81048" s="106">
        <v>246014</v>
      </c>
      <c r="B81048" s="115">
        <v>44381.782954692557</v>
      </c>
      <c r="C81048" s="106">
        <v>144377</v>
      </c>
      <c r="D81048" s="106">
        <v>175663</v>
      </c>
      <c r="E81048" s="106" t="str">
        <f>VLOOKUP(C81048,Подписчики!A:C,2,0)</f>
        <v>UTC+3</v>
      </c>
      <c r="F81048" s="115"/>
    </row>
    <row r="81049" spans="1:6" ht="15.75" customHeight="1">
      <c r="A81049" s="106">
        <v>246018</v>
      </c>
      <c r="B81049" s="115">
        <v>44381.7833592233</v>
      </c>
      <c r="C81049" s="106">
        <v>4834</v>
      </c>
      <c r="D81049" s="106">
        <v>250679</v>
      </c>
      <c r="E81049" s="106" t="str">
        <f>VLOOKUP(C81049,Подписчики!A:C,2,0)</f>
        <v>UTC+0</v>
      </c>
      <c r="F81049" s="115"/>
    </row>
    <row r="81050" spans="1:6" ht="15.75" customHeight="1">
      <c r="A81050" s="106">
        <v>246019</v>
      </c>
      <c r="B81050" s="115">
        <v>44381.7833592233</v>
      </c>
      <c r="C81050" s="106">
        <v>83110</v>
      </c>
      <c r="D81050" s="106">
        <v>347008</v>
      </c>
      <c r="E81050" s="106" t="str">
        <f>VLOOKUP(C81050,Подписчики!A:C,2,0)</f>
        <v>UTC+0</v>
      </c>
      <c r="F81050" s="115"/>
    </row>
    <row r="81051" spans="1:6" ht="15.75" customHeight="1">
      <c r="A81051" s="106">
        <v>246020</v>
      </c>
      <c r="B81051" s="115">
        <v>44381.7833592233</v>
      </c>
      <c r="C81051" s="106">
        <v>295662</v>
      </c>
      <c r="D81051" s="106">
        <v>351192</v>
      </c>
      <c r="E81051" s="106" t="str">
        <f>VLOOKUP(C81051,Подписчики!A:C,2,0)</f>
        <v>UTC+0</v>
      </c>
      <c r="F81051" s="115"/>
    </row>
    <row r="81052" spans="1:6" ht="15.75" customHeight="1">
      <c r="A81052" s="106">
        <v>246024</v>
      </c>
      <c r="B81052" s="115">
        <v>44381.784333333337</v>
      </c>
      <c r="C81052" s="106">
        <v>328637</v>
      </c>
      <c r="D81052" s="106">
        <v>230507</v>
      </c>
      <c r="E81052" s="106" t="str">
        <f>VLOOKUP(C81052,Подписчики!A:C,2,0)</f>
        <v>UTC+1</v>
      </c>
      <c r="F81052" s="115"/>
    </row>
    <row r="81053" spans="1:6" ht="15.75" customHeight="1">
      <c r="A81053" s="106">
        <v>246026</v>
      </c>
      <c r="B81053" s="115">
        <v>44381.784447767568</v>
      </c>
      <c r="C81053" s="106">
        <v>239340</v>
      </c>
      <c r="D81053" s="106">
        <v>43842</v>
      </c>
      <c r="E81053" s="106" t="str">
        <f>VLOOKUP(C81053,Подписчики!A:C,2,0)</f>
        <v>UTC+0</v>
      </c>
      <c r="F81053" s="115"/>
    </row>
    <row r="81054" spans="1:6" ht="15.75" customHeight="1">
      <c r="A81054" s="106">
        <v>246028</v>
      </c>
      <c r="B81054" s="115">
        <v>44381.785786407767</v>
      </c>
      <c r="C81054" s="106">
        <v>79419</v>
      </c>
      <c r="D81054" s="106">
        <v>130005</v>
      </c>
      <c r="E81054" s="106" t="str">
        <f>VLOOKUP(C81054,Подписчики!A:C,2,0)</f>
        <v>UTC+2</v>
      </c>
      <c r="F81054" s="115"/>
    </row>
    <row r="81055" spans="1:6" ht="15.75" customHeight="1">
      <c r="A81055" s="106">
        <v>246030</v>
      </c>
      <c r="B81055" s="115">
        <v>44381.78619093851</v>
      </c>
      <c r="C81055" s="106">
        <v>153104</v>
      </c>
      <c r="D81055" s="106">
        <v>68733</v>
      </c>
      <c r="E81055" s="106" t="str">
        <f>VLOOKUP(C81055,Подписчики!A:C,2,0)</f>
        <v>UTC+3</v>
      </c>
      <c r="F81055" s="115"/>
    </row>
    <row r="81056" spans="1:6" ht="15.75" customHeight="1">
      <c r="A81056" s="106">
        <v>246031</v>
      </c>
      <c r="B81056" s="115">
        <v>44381.786595469253</v>
      </c>
      <c r="C81056" s="106">
        <v>286181</v>
      </c>
      <c r="D81056" s="106">
        <v>166809</v>
      </c>
      <c r="E81056" s="106" t="str">
        <f>VLOOKUP(C81056,Подписчики!A:C,2,0)</f>
        <v>UTC+0</v>
      </c>
      <c r="F81056" s="115"/>
    </row>
    <row r="81057" spans="1:6" ht="15.75" customHeight="1">
      <c r="A81057" s="106">
        <v>246035</v>
      </c>
      <c r="B81057" s="115">
        <v>44381.787000000004</v>
      </c>
      <c r="C81057" s="106">
        <v>23508</v>
      </c>
      <c r="D81057" s="106">
        <v>250679</v>
      </c>
      <c r="E81057" s="106" t="str">
        <f>VLOOKUP(C81057,Подписчики!A:C,2,0)</f>
        <v>UTC+1</v>
      </c>
      <c r="F81057" s="115"/>
    </row>
    <row r="81058" spans="1:6" ht="15.75" customHeight="1">
      <c r="A81058" s="106">
        <v>246039</v>
      </c>
      <c r="B81058" s="115">
        <v>44381.787000000004</v>
      </c>
      <c r="C81058" s="106">
        <v>100253</v>
      </c>
      <c r="D81058" s="106">
        <v>157591</v>
      </c>
      <c r="E81058" s="106" t="str">
        <f>VLOOKUP(C81058,Подписчики!A:C,2,0)</f>
        <v>UTC+1</v>
      </c>
      <c r="F81058" s="115"/>
    </row>
    <row r="81059" spans="1:6" ht="15.75" customHeight="1">
      <c r="A81059" s="106">
        <v>246042</v>
      </c>
      <c r="B81059" s="115">
        <v>44381.787000000004</v>
      </c>
      <c r="C81059" s="106">
        <v>231956</v>
      </c>
      <c r="D81059" s="106">
        <v>227775</v>
      </c>
      <c r="E81059" s="106" t="str">
        <f>VLOOKUP(C81059,Подписчики!A:C,2,0)</f>
        <v>UTC+1</v>
      </c>
      <c r="F81059" s="115"/>
    </row>
    <row r="81060" spans="1:6" ht="15.75" customHeight="1">
      <c r="A81060" s="106">
        <v>246046</v>
      </c>
      <c r="B81060" s="115">
        <v>44381.78780906149</v>
      </c>
      <c r="C81060" s="106">
        <v>169697</v>
      </c>
      <c r="D81060" s="106">
        <v>238576</v>
      </c>
      <c r="E81060" s="106" t="str">
        <f>VLOOKUP(C81060,Подписчики!A:C,2,0)</f>
        <v>UTC+3</v>
      </c>
      <c r="F81060" s="115"/>
    </row>
    <row r="81061" spans="1:6" ht="15.75" customHeight="1">
      <c r="A81061" s="106">
        <v>246048</v>
      </c>
      <c r="B81061" s="115">
        <v>44381.788140507218</v>
      </c>
      <c r="C81061" s="106">
        <v>48977</v>
      </c>
      <c r="D81061" s="106">
        <v>105352</v>
      </c>
      <c r="E81061" s="106" t="str">
        <f>VLOOKUP(C81061,Подписчики!A:C,2,0)</f>
        <v>UTC+3</v>
      </c>
      <c r="F81061" s="115"/>
    </row>
    <row r="81062" spans="1:6" ht="15.75" customHeight="1">
      <c r="A81062" s="106">
        <v>246051</v>
      </c>
      <c r="B81062" s="115">
        <v>44381.788201544237</v>
      </c>
      <c r="C81062" s="106">
        <v>282522</v>
      </c>
      <c r="D81062" s="106">
        <v>217497</v>
      </c>
      <c r="E81062" s="106" t="str">
        <f>VLOOKUP(C81062,Подписчики!A:C,2,0)</f>
        <v>UTC+3</v>
      </c>
      <c r="F81062" s="115"/>
    </row>
    <row r="81063" spans="1:6" ht="15.75" customHeight="1">
      <c r="A81063" s="106">
        <v>246055</v>
      </c>
      <c r="B81063" s="115">
        <v>44381.788213592234</v>
      </c>
      <c r="C81063" s="106">
        <v>178366</v>
      </c>
      <c r="D81063" s="106">
        <v>170007</v>
      </c>
      <c r="E81063" s="106" t="str">
        <f>VLOOKUP(C81063,Подписчики!A:C,2,0)</f>
        <v>UTC+0</v>
      </c>
      <c r="F81063" s="115"/>
    </row>
    <row r="81064" spans="1:6" ht="15.75" customHeight="1">
      <c r="A81064" s="106">
        <v>246057</v>
      </c>
      <c r="B81064" s="115">
        <v>44381.788618122977</v>
      </c>
      <c r="C81064" s="106">
        <v>143914</v>
      </c>
      <c r="D81064" s="106">
        <v>304722</v>
      </c>
      <c r="E81064" s="106" t="str">
        <f>VLOOKUP(C81064,Подписчики!A:C,2,0)</f>
        <v>UTC-3</v>
      </c>
      <c r="F81064" s="115"/>
    </row>
    <row r="81065" spans="1:6" ht="15.75" customHeight="1">
      <c r="A81065" s="106">
        <v>246058</v>
      </c>
      <c r="B81065" s="115">
        <v>44381.788618122977</v>
      </c>
      <c r="C81065" s="106">
        <v>263906</v>
      </c>
      <c r="D81065" s="106">
        <v>56396</v>
      </c>
      <c r="E81065" s="106" t="str">
        <f>VLOOKUP(C81065,Подписчики!A:C,2,0)</f>
        <v>UTC+1</v>
      </c>
      <c r="F81065" s="115"/>
    </row>
    <row r="81066" spans="1:6" ht="15.75" customHeight="1">
      <c r="A81066" s="106">
        <v>246061</v>
      </c>
      <c r="B81066" s="115">
        <v>44381.789361247596</v>
      </c>
      <c r="C81066" s="106">
        <v>109549</v>
      </c>
      <c r="D81066" s="106">
        <v>122902</v>
      </c>
      <c r="E81066" s="106" t="str">
        <f>VLOOKUP(C81066,Подписчики!A:C,2,0)</f>
        <v>UTC+5</v>
      </c>
      <c r="F81066" s="115"/>
    </row>
    <row r="81067" spans="1:6" ht="15.75" customHeight="1">
      <c r="A81067" s="106">
        <v>246064</v>
      </c>
      <c r="B81067" s="115">
        <v>44381.789831715214</v>
      </c>
      <c r="C81067" s="106">
        <v>19397</v>
      </c>
      <c r="D81067" s="106">
        <v>172207</v>
      </c>
      <c r="E81067" s="106" t="str">
        <f>VLOOKUP(C81067,Подписчики!A:C,2,0)</f>
        <v>UTC+0</v>
      </c>
      <c r="F81067" s="115"/>
    </row>
    <row r="81068" spans="1:6" ht="15.75" customHeight="1">
      <c r="A81068" s="106">
        <v>246069</v>
      </c>
      <c r="B81068" s="115">
        <v>44381.790236245957</v>
      </c>
      <c r="C81068" s="106">
        <v>1403</v>
      </c>
      <c r="D81068" s="106">
        <v>272330</v>
      </c>
      <c r="E81068" s="106" t="str">
        <f>VLOOKUP(C81068,Подписчики!A:C,2,0)</f>
        <v>UTC+1</v>
      </c>
      <c r="F81068" s="115"/>
    </row>
    <row r="81069" spans="1:6" ht="15.75" customHeight="1">
      <c r="A81069" s="106">
        <v>246072</v>
      </c>
      <c r="B81069" s="115">
        <v>44381.790236245957</v>
      </c>
      <c r="C81069" s="106">
        <v>234787</v>
      </c>
      <c r="D81069" s="106">
        <v>241927</v>
      </c>
      <c r="E81069" s="106" t="str">
        <f>VLOOKUP(C81069,Подписчики!A:C,2,0)</f>
        <v>UTC+1</v>
      </c>
      <c r="F81069" s="115"/>
    </row>
    <row r="81070" spans="1:6" ht="15.75" customHeight="1">
      <c r="A81070" s="106">
        <v>246074</v>
      </c>
      <c r="B81070" s="115">
        <v>44381.790999999997</v>
      </c>
      <c r="C81070" s="106">
        <v>275664</v>
      </c>
      <c r="D81070" s="106">
        <v>182191</v>
      </c>
      <c r="E81070" s="106" t="str">
        <f>VLOOKUP(C81070,Подписчики!A:C,2,0)</f>
        <v>UTC+9</v>
      </c>
      <c r="F81070" s="115"/>
    </row>
    <row r="81071" spans="1:6" ht="15.75" customHeight="1">
      <c r="A81071" s="106">
        <v>246075</v>
      </c>
      <c r="B81071" s="115">
        <v>44381.791449838187</v>
      </c>
      <c r="C81071" s="106">
        <v>81373</v>
      </c>
      <c r="D81071" s="106">
        <v>230507</v>
      </c>
      <c r="E81071" s="106" t="str">
        <f>VLOOKUP(C81071,Подписчики!A:C,2,0)</f>
        <v>UTC-4</v>
      </c>
      <c r="F81071" s="115"/>
    </row>
    <row r="81072" spans="1:6" ht="15.75" customHeight="1">
      <c r="A81072" s="106">
        <v>246080</v>
      </c>
      <c r="B81072" s="115">
        <v>44381.791854368937</v>
      </c>
      <c r="C81072" s="106">
        <v>123347</v>
      </c>
      <c r="D81072" s="106">
        <v>347393</v>
      </c>
      <c r="E81072" s="106" t="str">
        <f>VLOOKUP(C81072,Подписчики!A:C,2,0)</f>
        <v>UTC+1</v>
      </c>
      <c r="F81072" s="115"/>
    </row>
    <row r="81073" spans="1:6" ht="15.75" customHeight="1">
      <c r="A81073" s="106">
        <v>246083</v>
      </c>
      <c r="B81073" s="115">
        <v>44381.791854368937</v>
      </c>
      <c r="C81073" s="106">
        <v>220278</v>
      </c>
      <c r="D81073" s="106">
        <v>411922</v>
      </c>
      <c r="E81073" s="106" t="str">
        <f>VLOOKUP(C81073,Подписчики!A:C,2,0)</f>
        <v>UTC+1</v>
      </c>
      <c r="F81073" s="115"/>
    </row>
    <row r="81074" spans="1:6" ht="15.75" customHeight="1">
      <c r="A81074" s="106">
        <v>246084</v>
      </c>
      <c r="B81074" s="115">
        <v>44381.792840357673</v>
      </c>
      <c r="C81074" s="106">
        <v>227842</v>
      </c>
      <c r="D81074" s="106">
        <v>154256</v>
      </c>
      <c r="E81074" s="106" t="str">
        <f>VLOOKUP(C81074,Подписчики!A:C,2,0)</f>
        <v>UTC-3</v>
      </c>
      <c r="F81074" s="115"/>
    </row>
    <row r="81075" spans="1:6" ht="15.75" customHeight="1">
      <c r="A81075" s="106">
        <v>246087</v>
      </c>
      <c r="B81075" s="115">
        <v>44381.793472491911</v>
      </c>
      <c r="C81075" s="106">
        <v>46357</v>
      </c>
      <c r="D81075" s="106">
        <v>179296</v>
      </c>
      <c r="E81075" s="106" t="str">
        <f>VLOOKUP(C81075,Подписчики!A:C,2,0)</f>
        <v>UTC+1</v>
      </c>
      <c r="F81075" s="115"/>
    </row>
    <row r="81076" spans="1:6" ht="15.75" customHeight="1">
      <c r="A81076" s="106">
        <v>246091</v>
      </c>
      <c r="B81076" s="115">
        <v>44381.794666666661</v>
      </c>
      <c r="C81076" s="106">
        <v>211726</v>
      </c>
      <c r="D81076" s="106">
        <v>308577</v>
      </c>
      <c r="E81076" s="106" t="str">
        <f>VLOOKUP(C81076,Подписчики!A:C,2,0)</f>
        <v>UTC+2</v>
      </c>
      <c r="F81076" s="115"/>
    </row>
    <row r="81077" spans="1:6" ht="15.75" customHeight="1">
      <c r="A81077" s="106">
        <v>246092</v>
      </c>
      <c r="B81077" s="115">
        <v>44381.79468608414</v>
      </c>
      <c r="C81077" s="106">
        <v>604</v>
      </c>
      <c r="D81077" s="106">
        <v>169042</v>
      </c>
      <c r="E81077" s="106" t="str">
        <f>VLOOKUP(C81077,Подписчики!A:C,2,0)</f>
        <v>UTC+0</v>
      </c>
      <c r="F81077" s="115"/>
    </row>
    <row r="81078" spans="1:6" ht="15.75" customHeight="1">
      <c r="A81078" s="106">
        <v>246094</v>
      </c>
      <c r="B81078" s="115">
        <v>44381.795090614891</v>
      </c>
      <c r="C81078" s="106">
        <v>11678</v>
      </c>
      <c r="D81078" s="106">
        <v>250679</v>
      </c>
      <c r="E81078" s="106" t="str">
        <f>VLOOKUP(C81078,Подписчики!A:C,2,0)</f>
        <v>UTC+1</v>
      </c>
      <c r="F81078" s="115"/>
    </row>
    <row r="81079" spans="1:6" ht="15.75" customHeight="1">
      <c r="A81079" s="106">
        <v>246099</v>
      </c>
      <c r="B81079" s="115">
        <v>44381.795090614891</v>
      </c>
      <c r="C81079" s="106">
        <v>56203</v>
      </c>
      <c r="D81079" s="106">
        <v>411922</v>
      </c>
      <c r="E81079" s="106" t="str">
        <f>VLOOKUP(C81079,Подписчики!A:C,2,0)</f>
        <v>UTC+1</v>
      </c>
      <c r="F81079" s="115"/>
    </row>
    <row r="81080" spans="1:6" ht="15.75" customHeight="1">
      <c r="A81080" s="106">
        <v>246102</v>
      </c>
      <c r="B81080" s="115">
        <v>44381.795090614891</v>
      </c>
      <c r="C81080" s="106">
        <v>70535</v>
      </c>
      <c r="D81080" s="106">
        <v>351192</v>
      </c>
      <c r="E81080" s="106" t="str">
        <f>VLOOKUP(C81080,Подписчики!A:C,2,0)</f>
        <v>UTC+1</v>
      </c>
      <c r="F81080" s="115"/>
    </row>
    <row r="81081" spans="1:6" ht="15.75" customHeight="1">
      <c r="A81081" s="106">
        <v>246106</v>
      </c>
      <c r="B81081" s="115">
        <v>44381.796304207121</v>
      </c>
      <c r="C81081" s="106">
        <v>101379</v>
      </c>
      <c r="D81081" s="106">
        <v>297015</v>
      </c>
      <c r="E81081" s="106" t="str">
        <f>VLOOKUP(C81081,Подписчики!A:C,2,0)</f>
        <v>UTC+0</v>
      </c>
      <c r="F81081" s="115"/>
    </row>
    <row r="81082" spans="1:6" ht="15.75" customHeight="1">
      <c r="A81082" s="106">
        <v>246110</v>
      </c>
      <c r="B81082" s="115">
        <v>44381.796304207121</v>
      </c>
      <c r="C81082" s="106">
        <v>217294</v>
      </c>
      <c r="D81082" s="106">
        <v>471403</v>
      </c>
      <c r="E81082" s="106" t="str">
        <f>VLOOKUP(C81082,Подписчики!A:C,2,0)</f>
        <v>UTC+0</v>
      </c>
      <c r="F81082" s="115"/>
    </row>
    <row r="81083" spans="1:6" ht="15.75" customHeight="1">
      <c r="A81083" s="106">
        <v>246112</v>
      </c>
      <c r="B81083" s="115">
        <v>44381.796304207121</v>
      </c>
      <c r="C81083" s="106">
        <v>257430</v>
      </c>
      <c r="D81083" s="106">
        <v>411922</v>
      </c>
      <c r="E81083" s="106" t="str">
        <f>VLOOKUP(C81083,Подписчики!A:C,2,0)</f>
        <v>UTC+0</v>
      </c>
      <c r="F81083" s="115"/>
    </row>
    <row r="81084" spans="1:6" ht="15.75" customHeight="1">
      <c r="A81084" s="106">
        <v>246116</v>
      </c>
      <c r="B81084" s="115">
        <v>44381.796708737864</v>
      </c>
      <c r="C81084" s="106">
        <v>342585</v>
      </c>
      <c r="D81084" s="106">
        <v>351192</v>
      </c>
      <c r="E81084" s="106" t="str">
        <f>VLOOKUP(C81084,Подписчики!A:C,2,0)</f>
        <v>UTC+1</v>
      </c>
      <c r="F81084" s="115"/>
    </row>
    <row r="81085" spans="1:6" ht="15.75" customHeight="1">
      <c r="A81085" s="106">
        <v>246120</v>
      </c>
      <c r="B81085" s="115">
        <v>44381.797112949003</v>
      </c>
      <c r="C81085" s="106">
        <v>27574</v>
      </c>
      <c r="D81085" s="106">
        <v>343712</v>
      </c>
      <c r="E81085" s="106" t="str">
        <f>VLOOKUP(C81085,Подписчики!A:C,2,0)</f>
        <v>UTC+1</v>
      </c>
      <c r="F81085" s="115"/>
    </row>
    <row r="81086" spans="1:6" ht="15.75" customHeight="1">
      <c r="A81086" s="106">
        <v>246121</v>
      </c>
      <c r="B81086" s="115">
        <v>44381.798326860844</v>
      </c>
      <c r="C81086" s="106">
        <v>266078</v>
      </c>
      <c r="D81086" s="106">
        <v>21760</v>
      </c>
      <c r="E81086" s="106" t="str">
        <f>VLOOKUP(C81086,Подписчики!A:C,2,0)</f>
        <v>UTC+1</v>
      </c>
      <c r="F81086" s="115"/>
    </row>
    <row r="81087" spans="1:6" ht="15.75" customHeight="1">
      <c r="A81087" s="106">
        <v>246124</v>
      </c>
      <c r="B81087" s="115">
        <v>44381.798913541061</v>
      </c>
      <c r="C81087" s="106">
        <v>252691</v>
      </c>
      <c r="D81087" s="106">
        <v>325852</v>
      </c>
      <c r="E81087" s="106" t="str">
        <f>VLOOKUP(C81087,Подписчики!A:C,2,0)</f>
        <v>UTC+1</v>
      </c>
      <c r="F81087" s="115"/>
    </row>
    <row r="81088" spans="1:6" ht="15.75" customHeight="1">
      <c r="A81088" s="106">
        <v>246129</v>
      </c>
      <c r="B81088" s="115">
        <v>44381.798999999999</v>
      </c>
      <c r="C81088" s="106">
        <v>144858</v>
      </c>
      <c r="D81088" s="106">
        <v>230507</v>
      </c>
      <c r="E81088" s="106" t="str">
        <f>VLOOKUP(C81088,Подписчики!A:C,2,0)</f>
        <v>UTC+6</v>
      </c>
      <c r="F81088" s="115"/>
    </row>
    <row r="81089" spans="1:6" ht="15.75" customHeight="1">
      <c r="A81089" s="106">
        <v>246133</v>
      </c>
      <c r="B81089" s="115">
        <v>44381.79949339274</v>
      </c>
      <c r="C81089" s="106">
        <v>113332</v>
      </c>
      <c r="D81089" s="106">
        <v>230507</v>
      </c>
      <c r="E81089" s="106" t="str">
        <f>VLOOKUP(C81089,Подписчики!A:C,2,0)</f>
        <v>UTC+2</v>
      </c>
      <c r="F81089" s="115"/>
    </row>
    <row r="81090" spans="1:6" ht="15.75" customHeight="1">
      <c r="A81090" s="106">
        <v>246136</v>
      </c>
      <c r="B81090" s="115">
        <v>44381.799615466778</v>
      </c>
      <c r="C81090" s="106">
        <v>187872</v>
      </c>
      <c r="D81090" s="106">
        <v>180863</v>
      </c>
      <c r="E81090" s="106" t="str">
        <f>VLOOKUP(C81090,Подписчики!A:C,2,0)</f>
        <v>UTC+1</v>
      </c>
      <c r="F81090" s="115"/>
    </row>
    <row r="81091" spans="1:6" ht="15.75" customHeight="1">
      <c r="A81091" s="106">
        <v>246141</v>
      </c>
      <c r="B81091" s="115">
        <v>44381.799944983824</v>
      </c>
      <c r="C81091" s="106">
        <v>317826</v>
      </c>
      <c r="D81091" s="106">
        <v>154256</v>
      </c>
      <c r="E81091" s="106" t="str">
        <f>VLOOKUP(C81091,Подписчики!A:C,2,0)</f>
        <v>UTC+1</v>
      </c>
      <c r="F81091" s="115"/>
    </row>
    <row r="81092" spans="1:6" ht="15.75" customHeight="1">
      <c r="A81092" s="106">
        <v>246143</v>
      </c>
      <c r="B81092" s="115">
        <v>44381.801477095862</v>
      </c>
      <c r="C81092" s="106">
        <v>226738</v>
      </c>
      <c r="D81092" s="106">
        <v>347740</v>
      </c>
      <c r="E81092" s="106" t="str">
        <f>VLOOKUP(C81092,Подписчики!A:C,2,0)</f>
        <v>UTC+1</v>
      </c>
      <c r="F81092" s="115"/>
    </row>
    <row r="81093" spans="1:6" ht="15.75" customHeight="1">
      <c r="A81093" s="106">
        <v>246148</v>
      </c>
      <c r="B81093" s="115">
        <v>44381.801599169899</v>
      </c>
      <c r="C81093" s="106">
        <v>347262</v>
      </c>
      <c r="D81093" s="106">
        <v>411922</v>
      </c>
      <c r="E81093" s="106" t="str">
        <f>VLOOKUP(C81093,Подписчики!A:C,2,0)</f>
        <v>UTC+1</v>
      </c>
      <c r="F81093" s="115"/>
    </row>
    <row r="81094" spans="1:6" ht="15.75" customHeight="1">
      <c r="A81094" s="106">
        <v>246150</v>
      </c>
      <c r="B81094" s="115">
        <v>44381.801967637541</v>
      </c>
      <c r="C81094" s="106">
        <v>304186</v>
      </c>
      <c r="D81094" s="106">
        <v>272201</v>
      </c>
      <c r="E81094" s="106" t="str">
        <f>VLOOKUP(C81094,Подписчики!A:C,2,0)</f>
        <v>UTC+2</v>
      </c>
      <c r="F81094" s="115"/>
    </row>
    <row r="81095" spans="1:6" ht="15.75" customHeight="1">
      <c r="A81095" s="106">
        <v>246151</v>
      </c>
      <c r="B81095" s="115">
        <v>44381.802776699027</v>
      </c>
      <c r="C81095" s="106">
        <v>75117</v>
      </c>
      <c r="D81095" s="106">
        <v>258219</v>
      </c>
      <c r="E81095" s="106" t="str">
        <f>VLOOKUP(C81095,Подписчики!A:C,2,0)</f>
        <v>UTC+0</v>
      </c>
      <c r="F81095" s="115"/>
    </row>
    <row r="81096" spans="1:6" ht="15.75" customHeight="1">
      <c r="A81096" s="106">
        <v>246152</v>
      </c>
      <c r="B81096" s="115">
        <v>44381.803585760514</v>
      </c>
      <c r="C81096" s="106">
        <v>626</v>
      </c>
      <c r="D81096" s="106">
        <v>288983</v>
      </c>
      <c r="E81096" s="106" t="str">
        <f>VLOOKUP(C81096,Подписчики!A:C,2,0)</f>
        <v>UTC+2</v>
      </c>
      <c r="F81096" s="115"/>
    </row>
    <row r="81097" spans="1:6" ht="15.75" customHeight="1">
      <c r="A81097" s="106">
        <v>246153</v>
      </c>
      <c r="B81097" s="115">
        <v>44381.804394822007</v>
      </c>
      <c r="C81097" s="106">
        <v>10101</v>
      </c>
      <c r="D81097" s="106">
        <v>351192</v>
      </c>
      <c r="E81097" s="106" t="str">
        <f>VLOOKUP(C81097,Подписчики!A:C,2,0)</f>
        <v>UTC+0</v>
      </c>
      <c r="F81097" s="115"/>
    </row>
    <row r="81098" spans="1:6" ht="15.75" customHeight="1">
      <c r="A81098" s="106">
        <v>246155</v>
      </c>
      <c r="B81098" s="115">
        <v>44381.804394822007</v>
      </c>
      <c r="C81098" s="106">
        <v>99032</v>
      </c>
      <c r="D81098" s="106">
        <v>397620</v>
      </c>
      <c r="E81098" s="106" t="str">
        <f>VLOOKUP(C81098,Подписчики!A:C,2,0)</f>
        <v>UTC+4</v>
      </c>
      <c r="F81098" s="115"/>
    </row>
    <row r="81099" spans="1:6" ht="15.75" customHeight="1">
      <c r="A81099" s="106">
        <v>246160</v>
      </c>
      <c r="B81099" s="115">
        <v>44381.804799352751</v>
      </c>
      <c r="C81099" s="106">
        <v>118584</v>
      </c>
      <c r="D81099" s="106">
        <v>198326</v>
      </c>
      <c r="E81099" s="106" t="str">
        <f>VLOOKUP(C81099,Подписчики!A:C,2,0)</f>
        <v>UTC+1</v>
      </c>
      <c r="F81099" s="115"/>
    </row>
    <row r="81100" spans="1:6" ht="15.75" customHeight="1">
      <c r="A81100" s="106">
        <v>246161</v>
      </c>
      <c r="B81100" s="115">
        <v>44381.804799352751</v>
      </c>
      <c r="C81100" s="106">
        <v>235728</v>
      </c>
      <c r="D81100" s="106">
        <v>305608</v>
      </c>
      <c r="E81100" s="106" t="str">
        <f>VLOOKUP(C81100,Подписчики!A:C,2,0)</f>
        <v>UTC+1</v>
      </c>
      <c r="F81100" s="115"/>
    </row>
    <row r="81101" spans="1:6" ht="15.75" customHeight="1">
      <c r="A81101" s="106">
        <v>246165</v>
      </c>
      <c r="B81101" s="115">
        <v>44381.805203883494</v>
      </c>
      <c r="C81101" s="106">
        <v>214619</v>
      </c>
      <c r="D81101" s="106">
        <v>182676</v>
      </c>
      <c r="E81101" s="106" t="str">
        <f>VLOOKUP(C81101,Подписчики!A:C,2,0)</f>
        <v>UTC+2</v>
      </c>
      <c r="F81101" s="115"/>
    </row>
    <row r="81102" spans="1:6" ht="15.75" customHeight="1">
      <c r="A81102" s="106">
        <v>246167</v>
      </c>
      <c r="B81102" s="115">
        <v>44381.806417475731</v>
      </c>
      <c r="C81102" s="106">
        <v>71880</v>
      </c>
      <c r="D81102" s="106">
        <v>347060</v>
      </c>
      <c r="E81102" s="106" t="str">
        <f>VLOOKUP(C81102,Подписчики!A:C,2,0)</f>
        <v>UTC+1</v>
      </c>
      <c r="F81102" s="115"/>
    </row>
    <row r="81103" spans="1:6" ht="15.75" customHeight="1">
      <c r="A81103" s="106">
        <v>246170</v>
      </c>
      <c r="B81103" s="115">
        <v>44381.806417475731</v>
      </c>
      <c r="C81103" s="106">
        <v>170155</v>
      </c>
      <c r="D81103" s="106">
        <v>230507</v>
      </c>
      <c r="E81103" s="106" t="str">
        <f>VLOOKUP(C81103,Подписчики!A:C,2,0)</f>
        <v>UTC+1</v>
      </c>
      <c r="F81103" s="115"/>
    </row>
    <row r="81104" spans="1:6" ht="15.75" customHeight="1">
      <c r="A81104" s="106">
        <v>246171</v>
      </c>
      <c r="B81104" s="115">
        <v>44381.806417475731</v>
      </c>
      <c r="C81104" s="106">
        <v>210213</v>
      </c>
      <c r="D81104" s="106">
        <v>230507</v>
      </c>
      <c r="E81104" s="106" t="str">
        <f>VLOOKUP(C81104,Подписчики!A:C,2,0)</f>
        <v>UTC+1</v>
      </c>
      <c r="F81104" s="115"/>
    </row>
    <row r="81105" spans="1:6" ht="15.75" customHeight="1">
      <c r="A81105" s="106">
        <v>246175</v>
      </c>
      <c r="B81105" s="115">
        <v>44381.807631067961</v>
      </c>
      <c r="C81105" s="106">
        <v>295617</v>
      </c>
      <c r="D81105" s="106">
        <v>21760</v>
      </c>
      <c r="E81105" s="106" t="str">
        <f>VLOOKUP(C81105,Подписчики!A:C,2,0)</f>
        <v>UTC+0</v>
      </c>
      <c r="F81105" s="115"/>
    </row>
    <row r="81106" spans="1:6" ht="15.75" customHeight="1">
      <c r="A81106" s="106">
        <v>246178</v>
      </c>
      <c r="B81106" s="115">
        <v>44381.808440129447</v>
      </c>
      <c r="C81106" s="106">
        <v>243993</v>
      </c>
      <c r="D81106" s="106">
        <v>411922</v>
      </c>
      <c r="E81106" s="106" t="str">
        <f>VLOOKUP(C81106,Подписчики!A:C,2,0)</f>
        <v>UTC+2</v>
      </c>
      <c r="F81106" s="115"/>
    </row>
    <row r="81107" spans="1:6" ht="15.75" customHeight="1">
      <c r="A81107" s="106">
        <v>246182</v>
      </c>
      <c r="B81107" s="115">
        <v>44381.809249190941</v>
      </c>
      <c r="C81107" s="106">
        <v>117899</v>
      </c>
      <c r="D81107" s="106">
        <v>248599</v>
      </c>
      <c r="E81107" s="106" t="str">
        <f>VLOOKUP(C81107,Подписчики!A:C,2,0)</f>
        <v>UTC+0</v>
      </c>
      <c r="F81107" s="115"/>
    </row>
    <row r="81108" spans="1:6" ht="15.75" customHeight="1">
      <c r="A81108" s="106">
        <v>246187</v>
      </c>
      <c r="B81108" s="115">
        <v>44381.809991760005</v>
      </c>
      <c r="C81108" s="106">
        <v>88952</v>
      </c>
      <c r="D81108" s="106">
        <v>313862</v>
      </c>
      <c r="E81108" s="106" t="str">
        <f>VLOOKUP(C81108,Подписчики!A:C,2,0)</f>
        <v>UTC+2</v>
      </c>
      <c r="F81108" s="115"/>
    </row>
    <row r="81109" spans="1:6" ht="15.75" customHeight="1">
      <c r="A81109" s="106">
        <v>246192</v>
      </c>
      <c r="B81109" s="115">
        <v>44381.810058252428</v>
      </c>
      <c r="C81109" s="106">
        <v>206574</v>
      </c>
      <c r="D81109" s="106">
        <v>294433</v>
      </c>
      <c r="E81109" s="106" t="str">
        <f>VLOOKUP(C81109,Подписчики!A:C,2,0)</f>
        <v>UTC+2</v>
      </c>
      <c r="F81109" s="115"/>
    </row>
    <row r="81110" spans="1:6" ht="15.75" customHeight="1">
      <c r="A81110" s="106">
        <v>246197</v>
      </c>
      <c r="B81110" s="115">
        <v>44381.810058252428</v>
      </c>
      <c r="C81110" s="106">
        <v>234561</v>
      </c>
      <c r="D81110" s="106">
        <v>3876</v>
      </c>
      <c r="E81110" s="106" t="str">
        <f>VLOOKUP(C81110,Подписчики!A:C,2,0)</f>
        <v>UTC+2</v>
      </c>
      <c r="F81110" s="115"/>
    </row>
    <row r="81111" spans="1:6" ht="15.75" customHeight="1">
      <c r="A81111" s="106">
        <v>246202</v>
      </c>
      <c r="B81111" s="115">
        <v>44381.810058252428</v>
      </c>
      <c r="C81111" s="106">
        <v>250563</v>
      </c>
      <c r="D81111" s="106">
        <v>387595</v>
      </c>
      <c r="E81111" s="106" t="str">
        <f>VLOOKUP(C81111,Подписчики!A:C,2,0)</f>
        <v>UTC+2</v>
      </c>
      <c r="F81111" s="115"/>
    </row>
    <row r="81112" spans="1:6" ht="15.75" customHeight="1">
      <c r="A81112" s="106">
        <v>246206</v>
      </c>
      <c r="B81112" s="115">
        <v>44381.810462783171</v>
      </c>
      <c r="C81112" s="106">
        <v>172662</v>
      </c>
      <c r="D81112" s="106">
        <v>111368</v>
      </c>
      <c r="E81112" s="106" t="str">
        <f>VLOOKUP(C81112,Подписчики!A:C,2,0)</f>
        <v>UTC+3</v>
      </c>
      <c r="F81112" s="115"/>
    </row>
    <row r="81113" spans="1:6" ht="15.75" customHeight="1">
      <c r="A81113" s="106">
        <v>246207</v>
      </c>
      <c r="B81113" s="115">
        <v>44381.811271844665</v>
      </c>
      <c r="C81113" s="106">
        <v>112708</v>
      </c>
      <c r="D81113" s="106">
        <v>241927</v>
      </c>
      <c r="E81113" s="106" t="str">
        <f>VLOOKUP(C81113,Подписчики!A:C,2,0)</f>
        <v>UTC+1</v>
      </c>
      <c r="F81113" s="115"/>
    </row>
    <row r="81114" spans="1:6" ht="15.75" customHeight="1">
      <c r="A81114" s="106">
        <v>246209</v>
      </c>
      <c r="B81114" s="115">
        <v>44381.811609241005</v>
      </c>
      <c r="C81114" s="106">
        <v>310458</v>
      </c>
      <c r="D81114" s="106">
        <v>353381</v>
      </c>
      <c r="E81114" s="106" t="str">
        <f>VLOOKUP(C81114,Подписчики!A:C,2,0)</f>
        <v>UTC+1</v>
      </c>
      <c r="F81114" s="115"/>
    </row>
    <row r="81115" spans="1:6" ht="15.75" customHeight="1">
      <c r="A81115" s="106">
        <v>246212</v>
      </c>
      <c r="B81115" s="115">
        <v>44381.812485436894</v>
      </c>
      <c r="C81115" s="106">
        <v>254842</v>
      </c>
      <c r="D81115" s="106">
        <v>158978</v>
      </c>
      <c r="E81115" s="106" t="str">
        <f>VLOOKUP(C81115,Подписчики!A:C,2,0)</f>
        <v>UTC+0</v>
      </c>
      <c r="F81115" s="115"/>
    </row>
    <row r="81116" spans="1:6" ht="15.75" customHeight="1">
      <c r="A81116" s="106">
        <v>246213</v>
      </c>
      <c r="B81116" s="115">
        <v>44381.814103559867</v>
      </c>
      <c r="C81116" s="106">
        <v>338604</v>
      </c>
      <c r="D81116" s="106">
        <v>436600</v>
      </c>
      <c r="E81116" s="106" t="str">
        <f>VLOOKUP(C81116,Подписчики!A:C,2,0)</f>
        <v>UTC+0</v>
      </c>
      <c r="F81116" s="115"/>
    </row>
    <row r="81117" spans="1:6" ht="15.75" customHeight="1">
      <c r="A81117" s="106">
        <v>246216</v>
      </c>
      <c r="B81117" s="115">
        <v>44381.814447462384</v>
      </c>
      <c r="C81117" s="106">
        <v>171963</v>
      </c>
      <c r="D81117" s="106">
        <v>349014</v>
      </c>
      <c r="E81117" s="106" t="str">
        <f>VLOOKUP(C81117,Подписчики!A:C,2,0)</f>
        <v>UTC+2</v>
      </c>
      <c r="F81117" s="115"/>
    </row>
    <row r="81118" spans="1:6" ht="15.75" customHeight="1">
      <c r="A81118" s="106">
        <v>246218</v>
      </c>
      <c r="B81118" s="115">
        <v>44381.814508090618</v>
      </c>
      <c r="C81118" s="106">
        <v>258968</v>
      </c>
      <c r="D81118" s="106">
        <v>88863</v>
      </c>
      <c r="E81118" s="106" t="str">
        <f>VLOOKUP(C81118,Подписчики!A:C,2,0)</f>
        <v>UTC+1</v>
      </c>
      <c r="F81118" s="115"/>
    </row>
    <row r="81119" spans="1:6" ht="15.75" customHeight="1">
      <c r="A81119" s="106">
        <v>246221</v>
      </c>
      <c r="B81119" s="115">
        <v>44381.814508499403</v>
      </c>
      <c r="C81119" s="106">
        <v>171605</v>
      </c>
      <c r="D81119" s="106">
        <v>103966</v>
      </c>
      <c r="E81119" s="106" t="str">
        <f>VLOOKUP(C81119,Подписчики!A:C,2,0)</f>
        <v>UTC+7</v>
      </c>
      <c r="F81119" s="115"/>
    </row>
    <row r="81120" spans="1:6" ht="15.75" customHeight="1">
      <c r="A81120" s="106">
        <v>246224</v>
      </c>
      <c r="B81120" s="115">
        <v>44381.814912621354</v>
      </c>
      <c r="C81120" s="106">
        <v>337192</v>
      </c>
      <c r="D81120" s="106">
        <v>304722</v>
      </c>
      <c r="E81120" s="106" t="str">
        <f>VLOOKUP(C81120,Подписчики!A:C,2,0)</f>
        <v>UTC+2</v>
      </c>
      <c r="F81120" s="115"/>
    </row>
    <row r="81121" spans="1:6" ht="15.75" customHeight="1">
      <c r="A81121" s="106">
        <v>246227</v>
      </c>
      <c r="B81121" s="115">
        <v>44381.815333333339</v>
      </c>
      <c r="C81121" s="106">
        <v>130282</v>
      </c>
      <c r="D81121" s="106">
        <v>411922</v>
      </c>
      <c r="E81121" s="106" t="str">
        <f>VLOOKUP(C81121,Подписчики!A:C,2,0)</f>
        <v>UTC+1</v>
      </c>
      <c r="F81121" s="115"/>
    </row>
    <row r="81122" spans="1:6" ht="15.75" customHeight="1">
      <c r="A81122" s="106">
        <v>246230</v>
      </c>
      <c r="B81122" s="115">
        <v>44381.815333333339</v>
      </c>
      <c r="C81122" s="106">
        <v>320451</v>
      </c>
      <c r="D81122" s="106">
        <v>86587</v>
      </c>
      <c r="E81122" s="106" t="str">
        <f>VLOOKUP(C81122,Подписчики!A:C,2,0)</f>
        <v>UTC+1</v>
      </c>
      <c r="F81122" s="115"/>
    </row>
    <row r="81123" spans="1:6" ht="15.75" customHeight="1">
      <c r="A81123" s="106">
        <v>246231</v>
      </c>
      <c r="B81123" s="115">
        <v>44381.815721682848</v>
      </c>
      <c r="C81123" s="106">
        <v>166714</v>
      </c>
      <c r="D81123" s="106">
        <v>168838</v>
      </c>
      <c r="E81123" s="106" t="str">
        <f>VLOOKUP(C81123,Подписчики!A:C,2,0)</f>
        <v>UTC-4</v>
      </c>
      <c r="F81123" s="115"/>
    </row>
    <row r="81124" spans="1:6" ht="15.75" customHeight="1">
      <c r="A81124" s="106">
        <v>246233</v>
      </c>
      <c r="B81124" s="115">
        <v>44381.815721682848</v>
      </c>
      <c r="C81124" s="106">
        <v>306953</v>
      </c>
      <c r="D81124" s="106">
        <v>392434</v>
      </c>
      <c r="E81124" s="106" t="str">
        <f>VLOOKUP(C81124,Подписчики!A:C,2,0)</f>
        <v>UTC+0</v>
      </c>
      <c r="F81124" s="115"/>
    </row>
    <row r="81125" spans="1:6" ht="15.75" customHeight="1">
      <c r="A81125" s="106">
        <v>246235</v>
      </c>
      <c r="B81125" s="115">
        <v>44381.816125980404</v>
      </c>
      <c r="C81125" s="106">
        <v>95896</v>
      </c>
      <c r="D81125" s="106">
        <v>280701</v>
      </c>
      <c r="E81125" s="106" t="str">
        <f>VLOOKUP(C81125,Подписчики!A:C,2,0)</f>
        <v>UTC+1</v>
      </c>
      <c r="F81125" s="115"/>
    </row>
    <row r="81126" spans="1:6" ht="15.75" customHeight="1">
      <c r="A81126" s="106">
        <v>246239</v>
      </c>
      <c r="B81126" s="115">
        <v>44381.816126213598</v>
      </c>
      <c r="C81126" s="106">
        <v>216548</v>
      </c>
      <c r="D81126" s="106">
        <v>347393</v>
      </c>
      <c r="E81126" s="106" t="str">
        <f>VLOOKUP(C81126,Подписчики!A:C,2,0)</f>
        <v>UTC+1</v>
      </c>
      <c r="F81126" s="115"/>
    </row>
    <row r="81127" spans="1:6" ht="15.75" customHeight="1">
      <c r="A81127" s="106">
        <v>246243</v>
      </c>
      <c r="B81127" s="115">
        <v>44381.816126213598</v>
      </c>
      <c r="C81127" s="106">
        <v>280447</v>
      </c>
      <c r="D81127" s="106">
        <v>347008</v>
      </c>
      <c r="E81127" s="106" t="str">
        <f>VLOOKUP(C81127,Подписчики!A:C,2,0)</f>
        <v>UTC+1</v>
      </c>
      <c r="F81127" s="115"/>
    </row>
    <row r="81128" spans="1:6" ht="15.75" customHeight="1">
      <c r="A81128" s="106">
        <v>246247</v>
      </c>
      <c r="B81128" s="115">
        <v>44381.816530744334</v>
      </c>
      <c r="C81128" s="106">
        <v>176487</v>
      </c>
      <c r="D81128" s="106">
        <v>389756</v>
      </c>
      <c r="E81128" s="106" t="str">
        <f>VLOOKUP(C81128,Подписчики!A:C,2,0)</f>
        <v>UTC+2</v>
      </c>
      <c r="F81128" s="115"/>
    </row>
    <row r="81129" spans="1:6" ht="15.75" customHeight="1">
      <c r="A81129" s="106">
        <v>246252</v>
      </c>
      <c r="B81129" s="115">
        <v>44381.816705832091</v>
      </c>
      <c r="C81129" s="106">
        <v>61594</v>
      </c>
      <c r="D81129" s="106">
        <v>261266</v>
      </c>
      <c r="E81129" s="106" t="str">
        <f>VLOOKUP(C81129,Подписчики!A:C,2,0)</f>
        <v>UTC+2</v>
      </c>
      <c r="F81129" s="115"/>
    </row>
    <row r="81130" spans="1:6" ht="15.75" customHeight="1">
      <c r="A81130" s="106">
        <v>246254</v>
      </c>
      <c r="B81130" s="115">
        <v>44381.817339805828</v>
      </c>
      <c r="C81130" s="106">
        <v>160406</v>
      </c>
      <c r="D81130" s="106">
        <v>54532</v>
      </c>
      <c r="E81130" s="106" t="str">
        <f>VLOOKUP(C81130,Подписчики!A:C,2,0)</f>
        <v>UTC+0</v>
      </c>
      <c r="F81130" s="115"/>
    </row>
    <row r="81131" spans="1:6" ht="15.75" customHeight="1">
      <c r="A81131" s="106">
        <v>246259</v>
      </c>
      <c r="B81131" s="115">
        <v>44381.817926572468</v>
      </c>
      <c r="C81131" s="106">
        <v>260956</v>
      </c>
      <c r="D81131" s="106">
        <v>182191</v>
      </c>
      <c r="E81131" s="106" t="str">
        <f>VLOOKUP(C81131,Подписчики!A:C,2,0)</f>
        <v>UTC+1</v>
      </c>
      <c r="F81131" s="115"/>
    </row>
    <row r="81132" spans="1:6" ht="15.75" customHeight="1">
      <c r="A81132" s="106">
        <v>246263</v>
      </c>
      <c r="B81132" s="115">
        <v>44381.819391460922</v>
      </c>
      <c r="C81132" s="106">
        <v>207613</v>
      </c>
      <c r="D81132" s="106">
        <v>95024</v>
      </c>
      <c r="E81132" s="106" t="str">
        <f>VLOOKUP(C81132,Подписчики!A:C,2,0)</f>
        <v>UTC+1</v>
      </c>
      <c r="F81132" s="115"/>
    </row>
    <row r="81133" spans="1:6" ht="15.75" customHeight="1">
      <c r="A81133" s="106">
        <v>246268</v>
      </c>
      <c r="B81133" s="115">
        <v>44381.819766990287</v>
      </c>
      <c r="C81133" s="106">
        <v>50265</v>
      </c>
      <c r="D81133" s="106">
        <v>230778</v>
      </c>
      <c r="E81133" s="106" t="str">
        <f>VLOOKUP(C81133,Подписчики!A:C,2,0)</f>
        <v>UTC+2</v>
      </c>
      <c r="F81133" s="115"/>
    </row>
    <row r="81134" spans="1:6" ht="15.75" customHeight="1">
      <c r="A81134" s="106">
        <v>246270</v>
      </c>
      <c r="B81134" s="115">
        <v>44381.821558275093</v>
      </c>
      <c r="C81134" s="106">
        <v>38892</v>
      </c>
      <c r="D81134" s="106">
        <v>191893</v>
      </c>
      <c r="E81134" s="106" t="str">
        <f>VLOOKUP(C81134,Подписчики!A:C,2,0)</f>
        <v>UTC-7</v>
      </c>
      <c r="F81134" s="115"/>
    </row>
    <row r="81135" spans="1:6" ht="15.75" customHeight="1">
      <c r="A81135" s="106">
        <v>246274</v>
      </c>
      <c r="B81135" s="115">
        <v>44381.822598705505</v>
      </c>
      <c r="C81135" s="106">
        <v>22461</v>
      </c>
      <c r="D81135" s="106">
        <v>432277</v>
      </c>
      <c r="E81135" s="106" t="str">
        <f>VLOOKUP(C81135,Подписчики!A:C,2,0)</f>
        <v>UTC+1</v>
      </c>
      <c r="F81135" s="115"/>
    </row>
    <row r="81136" spans="1:6" ht="15.75" customHeight="1">
      <c r="A81136" s="106">
        <v>246278</v>
      </c>
      <c r="B81136" s="115">
        <v>44381.825281533253</v>
      </c>
      <c r="C81136" s="106">
        <v>345891</v>
      </c>
      <c r="D81136" s="106">
        <v>470762</v>
      </c>
      <c r="E81136" s="106" t="str">
        <f>VLOOKUP(C81136,Подписчики!A:C,2,0)</f>
        <v>UTC+2</v>
      </c>
      <c r="F81136" s="115"/>
    </row>
    <row r="81137" spans="1:6" ht="15.75" customHeight="1">
      <c r="A81137" s="106">
        <v>246281</v>
      </c>
      <c r="B81137" s="115">
        <v>44381.825678273875</v>
      </c>
      <c r="C81137" s="106">
        <v>301493</v>
      </c>
      <c r="D81137" s="106">
        <v>189009</v>
      </c>
      <c r="E81137" s="106" t="str">
        <f>VLOOKUP(C81137,Подписчики!A:C,2,0)</f>
        <v>UTC-5</v>
      </c>
      <c r="F81137" s="115"/>
    </row>
    <row r="81138" spans="1:6" ht="15.75" customHeight="1">
      <c r="A81138" s="106">
        <v>246286</v>
      </c>
      <c r="B81138" s="115">
        <v>44381.827906125065</v>
      </c>
      <c r="C81138" s="106">
        <v>340148</v>
      </c>
      <c r="D81138" s="106">
        <v>251439</v>
      </c>
      <c r="E81138" s="106" t="str">
        <f>VLOOKUP(C81138,Подписчики!A:C,2,0)</f>
        <v>UTC+2</v>
      </c>
      <c r="F81138" s="115"/>
    </row>
    <row r="81139" spans="1:6" ht="15.75" customHeight="1">
      <c r="A81139" s="106">
        <v>246287</v>
      </c>
      <c r="B81139" s="115">
        <v>44381.83150730918</v>
      </c>
      <c r="C81139" s="106">
        <v>42825</v>
      </c>
      <c r="D81139" s="106">
        <v>119030</v>
      </c>
      <c r="E81139" s="106" t="str">
        <f>VLOOKUP(C81139,Подписчики!A:C,2,0)</f>
        <v>UTC+2</v>
      </c>
      <c r="F81139" s="115"/>
    </row>
    <row r="81140" spans="1:6" ht="15.75" customHeight="1">
      <c r="A81140" s="106">
        <v>246291</v>
      </c>
      <c r="B81140" s="115">
        <v>44381.832544938508</v>
      </c>
      <c r="C81140" s="106">
        <v>211773</v>
      </c>
      <c r="D81140" s="106">
        <v>158978</v>
      </c>
      <c r="E81140" s="106" t="str">
        <f>VLOOKUP(C81140,Подписчики!A:C,2,0)</f>
        <v>UTC+1</v>
      </c>
      <c r="F81140" s="115"/>
    </row>
    <row r="81141" spans="1:6" ht="15.75" customHeight="1">
      <c r="A81141" s="106">
        <v>246292</v>
      </c>
      <c r="B81141" s="115">
        <v>44381.833925566345</v>
      </c>
      <c r="C81141" s="106">
        <v>189781</v>
      </c>
      <c r="D81141" s="106">
        <v>250115</v>
      </c>
      <c r="E81141" s="106" t="str">
        <f>VLOOKUP(C81141,Подписчики!A:C,2,0)</f>
        <v>UTC+1</v>
      </c>
      <c r="F81141" s="115"/>
    </row>
    <row r="81142" spans="1:6" ht="15.75" customHeight="1">
      <c r="A81142" s="106">
        <v>246296</v>
      </c>
      <c r="B81142" s="115">
        <v>44381.834330097088</v>
      </c>
      <c r="C81142" s="106">
        <v>16112</v>
      </c>
      <c r="D81142" s="106">
        <v>463334</v>
      </c>
      <c r="E81142" s="106" t="str">
        <f>VLOOKUP(C81142,Подписчики!A:C,2,0)</f>
        <v>UTC+2</v>
      </c>
      <c r="F81142" s="115"/>
    </row>
    <row r="81143" spans="1:6" ht="15.75" customHeight="1">
      <c r="A81143" s="106">
        <v>246301</v>
      </c>
      <c r="B81143" s="115">
        <v>44381.834330097088</v>
      </c>
      <c r="C81143" s="106">
        <v>115301</v>
      </c>
      <c r="D81143" s="106">
        <v>230507</v>
      </c>
      <c r="E81143" s="106" t="str">
        <f>VLOOKUP(C81143,Подписчики!A:C,2,0)</f>
        <v>UTC+2</v>
      </c>
      <c r="F81143" s="115"/>
    </row>
    <row r="81144" spans="1:6" ht="15.75" customHeight="1">
      <c r="A81144" s="106">
        <v>246304</v>
      </c>
      <c r="B81144" s="115">
        <v>44381.835840937529</v>
      </c>
      <c r="C81144" s="106">
        <v>38331</v>
      </c>
      <c r="D81144" s="106">
        <v>153893</v>
      </c>
      <c r="E81144" s="106" t="str">
        <f>VLOOKUP(C81144,Подписчики!A:C,2,0)</f>
        <v>UTC+1</v>
      </c>
      <c r="F81144" s="115"/>
    </row>
    <row r="81145" spans="1:6" ht="15.75" customHeight="1">
      <c r="A81145" s="106">
        <v>246308</v>
      </c>
      <c r="B81145" s="115">
        <v>44381.837161812298</v>
      </c>
      <c r="C81145" s="106">
        <v>53748</v>
      </c>
      <c r="D81145" s="106">
        <v>148570</v>
      </c>
      <c r="E81145" s="106" t="str">
        <f>VLOOKUP(C81145,Подписчики!A:C,2,0)</f>
        <v>UTC+1</v>
      </c>
      <c r="F81145" s="115"/>
    </row>
    <row r="81146" spans="1:6" ht="15.75" customHeight="1">
      <c r="A81146" s="106">
        <v>246312</v>
      </c>
      <c r="B81146" s="115">
        <v>44381.840907010104</v>
      </c>
      <c r="C81146" s="106">
        <v>219928</v>
      </c>
      <c r="D81146" s="106">
        <v>182191</v>
      </c>
      <c r="E81146" s="106" t="str">
        <f>VLOOKUP(C81146,Подписчики!A:C,2,0)</f>
        <v>UTC+2</v>
      </c>
      <c r="F81146" s="115"/>
    </row>
    <row r="81147" spans="1:6" ht="15.75" customHeight="1">
      <c r="A81147" s="106">
        <v>246316</v>
      </c>
      <c r="B81147" s="115">
        <v>44381.841822565388</v>
      </c>
      <c r="C81147" s="106">
        <v>261841</v>
      </c>
      <c r="D81147" s="106">
        <v>411922</v>
      </c>
      <c r="E81147" s="106" t="str">
        <f>VLOOKUP(C81147,Подписчики!A:C,2,0)</f>
        <v>UTC+0</v>
      </c>
      <c r="F81147" s="115"/>
    </row>
    <row r="81148" spans="1:6" ht="15.75" customHeight="1">
      <c r="A81148" s="106">
        <v>246318</v>
      </c>
      <c r="B81148" s="115">
        <v>44381.842890713218</v>
      </c>
      <c r="C81148" s="106">
        <v>92679</v>
      </c>
      <c r="D81148" s="106">
        <v>250679</v>
      </c>
      <c r="E81148" s="106" t="str">
        <f>VLOOKUP(C81148,Подписчики!A:C,2,0)</f>
        <v>UTC+2</v>
      </c>
      <c r="F81148" s="115"/>
    </row>
    <row r="81149" spans="1:6" ht="15.75" customHeight="1">
      <c r="A81149" s="106">
        <v>246323</v>
      </c>
      <c r="B81149" s="115">
        <v>44381.845656957928</v>
      </c>
      <c r="C81149" s="106">
        <v>233924</v>
      </c>
      <c r="D81149" s="106">
        <v>118549</v>
      </c>
      <c r="E81149" s="106" t="str">
        <f>VLOOKUP(C81149,Подписчики!A:C,2,0)</f>
        <v>UTC+2</v>
      </c>
      <c r="F81149" s="115"/>
    </row>
    <row r="81150" spans="1:6" ht="15.75" customHeight="1">
      <c r="A81150" s="106">
        <v>246324</v>
      </c>
      <c r="B81150" s="115">
        <v>44381.846217230748</v>
      </c>
      <c r="C81150" s="106">
        <v>235014</v>
      </c>
      <c r="D81150" s="106">
        <v>112334</v>
      </c>
      <c r="E81150" s="106" t="str">
        <f>VLOOKUP(C81150,Подписчики!A:C,2,0)</f>
        <v>UTC+3</v>
      </c>
      <c r="F81150" s="115"/>
    </row>
    <row r="81151" spans="1:6" ht="15.75" customHeight="1">
      <c r="A81151" s="106">
        <v>246325</v>
      </c>
      <c r="B81151" s="115">
        <v>44381.846858119447</v>
      </c>
      <c r="C81151" s="106">
        <v>128441</v>
      </c>
      <c r="D81151" s="106">
        <v>472712</v>
      </c>
      <c r="E81151" s="106" t="str">
        <f>VLOOKUP(C81151,Подписчики!A:C,2,0)</f>
        <v>UTC+1</v>
      </c>
      <c r="F81151" s="115"/>
    </row>
    <row r="81152" spans="1:6" ht="15.75" customHeight="1">
      <c r="A81152" s="106">
        <v>246327</v>
      </c>
      <c r="B81152" s="115">
        <v>44381.851435895871</v>
      </c>
      <c r="C81152" s="106">
        <v>271247</v>
      </c>
      <c r="D81152" s="106">
        <v>380039</v>
      </c>
      <c r="E81152" s="106" t="str">
        <f>VLOOKUP(C81152,Подписчики!A:C,2,0)</f>
        <v>UTC+4</v>
      </c>
      <c r="F81152" s="115"/>
    </row>
    <row r="81153" spans="1:6" ht="15.75" customHeight="1">
      <c r="A81153" s="106">
        <v>246332</v>
      </c>
      <c r="B81153" s="115">
        <v>44381.852900784324</v>
      </c>
      <c r="C81153" s="106">
        <v>39133</v>
      </c>
      <c r="D81153" s="106">
        <v>388561</v>
      </c>
      <c r="E81153" s="106" t="str">
        <f>VLOOKUP(C81153,Подписчики!A:C,2,0)</f>
        <v>UTC+2</v>
      </c>
      <c r="F81153" s="115"/>
    </row>
    <row r="81154" spans="1:6" ht="15.75" customHeight="1">
      <c r="A81154" s="106">
        <v>246336</v>
      </c>
      <c r="B81154" s="115">
        <v>44381.853343042072</v>
      </c>
      <c r="C81154" s="106">
        <v>139477</v>
      </c>
      <c r="D81154" s="106">
        <v>241927</v>
      </c>
      <c r="E81154" s="106" t="str">
        <f>VLOOKUP(C81154,Подписчики!A:C,2,0)</f>
        <v>UTC+1</v>
      </c>
      <c r="F81154" s="115"/>
    </row>
    <row r="81155" spans="1:6" ht="15.75" customHeight="1">
      <c r="A81155" s="106">
        <v>246341</v>
      </c>
      <c r="B81155" s="115">
        <v>44381.853343042072</v>
      </c>
      <c r="C81155" s="106">
        <v>145601</v>
      </c>
      <c r="D81155" s="106">
        <v>3528</v>
      </c>
      <c r="E81155" s="106" t="str">
        <f>VLOOKUP(C81155,Подписчики!A:C,2,0)</f>
        <v>UTC+1</v>
      </c>
      <c r="F81155" s="115"/>
    </row>
    <row r="81156" spans="1:6" ht="15.75" customHeight="1">
      <c r="A81156" s="106">
        <v>246345</v>
      </c>
      <c r="B81156" s="115">
        <v>44381.854152043212</v>
      </c>
      <c r="C81156" s="106">
        <v>16321</v>
      </c>
      <c r="D81156" s="106">
        <v>325852</v>
      </c>
      <c r="E81156" s="106" t="str">
        <f>VLOOKUP(C81156,Подписчики!A:C,2,0)</f>
        <v>UTC+2</v>
      </c>
      <c r="F81156" s="115"/>
    </row>
    <row r="81157" spans="1:6" ht="15.75" customHeight="1">
      <c r="A81157" s="106">
        <v>246350</v>
      </c>
      <c r="B81157" s="115">
        <v>44381.854853968929</v>
      </c>
      <c r="C81157" s="106">
        <v>209082</v>
      </c>
      <c r="D81157" s="106">
        <v>347008</v>
      </c>
      <c r="E81157" s="106" t="str">
        <f>VLOOKUP(C81157,Подписчики!A:C,2,0)</f>
        <v>UTC-6</v>
      </c>
      <c r="F81157" s="115"/>
    </row>
    <row r="81158" spans="1:6" ht="15.75" customHeight="1">
      <c r="A81158" s="106">
        <v>246352</v>
      </c>
      <c r="B81158" s="115">
        <v>44381.854961165052</v>
      </c>
      <c r="C81158" s="106">
        <v>124252</v>
      </c>
      <c r="D81158" s="106">
        <v>43842</v>
      </c>
      <c r="E81158" s="106" t="str">
        <f>VLOOKUP(C81158,Подписчики!A:C,2,0)</f>
        <v>UTC+1</v>
      </c>
      <c r="F81158" s="115"/>
    </row>
    <row r="81159" spans="1:6" ht="15.75" customHeight="1">
      <c r="A81159" s="106">
        <v>246354</v>
      </c>
      <c r="B81159" s="115">
        <v>44381.855067598495</v>
      </c>
      <c r="C81159" s="106">
        <v>243461</v>
      </c>
      <c r="D81159" s="106">
        <v>158978</v>
      </c>
      <c r="E81159" s="106" t="str">
        <f>VLOOKUP(C81159,Подписчики!A:C,2,0)</f>
        <v>UTC+0</v>
      </c>
      <c r="F81159" s="115"/>
    </row>
    <row r="81160" spans="1:6" ht="15.75" customHeight="1">
      <c r="A81160" s="106">
        <v>246356</v>
      </c>
      <c r="B81160" s="115">
        <v>44381.856579288025</v>
      </c>
      <c r="C81160" s="106">
        <v>94408</v>
      </c>
      <c r="D81160" s="106">
        <v>123413</v>
      </c>
      <c r="E81160" s="106" t="str">
        <f>VLOOKUP(C81160,Подписчики!A:C,2,0)</f>
        <v>UTC+1</v>
      </c>
      <c r="F81160" s="115"/>
    </row>
    <row r="81161" spans="1:6" ht="15.75" customHeight="1">
      <c r="A81161" s="106">
        <v>246360</v>
      </c>
      <c r="B81161" s="115">
        <v>44381.858197411006</v>
      </c>
      <c r="C81161" s="106">
        <v>90731</v>
      </c>
      <c r="D81161" s="106">
        <v>471403</v>
      </c>
      <c r="E81161" s="106" t="str">
        <f>VLOOKUP(C81161,Подписчики!A:C,2,0)</f>
        <v>UTC+1</v>
      </c>
      <c r="F81161" s="115"/>
    </row>
    <row r="81162" spans="1:6" ht="15.75" customHeight="1">
      <c r="A81162" s="106">
        <v>246362</v>
      </c>
      <c r="B81162" s="115">
        <v>44381.861171300392</v>
      </c>
      <c r="C81162" s="106">
        <v>199637</v>
      </c>
      <c r="D81162" s="106">
        <v>198404</v>
      </c>
      <c r="E81162" s="106" t="str">
        <f>VLOOKUP(C81162,Подписчики!A:C,2,0)</f>
        <v>UTC+1</v>
      </c>
      <c r="F81162" s="115"/>
    </row>
    <row r="81163" spans="1:6" ht="15.75" customHeight="1">
      <c r="A81163" s="106">
        <v>246367</v>
      </c>
      <c r="B81163" s="115">
        <v>44381.861476485486</v>
      </c>
      <c r="C81163" s="106">
        <v>323416</v>
      </c>
      <c r="D81163" s="106">
        <v>158978</v>
      </c>
      <c r="E81163" s="106" t="str">
        <f>VLOOKUP(C81163,Подписчики!A:C,2,0)</f>
        <v>UTC+3</v>
      </c>
      <c r="F81163" s="115"/>
    </row>
    <row r="81164" spans="1:6" ht="15.75" customHeight="1">
      <c r="A81164" s="106">
        <v>246368</v>
      </c>
      <c r="B81164" s="115">
        <v>44381.862300485242</v>
      </c>
      <c r="C81164" s="106">
        <v>41432</v>
      </c>
      <c r="D81164" s="106">
        <v>75550</v>
      </c>
      <c r="E81164" s="106" t="str">
        <f>VLOOKUP(C81164,Подписчики!A:C,2,0)</f>
        <v>UTC+2</v>
      </c>
      <c r="F81164" s="115"/>
    </row>
    <row r="81165" spans="1:6" ht="15.75" customHeight="1">
      <c r="A81165" s="106">
        <v>246370</v>
      </c>
      <c r="B81165" s="115">
        <v>44381.865074433656</v>
      </c>
      <c r="C81165" s="106">
        <v>116727</v>
      </c>
      <c r="D81165" s="106">
        <v>311832</v>
      </c>
      <c r="E81165" s="106" t="str">
        <f>VLOOKUP(C81165,Подписчики!A:C,2,0)</f>
        <v>UTC+2</v>
      </c>
      <c r="F81165" s="115"/>
    </row>
    <row r="81166" spans="1:6" ht="15.75" customHeight="1">
      <c r="A81166" s="106">
        <v>246373</v>
      </c>
      <c r="B81166" s="115">
        <v>44381.865478964399</v>
      </c>
      <c r="C81166" s="106">
        <v>325173</v>
      </c>
      <c r="D81166" s="106">
        <v>449373</v>
      </c>
      <c r="E81166" s="106" t="str">
        <f>VLOOKUP(C81166,Подписчики!A:C,2,0)</f>
        <v>UTC+3</v>
      </c>
      <c r="F81166" s="115"/>
    </row>
    <row r="81167" spans="1:6" ht="15.75" customHeight="1">
      <c r="A81167" s="106">
        <v>246374</v>
      </c>
      <c r="B81167" s="115">
        <v>44381.866603595081</v>
      </c>
      <c r="C81167" s="106">
        <v>300954</v>
      </c>
      <c r="D81167" s="106">
        <v>347393</v>
      </c>
      <c r="E81167" s="106" t="str">
        <f>VLOOKUP(C81167,Подписчики!A:C,2,0)</f>
        <v>UTC-8</v>
      </c>
      <c r="F81167" s="115"/>
    </row>
    <row r="81168" spans="1:6" ht="15.75" customHeight="1">
      <c r="A81168" s="106">
        <v>246377</v>
      </c>
      <c r="B81168" s="115">
        <v>44381.867097087379</v>
      </c>
      <c r="C81168" s="106">
        <v>270851</v>
      </c>
      <c r="D81168" s="106">
        <v>440945</v>
      </c>
      <c r="E81168" s="106" t="str">
        <f>VLOOKUP(C81168,Подписчики!A:C,2,0)</f>
        <v>UTC+3</v>
      </c>
      <c r="F81168" s="115"/>
    </row>
    <row r="81169" spans="1:6" ht="15.75" customHeight="1">
      <c r="A81169" s="106">
        <v>246379</v>
      </c>
      <c r="B81169" s="115">
        <v>44381.869524271846</v>
      </c>
      <c r="C81169" s="106">
        <v>59178</v>
      </c>
      <c r="D81169" s="106">
        <v>353381</v>
      </c>
      <c r="E81169" s="106" t="str">
        <f>VLOOKUP(C81169,Подписчики!A:C,2,0)</f>
        <v>UTC+1</v>
      </c>
      <c r="F81169" s="115"/>
    </row>
    <row r="81170" spans="1:6" ht="15.75" customHeight="1">
      <c r="A81170" s="106">
        <v>246383</v>
      </c>
      <c r="B81170" s="115">
        <v>44381.869655446026</v>
      </c>
      <c r="C81170" s="106">
        <v>249348</v>
      </c>
      <c r="D81170" s="106">
        <v>330333</v>
      </c>
      <c r="E81170" s="106" t="str">
        <f>VLOOKUP(C81170,Подписчики!A:C,2,0)</f>
        <v>UTC+3</v>
      </c>
      <c r="F81170" s="115"/>
    </row>
    <row r="81171" spans="1:6" ht="15.75" customHeight="1">
      <c r="A81171" s="106">
        <v>246387</v>
      </c>
      <c r="B81171" s="115">
        <v>44381.871944334242</v>
      </c>
      <c r="C81171" s="106">
        <v>114946</v>
      </c>
      <c r="D81171" s="106">
        <v>135843</v>
      </c>
      <c r="E81171" s="106" t="str">
        <f>VLOOKUP(C81171,Подписчики!A:C,2,0)</f>
        <v>UTC+1</v>
      </c>
      <c r="F81171" s="115"/>
    </row>
    <row r="81172" spans="1:6" ht="15.75" customHeight="1">
      <c r="A81172" s="106">
        <v>246388</v>
      </c>
      <c r="B81172" s="115">
        <v>44381.873989074375</v>
      </c>
      <c r="C81172" s="106">
        <v>57655</v>
      </c>
      <c r="D81172" s="106">
        <v>18620</v>
      </c>
      <c r="E81172" s="106" t="str">
        <f>VLOOKUP(C81172,Подписчики!A:C,2,0)</f>
        <v>UTC+2</v>
      </c>
      <c r="F81172" s="115"/>
    </row>
    <row r="81173" spans="1:6" ht="15.75" customHeight="1">
      <c r="A81173" s="106">
        <v>246390</v>
      </c>
      <c r="B81173" s="115">
        <v>44381.874378640779</v>
      </c>
      <c r="C81173" s="106">
        <v>223561</v>
      </c>
      <c r="D81173" s="106">
        <v>111368</v>
      </c>
      <c r="E81173" s="106" t="str">
        <f>VLOOKUP(C81173,Подписчики!A:C,2,0)</f>
        <v>UTC+1</v>
      </c>
      <c r="F81173" s="115"/>
    </row>
    <row r="81174" spans="1:6" ht="15.75" customHeight="1">
      <c r="A81174" s="106">
        <v>246392</v>
      </c>
      <c r="B81174" s="115">
        <v>44381.874783171515</v>
      </c>
      <c r="C81174" s="106">
        <v>59508</v>
      </c>
      <c r="D81174" s="106">
        <v>182191</v>
      </c>
      <c r="E81174" s="106" t="str">
        <f>VLOOKUP(C81174,Подписчики!A:C,2,0)</f>
        <v>UTC+2</v>
      </c>
      <c r="F81174" s="115"/>
    </row>
    <row r="81175" spans="1:6" ht="15.75" customHeight="1">
      <c r="A81175" s="106">
        <v>246394</v>
      </c>
      <c r="B81175" s="115">
        <v>44381.876401294496</v>
      </c>
      <c r="C81175" s="106">
        <v>166232</v>
      </c>
      <c r="D81175" s="106">
        <v>21480</v>
      </c>
      <c r="E81175" s="106" t="str">
        <f>VLOOKUP(C81175,Подписчики!A:C,2,0)</f>
        <v>UTC+2</v>
      </c>
      <c r="F81175" s="115"/>
    </row>
    <row r="81176" spans="1:6" ht="15.75" customHeight="1">
      <c r="A81176" s="106">
        <v>246398</v>
      </c>
      <c r="B81176" s="115">
        <v>44381.876827295753</v>
      </c>
      <c r="C81176" s="106">
        <v>158814</v>
      </c>
      <c r="D81176" s="106">
        <v>64359</v>
      </c>
      <c r="E81176" s="106" t="str">
        <f>VLOOKUP(C81176,Подписчики!A:C,2,0)</f>
        <v>UTC+1</v>
      </c>
      <c r="F81176" s="115"/>
    </row>
    <row r="81177" spans="1:6" ht="15.75" customHeight="1">
      <c r="A81177" s="106">
        <v>246401</v>
      </c>
      <c r="B81177" s="115">
        <v>44381.877132480848</v>
      </c>
      <c r="C81177" s="106">
        <v>81277</v>
      </c>
      <c r="D81177" s="106">
        <v>227775</v>
      </c>
      <c r="E81177" s="106" t="str">
        <f>VLOOKUP(C81177,Подписчики!A:C,2,0)</f>
        <v>UTC+0</v>
      </c>
      <c r="F81177" s="115"/>
    </row>
    <row r="81178" spans="1:6" ht="15.75" customHeight="1">
      <c r="A81178" s="106">
        <v>246404</v>
      </c>
      <c r="B81178" s="115">
        <v>44381.878019417476</v>
      </c>
      <c r="C81178" s="106">
        <v>14710</v>
      </c>
      <c r="D81178" s="106">
        <v>191893</v>
      </c>
      <c r="E81178" s="106" t="str">
        <f>VLOOKUP(C81178,Подписчики!A:C,2,0)</f>
        <v>UTC+2</v>
      </c>
      <c r="F81178" s="115"/>
    </row>
    <row r="81179" spans="1:6" ht="15.75" customHeight="1">
      <c r="A81179" s="106">
        <v>246407</v>
      </c>
      <c r="B81179" s="115">
        <v>44381.880367442856</v>
      </c>
      <c r="C81179" s="106">
        <v>164583</v>
      </c>
      <c r="D81179" s="106">
        <v>242428</v>
      </c>
      <c r="E81179" s="106" t="str">
        <f>VLOOKUP(C81179,Подписчики!A:C,2,0)</f>
        <v>UTC+1</v>
      </c>
      <c r="F81179" s="115"/>
    </row>
    <row r="81180" spans="1:6" ht="15.75" customHeight="1">
      <c r="A81180" s="106">
        <v>246412</v>
      </c>
      <c r="B81180" s="115">
        <v>44381.880446601943</v>
      </c>
      <c r="C81180" s="106">
        <v>83015</v>
      </c>
      <c r="D81180" s="106">
        <v>223772</v>
      </c>
      <c r="E81180" s="106" t="str">
        <f>VLOOKUP(C81180,Подписчики!A:C,2,0)</f>
        <v>UTC+0</v>
      </c>
      <c r="F81180" s="115"/>
    </row>
    <row r="81181" spans="1:6" ht="15.75" customHeight="1">
      <c r="A81181" s="106">
        <v>246413</v>
      </c>
      <c r="B81181" s="115">
        <v>44381.880851132686</v>
      </c>
      <c r="C81181" s="106">
        <v>243147</v>
      </c>
      <c r="D81181" s="106">
        <v>411922</v>
      </c>
      <c r="E81181" s="106" t="str">
        <f>VLOOKUP(C81181,Подписчики!A:C,2,0)</f>
        <v>UTC+1</v>
      </c>
      <c r="F81181" s="115"/>
    </row>
    <row r="81182" spans="1:6" ht="15.75" customHeight="1">
      <c r="A81182" s="106">
        <v>246417</v>
      </c>
      <c r="B81182" s="115">
        <v>44381.882469255666</v>
      </c>
      <c r="C81182" s="106">
        <v>275657</v>
      </c>
      <c r="D81182" s="106">
        <v>118549</v>
      </c>
      <c r="E81182" s="106" t="str">
        <f>VLOOKUP(C81182,Подписчики!A:C,2,0)</f>
        <v>UTC+1</v>
      </c>
      <c r="F81182" s="115"/>
    </row>
    <row r="81183" spans="1:6" ht="15.75" customHeight="1">
      <c r="A81183" s="106">
        <v>246418</v>
      </c>
      <c r="B81183" s="115">
        <v>44381.884365367594</v>
      </c>
      <c r="C81183" s="106">
        <v>155975</v>
      </c>
      <c r="D81183" s="106">
        <v>411922</v>
      </c>
      <c r="E81183" s="106" t="str">
        <f>VLOOKUP(C81183,Подписчики!A:C,2,0)</f>
        <v>UTC+4</v>
      </c>
      <c r="F81183" s="115"/>
    </row>
    <row r="81184" spans="1:6" ht="15.75" customHeight="1">
      <c r="A81184" s="106">
        <v>246419</v>
      </c>
      <c r="B81184" s="115">
        <v>44381.886501663255</v>
      </c>
      <c r="C81184" s="106">
        <v>225153</v>
      </c>
      <c r="D81184" s="106">
        <v>191893</v>
      </c>
      <c r="E81184" s="106" t="str">
        <f>VLOOKUP(C81184,Подписчики!A:C,2,0)</f>
        <v>UTC+2</v>
      </c>
      <c r="F81184" s="115"/>
    </row>
    <row r="81185" spans="1:6" ht="15.75" customHeight="1">
      <c r="A81185" s="106">
        <v>246421</v>
      </c>
      <c r="B81185" s="115">
        <v>44381.88853721683</v>
      </c>
      <c r="C81185" s="106">
        <v>344665</v>
      </c>
      <c r="D81185" s="106">
        <v>182984</v>
      </c>
      <c r="E81185" s="106" t="str">
        <f>VLOOKUP(C81185,Подписчики!A:C,2,0)</f>
        <v>UTC+0</v>
      </c>
      <c r="F81185" s="115"/>
    </row>
    <row r="81186" spans="1:6" ht="15.75" customHeight="1">
      <c r="A81186" s="106">
        <v>246422</v>
      </c>
      <c r="B81186" s="115">
        <v>44381.889767143773</v>
      </c>
      <c r="C81186" s="106">
        <v>207108</v>
      </c>
      <c r="D81186" s="106">
        <v>79042</v>
      </c>
      <c r="E81186" s="106" t="str">
        <f>VLOOKUP(C81186,Подписчики!A:C,2,0)</f>
        <v>UTC+1</v>
      </c>
      <c r="F81186" s="115"/>
    </row>
    <row r="81187" spans="1:6" ht="15.75" customHeight="1">
      <c r="A81187" s="106">
        <v>246423</v>
      </c>
      <c r="B81187" s="115">
        <v>44381.892391735586</v>
      </c>
      <c r="C81187" s="106">
        <v>125994</v>
      </c>
      <c r="D81187" s="106">
        <v>118549</v>
      </c>
      <c r="E81187" s="106" t="str">
        <f>VLOOKUP(C81187,Подписчики!A:C,2,0)</f>
        <v>UTC+1</v>
      </c>
      <c r="F81187" s="115"/>
    </row>
    <row r="81188" spans="1:6" ht="15.75" customHeight="1">
      <c r="A81188" s="106">
        <v>246424</v>
      </c>
      <c r="B81188" s="115">
        <v>44381.892452772605</v>
      </c>
      <c r="C81188" s="106">
        <v>62955</v>
      </c>
      <c r="D81188" s="106">
        <v>440811</v>
      </c>
      <c r="E81188" s="106" t="str">
        <f>VLOOKUP(C81188,Подписчики!A:C,2,0)</f>
        <v>UTC+1</v>
      </c>
      <c r="F81188" s="115"/>
    </row>
    <row r="81189" spans="1:6" ht="15.75" customHeight="1">
      <c r="A81189" s="106">
        <v>246425</v>
      </c>
      <c r="B81189" s="115">
        <v>44381.892910550247</v>
      </c>
      <c r="C81189" s="106">
        <v>258321</v>
      </c>
      <c r="D81189" s="106">
        <v>268026</v>
      </c>
      <c r="E81189" s="106" t="str">
        <f>VLOOKUP(C81189,Подписчики!A:C,2,0)</f>
        <v>UTC+1</v>
      </c>
      <c r="F81189" s="115"/>
    </row>
    <row r="81190" spans="1:6" ht="15.75" customHeight="1">
      <c r="A81190" s="106">
        <v>246427</v>
      </c>
      <c r="B81190" s="115">
        <v>44381.893673512983</v>
      </c>
      <c r="C81190" s="106">
        <v>61690</v>
      </c>
      <c r="D81190" s="106">
        <v>470762</v>
      </c>
      <c r="E81190" s="106" t="str">
        <f>VLOOKUP(C81190,Подписчики!A:C,2,0)</f>
        <v>UTC+1</v>
      </c>
      <c r="F81190" s="115"/>
    </row>
    <row r="81191" spans="1:6" ht="15.75" customHeight="1">
      <c r="A81191" s="106">
        <v>246431</v>
      </c>
      <c r="B81191" s="115">
        <v>44381.895779290142</v>
      </c>
      <c r="C81191" s="106">
        <v>129074</v>
      </c>
      <c r="D81191" s="106">
        <v>404226</v>
      </c>
      <c r="E81191" s="106" t="str">
        <f>VLOOKUP(C81191,Подписчики!A:C,2,0)</f>
        <v>UTC+1</v>
      </c>
      <c r="F81191" s="115"/>
    </row>
    <row r="81192" spans="1:6" ht="15.75" customHeight="1">
      <c r="A81192" s="106">
        <v>246434</v>
      </c>
      <c r="B81192" s="115">
        <v>44381.895809808651</v>
      </c>
      <c r="C81192" s="106">
        <v>346663</v>
      </c>
      <c r="D81192" s="106">
        <v>88863</v>
      </c>
      <c r="E81192" s="106" t="str">
        <f>VLOOKUP(C81192,Подписчики!A:C,2,0)</f>
        <v>UTC+1</v>
      </c>
      <c r="F81192" s="115"/>
    </row>
    <row r="81193" spans="1:6" ht="15.75" customHeight="1">
      <c r="A81193" s="106">
        <v>246438</v>
      </c>
      <c r="B81193" s="115">
        <v>44381.897335734124</v>
      </c>
      <c r="C81193" s="106">
        <v>109419</v>
      </c>
      <c r="D81193" s="106">
        <v>250679</v>
      </c>
      <c r="E81193" s="106" t="str">
        <f>VLOOKUP(C81193,Подписчики!A:C,2,0)</f>
        <v>UTC+1</v>
      </c>
      <c r="F81193" s="115"/>
    </row>
    <row r="81194" spans="1:6" ht="15.75" customHeight="1">
      <c r="A81194" s="106">
        <v>246443</v>
      </c>
      <c r="B81194" s="115">
        <v>44381.89824595469</v>
      </c>
      <c r="C81194" s="106">
        <v>146937</v>
      </c>
      <c r="D81194" s="106">
        <v>214389</v>
      </c>
      <c r="E81194" s="106" t="str">
        <f>VLOOKUP(C81194,Подписчики!A:C,2,0)</f>
        <v>UTC+0</v>
      </c>
      <c r="F81194" s="115"/>
    </row>
    <row r="81195" spans="1:6" ht="15.75" customHeight="1">
      <c r="A81195" s="106">
        <v>246444</v>
      </c>
      <c r="B81195" s="115">
        <v>44381.898312326426</v>
      </c>
      <c r="C81195" s="106">
        <v>100402</v>
      </c>
      <c r="D81195" s="106">
        <v>459455</v>
      </c>
      <c r="E81195" s="106" t="str">
        <f>VLOOKUP(C81195,Подписчики!A:C,2,0)</f>
        <v>UTC+0</v>
      </c>
      <c r="F81195" s="115"/>
    </row>
    <row r="81196" spans="1:6" ht="15.75" customHeight="1">
      <c r="A81196" s="106">
        <v>246447</v>
      </c>
      <c r="B81196" s="115">
        <v>44381.89865048544</v>
      </c>
      <c r="C81196" s="106">
        <v>80869</v>
      </c>
      <c r="D81196" s="106">
        <v>217497</v>
      </c>
      <c r="E81196" s="106" t="str">
        <f>VLOOKUP(C81196,Подписчики!A:C,2,0)</f>
        <v>UTC+1</v>
      </c>
      <c r="F81196" s="115"/>
    </row>
    <row r="81197" spans="1:6" ht="15.75" customHeight="1">
      <c r="A81197" s="106">
        <v>246448</v>
      </c>
      <c r="B81197" s="115">
        <v>44381.899459546927</v>
      </c>
      <c r="C81197" s="106">
        <v>277931</v>
      </c>
      <c r="D81197" s="106">
        <v>397</v>
      </c>
      <c r="E81197" s="106" t="str">
        <f>VLOOKUP(C81197,Подписчики!A:C,2,0)</f>
        <v>UTC-5</v>
      </c>
      <c r="F81197" s="115"/>
    </row>
    <row r="81198" spans="1:6" ht="15.75" customHeight="1">
      <c r="A81198" s="106">
        <v>246449</v>
      </c>
      <c r="B81198" s="115">
        <v>44381.902127140107</v>
      </c>
      <c r="C81198" s="106">
        <v>104705</v>
      </c>
      <c r="D81198" s="106">
        <v>341081</v>
      </c>
      <c r="E81198" s="106" t="str">
        <f>VLOOKUP(C81198,Подписчики!A:C,2,0)</f>
        <v>UTC+1</v>
      </c>
      <c r="F81198" s="115"/>
    </row>
    <row r="81199" spans="1:6" ht="15.75" customHeight="1">
      <c r="A81199" s="106">
        <v>246454</v>
      </c>
      <c r="B81199" s="115">
        <v>44381.903500473039</v>
      </c>
      <c r="C81199" s="106">
        <v>51468</v>
      </c>
      <c r="D81199" s="106">
        <v>219309</v>
      </c>
      <c r="E81199" s="106" t="str">
        <f>VLOOKUP(C81199,Подписчики!A:C,2,0)</f>
        <v>UTC+3</v>
      </c>
      <c r="F81199" s="115"/>
    </row>
    <row r="81200" spans="1:6" ht="15.75" customHeight="1">
      <c r="A81200" s="106">
        <v>246457</v>
      </c>
      <c r="B81200" s="115">
        <v>44381.906643879513</v>
      </c>
      <c r="C81200" s="106">
        <v>17509</v>
      </c>
      <c r="D81200" s="106">
        <v>25218</v>
      </c>
      <c r="E81200" s="106" t="str">
        <f>VLOOKUP(C81200,Подписчики!A:C,2,0)</f>
        <v>UTC+2</v>
      </c>
      <c r="F81200" s="115"/>
    </row>
    <row r="81201" spans="1:6" ht="15.75" customHeight="1">
      <c r="A81201" s="106">
        <v>246460</v>
      </c>
      <c r="B81201" s="115">
        <v>44381.907145631063</v>
      </c>
      <c r="C81201" s="106">
        <v>208099</v>
      </c>
      <c r="D81201" s="106">
        <v>270960</v>
      </c>
      <c r="E81201" s="106" t="str">
        <f>VLOOKUP(C81201,Подписчики!A:C,2,0)</f>
        <v>UTC+2</v>
      </c>
      <c r="F81201" s="115"/>
    </row>
    <row r="81202" spans="1:6" ht="15.75" customHeight="1">
      <c r="A81202" s="106">
        <v>246464</v>
      </c>
      <c r="B81202" s="115">
        <v>44381.907589953305</v>
      </c>
      <c r="C81202" s="106">
        <v>252028</v>
      </c>
      <c r="D81202" s="106">
        <v>250679</v>
      </c>
      <c r="E81202" s="106" t="str">
        <f>VLOOKUP(C81202,Подписчики!A:C,2,0)</f>
        <v>UTC+1</v>
      </c>
      <c r="F81202" s="115"/>
    </row>
    <row r="81203" spans="1:6" ht="15.75" customHeight="1">
      <c r="A81203" s="106">
        <v>246467</v>
      </c>
      <c r="B81203" s="115">
        <v>44381.907954692557</v>
      </c>
      <c r="C81203" s="106">
        <v>77452</v>
      </c>
      <c r="D81203" s="106">
        <v>112456</v>
      </c>
      <c r="E81203" s="106" t="str">
        <f>VLOOKUP(C81203,Подписчики!A:C,2,0)</f>
        <v>UTC+0</v>
      </c>
      <c r="F81203" s="115"/>
    </row>
    <row r="81204" spans="1:6" ht="15.75" customHeight="1">
      <c r="A81204" s="106">
        <v>246471</v>
      </c>
      <c r="B81204" s="115">
        <v>44381.9083592233</v>
      </c>
      <c r="C81204" s="106">
        <v>216763</v>
      </c>
      <c r="D81204" s="106">
        <v>209122</v>
      </c>
      <c r="E81204" s="106" t="str">
        <f>VLOOKUP(C81204,Подписчики!A:C,2,0)</f>
        <v>UTC+1</v>
      </c>
      <c r="F81204" s="115"/>
    </row>
    <row r="81205" spans="1:6" ht="15.75" customHeight="1">
      <c r="A81205" s="106">
        <v>246475</v>
      </c>
      <c r="B81205" s="115">
        <v>44381.908763754043</v>
      </c>
      <c r="C81205" s="106">
        <v>277749</v>
      </c>
      <c r="D81205" s="106">
        <v>179296</v>
      </c>
      <c r="E81205" s="106" t="str">
        <f>VLOOKUP(C81205,Подписчики!A:C,2,0)</f>
        <v>UTC+2</v>
      </c>
      <c r="F81205" s="115"/>
    </row>
    <row r="81206" spans="1:6" ht="15.75" customHeight="1">
      <c r="A81206" s="106">
        <v>246478</v>
      </c>
      <c r="B81206" s="115">
        <v>44381.909848323005</v>
      </c>
      <c r="C81206" s="106">
        <v>84562</v>
      </c>
      <c r="D81206" s="106">
        <v>250679</v>
      </c>
      <c r="E81206" s="106" t="str">
        <f>VLOOKUP(C81206,Подписчики!A:C,2,0)</f>
        <v>UTC+2</v>
      </c>
      <c r="F81206" s="115"/>
    </row>
    <row r="81207" spans="1:6" ht="15.75" customHeight="1">
      <c r="A81207" s="106">
        <v>246482</v>
      </c>
      <c r="B81207" s="115">
        <v>44381.910381877024</v>
      </c>
      <c r="C81207" s="106">
        <v>91994</v>
      </c>
      <c r="D81207" s="106">
        <v>405774</v>
      </c>
      <c r="E81207" s="106" t="str">
        <f>VLOOKUP(C81207,Подписчики!A:C,2,0)</f>
        <v>UTC+2</v>
      </c>
      <c r="F81207" s="115"/>
    </row>
    <row r="81208" spans="1:6" ht="15.75" customHeight="1">
      <c r="A81208" s="106">
        <v>246484</v>
      </c>
      <c r="B81208" s="115">
        <v>44381.912656025881</v>
      </c>
      <c r="C81208" s="106">
        <v>207871</v>
      </c>
      <c r="D81208" s="106">
        <v>103612</v>
      </c>
      <c r="E81208" s="106" t="str">
        <f>VLOOKUP(C81208,Подписчики!A:C,2,0)</f>
        <v>UTC+2</v>
      </c>
      <c r="F81208" s="115"/>
    </row>
    <row r="81209" spans="1:6" ht="15.75" customHeight="1">
      <c r="A81209" s="106">
        <v>246485</v>
      </c>
      <c r="B81209" s="115">
        <v>44381.913213592234</v>
      </c>
      <c r="C81209" s="106">
        <v>70513</v>
      </c>
      <c r="D81209" s="106">
        <v>204610</v>
      </c>
      <c r="E81209" s="106" t="str">
        <f>VLOOKUP(C81209,Подписчики!A:C,2,0)</f>
        <v>UTC+1</v>
      </c>
      <c r="F81209" s="115"/>
    </row>
    <row r="81210" spans="1:6" ht="15.75" customHeight="1">
      <c r="A81210" s="106">
        <v>246489</v>
      </c>
      <c r="B81210" s="115">
        <v>44381.914831715214</v>
      </c>
      <c r="C81210" s="106">
        <v>255233</v>
      </c>
      <c r="D81210" s="106">
        <v>21760</v>
      </c>
      <c r="E81210" s="106" t="str">
        <f>VLOOKUP(C81210,Подписчики!A:C,2,0)</f>
        <v>UTC+1</v>
      </c>
      <c r="F81210" s="115"/>
    </row>
    <row r="81211" spans="1:6" ht="15.75" customHeight="1">
      <c r="A81211" s="106">
        <v>246490</v>
      </c>
      <c r="B81211" s="115">
        <v>44381.915005951108</v>
      </c>
      <c r="C81211" s="106">
        <v>188413</v>
      </c>
      <c r="D81211" s="106">
        <v>172797</v>
      </c>
      <c r="E81211" s="106" t="str">
        <f>VLOOKUP(C81211,Подписчики!A:C,2,0)</f>
        <v>UTC+0</v>
      </c>
      <c r="F81211" s="115"/>
    </row>
    <row r="81212" spans="1:6" ht="15.75" customHeight="1">
      <c r="A81212" s="106">
        <v>246492</v>
      </c>
      <c r="B81212" s="115">
        <v>44381.917663430424</v>
      </c>
      <c r="C81212" s="106">
        <v>35469</v>
      </c>
      <c r="D81212" s="106">
        <v>118549</v>
      </c>
      <c r="E81212" s="106" t="str">
        <f>VLOOKUP(C81212,Подписчики!A:C,2,0)</f>
        <v>UTC+0</v>
      </c>
      <c r="F81212" s="115"/>
    </row>
    <row r="81213" spans="1:6" ht="15.75" customHeight="1">
      <c r="A81213" s="106">
        <v>246495</v>
      </c>
      <c r="B81213" s="115">
        <v>44381.918067961167</v>
      </c>
      <c r="C81213" s="106">
        <v>246013</v>
      </c>
      <c r="D81213" s="106">
        <v>272330</v>
      </c>
      <c r="E81213" s="106" t="str">
        <f>VLOOKUP(C81213,Подписчики!A:C,2,0)</f>
        <v>UTC+1</v>
      </c>
      <c r="F81213" s="115"/>
    </row>
    <row r="81214" spans="1:6" ht="15.75" customHeight="1">
      <c r="A81214" s="106">
        <v>246500</v>
      </c>
      <c r="B81214" s="115">
        <v>44381.918067961167</v>
      </c>
      <c r="C81214" s="106">
        <v>265647</v>
      </c>
      <c r="D81214" s="106">
        <v>153893</v>
      </c>
      <c r="E81214" s="106" t="str">
        <f>VLOOKUP(C81214,Подписчики!A:C,2,0)</f>
        <v>UTC+1</v>
      </c>
      <c r="F81214" s="115"/>
    </row>
    <row r="81215" spans="1:6" ht="15.75" customHeight="1">
      <c r="A81215" s="106">
        <v>246503</v>
      </c>
      <c r="B81215" s="115">
        <v>44381.91808832057</v>
      </c>
      <c r="C81215" s="106">
        <v>340558</v>
      </c>
      <c r="D81215" s="106">
        <v>351192</v>
      </c>
      <c r="E81215" s="106" t="str">
        <f>VLOOKUP(C81215,Подписчики!A:C,2,0)</f>
        <v>UTC+3</v>
      </c>
      <c r="F81215" s="115"/>
    </row>
    <row r="81216" spans="1:6" ht="15.75" customHeight="1">
      <c r="A81216" s="106">
        <v>246506</v>
      </c>
      <c r="B81216" s="115">
        <v>44381.918877022654</v>
      </c>
      <c r="C81216" s="106">
        <v>220982</v>
      </c>
      <c r="D81216" s="106">
        <v>314516</v>
      </c>
      <c r="E81216" s="106" t="str">
        <f>VLOOKUP(C81216,Подписчики!A:C,2,0)</f>
        <v>UTC+3</v>
      </c>
      <c r="F81216" s="115"/>
    </row>
    <row r="81217" spans="1:6" ht="15.75" customHeight="1">
      <c r="A81217" s="106">
        <v>246508</v>
      </c>
      <c r="B81217" s="115">
        <v>44381.918942838834</v>
      </c>
      <c r="C81217" s="106">
        <v>141737</v>
      </c>
      <c r="D81217" s="106">
        <v>158978</v>
      </c>
      <c r="E81217" s="106" t="str">
        <f>VLOOKUP(C81217,Подписчики!A:C,2,0)</f>
        <v>UTC+1</v>
      </c>
      <c r="F81217" s="115"/>
    </row>
    <row r="81218" spans="1:6" ht="15.75" customHeight="1">
      <c r="A81218" s="106">
        <v>246510</v>
      </c>
      <c r="B81218" s="115">
        <v>44381.919000000002</v>
      </c>
      <c r="C81218" s="106">
        <v>330482</v>
      </c>
      <c r="D81218" s="106">
        <v>411922</v>
      </c>
      <c r="E81218" s="106" t="str">
        <f>VLOOKUP(C81218,Подписчики!A:C,2,0)</f>
        <v>UTC-6</v>
      </c>
      <c r="F81218" s="115"/>
    </row>
    <row r="81219" spans="1:6" ht="15.75" customHeight="1">
      <c r="A81219" s="106">
        <v>246515</v>
      </c>
      <c r="B81219" s="115">
        <v>44381.919281553397</v>
      </c>
      <c r="C81219" s="106">
        <v>342566</v>
      </c>
      <c r="D81219" s="106">
        <v>85094</v>
      </c>
      <c r="E81219" s="106" t="str">
        <f>VLOOKUP(C81219,Подписчики!A:C,2,0)</f>
        <v>UTC+0</v>
      </c>
      <c r="F81219" s="115"/>
    </row>
    <row r="81220" spans="1:6" ht="15.75" customHeight="1">
      <c r="A81220" s="106">
        <v>246518</v>
      </c>
      <c r="B81220" s="115">
        <v>44381.919686084148</v>
      </c>
      <c r="C81220" s="106">
        <v>150160</v>
      </c>
      <c r="D81220" s="106">
        <v>73974</v>
      </c>
      <c r="E81220" s="106" t="str">
        <f>VLOOKUP(C81220,Подписчики!A:C,2,0)</f>
        <v>UTC+1</v>
      </c>
      <c r="F81220" s="115"/>
    </row>
    <row r="81221" spans="1:6" ht="15.75" customHeight="1">
      <c r="A81221" s="106">
        <v>246519</v>
      </c>
      <c r="B81221" s="115">
        <v>44381.920090614884</v>
      </c>
      <c r="C81221" s="106">
        <v>243013</v>
      </c>
      <c r="D81221" s="106">
        <v>436459</v>
      </c>
      <c r="E81221" s="106" t="str">
        <f>VLOOKUP(C81221,Подписчики!A:C,2,0)</f>
        <v>UTC+2</v>
      </c>
      <c r="F81221" s="115"/>
    </row>
    <row r="81222" spans="1:6" ht="15.75" customHeight="1">
      <c r="A81222" s="106">
        <v>246524</v>
      </c>
      <c r="B81222" s="115">
        <v>44381.921000000002</v>
      </c>
      <c r="C81222" s="106">
        <v>78319</v>
      </c>
      <c r="D81222" s="106">
        <v>133628</v>
      </c>
      <c r="E81222" s="106" t="str">
        <f>VLOOKUP(C81222,Подписчики!A:C,2,0)</f>
        <v>UTC+3</v>
      </c>
      <c r="F81222" s="115"/>
    </row>
    <row r="81223" spans="1:6" ht="15.75" customHeight="1">
      <c r="A81223" s="106">
        <v>246529</v>
      </c>
      <c r="B81223" s="115">
        <v>44381.921304207121</v>
      </c>
      <c r="C81223" s="106">
        <v>60364</v>
      </c>
      <c r="D81223" s="106">
        <v>411922</v>
      </c>
      <c r="E81223" s="106" t="str">
        <f>VLOOKUP(C81223,Подписчики!A:C,2,0)</f>
        <v>UTC+1</v>
      </c>
      <c r="F81223" s="115"/>
    </row>
    <row r="81224" spans="1:6" ht="15.75" customHeight="1">
      <c r="A81224" s="106">
        <v>246534</v>
      </c>
      <c r="B81224" s="115">
        <v>44381.922208319345</v>
      </c>
      <c r="C81224" s="106">
        <v>162477</v>
      </c>
      <c r="D81224" s="106">
        <v>250679</v>
      </c>
      <c r="E81224" s="106" t="str">
        <f>VLOOKUP(C81224,Подписчики!A:C,2,0)</f>
        <v>UTC+2</v>
      </c>
      <c r="F81224" s="115"/>
    </row>
    <row r="81225" spans="1:6" ht="15.75" customHeight="1">
      <c r="A81225" s="106">
        <v>246535</v>
      </c>
      <c r="B81225" s="115">
        <v>44381.922605059968</v>
      </c>
      <c r="C81225" s="106">
        <v>28041</v>
      </c>
      <c r="D81225" s="106">
        <v>122902</v>
      </c>
      <c r="E81225" s="106" t="str">
        <f>VLOOKUP(C81225,Подписчики!A:C,2,0)</f>
        <v>UTC+0</v>
      </c>
      <c r="F81225" s="115"/>
    </row>
    <row r="81226" spans="1:6" ht="15.75" customHeight="1">
      <c r="A81226" s="106">
        <v>246539</v>
      </c>
      <c r="B81226" s="115">
        <v>44381.923245948667</v>
      </c>
      <c r="C81226" s="106">
        <v>87277</v>
      </c>
      <c r="D81226" s="106">
        <v>21760</v>
      </c>
      <c r="E81226" s="106" t="str">
        <f>VLOOKUP(C81226,Подписчики!A:C,2,0)</f>
        <v>UTC+1</v>
      </c>
      <c r="F81226" s="115"/>
    </row>
    <row r="81227" spans="1:6" ht="15.75" customHeight="1">
      <c r="A81227" s="106">
        <v>246544</v>
      </c>
      <c r="B81227" s="115">
        <v>44381.923978392893</v>
      </c>
      <c r="C81227" s="106">
        <v>201761</v>
      </c>
      <c r="D81227" s="106">
        <v>219311</v>
      </c>
      <c r="E81227" s="106" t="str">
        <f>VLOOKUP(C81227,Подписчики!A:C,2,0)</f>
        <v>UTC-6</v>
      </c>
      <c r="F81227" s="115"/>
    </row>
    <row r="81228" spans="1:6" ht="15.75" customHeight="1">
      <c r="A81228" s="106">
        <v>246545</v>
      </c>
      <c r="B81228" s="115">
        <v>44381.924222540969</v>
      </c>
      <c r="C81228" s="106">
        <v>58453</v>
      </c>
      <c r="D81228" s="106">
        <v>347008</v>
      </c>
      <c r="E81228" s="106" t="str">
        <f>VLOOKUP(C81228,Подписчики!A:C,2,0)</f>
        <v>UTC+4</v>
      </c>
      <c r="F81228" s="115"/>
    </row>
    <row r="81229" spans="1:6" ht="15.75" customHeight="1">
      <c r="A81229" s="106">
        <v>246546</v>
      </c>
      <c r="B81229" s="115">
        <v>44381.924944983817</v>
      </c>
      <c r="C81229" s="106">
        <v>275747</v>
      </c>
      <c r="D81229" s="106">
        <v>407796</v>
      </c>
      <c r="E81229" s="106" t="str">
        <f>VLOOKUP(C81229,Подписчики!A:C,2,0)</f>
        <v>UTC+2</v>
      </c>
      <c r="F81229" s="115"/>
    </row>
    <row r="81230" spans="1:6" ht="15.75" customHeight="1">
      <c r="A81230" s="106">
        <v>246549</v>
      </c>
      <c r="B81230" s="115">
        <v>44381.925754045311</v>
      </c>
      <c r="C81230" s="106">
        <v>190571</v>
      </c>
      <c r="D81230" s="106">
        <v>21760</v>
      </c>
      <c r="E81230" s="106" t="str">
        <f>VLOOKUP(C81230,Подписчики!A:C,2,0)</f>
        <v>UTC+0</v>
      </c>
      <c r="F81230" s="115"/>
    </row>
    <row r="81231" spans="1:6" ht="15.75" customHeight="1">
      <c r="A81231" s="106">
        <v>246551</v>
      </c>
      <c r="B81231" s="115">
        <v>44381.926053651543</v>
      </c>
      <c r="C81231" s="106">
        <v>88051</v>
      </c>
      <c r="D81231" s="106">
        <v>118549</v>
      </c>
      <c r="E81231" s="106" t="str">
        <f>VLOOKUP(C81231,Подписчики!A:C,2,0)</f>
        <v>UTC+2</v>
      </c>
      <c r="F81231" s="115"/>
    </row>
    <row r="81232" spans="1:6" ht="15.75" customHeight="1">
      <c r="A81232" s="106">
        <v>246554</v>
      </c>
      <c r="B81232" s="115">
        <v>44381.926158576054</v>
      </c>
      <c r="C81232" s="106">
        <v>203564</v>
      </c>
      <c r="D81232" s="106">
        <v>164136</v>
      </c>
      <c r="E81232" s="106" t="str">
        <f>VLOOKUP(C81232,Подписчики!A:C,2,0)</f>
        <v>UTC+1</v>
      </c>
      <c r="F81232" s="115"/>
    </row>
    <row r="81233" spans="1:6" ht="15.75" customHeight="1">
      <c r="A81233" s="106">
        <v>246559</v>
      </c>
      <c r="B81233" s="115">
        <v>44381.92656310679</v>
      </c>
      <c r="C81233" s="106">
        <v>546</v>
      </c>
      <c r="D81233" s="106">
        <v>82850</v>
      </c>
      <c r="E81233" s="106" t="str">
        <f>VLOOKUP(C81233,Подписчики!A:C,2,0)</f>
        <v>UTC+2</v>
      </c>
      <c r="F81233" s="115"/>
    </row>
    <row r="81234" spans="1:6" ht="15.75" customHeight="1">
      <c r="A81234" s="106">
        <v>246560</v>
      </c>
      <c r="B81234" s="115">
        <v>44381.927372168284</v>
      </c>
      <c r="C81234" s="106">
        <v>58125</v>
      </c>
      <c r="D81234" s="106">
        <v>112334</v>
      </c>
      <c r="E81234" s="106" t="str">
        <f>VLOOKUP(C81234,Подписчики!A:C,2,0)</f>
        <v>UTC+0</v>
      </c>
      <c r="F81234" s="115"/>
    </row>
    <row r="81235" spans="1:6" ht="15.75" customHeight="1">
      <c r="A81235" s="106">
        <v>246564</v>
      </c>
      <c r="B81235" s="115">
        <v>44381.927776699034</v>
      </c>
      <c r="C81235" s="106">
        <v>106640</v>
      </c>
      <c r="D81235" s="106">
        <v>180863</v>
      </c>
      <c r="E81235" s="106" t="str">
        <f>VLOOKUP(C81235,Подписчики!A:C,2,0)</f>
        <v>UTC+1</v>
      </c>
      <c r="F81235" s="115"/>
    </row>
    <row r="81236" spans="1:6" ht="15.75" customHeight="1">
      <c r="A81236" s="106">
        <v>246567</v>
      </c>
      <c r="B81236" s="115">
        <v>44381.928281502733</v>
      </c>
      <c r="C81236" s="106">
        <v>83047</v>
      </c>
      <c r="D81236" s="106">
        <v>122902</v>
      </c>
      <c r="E81236" s="106" t="str">
        <f>VLOOKUP(C81236,Подписчики!A:C,2,0)</f>
        <v>UTC-4</v>
      </c>
      <c r="F81236" s="115"/>
    </row>
    <row r="81237" spans="1:6" ht="15.75" customHeight="1">
      <c r="A81237" s="106">
        <v>246568</v>
      </c>
      <c r="B81237" s="115">
        <v>44381.928585760521</v>
      </c>
      <c r="C81237" s="106">
        <v>177268</v>
      </c>
      <c r="D81237" s="106">
        <v>325852</v>
      </c>
      <c r="E81237" s="106" t="str">
        <f>VLOOKUP(C81237,Подписчики!A:C,2,0)</f>
        <v>UTC+3</v>
      </c>
      <c r="F81237" s="115"/>
    </row>
    <row r="81238" spans="1:6" ht="15.75" customHeight="1">
      <c r="A81238" s="106">
        <v>246571</v>
      </c>
      <c r="B81238" s="115">
        <v>44381.928990291264</v>
      </c>
      <c r="C81238" s="106">
        <v>55212</v>
      </c>
      <c r="D81238" s="106">
        <v>380039</v>
      </c>
      <c r="E81238" s="106" t="str">
        <f>VLOOKUP(C81238,Подписчики!A:C,2,0)</f>
        <v>UTC+0</v>
      </c>
      <c r="F81238" s="115"/>
    </row>
    <row r="81239" spans="1:6" ht="15.75" customHeight="1">
      <c r="A81239" s="106">
        <v>246572</v>
      </c>
      <c r="B81239" s="115">
        <v>44381.929929502243</v>
      </c>
      <c r="C81239" s="106">
        <v>190706</v>
      </c>
      <c r="D81239" s="106">
        <v>411922</v>
      </c>
      <c r="E81239" s="106" t="str">
        <f>VLOOKUP(C81239,Подписчики!A:C,2,0)</f>
        <v>UTC+0</v>
      </c>
      <c r="F81239" s="115"/>
    </row>
    <row r="81240" spans="1:6" ht="15.75" customHeight="1">
      <c r="A81240" s="106">
        <v>246576</v>
      </c>
      <c r="B81240" s="115">
        <v>44381.930608414237</v>
      </c>
      <c r="C81240" s="106">
        <v>171972</v>
      </c>
      <c r="D81240" s="106">
        <v>250679</v>
      </c>
      <c r="E81240" s="106" t="str">
        <f>VLOOKUP(C81240,Подписчики!A:C,2,0)</f>
        <v>UTC+0</v>
      </c>
      <c r="F81240" s="115"/>
    </row>
    <row r="81241" spans="1:6" ht="15.75" customHeight="1">
      <c r="A81241" s="106">
        <v>246579</v>
      </c>
      <c r="B81241" s="115">
        <v>44381.930722983489</v>
      </c>
      <c r="C81241" s="106">
        <v>46341</v>
      </c>
      <c r="D81241" s="106">
        <v>301748</v>
      </c>
      <c r="E81241" s="106" t="str">
        <f>VLOOKUP(C81241,Подписчики!A:C,2,0)</f>
        <v>UTC+1</v>
      </c>
      <c r="F81241" s="115"/>
    </row>
    <row r="81242" spans="1:6" ht="15.75" customHeight="1">
      <c r="A81242" s="106">
        <v>246580</v>
      </c>
      <c r="B81242" s="115">
        <v>44381.931012944988</v>
      </c>
      <c r="C81242" s="106">
        <v>224746</v>
      </c>
      <c r="D81242" s="106">
        <v>297015</v>
      </c>
      <c r="E81242" s="106" t="str">
        <f>VLOOKUP(C81242,Подписчики!A:C,2,0)</f>
        <v>UTC+1</v>
      </c>
      <c r="F81242" s="115"/>
    </row>
    <row r="81243" spans="1:6" ht="15.75" customHeight="1">
      <c r="A81243" s="106">
        <v>246583</v>
      </c>
      <c r="B81243" s="115">
        <v>44381.932187871942</v>
      </c>
      <c r="C81243" s="106">
        <v>107819</v>
      </c>
      <c r="D81243" s="106">
        <v>286726</v>
      </c>
      <c r="E81243" s="106" t="str">
        <f>VLOOKUP(C81243,Подписчики!A:C,2,0)</f>
        <v>UTC+1</v>
      </c>
      <c r="F81243" s="115"/>
    </row>
    <row r="81244" spans="1:6" ht="15.75" customHeight="1">
      <c r="A81244" s="106">
        <v>246588</v>
      </c>
      <c r="B81244" s="115">
        <v>44381.932631067961</v>
      </c>
      <c r="C81244" s="106">
        <v>309914</v>
      </c>
      <c r="D81244" s="106">
        <v>350525</v>
      </c>
      <c r="E81244" s="106" t="str">
        <f>VLOOKUP(C81244,Подписчики!A:C,2,0)</f>
        <v>UTC+1</v>
      </c>
      <c r="F81244" s="115"/>
    </row>
    <row r="81245" spans="1:6" ht="15.75" customHeight="1">
      <c r="A81245" s="106">
        <v>246589</v>
      </c>
      <c r="B81245" s="115">
        <v>44381.935819574574</v>
      </c>
      <c r="C81245" s="106">
        <v>210302</v>
      </c>
      <c r="D81245" s="106">
        <v>266342</v>
      </c>
      <c r="E81245" s="106" t="str">
        <f>VLOOKUP(C81245,Подписчики!A:C,2,0)</f>
        <v>UTC+2</v>
      </c>
      <c r="F81245" s="115"/>
    </row>
    <row r="81246" spans="1:6" ht="15.75" customHeight="1">
      <c r="A81246" s="106">
        <v>246590</v>
      </c>
      <c r="B81246" s="115">
        <v>44381.93710135197</v>
      </c>
      <c r="C81246" s="106">
        <v>147956</v>
      </c>
      <c r="D81246" s="106">
        <v>387595</v>
      </c>
      <c r="E81246" s="106" t="str">
        <f>VLOOKUP(C81246,Подписчики!A:C,2,0)</f>
        <v>UTC+0</v>
      </c>
      <c r="F81246" s="115"/>
    </row>
    <row r="81247" spans="1:6" ht="15.75" customHeight="1">
      <c r="A81247" s="106">
        <v>246594</v>
      </c>
      <c r="B81247" s="115">
        <v>44381.937485436894</v>
      </c>
      <c r="C81247" s="106">
        <v>220712</v>
      </c>
      <c r="D81247" s="106">
        <v>214224</v>
      </c>
      <c r="E81247" s="106" t="str">
        <f>VLOOKUP(C81247,Подписчики!A:C,2,0)</f>
        <v>UTC+1</v>
      </c>
      <c r="F81247" s="115"/>
    </row>
    <row r="81248" spans="1:6" ht="15.75" customHeight="1">
      <c r="A81248" s="106">
        <v>246595</v>
      </c>
      <c r="B81248" s="115">
        <v>44381.938383129367</v>
      </c>
      <c r="C81248" s="106">
        <v>112905</v>
      </c>
      <c r="D81248" s="106">
        <v>297015</v>
      </c>
      <c r="E81248" s="106" t="str">
        <f>VLOOKUP(C81248,Подписчики!A:C,2,0)</f>
        <v>UTC+7</v>
      </c>
      <c r="F81248" s="115"/>
    </row>
    <row r="81249" spans="1:6" ht="15.75" customHeight="1">
      <c r="A81249" s="106">
        <v>246600</v>
      </c>
      <c r="B81249" s="115">
        <v>44381.939103559875</v>
      </c>
      <c r="C81249" s="106">
        <v>244691</v>
      </c>
      <c r="D81249" s="106">
        <v>250679</v>
      </c>
      <c r="E81249" s="106" t="str">
        <f>VLOOKUP(C81249,Подписчики!A:C,2,0)</f>
        <v>UTC+1</v>
      </c>
      <c r="F81249" s="115"/>
    </row>
    <row r="81250" spans="1:6" ht="15.75" customHeight="1">
      <c r="A81250" s="106">
        <v>246603</v>
      </c>
      <c r="B81250" s="115">
        <v>44381.941251869255</v>
      </c>
      <c r="C81250" s="106">
        <v>341282</v>
      </c>
      <c r="D81250" s="106">
        <v>258251</v>
      </c>
      <c r="E81250" s="106" t="str">
        <f>VLOOKUP(C81250,Подписчики!A:C,2,0)</f>
        <v>UTC+1</v>
      </c>
      <c r="F81250" s="115"/>
    </row>
    <row r="81251" spans="1:6" ht="15.75" customHeight="1">
      <c r="A81251" s="106">
        <v>246604</v>
      </c>
      <c r="B81251" s="115">
        <v>44381.941740165414</v>
      </c>
      <c r="C81251" s="106">
        <v>250699</v>
      </c>
      <c r="D81251" s="106">
        <v>472712</v>
      </c>
      <c r="E81251" s="106" t="str">
        <f>VLOOKUP(C81251,Подписчики!A:C,2,0)</f>
        <v>UTC+1</v>
      </c>
      <c r="F81251" s="115"/>
    </row>
    <row r="81252" spans="1:6" ht="15.75" customHeight="1">
      <c r="A81252" s="106">
        <v>246606</v>
      </c>
      <c r="B81252" s="115">
        <v>44381.941935275077</v>
      </c>
      <c r="C81252" s="106">
        <v>97225</v>
      </c>
      <c r="D81252" s="106">
        <v>78646</v>
      </c>
      <c r="E81252" s="106" t="str">
        <f>VLOOKUP(C81252,Подписчики!A:C,2,0)</f>
        <v>UTC+0</v>
      </c>
      <c r="F81252" s="115"/>
    </row>
    <row r="81253" spans="1:6" ht="15.75" customHeight="1">
      <c r="A81253" s="106">
        <v>246611</v>
      </c>
      <c r="B81253" s="115">
        <v>44381.941935275077</v>
      </c>
      <c r="C81253" s="106">
        <v>109912</v>
      </c>
      <c r="D81253" s="106">
        <v>411922</v>
      </c>
      <c r="E81253" s="106" t="str">
        <f>VLOOKUP(C81253,Подписчики!A:C,2,0)</f>
        <v>UTC+0</v>
      </c>
      <c r="F81253" s="115"/>
    </row>
    <row r="81254" spans="1:6" ht="15.75" customHeight="1">
      <c r="A81254" s="106">
        <v>246615</v>
      </c>
      <c r="B81254" s="115">
        <v>44381.942333333332</v>
      </c>
      <c r="C81254" s="106">
        <v>178286</v>
      </c>
      <c r="D81254" s="106">
        <v>458081</v>
      </c>
      <c r="E81254" s="106" t="str">
        <f>VLOOKUP(C81254,Подписчики!A:C,2,0)</f>
        <v>UTC+1</v>
      </c>
      <c r="F81254" s="115"/>
    </row>
    <row r="81255" spans="1:6" ht="15.75" customHeight="1">
      <c r="A81255" s="106">
        <v>246616</v>
      </c>
      <c r="B81255" s="115">
        <v>44381.942339805828</v>
      </c>
      <c r="C81255" s="106">
        <v>21186</v>
      </c>
      <c r="D81255" s="106">
        <v>351192</v>
      </c>
      <c r="E81255" s="106" t="str">
        <f>VLOOKUP(C81255,Подписчики!A:C,2,0)</f>
        <v>UTC+1</v>
      </c>
      <c r="F81255" s="115"/>
    </row>
    <row r="81256" spans="1:6" ht="15.75" customHeight="1">
      <c r="A81256" s="106">
        <v>246618</v>
      </c>
      <c r="B81256" s="115">
        <v>44381.943957928808</v>
      </c>
      <c r="C81256" s="106">
        <v>85029</v>
      </c>
      <c r="D81256" s="106">
        <v>252224</v>
      </c>
      <c r="E81256" s="106" t="str">
        <f>VLOOKUP(C81256,Подписчики!A:C,2,0)</f>
        <v>UTC+1</v>
      </c>
      <c r="F81256" s="115"/>
    </row>
    <row r="81257" spans="1:6" ht="15.75" customHeight="1">
      <c r="A81257" s="106">
        <v>246621</v>
      </c>
      <c r="B81257" s="115">
        <v>44381.943957928808</v>
      </c>
      <c r="C81257" s="106">
        <v>238711</v>
      </c>
      <c r="D81257" s="106">
        <v>194335</v>
      </c>
      <c r="E81257" s="106" t="str">
        <f>VLOOKUP(C81257,Подписчики!A:C,2,0)</f>
        <v>UTC+1</v>
      </c>
      <c r="F81257" s="115"/>
    </row>
    <row r="81258" spans="1:6" ht="15.75" customHeight="1">
      <c r="A81258" s="106">
        <v>246625</v>
      </c>
      <c r="B81258" s="115">
        <v>44381.943957928808</v>
      </c>
      <c r="C81258" s="106">
        <v>306320</v>
      </c>
      <c r="D81258" s="106">
        <v>64601</v>
      </c>
      <c r="E81258" s="106" t="str">
        <f>VLOOKUP(C81258,Подписчики!A:C,2,0)</f>
        <v>UTC+1</v>
      </c>
      <c r="F81258" s="115"/>
    </row>
    <row r="81259" spans="1:6" ht="15.75" customHeight="1">
      <c r="A81259" s="106">
        <v>246629</v>
      </c>
      <c r="B81259" s="115">
        <v>44381.944120609151</v>
      </c>
      <c r="C81259" s="106">
        <v>199490</v>
      </c>
      <c r="D81259" s="106">
        <v>84465</v>
      </c>
      <c r="E81259" s="106" t="str">
        <f>VLOOKUP(C81259,Подписчики!A:C,2,0)</f>
        <v>UTC+1</v>
      </c>
      <c r="F81259" s="115"/>
    </row>
    <row r="81260" spans="1:6" ht="15.75" customHeight="1">
      <c r="A81260" s="106">
        <v>246633</v>
      </c>
      <c r="B81260" s="115">
        <v>44381.945005645925</v>
      </c>
      <c r="C81260" s="106">
        <v>299324</v>
      </c>
      <c r="D81260" s="106">
        <v>440811</v>
      </c>
      <c r="E81260" s="106" t="str">
        <f>VLOOKUP(C81260,Подписчики!A:C,2,0)</f>
        <v>UTC+3</v>
      </c>
      <c r="F81260" s="115"/>
    </row>
    <row r="81261" spans="1:6" ht="15.75" customHeight="1">
      <c r="A81261" s="106">
        <v>246636</v>
      </c>
      <c r="B81261" s="115">
        <v>44381.94579912717</v>
      </c>
      <c r="C81261" s="106">
        <v>111281</v>
      </c>
      <c r="D81261" s="106">
        <v>242428</v>
      </c>
      <c r="E81261" s="106" t="str">
        <f>VLOOKUP(C81261,Подписчики!A:C,2,0)</f>
        <v>UTC+0</v>
      </c>
      <c r="F81261" s="115"/>
    </row>
    <row r="81262" spans="1:6" ht="15.75" customHeight="1">
      <c r="A81262" s="106">
        <v>246637</v>
      </c>
      <c r="B81262" s="115">
        <v>44381.945980582524</v>
      </c>
      <c r="C81262" s="106">
        <v>74463</v>
      </c>
      <c r="D81262" s="106">
        <v>21760</v>
      </c>
      <c r="E81262" s="106" t="str">
        <f>VLOOKUP(C81262,Подписчики!A:C,2,0)</f>
        <v>UTC+2</v>
      </c>
      <c r="F81262" s="115"/>
    </row>
    <row r="81263" spans="1:6" ht="15.75" customHeight="1">
      <c r="A81263" s="106">
        <v>246640</v>
      </c>
      <c r="B81263" s="115">
        <v>44381.947598705498</v>
      </c>
      <c r="C81263" s="106">
        <v>107913</v>
      </c>
      <c r="D81263" s="106">
        <v>230507</v>
      </c>
      <c r="E81263" s="106" t="str">
        <f>VLOOKUP(C81263,Подписчики!A:C,2,0)</f>
        <v>UTC+2</v>
      </c>
      <c r="F81263" s="115"/>
    </row>
    <row r="81264" spans="1:6" ht="15.75" customHeight="1">
      <c r="A81264" s="106">
        <v>246642</v>
      </c>
      <c r="B81264" s="115">
        <v>44381.948812297735</v>
      </c>
      <c r="C81264" s="106">
        <v>51959</v>
      </c>
      <c r="D81264" s="106">
        <v>230507</v>
      </c>
      <c r="E81264" s="106" t="str">
        <f>VLOOKUP(C81264,Подписчики!A:C,2,0)</f>
        <v>UTC+1</v>
      </c>
      <c r="F81264" s="115"/>
    </row>
    <row r="81265" spans="1:6" ht="15.75" customHeight="1">
      <c r="A81265" s="106">
        <v>246645</v>
      </c>
      <c r="B81265" s="115">
        <v>44381.950025889964</v>
      </c>
      <c r="C81265" s="106">
        <v>122250</v>
      </c>
      <c r="D81265" s="106">
        <v>217908</v>
      </c>
      <c r="E81265" s="106" t="str">
        <f>VLOOKUP(C81265,Подписчики!A:C,2,0)</f>
        <v>UTC+0</v>
      </c>
      <c r="F81265" s="115"/>
    </row>
    <row r="81266" spans="1:6" ht="15.75" customHeight="1">
      <c r="A81266" s="106">
        <v>246647</v>
      </c>
      <c r="B81266" s="115">
        <v>44381.951261940369</v>
      </c>
      <c r="C81266" s="106">
        <v>195325</v>
      </c>
      <c r="D81266" s="106">
        <v>351192</v>
      </c>
      <c r="E81266" s="106" t="str">
        <f>VLOOKUP(C81266,Подписчики!A:C,2,0)</f>
        <v>UTC+1</v>
      </c>
      <c r="F81266" s="115"/>
    </row>
    <row r="81267" spans="1:6" ht="15.75" customHeight="1">
      <c r="A81267" s="106">
        <v>246648</v>
      </c>
      <c r="B81267" s="115">
        <v>44381.951644012945</v>
      </c>
      <c r="C81267" s="106">
        <v>283881</v>
      </c>
      <c r="D81267" s="106">
        <v>250679</v>
      </c>
      <c r="E81267" s="106" t="str">
        <f>VLOOKUP(C81267,Подписчики!A:C,2,0)</f>
        <v>UTC+0</v>
      </c>
      <c r="F81267" s="115"/>
    </row>
    <row r="81268" spans="1:6" ht="15.75" customHeight="1">
      <c r="A81268" s="106">
        <v>246650</v>
      </c>
      <c r="B81268" s="115">
        <v>44381.953262135925</v>
      </c>
      <c r="C81268" s="106">
        <v>255634</v>
      </c>
      <c r="D81268" s="106">
        <v>357547</v>
      </c>
      <c r="E81268" s="106" t="str">
        <f>VLOOKUP(C81268,Подписчики!A:C,2,0)</f>
        <v>UTC+0</v>
      </c>
      <c r="F81268" s="115"/>
    </row>
    <row r="81269" spans="1:6" ht="15.75" customHeight="1">
      <c r="A81269" s="106">
        <v>246653</v>
      </c>
      <c r="B81269" s="115">
        <v>44381.955284789648</v>
      </c>
      <c r="C81269" s="106">
        <v>5901</v>
      </c>
      <c r="D81269" s="106">
        <v>472712</v>
      </c>
      <c r="E81269" s="106" t="str">
        <f>VLOOKUP(C81269,Подписчики!A:C,2,0)</f>
        <v>UTC+1</v>
      </c>
      <c r="F81269" s="115"/>
    </row>
    <row r="81270" spans="1:6" ht="15.75" customHeight="1">
      <c r="A81270" s="106">
        <v>246654</v>
      </c>
      <c r="B81270" s="115">
        <v>44381.955284789648</v>
      </c>
      <c r="C81270" s="106">
        <v>268847</v>
      </c>
      <c r="D81270" s="106">
        <v>112334</v>
      </c>
      <c r="E81270" s="106" t="str">
        <f>VLOOKUP(C81270,Подписчики!A:C,2,0)</f>
        <v>UTC+1</v>
      </c>
      <c r="F81270" s="115"/>
    </row>
    <row r="81271" spans="1:6" ht="15.75" customHeight="1">
      <c r="A81271" s="106">
        <v>246658</v>
      </c>
      <c r="B81271" s="115">
        <v>44381.956498381878</v>
      </c>
      <c r="C81271" s="106">
        <v>56990</v>
      </c>
      <c r="D81271" s="106">
        <v>251574</v>
      </c>
      <c r="E81271" s="106" t="str">
        <f>VLOOKUP(C81271,Подписчики!A:C,2,0)</f>
        <v>UTC+0</v>
      </c>
      <c r="F81271" s="115"/>
    </row>
    <row r="81272" spans="1:6" ht="15.75" customHeight="1">
      <c r="A81272" s="106">
        <v>246660</v>
      </c>
      <c r="B81272" s="115">
        <v>44381.956902912621</v>
      </c>
      <c r="C81272" s="106">
        <v>131066</v>
      </c>
      <c r="D81272" s="106">
        <v>411922</v>
      </c>
      <c r="E81272" s="106" t="str">
        <f>VLOOKUP(C81272,Подписчики!A:C,2,0)</f>
        <v>UTC+1</v>
      </c>
      <c r="F81272" s="115"/>
    </row>
    <row r="81273" spans="1:6" ht="15.75" customHeight="1">
      <c r="A81273" s="106">
        <v>246662</v>
      </c>
      <c r="B81273" s="115">
        <v>44381.957711974115</v>
      </c>
      <c r="C81273" s="106">
        <v>302259</v>
      </c>
      <c r="D81273" s="106">
        <v>68733</v>
      </c>
      <c r="E81273" s="106" t="str">
        <f>VLOOKUP(C81273,Подписчики!A:C,2,0)</f>
        <v>UTC-5</v>
      </c>
      <c r="F81273" s="115"/>
    </row>
    <row r="81274" spans="1:6" ht="15.75" customHeight="1">
      <c r="A81274" s="106">
        <v>246664</v>
      </c>
      <c r="B81274" s="115">
        <v>44381.957976012454</v>
      </c>
      <c r="C81274" s="106">
        <v>127738</v>
      </c>
      <c r="D81274" s="106">
        <v>6475</v>
      </c>
      <c r="E81274" s="106" t="str">
        <f>VLOOKUP(C81274,Подписчики!A:C,2,0)</f>
        <v>UTC+3</v>
      </c>
      <c r="F81274" s="115"/>
    </row>
    <row r="81275" spans="1:6" ht="15.75" customHeight="1">
      <c r="A81275" s="106">
        <v>246667</v>
      </c>
      <c r="B81275" s="115">
        <v>44381.958116504851</v>
      </c>
      <c r="C81275" s="106">
        <v>273848</v>
      </c>
      <c r="D81275" s="106">
        <v>347393</v>
      </c>
      <c r="E81275" s="106" t="str">
        <f>VLOOKUP(C81275,Подписчики!A:C,2,0)</f>
        <v>UTC+0</v>
      </c>
      <c r="F81275" s="115"/>
    </row>
    <row r="81276" spans="1:6" ht="15.75" customHeight="1">
      <c r="A81276" s="106">
        <v>246672</v>
      </c>
      <c r="B81276" s="115">
        <v>44381.960203863644</v>
      </c>
      <c r="C81276" s="106">
        <v>61482</v>
      </c>
      <c r="D81276" s="106">
        <v>132863</v>
      </c>
      <c r="E81276" s="106" t="str">
        <f>VLOOKUP(C81276,Подписчики!A:C,2,0)</f>
        <v>UTC+7</v>
      </c>
      <c r="F81276" s="115"/>
    </row>
    <row r="81277" spans="1:6" ht="15.75" customHeight="1">
      <c r="A81277" s="106">
        <v>246675</v>
      </c>
      <c r="B81277" s="115">
        <v>44381.960543689318</v>
      </c>
      <c r="C81277" s="106">
        <v>257109</v>
      </c>
      <c r="D81277" s="106">
        <v>238334</v>
      </c>
      <c r="E81277" s="106" t="str">
        <f>VLOOKUP(C81277,Подписчики!A:C,2,0)</f>
        <v>UTC+2</v>
      </c>
      <c r="F81277" s="115"/>
    </row>
    <row r="81278" spans="1:6" ht="15.75" customHeight="1">
      <c r="A81278" s="106">
        <v>246678</v>
      </c>
      <c r="B81278" s="115">
        <v>44381.960600604267</v>
      </c>
      <c r="C81278" s="106">
        <v>283148</v>
      </c>
      <c r="D81278" s="106">
        <v>51668</v>
      </c>
      <c r="E81278" s="106" t="str">
        <f>VLOOKUP(C81278,Подписчики!A:C,2,0)</f>
        <v>UTC+3</v>
      </c>
      <c r="F81278" s="115"/>
    </row>
    <row r="81279" spans="1:6" ht="15.75" customHeight="1">
      <c r="A81279" s="106">
        <v>246679</v>
      </c>
      <c r="B81279" s="115">
        <v>44381.96099734489</v>
      </c>
      <c r="C81279" s="106">
        <v>142342</v>
      </c>
      <c r="D81279" s="106">
        <v>347008</v>
      </c>
      <c r="E81279" s="106" t="str">
        <f>VLOOKUP(C81279,Подписчики!A:C,2,0)</f>
        <v>UTC+1</v>
      </c>
      <c r="F81279" s="115"/>
    </row>
    <row r="81280" spans="1:6" ht="15.75" customHeight="1">
      <c r="A81280" s="106">
        <v>246680</v>
      </c>
      <c r="B81280" s="115">
        <v>44381.961241492965</v>
      </c>
      <c r="C81280" s="106">
        <v>73232</v>
      </c>
      <c r="D81280" s="106">
        <v>230507</v>
      </c>
      <c r="E81280" s="106" t="str">
        <f>VLOOKUP(C81280,Подписчики!A:C,2,0)</f>
        <v>UTC+1</v>
      </c>
      <c r="F81280" s="115"/>
    </row>
    <row r="81281" spans="1:6" ht="15.75" customHeight="1">
      <c r="A81281" s="106">
        <v>246682</v>
      </c>
      <c r="B81281" s="115">
        <v>44381.961757281555</v>
      </c>
      <c r="C81281" s="106">
        <v>114246</v>
      </c>
      <c r="D81281" s="106">
        <v>113183</v>
      </c>
      <c r="E81281" s="106" t="str">
        <f>VLOOKUP(C81281,Подписчики!A:C,2,0)</f>
        <v>UTC+1</v>
      </c>
      <c r="F81281" s="115"/>
    </row>
    <row r="81282" spans="1:6" ht="15.75" customHeight="1">
      <c r="A81282" s="106">
        <v>246687</v>
      </c>
      <c r="B81282" s="115">
        <v>44381.962706381419</v>
      </c>
      <c r="C81282" s="106">
        <v>18894</v>
      </c>
      <c r="D81282" s="106">
        <v>180863</v>
      </c>
      <c r="E81282" s="106" t="str">
        <f>VLOOKUP(C81282,Подписчики!A:C,2,0)</f>
        <v>UTC+2</v>
      </c>
      <c r="F81282" s="115"/>
    </row>
    <row r="81283" spans="1:6" ht="15.75" customHeight="1">
      <c r="A81283" s="106">
        <v>246690</v>
      </c>
      <c r="B81283" s="115">
        <v>44381.96319467757</v>
      </c>
      <c r="C81283" s="106">
        <v>252908</v>
      </c>
      <c r="D81283" s="106">
        <v>74456</v>
      </c>
      <c r="E81283" s="106" t="str">
        <f>VLOOKUP(C81283,Подписчики!A:C,2,0)</f>
        <v>UTC-4</v>
      </c>
      <c r="F81283" s="115"/>
    </row>
    <row r="81284" spans="1:6" ht="15.75" customHeight="1">
      <c r="A81284" s="106">
        <v>246695</v>
      </c>
      <c r="B81284" s="115">
        <v>44381.964184466022</v>
      </c>
      <c r="C81284" s="106">
        <v>299642</v>
      </c>
      <c r="D81284" s="106">
        <v>140717</v>
      </c>
      <c r="E81284" s="106" t="str">
        <f>VLOOKUP(C81284,Подписчики!A:C,2,0)</f>
        <v>UTC+3</v>
      </c>
      <c r="F81284" s="115"/>
    </row>
    <row r="81285" spans="1:6" ht="15.75" customHeight="1">
      <c r="A81285" s="106">
        <v>246698</v>
      </c>
      <c r="B81285" s="115">
        <v>44381.964598529004</v>
      </c>
      <c r="C81285" s="106">
        <v>155509</v>
      </c>
      <c r="D81285" s="106">
        <v>212708</v>
      </c>
      <c r="E81285" s="106" t="str">
        <f>VLOOKUP(C81285,Подписчики!A:C,2,0)</f>
        <v>UTC+2</v>
      </c>
      <c r="F81285" s="115"/>
    </row>
    <row r="81286" spans="1:6" ht="15.75" customHeight="1">
      <c r="A81286" s="106">
        <v>246700</v>
      </c>
      <c r="B81286" s="115">
        <v>44381.965971861937</v>
      </c>
      <c r="C81286" s="106">
        <v>86208</v>
      </c>
      <c r="D81286" s="106">
        <v>133619</v>
      </c>
      <c r="E81286" s="106" t="str">
        <f>VLOOKUP(C81286,Подписчики!A:C,2,0)</f>
        <v>UTC+1</v>
      </c>
      <c r="F81286" s="115"/>
    </row>
    <row r="81287" spans="1:6" ht="15.75" customHeight="1">
      <c r="A81287" s="106">
        <v>246701</v>
      </c>
      <c r="B81287" s="115">
        <v>44381.966</v>
      </c>
      <c r="C81287" s="106">
        <v>255080</v>
      </c>
      <c r="D81287" s="106">
        <v>411922</v>
      </c>
      <c r="E81287" s="106" t="str">
        <f>VLOOKUP(C81287,Подписчики!A:C,2,0)</f>
        <v>UTC+3</v>
      </c>
      <c r="F81287" s="115"/>
    </row>
    <row r="81288" spans="1:6" ht="15.75" customHeight="1">
      <c r="A81288" s="106">
        <v>246703</v>
      </c>
      <c r="B81288" s="115">
        <v>44381.966673787654</v>
      </c>
      <c r="C81288" s="106">
        <v>321865</v>
      </c>
      <c r="D81288" s="106">
        <v>392434</v>
      </c>
      <c r="E81288" s="106" t="str">
        <f>VLOOKUP(C81288,Подписчики!A:C,2,0)</f>
        <v>UTC+1</v>
      </c>
      <c r="F81288" s="115"/>
    </row>
    <row r="81289" spans="1:6" ht="15.75" customHeight="1">
      <c r="A81289" s="106">
        <v>246704</v>
      </c>
      <c r="B81289" s="115">
        <v>44381.966999999997</v>
      </c>
      <c r="C81289" s="106">
        <v>290737</v>
      </c>
      <c r="D81289" s="106">
        <v>347008</v>
      </c>
      <c r="E81289" s="106" t="str">
        <f>VLOOKUP(C81289,Подписчики!A:C,2,0)</f>
        <v>UTC+0</v>
      </c>
      <c r="F81289" s="115"/>
    </row>
    <row r="81290" spans="1:6" ht="15.75" customHeight="1">
      <c r="A81290" s="106">
        <v>246709</v>
      </c>
      <c r="B81290" s="115">
        <v>44381.967375713371</v>
      </c>
      <c r="C81290" s="106">
        <v>310018</v>
      </c>
      <c r="D81290" s="106">
        <v>250679</v>
      </c>
      <c r="E81290" s="106" t="str">
        <f>VLOOKUP(C81290,Подписчики!A:C,2,0)</f>
        <v>UTC+7</v>
      </c>
      <c r="F81290" s="115"/>
    </row>
    <row r="81291" spans="1:6" ht="15.75" customHeight="1">
      <c r="A81291" s="106">
        <v>246712</v>
      </c>
      <c r="B81291" s="115">
        <v>44381.967825242718</v>
      </c>
      <c r="C81291" s="106">
        <v>80063</v>
      </c>
      <c r="D81291" s="106">
        <v>118549</v>
      </c>
      <c r="E81291" s="106" t="str">
        <f>VLOOKUP(C81291,Подписчики!A:C,2,0)</f>
        <v>UTC+0</v>
      </c>
      <c r="F81291" s="115"/>
    </row>
    <row r="81292" spans="1:6" ht="15.75" customHeight="1">
      <c r="A81292" s="106">
        <v>246714</v>
      </c>
      <c r="B81292" s="115">
        <v>44381.968229773462</v>
      </c>
      <c r="C81292" s="106">
        <v>255172</v>
      </c>
      <c r="D81292" s="106">
        <v>251823</v>
      </c>
      <c r="E81292" s="106" t="str">
        <f>VLOOKUP(C81292,Подписчики!A:C,2,0)</f>
        <v>UTC+1</v>
      </c>
      <c r="F81292" s="115"/>
    </row>
    <row r="81293" spans="1:6" ht="15.75" customHeight="1">
      <c r="A81293" s="106">
        <v>246719</v>
      </c>
      <c r="B81293" s="115">
        <v>44381.972679611652</v>
      </c>
      <c r="C81293" s="106">
        <v>330952</v>
      </c>
      <c r="D81293" s="106">
        <v>182191</v>
      </c>
      <c r="E81293" s="106" t="str">
        <f>VLOOKUP(C81293,Подписчики!A:C,2,0)</f>
        <v>UTC+0</v>
      </c>
      <c r="F81293" s="115"/>
    </row>
    <row r="81294" spans="1:6" ht="15.75" customHeight="1">
      <c r="A81294" s="106">
        <v>246724</v>
      </c>
      <c r="B81294" s="115">
        <v>44381.973084142395</v>
      </c>
      <c r="C81294" s="106">
        <v>325727</v>
      </c>
      <c r="D81294" s="106">
        <v>472188</v>
      </c>
      <c r="E81294" s="106" t="str">
        <f>VLOOKUP(C81294,Подписчики!A:C,2,0)</f>
        <v>UTC+1</v>
      </c>
      <c r="F81294" s="115"/>
    </row>
    <row r="81295" spans="1:6" ht="15.75" customHeight="1">
      <c r="A81295" s="106">
        <v>246727</v>
      </c>
      <c r="B81295" s="115">
        <v>44381.973488673138</v>
      </c>
      <c r="C81295" s="106">
        <v>259213</v>
      </c>
      <c r="D81295" s="106">
        <v>158978</v>
      </c>
      <c r="E81295" s="106" t="str">
        <f>VLOOKUP(C81295,Подписчики!A:C,2,0)</f>
        <v>UTC-6</v>
      </c>
      <c r="F81295" s="115"/>
    </row>
    <row r="81296" spans="1:6" ht="15.75" customHeight="1">
      <c r="A81296" s="106">
        <v>246728</v>
      </c>
      <c r="B81296" s="115">
        <v>44381.975798821986</v>
      </c>
      <c r="C81296" s="106">
        <v>53264</v>
      </c>
      <c r="D81296" s="106">
        <v>8942</v>
      </c>
      <c r="E81296" s="106" t="str">
        <f>VLOOKUP(C81296,Подписчики!A:C,2,0)</f>
        <v>UTC+2</v>
      </c>
      <c r="F81296" s="115"/>
    </row>
    <row r="81297" spans="1:6" ht="15.75" customHeight="1">
      <c r="A81297" s="106">
        <v>246732</v>
      </c>
      <c r="B81297" s="115">
        <v>44381.976320388349</v>
      </c>
      <c r="C81297" s="106">
        <v>24806</v>
      </c>
      <c r="D81297" s="106">
        <v>230507</v>
      </c>
      <c r="E81297" s="106" t="str">
        <f>VLOOKUP(C81297,Подписчики!A:C,2,0)</f>
        <v>UTC+1</v>
      </c>
      <c r="F81297" s="115"/>
    </row>
    <row r="81298" spans="1:6" ht="15.75" customHeight="1">
      <c r="A81298" s="106">
        <v>246734</v>
      </c>
      <c r="B81298" s="115">
        <v>44381.977533980586</v>
      </c>
      <c r="C81298" s="106">
        <v>135315</v>
      </c>
      <c r="D81298" s="106">
        <v>467908</v>
      </c>
      <c r="E81298" s="106" t="str">
        <f>VLOOKUP(C81298,Подписчики!A:C,2,0)</f>
        <v>UTC+0</v>
      </c>
      <c r="F81298" s="115"/>
    </row>
    <row r="81299" spans="1:6" ht="15.75" customHeight="1">
      <c r="A81299" s="106">
        <v>246738</v>
      </c>
      <c r="B81299" s="115">
        <v>44381.977533980586</v>
      </c>
      <c r="C81299" s="106">
        <v>138569</v>
      </c>
      <c r="D81299" s="106">
        <v>43697</v>
      </c>
      <c r="E81299" s="106" t="str">
        <f>VLOOKUP(C81299,Подписчики!A:C,2,0)</f>
        <v>UTC+0</v>
      </c>
      <c r="F81299" s="115"/>
    </row>
    <row r="81300" spans="1:6" ht="15.75" customHeight="1">
      <c r="A81300" s="106">
        <v>246740</v>
      </c>
      <c r="B81300" s="115">
        <v>44381.978000000003</v>
      </c>
      <c r="C81300" s="106">
        <v>26092</v>
      </c>
      <c r="D81300" s="106">
        <v>399866</v>
      </c>
      <c r="E81300" s="106" t="str">
        <f>VLOOKUP(C81300,Подписчики!A:C,2,0)</f>
        <v>UTC+3</v>
      </c>
      <c r="F81300" s="115"/>
    </row>
    <row r="81301" spans="1:6" ht="15.75" customHeight="1">
      <c r="A81301" s="106">
        <v>246743</v>
      </c>
      <c r="B81301" s="115">
        <v>44381.979556634309</v>
      </c>
      <c r="C81301" s="106">
        <v>199217</v>
      </c>
      <c r="D81301" s="106">
        <v>204394</v>
      </c>
      <c r="E81301" s="106" t="str">
        <f>VLOOKUP(C81301,Подписчики!A:C,2,0)</f>
        <v>UTC+1</v>
      </c>
      <c r="F81301" s="115"/>
    </row>
    <row r="81302" spans="1:6" ht="15.75" customHeight="1">
      <c r="A81302" s="106">
        <v>246748</v>
      </c>
      <c r="B81302" s="115">
        <v>44381.980040894799</v>
      </c>
      <c r="C81302" s="106">
        <v>5053</v>
      </c>
      <c r="D81302" s="106">
        <v>396686</v>
      </c>
      <c r="E81302" s="106" t="str">
        <f>VLOOKUP(C81302,Подписчики!A:C,2,0)</f>
        <v>UTC+3</v>
      </c>
      <c r="F81302" s="115"/>
    </row>
    <row r="81303" spans="1:6" ht="15.75" customHeight="1">
      <c r="A81303" s="106">
        <v>246750</v>
      </c>
      <c r="B81303" s="115">
        <v>44381.980895413071</v>
      </c>
      <c r="C81303" s="106">
        <v>281939</v>
      </c>
      <c r="D81303" s="106">
        <v>412882</v>
      </c>
      <c r="E81303" s="106" t="str">
        <f>VLOOKUP(C81303,Подписчики!A:C,2,0)</f>
        <v>UTC+2</v>
      </c>
      <c r="F81303" s="115"/>
    </row>
    <row r="81304" spans="1:6" ht="15.75" customHeight="1">
      <c r="A81304" s="106">
        <v>246754</v>
      </c>
      <c r="B81304" s="115">
        <v>44381.981174757282</v>
      </c>
      <c r="C81304" s="106">
        <v>113810</v>
      </c>
      <c r="D81304" s="106">
        <v>52293</v>
      </c>
      <c r="E81304" s="106" t="str">
        <f>VLOOKUP(C81304,Подписчики!A:C,2,0)</f>
        <v>UTC+1</v>
      </c>
      <c r="F81304" s="115"/>
    </row>
    <row r="81305" spans="1:6" ht="15.75" customHeight="1">
      <c r="A81305" s="106">
        <v>246759</v>
      </c>
      <c r="B81305" s="115">
        <v>44381.981579288025</v>
      </c>
      <c r="C81305" s="106">
        <v>186742</v>
      </c>
      <c r="D81305" s="106">
        <v>274147</v>
      </c>
      <c r="E81305" s="106" t="str">
        <f>VLOOKUP(C81305,Подписчики!A:C,2,0)</f>
        <v>UTC+2</v>
      </c>
      <c r="F81305" s="115"/>
    </row>
    <row r="81306" spans="1:6" ht="15.75" customHeight="1">
      <c r="A81306" s="106">
        <v>246763</v>
      </c>
      <c r="B81306" s="115">
        <v>44381.981579288025</v>
      </c>
      <c r="C81306" s="106">
        <v>290229</v>
      </c>
      <c r="D81306" s="106">
        <v>450900</v>
      </c>
      <c r="E81306" s="106" t="str">
        <f>VLOOKUP(C81306,Подписчики!A:C,2,0)</f>
        <v>UTC+2</v>
      </c>
      <c r="F81306" s="115"/>
    </row>
    <row r="81307" spans="1:6" ht="15.75" customHeight="1">
      <c r="A81307" s="106">
        <v>246766</v>
      </c>
      <c r="B81307" s="115">
        <v>44381.982696005129</v>
      </c>
      <c r="C81307" s="106">
        <v>127347</v>
      </c>
      <c r="D81307" s="106">
        <v>230507</v>
      </c>
      <c r="E81307" s="106" t="str">
        <f>VLOOKUP(C81307,Подписчики!A:C,2,0)</f>
        <v>UTC+5</v>
      </c>
      <c r="F81307" s="115"/>
    </row>
    <row r="81308" spans="1:6" ht="15.75" customHeight="1">
      <c r="A81308" s="106">
        <v>246770</v>
      </c>
      <c r="B81308" s="115">
        <v>44381.983197410998</v>
      </c>
      <c r="C81308" s="106">
        <v>296837</v>
      </c>
      <c r="D81308" s="106">
        <v>228405</v>
      </c>
      <c r="E81308" s="106" t="str">
        <f>VLOOKUP(C81308,Подписчики!A:C,2,0)</f>
        <v>UTC+2</v>
      </c>
      <c r="F81308" s="115"/>
    </row>
    <row r="81309" spans="1:6" ht="15.75" customHeight="1">
      <c r="A81309" s="106">
        <v>246773</v>
      </c>
      <c r="B81309" s="115">
        <v>44381.983672597431</v>
      </c>
      <c r="C81309" s="106">
        <v>73298</v>
      </c>
      <c r="D81309" s="106">
        <v>446536</v>
      </c>
      <c r="E81309" s="106" t="str">
        <f>VLOOKUP(C81309,Подписчики!A:C,2,0)</f>
        <v>UTC+1</v>
      </c>
      <c r="F81309" s="115"/>
    </row>
    <row r="81310" spans="1:6" ht="15.75" customHeight="1">
      <c r="A81310" s="106">
        <v>246774</v>
      </c>
      <c r="B81310" s="115">
        <v>44381.984221930601</v>
      </c>
      <c r="C81310" s="106">
        <v>45739</v>
      </c>
      <c r="D81310" s="106">
        <v>95782</v>
      </c>
      <c r="E81310" s="106" t="str">
        <f>VLOOKUP(C81310,Подписчики!A:C,2,0)</f>
        <v>UTC+0</v>
      </c>
      <c r="F81310" s="115"/>
    </row>
    <row r="81311" spans="1:6" ht="15.75" customHeight="1">
      <c r="A81311" s="106">
        <v>246778</v>
      </c>
      <c r="B81311" s="115">
        <v>44381.985624595472</v>
      </c>
      <c r="C81311" s="106">
        <v>86984</v>
      </c>
      <c r="D81311" s="106">
        <v>305874</v>
      </c>
      <c r="E81311" s="106" t="str">
        <f>VLOOKUP(C81311,Подписчики!A:C,2,0)</f>
        <v>UTC+0</v>
      </c>
      <c r="F81311" s="115"/>
    </row>
    <row r="81312" spans="1:6" ht="15.75" customHeight="1">
      <c r="A81312" s="106">
        <v>246782</v>
      </c>
      <c r="B81312" s="115">
        <v>44381.986175115206</v>
      </c>
      <c r="C81312" s="106">
        <v>37705</v>
      </c>
      <c r="D81312" s="106">
        <v>394819</v>
      </c>
      <c r="E81312" s="106" t="str">
        <f>VLOOKUP(C81312,Подписчики!A:C,2,0)</f>
        <v>UTC+0</v>
      </c>
      <c r="F81312" s="115"/>
    </row>
    <row r="81313" spans="1:6" ht="15.75" customHeight="1">
      <c r="A81313" s="106">
        <v>246784</v>
      </c>
      <c r="B81313" s="115">
        <v>44381.990478964399</v>
      </c>
      <c r="C81313" s="106">
        <v>56132</v>
      </c>
      <c r="D81313" s="106">
        <v>324211</v>
      </c>
      <c r="E81313" s="106" t="str">
        <f>VLOOKUP(C81313,Подписчики!A:C,2,0)</f>
        <v>UTC+0</v>
      </c>
      <c r="F81313" s="115"/>
    </row>
    <row r="81314" spans="1:6" ht="15.75" customHeight="1">
      <c r="A81314" s="106">
        <v>246785</v>
      </c>
      <c r="B81314" s="115">
        <v>44381.990539262064</v>
      </c>
      <c r="C81314" s="106">
        <v>110633</v>
      </c>
      <c r="D81314" s="106">
        <v>351192</v>
      </c>
      <c r="E81314" s="106" t="str">
        <f>VLOOKUP(C81314,Подписчики!A:C,2,0)</f>
        <v>UTC-6</v>
      </c>
      <c r="F81314" s="115"/>
    </row>
    <row r="81315" spans="1:6" ht="15.75" customHeight="1">
      <c r="A81315" s="106">
        <v>246788</v>
      </c>
      <c r="B81315" s="115">
        <v>44381.991454817347</v>
      </c>
      <c r="C81315" s="106">
        <v>102747</v>
      </c>
      <c r="D81315" s="106">
        <v>347008</v>
      </c>
      <c r="E81315" s="106" t="str">
        <f>VLOOKUP(C81315,Подписчики!A:C,2,0)</f>
        <v>UTC+4</v>
      </c>
      <c r="F81315" s="115"/>
    </row>
    <row r="81316" spans="1:6" ht="15.75" customHeight="1">
      <c r="A81316" s="106">
        <v>246791</v>
      </c>
      <c r="B81316" s="115">
        <v>44381.992370372631</v>
      </c>
      <c r="C81316" s="106">
        <v>76747</v>
      </c>
      <c r="D81316" s="106">
        <v>182984</v>
      </c>
      <c r="E81316" s="106" t="str">
        <f>VLOOKUP(C81316,Подписчики!A:C,2,0)</f>
        <v>UTC+2</v>
      </c>
      <c r="F81316" s="115"/>
    </row>
    <row r="81317" spans="1:6" ht="15.75" customHeight="1">
      <c r="A81317" s="106">
        <v>246792</v>
      </c>
      <c r="B81317" s="115">
        <v>44381.993715210359</v>
      </c>
      <c r="C81317" s="106">
        <v>71718</v>
      </c>
      <c r="D81317" s="106">
        <v>153893</v>
      </c>
      <c r="E81317" s="106" t="str">
        <f>VLOOKUP(C81317,Подписчики!A:C,2,0)</f>
        <v>UTC+0</v>
      </c>
      <c r="F81317" s="115"/>
    </row>
    <row r="81318" spans="1:6" ht="15.75" customHeight="1">
      <c r="A81318" s="106">
        <v>246796</v>
      </c>
      <c r="B81318" s="115">
        <v>44381.993743705556</v>
      </c>
      <c r="C81318" s="106">
        <v>138886</v>
      </c>
      <c r="D81318" s="106">
        <v>88863</v>
      </c>
      <c r="E81318" s="106" t="str">
        <f>VLOOKUP(C81318,Подписчики!A:C,2,0)</f>
        <v>UTC+3</v>
      </c>
      <c r="F81318" s="115"/>
    </row>
    <row r="81319" spans="1:6" ht="15.75" customHeight="1">
      <c r="A81319" s="106">
        <v>246799</v>
      </c>
      <c r="B81319" s="115">
        <v>44381.994994964443</v>
      </c>
      <c r="C81319" s="106">
        <v>110583</v>
      </c>
      <c r="D81319" s="106">
        <v>353201</v>
      </c>
      <c r="E81319" s="106" t="str">
        <f>VLOOKUP(C81319,Подписчики!A:C,2,0)</f>
        <v>UTC+2</v>
      </c>
      <c r="F81319" s="115"/>
    </row>
    <row r="81320" spans="1:6" ht="15.75" customHeight="1">
      <c r="A81320" s="106">
        <v>246801</v>
      </c>
      <c r="B81320" s="115">
        <v>44381.995086519972</v>
      </c>
      <c r="C81320" s="106">
        <v>244489</v>
      </c>
      <c r="D81320" s="106">
        <v>88863</v>
      </c>
      <c r="E81320" s="106" t="str">
        <f>VLOOKUP(C81320,Подписчики!A:C,2,0)</f>
        <v>UTC+2</v>
      </c>
      <c r="F81320" s="115"/>
    </row>
    <row r="81321" spans="1:6" ht="15.75" customHeight="1">
      <c r="A81321" s="106">
        <v>246803</v>
      </c>
      <c r="B81321" s="115">
        <v>44381.997009186074</v>
      </c>
      <c r="C81321" s="106">
        <v>294547</v>
      </c>
      <c r="D81321" s="106">
        <v>411922</v>
      </c>
      <c r="E81321" s="106" t="str">
        <f>VLOOKUP(C81321,Подписчики!A:C,2,0)</f>
        <v>UTC-7</v>
      </c>
      <c r="F81321" s="115"/>
    </row>
    <row r="81322" spans="1:6" ht="15.75" customHeight="1">
      <c r="A81322" s="106">
        <v>246807</v>
      </c>
      <c r="B81322" s="115">
        <v>44381.997760517799</v>
      </c>
      <c r="C81322" s="106">
        <v>215146</v>
      </c>
      <c r="D81322" s="106">
        <v>467908</v>
      </c>
      <c r="E81322" s="106" t="str">
        <f>VLOOKUP(C81322,Подписчики!A:C,2,0)</f>
        <v>UTC+2</v>
      </c>
      <c r="F81322" s="115"/>
    </row>
    <row r="81323" spans="1:6" ht="15.75" customHeight="1">
      <c r="A81323" s="106">
        <v>246808</v>
      </c>
      <c r="B81323" s="115">
        <v>44381.998535111547</v>
      </c>
      <c r="C81323" s="106">
        <v>201701</v>
      </c>
      <c r="D81323" s="106">
        <v>410892</v>
      </c>
      <c r="E81323" s="106" t="str">
        <f>VLOOKUP(C81323,Подписчики!A:C,2,0)</f>
        <v>UTC+0</v>
      </c>
      <c r="F81323" s="115"/>
    </row>
    <row r="81324" spans="1:6" ht="15.75" customHeight="1">
      <c r="A81324" s="106">
        <v>246811</v>
      </c>
      <c r="B81324" s="115">
        <v>44381.99945066683</v>
      </c>
      <c r="C81324" s="106">
        <v>133980</v>
      </c>
      <c r="D81324" s="106">
        <v>411922</v>
      </c>
      <c r="E81324" s="106" t="str">
        <f>VLOOKUP(C81324,Подписчики!A:C,2,0)</f>
        <v>UTC+1</v>
      </c>
      <c r="F81324" s="115"/>
    </row>
    <row r="81325" spans="1:6" ht="15.75" customHeight="1">
      <c r="A81325" s="106">
        <v>246815</v>
      </c>
      <c r="B81325" s="115">
        <v>44382.000187702266</v>
      </c>
      <c r="C81325" s="106">
        <v>339037</v>
      </c>
      <c r="D81325" s="106">
        <v>250679</v>
      </c>
      <c r="E81325" s="106" t="str">
        <f>VLOOKUP(C81325,Подписчики!A:C,2,0)</f>
        <v>UTC+0</v>
      </c>
      <c r="F81325" s="115"/>
    </row>
    <row r="81326" spans="1:6" ht="15.75" customHeight="1">
      <c r="A81326" s="106">
        <v>246818</v>
      </c>
      <c r="B81326" s="115">
        <v>44382.000592233009</v>
      </c>
      <c r="C81326" s="106">
        <v>32924</v>
      </c>
      <c r="D81326" s="106">
        <v>357547</v>
      </c>
      <c r="E81326" s="106" t="str">
        <f>VLOOKUP(C81326,Подписчики!A:C,2,0)</f>
        <v>UTC+1</v>
      </c>
      <c r="F81326" s="115"/>
    </row>
    <row r="81327" spans="1:6" ht="15.75" customHeight="1">
      <c r="A81327" s="106">
        <v>246823</v>
      </c>
      <c r="B81327" s="115">
        <v>44382.001401294503</v>
      </c>
      <c r="C81327" s="106">
        <v>258191</v>
      </c>
      <c r="D81327" s="106">
        <v>388561</v>
      </c>
      <c r="E81327" s="106" t="str">
        <f>VLOOKUP(C81327,Подписчики!A:C,2,0)</f>
        <v>UTC-5</v>
      </c>
      <c r="F81327" s="115"/>
    </row>
    <row r="81328" spans="1:6" ht="15.75" customHeight="1">
      <c r="A81328" s="106">
        <v>246824</v>
      </c>
      <c r="B81328" s="115">
        <v>44382.001805825246</v>
      </c>
      <c r="C81328" s="106">
        <v>70403</v>
      </c>
      <c r="D81328" s="106">
        <v>183290</v>
      </c>
      <c r="E81328" s="106" t="str">
        <f>VLOOKUP(C81328,Подписчики!A:C,2,0)</f>
        <v>UTC+0</v>
      </c>
      <c r="F81328" s="115"/>
    </row>
    <row r="81329" spans="1:6" ht="15.75" customHeight="1">
      <c r="A81329" s="106">
        <v>246827</v>
      </c>
      <c r="B81329" s="115">
        <v>44382.0050420712</v>
      </c>
      <c r="C81329" s="106">
        <v>54625</v>
      </c>
      <c r="D81329" s="106">
        <v>357547</v>
      </c>
      <c r="E81329" s="106" t="str">
        <f>VLOOKUP(C81329,Подписчики!A:C,2,0)</f>
        <v>UTC+0</v>
      </c>
      <c r="F81329" s="115"/>
    </row>
    <row r="81330" spans="1:6" ht="15.75" customHeight="1">
      <c r="A81330" s="106">
        <v>246831</v>
      </c>
      <c r="B81330" s="115">
        <v>44382.005851132686</v>
      </c>
      <c r="C81330" s="106">
        <v>306137</v>
      </c>
      <c r="D81330" s="106">
        <v>250679</v>
      </c>
      <c r="E81330" s="106" t="str">
        <f>VLOOKUP(C81330,Подписчики!A:C,2,0)</f>
        <v>UTC+2</v>
      </c>
      <c r="F81330" s="115"/>
    </row>
    <row r="81331" spans="1:6" ht="15.75" customHeight="1">
      <c r="A81331" s="106">
        <v>246832</v>
      </c>
      <c r="B81331" s="115">
        <v>44382.007469255666</v>
      </c>
      <c r="C81331" s="106">
        <v>167121</v>
      </c>
      <c r="D81331" s="106">
        <v>172251</v>
      </c>
      <c r="E81331" s="106" t="str">
        <f>VLOOKUP(C81331,Подписчики!A:C,2,0)</f>
        <v>UTC-6</v>
      </c>
      <c r="F81331" s="115"/>
    </row>
    <row r="81332" spans="1:6" ht="15.75" customHeight="1">
      <c r="A81332" s="106">
        <v>246837</v>
      </c>
      <c r="B81332" s="115">
        <v>44382.008333333339</v>
      </c>
      <c r="C81332" s="106">
        <v>101014</v>
      </c>
      <c r="D81332" s="106">
        <v>191893</v>
      </c>
      <c r="E81332" s="106" t="str">
        <f>VLOOKUP(C81332,Подписчики!A:C,2,0)</f>
        <v>UTC+1</v>
      </c>
      <c r="F81332" s="115"/>
    </row>
    <row r="81333" spans="1:6" ht="15.75" customHeight="1">
      <c r="A81333" s="106">
        <v>246840</v>
      </c>
      <c r="B81333" s="115">
        <v>44382.009666666665</v>
      </c>
      <c r="C81333" s="106">
        <v>327327</v>
      </c>
      <c r="D81333" s="106">
        <v>31749</v>
      </c>
      <c r="E81333" s="106" t="str">
        <f>VLOOKUP(C81333,Подписчики!A:C,2,0)</f>
        <v>UTC+2</v>
      </c>
      <c r="F81333" s="115"/>
    </row>
    <row r="81334" spans="1:6" ht="15.75" customHeight="1">
      <c r="A81334" s="106">
        <v>246843</v>
      </c>
      <c r="B81334" s="115">
        <v>44382.010333333339</v>
      </c>
      <c r="C81334" s="106">
        <v>150259</v>
      </c>
      <c r="D81334" s="106">
        <v>313585</v>
      </c>
      <c r="E81334" s="106" t="str">
        <f>VLOOKUP(C81334,Подписчики!A:C,2,0)</f>
        <v>UTC+1</v>
      </c>
      <c r="F81334" s="115"/>
    </row>
    <row r="81335" spans="1:6" ht="15.75" customHeight="1">
      <c r="A81335" s="106">
        <v>246847</v>
      </c>
      <c r="B81335" s="115">
        <v>44382.011919093857</v>
      </c>
      <c r="C81335" s="106">
        <v>189963</v>
      </c>
      <c r="D81335" s="106">
        <v>394819</v>
      </c>
      <c r="E81335" s="106" t="str">
        <f>VLOOKUP(C81335,Подписчики!A:C,2,0)</f>
        <v>UTC+1</v>
      </c>
      <c r="F81335" s="115"/>
    </row>
    <row r="81336" spans="1:6" ht="15.75" customHeight="1">
      <c r="A81336" s="106">
        <v>246852</v>
      </c>
      <c r="B81336" s="115">
        <v>44382.01353721683</v>
      </c>
      <c r="C81336" s="106">
        <v>240805</v>
      </c>
      <c r="D81336" s="106">
        <v>23621</v>
      </c>
      <c r="E81336" s="106" t="str">
        <f>VLOOKUP(C81336,Подписчики!A:C,2,0)</f>
        <v>UTC+1</v>
      </c>
      <c r="F81336" s="115"/>
    </row>
    <row r="81337" spans="1:6" ht="15.75" customHeight="1">
      <c r="A81337" s="106">
        <v>246856</v>
      </c>
      <c r="B81337" s="115">
        <v>44382.014999999999</v>
      </c>
      <c r="C81337" s="106">
        <v>95211</v>
      </c>
      <c r="D81337" s="106">
        <v>153893</v>
      </c>
      <c r="E81337" s="106" t="str">
        <f>VLOOKUP(C81337,Подписчики!A:C,2,0)</f>
        <v>UTC+3</v>
      </c>
      <c r="F81337" s="115"/>
    </row>
    <row r="81338" spans="1:6" ht="15.75" customHeight="1">
      <c r="A81338" s="106">
        <v>246861</v>
      </c>
      <c r="B81338" s="115">
        <v>44382.018796116499</v>
      </c>
      <c r="C81338" s="106">
        <v>263871</v>
      </c>
      <c r="D81338" s="106">
        <v>230507</v>
      </c>
      <c r="E81338" s="106" t="str">
        <f>VLOOKUP(C81338,Подписчики!A:C,2,0)</f>
        <v>UTC+2</v>
      </c>
      <c r="F81338" s="115"/>
    </row>
    <row r="81339" spans="1:6" ht="15.75" customHeight="1">
      <c r="A81339" s="106">
        <v>246863</v>
      </c>
      <c r="B81339" s="115">
        <v>44382.021223300973</v>
      </c>
      <c r="C81339" s="106">
        <v>169368</v>
      </c>
      <c r="D81339" s="106">
        <v>61714</v>
      </c>
      <c r="E81339" s="106" t="str">
        <f>VLOOKUP(C81339,Подписчики!A:C,2,0)</f>
        <v>UTC+0</v>
      </c>
      <c r="F81339" s="115"/>
    </row>
    <row r="81340" spans="1:6" ht="15.75" customHeight="1">
      <c r="A81340" s="106">
        <v>246864</v>
      </c>
      <c r="B81340" s="115">
        <v>44382.021627831717</v>
      </c>
      <c r="C81340" s="106">
        <v>190542</v>
      </c>
      <c r="D81340" s="106">
        <v>161398</v>
      </c>
      <c r="E81340" s="106" t="str">
        <f>VLOOKUP(C81340,Подписчики!A:C,2,0)</f>
        <v>UTC+1</v>
      </c>
      <c r="F81340" s="115"/>
    </row>
    <row r="81341" spans="1:6" ht="15.75" customHeight="1">
      <c r="A81341" s="106">
        <v>246867</v>
      </c>
      <c r="B81341" s="115">
        <v>44382.024459546927</v>
      </c>
      <c r="C81341" s="106">
        <v>101847</v>
      </c>
      <c r="D81341" s="106">
        <v>472712</v>
      </c>
      <c r="E81341" s="106" t="str">
        <f>VLOOKUP(C81341,Подписчики!A:C,2,0)</f>
        <v>UTC-4</v>
      </c>
      <c r="F81341" s="115"/>
    </row>
    <row r="81342" spans="1:6" ht="15.75" customHeight="1">
      <c r="A81342" s="106">
        <v>246872</v>
      </c>
      <c r="B81342" s="115">
        <v>44382.02486407767</v>
      </c>
      <c r="C81342" s="106">
        <v>66472</v>
      </c>
      <c r="D81342" s="106">
        <v>381626</v>
      </c>
      <c r="E81342" s="106" t="str">
        <f>VLOOKUP(C81342,Подписчики!A:C,2,0)</f>
        <v>UTC-7</v>
      </c>
      <c r="F81342" s="115"/>
    </row>
    <row r="81343" spans="1:6" ht="15.75" customHeight="1">
      <c r="A81343" s="106">
        <v>246876</v>
      </c>
      <c r="B81343" s="115">
        <v>44382.028504854366</v>
      </c>
      <c r="C81343" s="106">
        <v>11479</v>
      </c>
      <c r="D81343" s="106">
        <v>396686</v>
      </c>
      <c r="E81343" s="106" t="str">
        <f>VLOOKUP(C81343,Подписчики!A:C,2,0)</f>
        <v>UTC-6</v>
      </c>
      <c r="F81343" s="115"/>
    </row>
    <row r="81344" spans="1:6" ht="15.75" customHeight="1">
      <c r="A81344" s="106">
        <v>246879</v>
      </c>
      <c r="B81344" s="115">
        <v>44382.03052750809</v>
      </c>
      <c r="C81344" s="106">
        <v>47274</v>
      </c>
      <c r="D81344" s="106">
        <v>411922</v>
      </c>
      <c r="E81344" s="106" t="str">
        <f>VLOOKUP(C81344,Подписчики!A:C,2,0)</f>
        <v>UTC-5</v>
      </c>
      <c r="F81344" s="115"/>
    </row>
    <row r="81345" spans="1:6" ht="15.75" customHeight="1">
      <c r="A81345" s="106">
        <v>246880</v>
      </c>
      <c r="B81345" s="115">
        <v>44382.031336569577</v>
      </c>
      <c r="C81345" s="106">
        <v>276399</v>
      </c>
      <c r="D81345" s="106">
        <v>16599</v>
      </c>
      <c r="E81345" s="106" t="str">
        <f>VLOOKUP(C81345,Подписчики!A:C,2,0)</f>
        <v>UTC-3</v>
      </c>
      <c r="F81345" s="115"/>
    </row>
    <row r="81346" spans="1:6" ht="15.75" customHeight="1">
      <c r="A81346" s="106">
        <v>246883</v>
      </c>
      <c r="B81346" s="115">
        <v>44382.032550161806</v>
      </c>
      <c r="C81346" s="106">
        <v>326649</v>
      </c>
      <c r="D81346" s="106">
        <v>311670</v>
      </c>
      <c r="E81346" s="106" t="str">
        <f>VLOOKUP(C81346,Подписчики!A:C,2,0)</f>
        <v>UTC-4</v>
      </c>
      <c r="F81346" s="115"/>
    </row>
    <row r="81347" spans="1:6" ht="15.75" customHeight="1">
      <c r="A81347" s="106">
        <v>246888</v>
      </c>
      <c r="B81347" s="115">
        <v>44382.032954692557</v>
      </c>
      <c r="C81347" s="106">
        <v>291584</v>
      </c>
      <c r="D81347" s="106">
        <v>230507</v>
      </c>
      <c r="E81347" s="106" t="str">
        <f>VLOOKUP(C81347,Подписчики!A:C,2,0)</f>
        <v>UTC+1</v>
      </c>
      <c r="F81347" s="115"/>
    </row>
    <row r="81348" spans="1:6" ht="15.75" customHeight="1">
      <c r="A81348" s="106">
        <v>246889</v>
      </c>
      <c r="B81348" s="115">
        <v>44382.03740453074</v>
      </c>
      <c r="C81348" s="106">
        <v>224012</v>
      </c>
      <c r="D81348" s="106">
        <v>89017</v>
      </c>
      <c r="E81348" s="106" t="str">
        <f>VLOOKUP(C81348,Подписчики!A:C,2,0)</f>
        <v>UTC-4</v>
      </c>
      <c r="F81348" s="115"/>
    </row>
    <row r="81349" spans="1:6" ht="15.75" customHeight="1">
      <c r="A81349" s="106">
        <v>246893</v>
      </c>
      <c r="B81349" s="115">
        <v>44382.043877022654</v>
      </c>
      <c r="C81349" s="106">
        <v>126642</v>
      </c>
      <c r="D81349" s="106">
        <v>222412</v>
      </c>
      <c r="E81349" s="106" t="str">
        <f>VLOOKUP(C81349,Подписчики!A:C,2,0)</f>
        <v>UTC+0</v>
      </c>
      <c r="F81349" s="115"/>
    </row>
    <row r="81350" spans="1:6" ht="15.75" customHeight="1">
      <c r="A81350" s="106">
        <v>246897</v>
      </c>
      <c r="B81350" s="115">
        <v>44382.048326860844</v>
      </c>
      <c r="C81350" s="106">
        <v>234386</v>
      </c>
      <c r="D81350" s="106">
        <v>183290</v>
      </c>
      <c r="E81350" s="106" t="str">
        <f>VLOOKUP(C81350,Подписчики!A:C,2,0)</f>
        <v>UTC-5</v>
      </c>
      <c r="F81350" s="115"/>
    </row>
    <row r="81351" spans="1:6" ht="15.75" customHeight="1">
      <c r="A81351" s="106">
        <v>246902</v>
      </c>
      <c r="B81351" s="115">
        <v>44382.048999999999</v>
      </c>
      <c r="C81351" s="106">
        <v>335143</v>
      </c>
      <c r="D81351" s="106">
        <v>230507</v>
      </c>
      <c r="E81351" s="106" t="str">
        <f>VLOOKUP(C81351,Подписчики!A:C,2,0)</f>
        <v>UTC+0</v>
      </c>
      <c r="F81351" s="115"/>
    </row>
    <row r="81352" spans="1:6" ht="15.75" customHeight="1">
      <c r="A81352" s="106">
        <v>246906</v>
      </c>
      <c r="B81352" s="115">
        <v>44382.049135922331</v>
      </c>
      <c r="C81352" s="106">
        <v>219635</v>
      </c>
      <c r="D81352" s="106">
        <v>192331</v>
      </c>
      <c r="E81352" s="106" t="str">
        <f>VLOOKUP(C81352,Подписчики!A:C,2,0)</f>
        <v>UTC-3</v>
      </c>
      <c r="F81352" s="115"/>
    </row>
    <row r="81353" spans="1:6" ht="15.75" customHeight="1">
      <c r="A81353" s="106">
        <v>246907</v>
      </c>
      <c r="B81353" s="115">
        <v>44382.052372168284</v>
      </c>
      <c r="C81353" s="106">
        <v>299865</v>
      </c>
      <c r="D81353" s="106">
        <v>451624</v>
      </c>
      <c r="E81353" s="106" t="str">
        <f>VLOOKUP(C81353,Подписчики!A:C,2,0)</f>
        <v>UTC-7</v>
      </c>
      <c r="F81353" s="115"/>
    </row>
    <row r="81354" spans="1:6" ht="15.75" customHeight="1">
      <c r="A81354" s="106">
        <v>246910</v>
      </c>
      <c r="B81354" s="115">
        <v>44382.053585760521</v>
      </c>
      <c r="C81354" s="106">
        <v>167215</v>
      </c>
      <c r="D81354" s="106">
        <v>373732</v>
      </c>
      <c r="E81354" s="106" t="str">
        <f>VLOOKUP(C81354,Подписчики!A:C,2,0)</f>
        <v>UTC+0</v>
      </c>
      <c r="F81354" s="115"/>
    </row>
    <row r="81355" spans="1:6" ht="15.75" customHeight="1">
      <c r="A81355" s="106">
        <v>246913</v>
      </c>
      <c r="B81355" s="115">
        <v>44382.055203883494</v>
      </c>
      <c r="C81355" s="106">
        <v>166582</v>
      </c>
      <c r="D81355" s="106">
        <v>179296</v>
      </c>
      <c r="E81355" s="106" t="str">
        <f>VLOOKUP(C81355,Подписчики!A:C,2,0)</f>
        <v>UTC+0</v>
      </c>
      <c r="F81355" s="115"/>
    </row>
    <row r="81356" spans="1:6" ht="15.75" customHeight="1">
      <c r="A81356" s="106">
        <v>246918</v>
      </c>
      <c r="B81356" s="115">
        <v>44382.056417475731</v>
      </c>
      <c r="C81356" s="106">
        <v>163192</v>
      </c>
      <c r="D81356" s="106">
        <v>103334</v>
      </c>
      <c r="E81356" s="106" t="str">
        <f>VLOOKUP(C81356,Подписчики!A:C,2,0)</f>
        <v>UTC-5</v>
      </c>
      <c r="F81356" s="115"/>
    </row>
    <row r="81357" spans="1:6" ht="15.75" customHeight="1">
      <c r="A81357" s="106">
        <v>246922</v>
      </c>
      <c r="B81357" s="115">
        <v>44382.058844660198</v>
      </c>
      <c r="C81357" s="106">
        <v>306112</v>
      </c>
      <c r="D81357" s="106">
        <v>158978</v>
      </c>
      <c r="E81357" s="106" t="str">
        <f>VLOOKUP(C81357,Подписчики!A:C,2,0)</f>
        <v>UTC-3</v>
      </c>
      <c r="F81357" s="115"/>
    </row>
    <row r="81358" spans="1:6" ht="15.75" customHeight="1">
      <c r="A81358" s="106">
        <v>246923</v>
      </c>
      <c r="B81358" s="115">
        <v>44382.060462783171</v>
      </c>
      <c r="C81358" s="106">
        <v>138667</v>
      </c>
      <c r="D81358" s="106">
        <v>196571</v>
      </c>
      <c r="E81358" s="106" t="str">
        <f>VLOOKUP(C81358,Подписчики!A:C,2,0)</f>
        <v>UTC+1</v>
      </c>
      <c r="F81358" s="115"/>
    </row>
    <row r="81359" spans="1:6" ht="15.75" customHeight="1">
      <c r="A81359" s="106">
        <v>246928</v>
      </c>
      <c r="B81359" s="115">
        <v>44382.062080906151</v>
      </c>
      <c r="C81359" s="106">
        <v>349026</v>
      </c>
      <c r="D81359" s="106">
        <v>182191</v>
      </c>
      <c r="E81359" s="106" t="str">
        <f>VLOOKUP(C81359,Подписчики!A:C,2,0)</f>
        <v>UTC+1</v>
      </c>
      <c r="F81359" s="115"/>
    </row>
    <row r="81360" spans="1:6" ht="15.75" customHeight="1">
      <c r="A81360" s="106">
        <v>246929</v>
      </c>
      <c r="B81360" s="115">
        <v>44382.063699029124</v>
      </c>
      <c r="C81360" s="106">
        <v>243970</v>
      </c>
      <c r="D81360" s="106">
        <v>164398</v>
      </c>
      <c r="E81360" s="106" t="str">
        <f>VLOOKUP(C81360,Подписчики!A:C,2,0)</f>
        <v>UTC-3</v>
      </c>
      <c r="F81360" s="115"/>
    </row>
    <row r="81361" spans="1:6" ht="15.75" customHeight="1">
      <c r="A81361" s="106">
        <v>246931</v>
      </c>
      <c r="B81361" s="115">
        <v>44382.065333333339</v>
      </c>
      <c r="C81361" s="106">
        <v>276839</v>
      </c>
      <c r="D81361" s="106">
        <v>246229</v>
      </c>
      <c r="E81361" s="106" t="str">
        <f>VLOOKUP(C81361,Подписчики!A:C,2,0)</f>
        <v>UTC+1</v>
      </c>
      <c r="F81361" s="115"/>
    </row>
    <row r="81362" spans="1:6" ht="15.75" customHeight="1">
      <c r="A81362" s="106">
        <v>246933</v>
      </c>
      <c r="B81362" s="115">
        <v>44382.068553398058</v>
      </c>
      <c r="C81362" s="106">
        <v>337779</v>
      </c>
      <c r="D81362" s="106">
        <v>28753</v>
      </c>
      <c r="E81362" s="106" t="str">
        <f>VLOOKUP(C81362,Подписчики!A:C,2,0)</f>
        <v>UTC+1</v>
      </c>
      <c r="F81362" s="115"/>
    </row>
    <row r="81363" spans="1:6" ht="15.75" customHeight="1">
      <c r="A81363" s="106">
        <v>246936</v>
      </c>
      <c r="B81363" s="115">
        <v>44382.070576051774</v>
      </c>
      <c r="C81363" s="106">
        <v>212116</v>
      </c>
      <c r="D81363" s="106">
        <v>3215</v>
      </c>
      <c r="E81363" s="106" t="str">
        <f>VLOOKUP(C81363,Подписчики!A:C,2,0)</f>
        <v>UTC+2</v>
      </c>
      <c r="F81363" s="115"/>
    </row>
    <row r="81364" spans="1:6" ht="15.75" customHeight="1">
      <c r="A81364" s="106">
        <v>246937</v>
      </c>
      <c r="B81364" s="115">
        <v>44382.080666666661</v>
      </c>
      <c r="C81364" s="106">
        <v>231016</v>
      </c>
      <c r="D81364" s="106">
        <v>301890</v>
      </c>
      <c r="E81364" s="106" t="str">
        <f>VLOOKUP(C81364,Подписчики!A:C,2,0)</f>
        <v>UTC+2</v>
      </c>
      <c r="F81364" s="115"/>
    </row>
    <row r="81365" spans="1:6" ht="15.75" customHeight="1">
      <c r="A81365" s="106">
        <v>246942</v>
      </c>
      <c r="B81365" s="115">
        <v>44382.081498381878</v>
      </c>
      <c r="C81365" s="106">
        <v>333534</v>
      </c>
      <c r="D81365" s="106">
        <v>228405</v>
      </c>
      <c r="E81365" s="106" t="str">
        <f>VLOOKUP(C81365,Подписчики!A:C,2,0)</f>
        <v>UTC-3</v>
      </c>
      <c r="F81365" s="115"/>
    </row>
    <row r="81366" spans="1:6" ht="15.75" customHeight="1">
      <c r="A81366" s="106">
        <v>246947</v>
      </c>
      <c r="B81366" s="115">
        <v>44382.083116504851</v>
      </c>
      <c r="C81366" s="106">
        <v>273260</v>
      </c>
      <c r="D81366" s="106">
        <v>351192</v>
      </c>
      <c r="E81366" s="106" t="str">
        <f>VLOOKUP(C81366,Подписчики!A:C,2,0)</f>
        <v>UTC-3</v>
      </c>
      <c r="F81366" s="115"/>
    </row>
    <row r="81367" spans="1:6" ht="15.75" customHeight="1">
      <c r="A81367" s="106">
        <v>246951</v>
      </c>
      <c r="B81367" s="115">
        <v>44382.084330097088</v>
      </c>
      <c r="C81367" s="106">
        <v>295977</v>
      </c>
      <c r="D81367" s="106">
        <v>5151</v>
      </c>
      <c r="E81367" s="106" t="str">
        <f>VLOOKUP(C81367,Подписчики!A:C,2,0)</f>
        <v>UTC+0</v>
      </c>
      <c r="F81367" s="115"/>
    </row>
    <row r="81368" spans="1:6" ht="15.75" customHeight="1">
      <c r="A81368" s="106">
        <v>246955</v>
      </c>
      <c r="B81368" s="115">
        <v>44382.086666666662</v>
      </c>
      <c r="C81368" s="106">
        <v>103541</v>
      </c>
      <c r="D81368" s="106">
        <v>108812</v>
      </c>
      <c r="E81368" s="106" t="str">
        <f>VLOOKUP(C81368,Подписчики!A:C,2,0)</f>
        <v>UTC+2</v>
      </c>
      <c r="F81368" s="115"/>
    </row>
    <row r="81369" spans="1:6" ht="15.75" customHeight="1">
      <c r="A81369" s="106">
        <v>246959</v>
      </c>
      <c r="B81369" s="115">
        <v>44382.089993527508</v>
      </c>
      <c r="C81369" s="106">
        <v>259213</v>
      </c>
      <c r="D81369" s="106">
        <v>158978</v>
      </c>
      <c r="E81369" s="106" t="str">
        <f>VLOOKUP(C81369,Подписчики!A:C,2,0)</f>
        <v>UTC-6</v>
      </c>
      <c r="F81369" s="115"/>
    </row>
    <row r="81370" spans="1:6" ht="15.75" customHeight="1">
      <c r="A81370" s="106">
        <v>246963</v>
      </c>
      <c r="B81370" s="115">
        <v>44382.093333333338</v>
      </c>
      <c r="C81370" s="106">
        <v>239780</v>
      </c>
      <c r="D81370" s="106">
        <v>198146</v>
      </c>
      <c r="E81370" s="106" t="str">
        <f>VLOOKUP(C81370,Подписчики!A:C,2,0)</f>
        <v>UTC+1</v>
      </c>
      <c r="F81370" s="115"/>
    </row>
    <row r="81371" spans="1:6" ht="15.75" customHeight="1">
      <c r="A81371" s="106">
        <v>246968</v>
      </c>
      <c r="B81371" s="115">
        <v>44382.094666666664</v>
      </c>
      <c r="C81371" s="106">
        <v>269476</v>
      </c>
      <c r="D81371" s="106">
        <v>411922</v>
      </c>
      <c r="E81371" s="106" t="str">
        <f>VLOOKUP(C81371,Подписчики!A:C,2,0)</f>
        <v>UTC-4</v>
      </c>
      <c r="F81371" s="115"/>
    </row>
    <row r="81372" spans="1:6" ht="15.75" customHeight="1">
      <c r="A81372" s="106">
        <v>246973</v>
      </c>
      <c r="B81372" s="115">
        <v>44382.097275080901</v>
      </c>
      <c r="C81372" s="106">
        <v>236932</v>
      </c>
      <c r="D81372" s="106">
        <v>179296</v>
      </c>
      <c r="E81372" s="106" t="str">
        <f>VLOOKUP(C81372,Подписчики!A:C,2,0)</f>
        <v>UTC-4</v>
      </c>
      <c r="F81372" s="115"/>
    </row>
    <row r="81373" spans="1:6" ht="15.75" customHeight="1">
      <c r="A81373" s="106">
        <v>246975</v>
      </c>
      <c r="B81373" s="115">
        <v>44382.098488673138</v>
      </c>
      <c r="C81373" s="106">
        <v>195341</v>
      </c>
      <c r="D81373" s="106">
        <v>118549</v>
      </c>
      <c r="E81373" s="106" t="str">
        <f>VLOOKUP(C81373,Подписчики!A:C,2,0)</f>
        <v>UTC-5</v>
      </c>
      <c r="F81373" s="115"/>
    </row>
    <row r="81374" spans="1:6" ht="15.75" customHeight="1">
      <c r="A81374" s="106">
        <v>246979</v>
      </c>
      <c r="B81374" s="115">
        <v>44382.099666666662</v>
      </c>
      <c r="C81374" s="106">
        <v>267225</v>
      </c>
      <c r="D81374" s="106">
        <v>373732</v>
      </c>
      <c r="E81374" s="106" t="str">
        <f>VLOOKUP(C81374,Подписчики!A:C,2,0)</f>
        <v>UTC-4</v>
      </c>
      <c r="F81374" s="115"/>
    </row>
    <row r="81375" spans="1:6" ht="15.75" customHeight="1">
      <c r="A81375" s="106">
        <v>246980</v>
      </c>
      <c r="B81375" s="115">
        <v>44382.100333333336</v>
      </c>
      <c r="C81375" s="106">
        <v>104705</v>
      </c>
      <c r="D81375" s="106">
        <v>76405</v>
      </c>
      <c r="E81375" s="106" t="str">
        <f>VLOOKUP(C81375,Подписчики!A:C,2,0)</f>
        <v>UTC+1</v>
      </c>
      <c r="F81375" s="115"/>
    </row>
    <row r="81376" spans="1:6" ht="15.75" customHeight="1">
      <c r="A81376" s="106">
        <v>246985</v>
      </c>
      <c r="B81376" s="115">
        <v>44382.101999999999</v>
      </c>
      <c r="C81376" s="106">
        <v>216</v>
      </c>
      <c r="D81376" s="106">
        <v>153801</v>
      </c>
      <c r="E81376" s="106" t="str">
        <f>VLOOKUP(C81376,Подписчики!A:C,2,0)</f>
        <v>UTC+3</v>
      </c>
      <c r="F81376" s="115"/>
    </row>
    <row r="81377" spans="1:6" ht="15.75" customHeight="1">
      <c r="A81377" s="106">
        <v>246987</v>
      </c>
      <c r="B81377" s="115">
        <v>44382.103747572815</v>
      </c>
      <c r="C81377" s="106">
        <v>148548</v>
      </c>
      <c r="D81377" s="106">
        <v>351192</v>
      </c>
      <c r="E81377" s="106" t="str">
        <f>VLOOKUP(C81377,Подписчики!A:C,2,0)</f>
        <v>UTC-8</v>
      </c>
      <c r="F81377" s="115"/>
    </row>
    <row r="81378" spans="1:6" ht="15.75" customHeight="1">
      <c r="A81378" s="106">
        <v>246992</v>
      </c>
      <c r="B81378" s="115">
        <v>44382.103747572815</v>
      </c>
      <c r="C81378" s="106">
        <v>284504</v>
      </c>
      <c r="D81378" s="106">
        <v>122902</v>
      </c>
      <c r="E81378" s="106" t="str">
        <f>VLOOKUP(C81378,Подписчики!A:C,2,0)</f>
        <v>UTC-4</v>
      </c>
      <c r="F81378" s="115"/>
    </row>
    <row r="81379" spans="1:6" ht="15.75" customHeight="1">
      <c r="A81379" s="106">
        <v>246997</v>
      </c>
      <c r="B81379" s="115">
        <v>44382.104556634302</v>
      </c>
      <c r="C81379" s="106">
        <v>203205</v>
      </c>
      <c r="D81379" s="106">
        <v>88863</v>
      </c>
      <c r="E81379" s="106" t="str">
        <f>VLOOKUP(C81379,Подписчики!A:C,2,0)</f>
        <v>UTC-6</v>
      </c>
      <c r="F81379" s="115"/>
    </row>
    <row r="81380" spans="1:6" ht="15.75" customHeight="1">
      <c r="A81380" s="106">
        <v>247002</v>
      </c>
      <c r="B81380" s="115">
        <v>44382.106579288025</v>
      </c>
      <c r="C81380" s="106">
        <v>171170</v>
      </c>
      <c r="D81380" s="106">
        <v>455878</v>
      </c>
      <c r="E81380" s="106" t="str">
        <f>VLOOKUP(C81380,Подписчики!A:C,2,0)</f>
        <v>UTC-5</v>
      </c>
      <c r="F81380" s="115"/>
    </row>
    <row r="81381" spans="1:6" ht="15.75" customHeight="1">
      <c r="A81381" s="106">
        <v>247005</v>
      </c>
      <c r="B81381" s="115">
        <v>44382.113456310683</v>
      </c>
      <c r="C81381" s="106">
        <v>134651</v>
      </c>
      <c r="D81381" s="106">
        <v>118549</v>
      </c>
      <c r="E81381" s="106" t="str">
        <f>VLOOKUP(C81381,Подписчики!A:C,2,0)</f>
        <v>UTC+0</v>
      </c>
      <c r="F81381" s="115"/>
    </row>
    <row r="81382" spans="1:6" ht="15.75" customHeight="1">
      <c r="A81382" s="106">
        <v>247006</v>
      </c>
      <c r="B81382" s="115">
        <v>44382.115478964399</v>
      </c>
      <c r="C81382" s="106">
        <v>76697</v>
      </c>
      <c r="D81382" s="106">
        <v>189009</v>
      </c>
      <c r="E81382" s="106" t="str">
        <f>VLOOKUP(C81382,Подписчики!A:C,2,0)</f>
        <v>UTC-7</v>
      </c>
      <c r="F81382" s="115"/>
    </row>
    <row r="81383" spans="1:6" ht="15.75" customHeight="1">
      <c r="A81383" s="106">
        <v>247011</v>
      </c>
      <c r="B81383" s="115">
        <v>44382.116288025893</v>
      </c>
      <c r="C81383" s="106">
        <v>264193</v>
      </c>
      <c r="D81383" s="106">
        <v>112334</v>
      </c>
      <c r="E81383" s="106" t="str">
        <f>VLOOKUP(C81383,Подписчики!A:C,2,0)</f>
        <v>UTC-5</v>
      </c>
      <c r="F81383" s="115"/>
    </row>
    <row r="81384" spans="1:6" ht="15.75" customHeight="1">
      <c r="A81384" s="106">
        <v>247012</v>
      </c>
      <c r="B81384" s="115">
        <v>44382.116666666661</v>
      </c>
      <c r="C81384" s="106">
        <v>5861</v>
      </c>
      <c r="D81384" s="106">
        <v>119030</v>
      </c>
      <c r="E81384" s="106" t="str">
        <f>VLOOKUP(C81384,Подписчики!A:C,2,0)</f>
        <v>UTC+2</v>
      </c>
      <c r="F81384" s="115"/>
    </row>
    <row r="81385" spans="1:6" ht="15.75" customHeight="1">
      <c r="A81385" s="106">
        <v>247017</v>
      </c>
      <c r="B81385" s="115">
        <v>44382.116692556629</v>
      </c>
      <c r="C81385" s="106">
        <v>93340</v>
      </c>
      <c r="D81385" s="106">
        <v>84773</v>
      </c>
      <c r="E81385" s="106" t="str">
        <f>VLOOKUP(C81385,Подписчики!A:C,2,0)</f>
        <v>UTC-4</v>
      </c>
      <c r="F81385" s="115"/>
    </row>
    <row r="81386" spans="1:6" ht="15.75" customHeight="1">
      <c r="A81386" s="106">
        <v>247018</v>
      </c>
      <c r="B81386" s="115">
        <v>44382.118310679609</v>
      </c>
      <c r="C81386" s="106">
        <v>286937</v>
      </c>
      <c r="D81386" s="106">
        <v>397</v>
      </c>
      <c r="E81386" s="106" t="str">
        <f>VLOOKUP(C81386,Подписчики!A:C,2,0)</f>
        <v>UTC-4</v>
      </c>
      <c r="F81386" s="115"/>
    </row>
    <row r="81387" spans="1:6" ht="15.75" customHeight="1">
      <c r="A81387" s="106">
        <v>247023</v>
      </c>
      <c r="B81387" s="115">
        <v>44382.119666666666</v>
      </c>
      <c r="C81387" s="106">
        <v>289032</v>
      </c>
      <c r="D81387" s="106">
        <v>62570</v>
      </c>
      <c r="E81387" s="106" t="str">
        <f>VLOOKUP(C81387,Подписчики!A:C,2,0)</f>
        <v>UTC+2</v>
      </c>
      <c r="F81387" s="115"/>
    </row>
    <row r="81388" spans="1:6" ht="15.75" customHeight="1">
      <c r="A81388" s="106">
        <v>247025</v>
      </c>
      <c r="B81388" s="115">
        <v>44382.12</v>
      </c>
      <c r="C81388" s="106">
        <v>327915</v>
      </c>
      <c r="D81388" s="106">
        <v>250679</v>
      </c>
      <c r="E81388" s="106" t="str">
        <f>VLOOKUP(C81388,Подписчики!A:C,2,0)</f>
        <v>UTC+3</v>
      </c>
      <c r="F81388" s="115"/>
    </row>
    <row r="81389" spans="1:6" ht="15.75" customHeight="1">
      <c r="A81389" s="106">
        <v>247030</v>
      </c>
      <c r="B81389" s="115">
        <v>44382.120333333332</v>
      </c>
      <c r="C81389" s="106">
        <v>22950</v>
      </c>
      <c r="D81389" s="106">
        <v>401297</v>
      </c>
      <c r="E81389" s="106" t="str">
        <f>VLOOKUP(C81389,Подписчики!A:C,2,0)</f>
        <v>UTC+1</v>
      </c>
      <c r="F81389" s="115"/>
    </row>
    <row r="81390" spans="1:6" ht="15.75" customHeight="1">
      <c r="A81390" s="106">
        <v>247031</v>
      </c>
      <c r="B81390" s="115">
        <v>44382.121951456313</v>
      </c>
      <c r="C81390" s="106">
        <v>175072</v>
      </c>
      <c r="D81390" s="106">
        <v>472712</v>
      </c>
      <c r="E81390" s="106" t="str">
        <f>VLOOKUP(C81390,Подписчики!A:C,2,0)</f>
        <v>UTC-3</v>
      </c>
      <c r="F81390" s="115"/>
    </row>
    <row r="81391" spans="1:6" ht="15.75" customHeight="1">
      <c r="A81391" s="106">
        <v>247034</v>
      </c>
      <c r="B81391" s="115">
        <v>44382.130666666664</v>
      </c>
      <c r="C81391" s="106">
        <v>94234</v>
      </c>
      <c r="D81391" s="106">
        <v>302130</v>
      </c>
      <c r="E81391" s="106" t="str">
        <f>VLOOKUP(C81391,Подписчики!A:C,2,0)</f>
        <v>UTC+2</v>
      </c>
      <c r="F81391" s="115"/>
    </row>
    <row r="81392" spans="1:6" ht="15.75" customHeight="1">
      <c r="A81392" s="106">
        <v>247035</v>
      </c>
      <c r="B81392" s="115">
        <v>44382.132064724916</v>
      </c>
      <c r="C81392" s="106">
        <v>338928</v>
      </c>
      <c r="D81392" s="106">
        <v>180863</v>
      </c>
      <c r="E81392" s="106" t="str">
        <f>VLOOKUP(C81392,Подписчики!A:C,2,0)</f>
        <v>UTC-6</v>
      </c>
      <c r="F81392" s="115"/>
    </row>
    <row r="81393" spans="1:6" ht="15.75" customHeight="1">
      <c r="A81393" s="106">
        <v>247037</v>
      </c>
      <c r="B81393" s="115">
        <v>44382.136110032363</v>
      </c>
      <c r="C81393" s="106">
        <v>287124</v>
      </c>
      <c r="D81393" s="106">
        <v>347008</v>
      </c>
      <c r="E81393" s="106" t="str">
        <f>VLOOKUP(C81393,Подписчики!A:C,2,0)</f>
        <v>UTC-8</v>
      </c>
      <c r="F81393" s="115"/>
    </row>
    <row r="81394" spans="1:6" ht="15.75" customHeight="1">
      <c r="A81394" s="106">
        <v>247041</v>
      </c>
      <c r="B81394" s="115">
        <v>44382.14986407767</v>
      </c>
      <c r="C81394" s="106">
        <v>181578</v>
      </c>
      <c r="D81394" s="106">
        <v>126642</v>
      </c>
      <c r="E81394" s="106" t="str">
        <f>VLOOKUP(C81394,Подписчики!A:C,2,0)</f>
        <v>UTC-6</v>
      </c>
      <c r="F81394" s="115"/>
    </row>
    <row r="81395" spans="1:6" ht="15.75" customHeight="1">
      <c r="A81395" s="106">
        <v>247045</v>
      </c>
      <c r="B81395" s="115">
        <v>44382.155122977347</v>
      </c>
      <c r="C81395" s="106">
        <v>155213</v>
      </c>
      <c r="D81395" s="106">
        <v>441908</v>
      </c>
      <c r="E81395" s="106" t="str">
        <f>VLOOKUP(C81395,Подписчики!A:C,2,0)</f>
        <v>UTC-9</v>
      </c>
      <c r="F81395" s="115"/>
    </row>
    <row r="81396" spans="1:6" ht="15.75" customHeight="1">
      <c r="A81396" s="106">
        <v>247048</v>
      </c>
      <c r="B81396" s="115">
        <v>44382.156000000003</v>
      </c>
      <c r="C81396" s="106">
        <v>50018</v>
      </c>
      <c r="D81396" s="106">
        <v>404226</v>
      </c>
      <c r="E81396" s="106" t="str">
        <f>VLOOKUP(C81396,Подписчики!A:C,2,0)</f>
        <v>UTC+3</v>
      </c>
      <c r="F81396" s="115"/>
    </row>
    <row r="81397" spans="1:6" ht="15.75" customHeight="1">
      <c r="A81397" s="106">
        <v>247052</v>
      </c>
      <c r="B81397" s="115">
        <v>44382.157550161806</v>
      </c>
      <c r="C81397" s="106">
        <v>127290</v>
      </c>
      <c r="D81397" s="106">
        <v>204394</v>
      </c>
      <c r="E81397" s="106" t="str">
        <f>VLOOKUP(C81397,Подписчики!A:C,2,0)</f>
        <v>UTC-7</v>
      </c>
      <c r="F81397" s="115"/>
    </row>
    <row r="81398" spans="1:6" ht="15.75" customHeight="1">
      <c r="A81398" s="106">
        <v>247055</v>
      </c>
      <c r="B81398" s="115">
        <v>44382.159572815537</v>
      </c>
      <c r="C81398" s="106">
        <v>59214</v>
      </c>
      <c r="D81398" s="106">
        <v>154256</v>
      </c>
      <c r="E81398" s="106" t="str">
        <f>VLOOKUP(C81398,Подписчики!A:C,2,0)</f>
        <v>UTC+10</v>
      </c>
      <c r="F81398" s="115"/>
    </row>
    <row r="81399" spans="1:6" ht="15.75" customHeight="1">
      <c r="A81399" s="106">
        <v>247058</v>
      </c>
      <c r="B81399" s="115">
        <v>44382.161595469261</v>
      </c>
      <c r="C81399" s="106">
        <v>102554</v>
      </c>
      <c r="D81399" s="106">
        <v>312575</v>
      </c>
      <c r="E81399" s="106" t="str">
        <f>VLOOKUP(C81399,Подписчики!A:C,2,0)</f>
        <v>UTC-5</v>
      </c>
      <c r="F81399" s="115"/>
    </row>
    <row r="81400" spans="1:6" ht="15.75" customHeight="1">
      <c r="A81400" s="106">
        <v>247062</v>
      </c>
      <c r="B81400" s="115">
        <v>44382.161999999997</v>
      </c>
      <c r="C81400" s="106">
        <v>322583</v>
      </c>
      <c r="D81400" s="106">
        <v>62570</v>
      </c>
      <c r="E81400" s="106" t="str">
        <f>VLOOKUP(C81400,Подписчики!A:C,2,0)</f>
        <v>UTC+3</v>
      </c>
      <c r="F81400" s="115"/>
    </row>
    <row r="81401" spans="1:6" ht="15.75" customHeight="1">
      <c r="A81401" s="106">
        <v>247067</v>
      </c>
      <c r="B81401" s="115">
        <v>44382.174944983817</v>
      </c>
      <c r="C81401" s="106">
        <v>94859</v>
      </c>
      <c r="D81401" s="106">
        <v>411922</v>
      </c>
      <c r="E81401" s="106" t="str">
        <f>VLOOKUP(C81401,Подписчики!A:C,2,0)</f>
        <v>UTC-4</v>
      </c>
      <c r="F81401" s="115"/>
    </row>
    <row r="81402" spans="1:6" ht="15.75" customHeight="1">
      <c r="A81402" s="106">
        <v>247069</v>
      </c>
      <c r="B81402" s="115">
        <v>44382.176158576047</v>
      </c>
      <c r="C81402" s="106">
        <v>72609</v>
      </c>
      <c r="D81402" s="106">
        <v>13557</v>
      </c>
      <c r="E81402" s="106" t="str">
        <f>VLOOKUP(C81402,Подписчики!A:C,2,0)</f>
        <v>UTC+11</v>
      </c>
      <c r="F81402" s="115"/>
    </row>
    <row r="81403" spans="1:6" ht="15.75" customHeight="1">
      <c r="A81403" s="106">
        <v>247073</v>
      </c>
      <c r="B81403" s="115">
        <v>44382.179799352751</v>
      </c>
      <c r="C81403" s="106">
        <v>74452</v>
      </c>
      <c r="D81403" s="106">
        <v>194071</v>
      </c>
      <c r="E81403" s="106" t="str">
        <f>VLOOKUP(C81403,Подписчики!A:C,2,0)</f>
        <v>UTC-4</v>
      </c>
      <c r="F81403" s="115"/>
    </row>
    <row r="81404" spans="1:6" ht="15.75" customHeight="1">
      <c r="A81404" s="106">
        <v>247074</v>
      </c>
      <c r="B81404" s="115">
        <v>44382.181012944988</v>
      </c>
      <c r="C81404" s="106">
        <v>148563</v>
      </c>
      <c r="D81404" s="106">
        <v>258219</v>
      </c>
      <c r="E81404" s="106" t="str">
        <f>VLOOKUP(C81404,Подписчики!A:C,2,0)</f>
        <v>UTC-5</v>
      </c>
      <c r="F81404" s="115"/>
    </row>
    <row r="81405" spans="1:6" ht="15.75" customHeight="1">
      <c r="A81405" s="106">
        <v>247077</v>
      </c>
      <c r="B81405" s="115">
        <v>44382.187889967638</v>
      </c>
      <c r="C81405" s="106">
        <v>184185</v>
      </c>
      <c r="D81405" s="106">
        <v>226824</v>
      </c>
      <c r="E81405" s="106" t="str">
        <f>VLOOKUP(C81405,Подписчики!A:C,2,0)</f>
        <v>UTC-8</v>
      </c>
      <c r="F81405" s="115"/>
    </row>
    <row r="81406" spans="1:6" ht="15.75" customHeight="1">
      <c r="A81406" s="106">
        <v>247081</v>
      </c>
      <c r="B81406" s="115">
        <v>44382.189103559875</v>
      </c>
      <c r="C81406" s="106">
        <v>222685</v>
      </c>
      <c r="D81406" s="106">
        <v>104958</v>
      </c>
      <c r="E81406" s="106" t="str">
        <f>VLOOKUP(C81406,Подписчики!A:C,2,0)</f>
        <v>UTC-5</v>
      </c>
      <c r="F81406" s="115"/>
    </row>
    <row r="81407" spans="1:6" ht="15.75" customHeight="1">
      <c r="A81407" s="106">
        <v>247086</v>
      </c>
      <c r="B81407" s="115">
        <v>44382.191666666666</v>
      </c>
      <c r="C81407" s="106">
        <v>106441</v>
      </c>
      <c r="D81407" s="106">
        <v>383352</v>
      </c>
      <c r="E81407" s="106" t="str">
        <f>VLOOKUP(C81407,Подписчики!A:C,2,0)</f>
        <v>UTC+2</v>
      </c>
      <c r="F81407" s="115"/>
    </row>
    <row r="81408" spans="1:6" ht="15.75" customHeight="1">
      <c r="A81408" s="106">
        <v>247091</v>
      </c>
      <c r="B81408" s="115">
        <v>44382.192666666662</v>
      </c>
      <c r="C81408" s="106">
        <v>278085</v>
      </c>
      <c r="D81408" s="106">
        <v>182191</v>
      </c>
      <c r="E81408" s="106" t="str">
        <f>VLOOKUP(C81408,Подписчики!A:C,2,0)</f>
        <v>UTC+2</v>
      </c>
      <c r="F81408" s="115"/>
    </row>
    <row r="81409" spans="1:6" ht="15.75" customHeight="1">
      <c r="A81409" s="106">
        <v>247094</v>
      </c>
      <c r="B81409" s="115">
        <v>44382.199000000001</v>
      </c>
      <c r="C81409" s="106">
        <v>316800</v>
      </c>
      <c r="D81409" s="106">
        <v>53136</v>
      </c>
      <c r="E81409" s="106" t="str">
        <f>VLOOKUP(C81409,Подписчики!A:C,2,0)</f>
        <v>UTC+0</v>
      </c>
      <c r="F81409" s="115"/>
    </row>
    <row r="81410" spans="1:6" ht="15.75" customHeight="1">
      <c r="A81410" s="106">
        <v>247097</v>
      </c>
      <c r="B81410" s="115">
        <v>44382.201239482201</v>
      </c>
      <c r="C81410" s="106">
        <v>298984</v>
      </c>
      <c r="D81410" s="106">
        <v>471403</v>
      </c>
      <c r="E81410" s="106" t="str">
        <f>VLOOKUP(C81410,Подписчики!A:C,2,0)</f>
        <v>UTC-7</v>
      </c>
      <c r="F81410" s="115"/>
    </row>
    <row r="81411" spans="1:6" ht="15.75" customHeight="1">
      <c r="A81411" s="106">
        <v>247101</v>
      </c>
      <c r="B81411" s="115">
        <v>44382.206333333335</v>
      </c>
      <c r="C81411" s="106">
        <v>147441</v>
      </c>
      <c r="D81411" s="106">
        <v>405249</v>
      </c>
      <c r="E81411" s="106" t="str">
        <f>VLOOKUP(C81411,Подписчики!A:C,2,0)</f>
        <v>UTC+1</v>
      </c>
      <c r="F81411" s="115"/>
    </row>
    <row r="81412" spans="1:6" ht="15.75" customHeight="1">
      <c r="A81412" s="106">
        <v>247106</v>
      </c>
      <c r="B81412" s="115">
        <v>44382.211000000003</v>
      </c>
      <c r="C81412" s="106">
        <v>70304</v>
      </c>
      <c r="D81412" s="106">
        <v>75550</v>
      </c>
      <c r="E81412" s="106" t="str">
        <f>VLOOKUP(C81412,Подписчики!A:C,2,0)</f>
        <v>UTC+0</v>
      </c>
      <c r="F81412" s="115"/>
    </row>
    <row r="81413" spans="1:6" ht="15.75" customHeight="1">
      <c r="A81413" s="106">
        <v>247107</v>
      </c>
      <c r="B81413" s="115">
        <v>44382.212</v>
      </c>
      <c r="C81413" s="106">
        <v>333136</v>
      </c>
      <c r="D81413" s="106">
        <v>238554</v>
      </c>
      <c r="E81413" s="106" t="str">
        <f>VLOOKUP(C81413,Подписчики!A:C,2,0)</f>
        <v>UTC+0</v>
      </c>
      <c r="F81413" s="115"/>
    </row>
    <row r="81414" spans="1:6" ht="15.75" customHeight="1">
      <c r="A81414" s="106">
        <v>247108</v>
      </c>
      <c r="B81414" s="115">
        <v>44382.224702265376</v>
      </c>
      <c r="C81414" s="106">
        <v>181102</v>
      </c>
      <c r="D81414" s="106">
        <v>463334</v>
      </c>
      <c r="E81414" s="106" t="str">
        <f>VLOOKUP(C81414,Подписчики!A:C,2,0)</f>
        <v>UTC-5</v>
      </c>
      <c r="F81414" s="115"/>
    </row>
    <row r="81415" spans="1:6" ht="15.75" customHeight="1">
      <c r="A81415" s="106">
        <v>247109</v>
      </c>
      <c r="B81415" s="115">
        <v>44382.227333333336</v>
      </c>
      <c r="C81415" s="106">
        <v>111518</v>
      </c>
      <c r="D81415" s="106">
        <v>242428</v>
      </c>
      <c r="E81415" s="106" t="str">
        <f>VLOOKUP(C81415,Подписчики!A:C,2,0)</f>
        <v>UTC+1</v>
      </c>
      <c r="F81415" s="115"/>
    </row>
    <row r="81416" spans="1:6" ht="15.75" customHeight="1">
      <c r="A81416" s="106">
        <v>247114</v>
      </c>
      <c r="B81416" s="115">
        <v>44382.232666666663</v>
      </c>
      <c r="C81416" s="106">
        <v>117377</v>
      </c>
      <c r="D81416" s="106">
        <v>343712</v>
      </c>
      <c r="E81416" s="106" t="str">
        <f>VLOOKUP(C81416,Подписчики!A:C,2,0)</f>
        <v>UTC-4</v>
      </c>
      <c r="F81416" s="115"/>
    </row>
    <row r="81417" spans="1:6" ht="15.75" customHeight="1">
      <c r="A81417" s="106">
        <v>247116</v>
      </c>
      <c r="B81417" s="115">
        <v>44382.238333333335</v>
      </c>
      <c r="C81417" s="106">
        <v>60004</v>
      </c>
      <c r="D81417" s="106">
        <v>83136</v>
      </c>
      <c r="E81417" s="106" t="str">
        <f>VLOOKUP(C81417,Подписчики!A:C,2,0)</f>
        <v>UTC+1</v>
      </c>
      <c r="F81417" s="115"/>
    </row>
    <row r="81418" spans="1:6" ht="15.75" customHeight="1">
      <c r="A81418" s="106">
        <v>247118</v>
      </c>
      <c r="B81418" s="115">
        <v>44382.239669902912</v>
      </c>
      <c r="C81418" s="106">
        <v>278535</v>
      </c>
      <c r="D81418" s="106">
        <v>432742</v>
      </c>
      <c r="E81418" s="106" t="str">
        <f>VLOOKUP(C81418,Подписчики!A:C,2,0)</f>
        <v>UTC-8</v>
      </c>
      <c r="F81418" s="115"/>
    </row>
    <row r="81419" spans="1:6" ht="15.75" customHeight="1">
      <c r="A81419" s="106">
        <v>247121</v>
      </c>
      <c r="B81419" s="115">
        <v>44382.242906148873</v>
      </c>
      <c r="C81419" s="106">
        <v>266125</v>
      </c>
      <c r="D81419" s="106">
        <v>88863</v>
      </c>
      <c r="E81419" s="106" t="str">
        <f>VLOOKUP(C81419,Подписчики!A:C,2,0)</f>
        <v>UTC-8</v>
      </c>
      <c r="F81419" s="115"/>
    </row>
    <row r="81420" spans="1:6" ht="15.75" customHeight="1">
      <c r="A81420" s="106">
        <v>247122</v>
      </c>
      <c r="B81420" s="115">
        <v>44382.248</v>
      </c>
      <c r="C81420" s="106">
        <v>336820</v>
      </c>
      <c r="D81420" s="106">
        <v>230347</v>
      </c>
      <c r="E81420" s="106" t="str">
        <f>VLOOKUP(C81420,Подписчики!A:C,2,0)</f>
        <v>UTC-6</v>
      </c>
      <c r="F81420" s="115"/>
    </row>
    <row r="81421" spans="1:6" ht="15.75" customHeight="1">
      <c r="A81421" s="106">
        <v>247124</v>
      </c>
      <c r="B81421" s="115">
        <v>44382.249000000003</v>
      </c>
      <c r="C81421" s="106">
        <v>152186</v>
      </c>
      <c r="D81421" s="106">
        <v>351192</v>
      </c>
      <c r="E81421" s="106" t="str">
        <f>VLOOKUP(C81421,Подписчики!A:C,2,0)</f>
        <v>UTC+6</v>
      </c>
      <c r="F81421" s="115"/>
    </row>
    <row r="81422" spans="1:6" ht="15.75" customHeight="1">
      <c r="A81422" s="106">
        <v>247127</v>
      </c>
      <c r="B81422" s="115">
        <v>44382.250333333337</v>
      </c>
      <c r="C81422" s="106">
        <v>176130</v>
      </c>
      <c r="D81422" s="106">
        <v>100412</v>
      </c>
      <c r="E81422" s="106" t="str">
        <f>VLOOKUP(C81422,Подписчики!A:C,2,0)</f>
        <v>UTC+1</v>
      </c>
      <c r="F81422" s="115"/>
    </row>
    <row r="81423" spans="1:6" ht="15.75" customHeight="1">
      <c r="A81423" s="106">
        <v>247132</v>
      </c>
      <c r="B81423" s="115">
        <v>44382.254233009713</v>
      </c>
      <c r="C81423" s="106">
        <v>264446</v>
      </c>
      <c r="D81423" s="106">
        <v>202914</v>
      </c>
      <c r="E81423" s="106" t="str">
        <f>VLOOKUP(C81423,Подписчики!A:C,2,0)</f>
        <v>UTC+4</v>
      </c>
      <c r="F81423" s="115"/>
    </row>
    <row r="81424" spans="1:6" ht="15.75" customHeight="1">
      <c r="A81424" s="106">
        <v>247136</v>
      </c>
      <c r="B81424" s="115">
        <v>44382.255666666664</v>
      </c>
      <c r="C81424" s="106">
        <v>261355</v>
      </c>
      <c r="D81424" s="106">
        <v>78899</v>
      </c>
      <c r="E81424" s="106" t="str">
        <f>VLOOKUP(C81424,Подписчики!A:C,2,0)</f>
        <v>UTC+2</v>
      </c>
      <c r="F81424" s="115"/>
    </row>
    <row r="81425" spans="1:6" ht="15.75" customHeight="1">
      <c r="A81425" s="106">
        <v>247139</v>
      </c>
      <c r="B81425" s="115">
        <v>44382.258278317153</v>
      </c>
      <c r="C81425" s="106">
        <v>98024</v>
      </c>
      <c r="D81425" s="106">
        <v>316402</v>
      </c>
      <c r="E81425" s="106" t="str">
        <f>VLOOKUP(C81425,Подписчики!A:C,2,0)</f>
        <v>UTC-6</v>
      </c>
      <c r="F81425" s="115"/>
    </row>
    <row r="81426" spans="1:6" ht="15.75" customHeight="1">
      <c r="A81426" s="106">
        <v>247144</v>
      </c>
      <c r="B81426" s="115">
        <v>44382.271999999997</v>
      </c>
      <c r="C81426" s="106">
        <v>259524</v>
      </c>
      <c r="D81426" s="106">
        <v>21760</v>
      </c>
      <c r="E81426" s="106" t="str">
        <f>VLOOKUP(C81426,Подписчики!A:C,2,0)</f>
        <v>UTC+0</v>
      </c>
      <c r="F81426" s="115"/>
    </row>
    <row r="81427" spans="1:6" ht="15.75" customHeight="1">
      <c r="A81427" s="106">
        <v>247148</v>
      </c>
      <c r="B81427" s="115">
        <v>44382.27203236246</v>
      </c>
      <c r="C81427" s="106">
        <v>273553</v>
      </c>
      <c r="D81427" s="106">
        <v>128523</v>
      </c>
      <c r="E81427" s="106" t="str">
        <f>VLOOKUP(C81427,Подписчики!A:C,2,0)</f>
        <v>UTC-8</v>
      </c>
      <c r="F81427" s="115"/>
    </row>
    <row r="81428" spans="1:6" ht="15.75" customHeight="1">
      <c r="A81428" s="106">
        <v>247153</v>
      </c>
      <c r="B81428" s="115">
        <v>44382.273999999998</v>
      </c>
      <c r="C81428" s="106">
        <v>7564</v>
      </c>
      <c r="D81428" s="106">
        <v>266896</v>
      </c>
      <c r="E81428" s="106" t="str">
        <f>VLOOKUP(C81428,Подписчики!A:C,2,0)</f>
        <v>UTC+0</v>
      </c>
      <c r="F81428" s="115"/>
    </row>
    <row r="81429" spans="1:6" ht="15.75" customHeight="1">
      <c r="A81429" s="106">
        <v>247156</v>
      </c>
      <c r="B81429" s="115">
        <v>44382.276333333335</v>
      </c>
      <c r="C81429" s="106">
        <v>343509</v>
      </c>
      <c r="D81429" s="106">
        <v>347367</v>
      </c>
      <c r="E81429" s="106" t="str">
        <f>VLOOKUP(C81429,Подписчики!A:C,2,0)</f>
        <v>UTC+1</v>
      </c>
      <c r="F81429" s="115"/>
    </row>
    <row r="81430" spans="1:6" ht="15.75" customHeight="1">
      <c r="A81430" s="106">
        <v>247157</v>
      </c>
      <c r="B81430" s="115">
        <v>44382.276666666665</v>
      </c>
      <c r="C81430" s="106">
        <v>198048</v>
      </c>
      <c r="D81430" s="106">
        <v>153893</v>
      </c>
      <c r="E81430" s="106" t="str">
        <f>VLOOKUP(C81430,Подписчики!A:C,2,0)</f>
        <v>UTC+2</v>
      </c>
      <c r="F81430" s="115"/>
    </row>
    <row r="81431" spans="1:6" ht="15.75" customHeight="1">
      <c r="A81431" s="106">
        <v>247159</v>
      </c>
      <c r="B81431" s="115">
        <v>44382.278909385117</v>
      </c>
      <c r="C81431" s="106">
        <v>237575</v>
      </c>
      <c r="D81431" s="106">
        <v>181651</v>
      </c>
      <c r="E81431" s="106" t="str">
        <f>VLOOKUP(C81431,Подписчики!A:C,2,0)</f>
        <v>UTC+1</v>
      </c>
      <c r="F81431" s="115"/>
    </row>
    <row r="81432" spans="1:6" ht="15.75" customHeight="1">
      <c r="A81432" s="106">
        <v>247161</v>
      </c>
      <c r="B81432" s="115">
        <v>44382.280122977347</v>
      </c>
      <c r="C81432" s="106">
        <v>61904</v>
      </c>
      <c r="D81432" s="106">
        <v>470762</v>
      </c>
      <c r="E81432" s="106" t="str">
        <f>VLOOKUP(C81432,Подписчики!A:C,2,0)</f>
        <v>UTC-8</v>
      </c>
      <c r="F81432" s="115"/>
    </row>
    <row r="81433" spans="1:6" ht="15.75" customHeight="1">
      <c r="A81433" s="106">
        <v>247166</v>
      </c>
      <c r="B81433" s="115">
        <v>44382.280122977347</v>
      </c>
      <c r="C81433" s="106">
        <v>275700</v>
      </c>
      <c r="D81433" s="106">
        <v>198146</v>
      </c>
      <c r="E81433" s="106" t="str">
        <f>VLOOKUP(C81433,Подписчики!A:C,2,0)</f>
        <v>UTC+8</v>
      </c>
      <c r="F81433" s="115"/>
    </row>
    <row r="81434" spans="1:6" ht="15.75" customHeight="1">
      <c r="A81434" s="106">
        <v>247167</v>
      </c>
      <c r="B81434" s="115">
        <v>44382.281999999999</v>
      </c>
      <c r="C81434" s="106">
        <v>190522</v>
      </c>
      <c r="D81434" s="106">
        <v>392434</v>
      </c>
      <c r="E81434" s="106" t="str">
        <f>VLOOKUP(C81434,Подписчики!A:C,2,0)</f>
        <v>UTC+0</v>
      </c>
      <c r="F81434" s="115"/>
    </row>
    <row r="81435" spans="1:6" ht="15.75" customHeight="1">
      <c r="A81435" s="106">
        <v>247168</v>
      </c>
      <c r="B81435" s="115">
        <v>44382.286666666667</v>
      </c>
      <c r="C81435" s="106">
        <v>319946</v>
      </c>
      <c r="D81435" s="106">
        <v>283433</v>
      </c>
      <c r="E81435" s="106" t="str">
        <f>VLOOKUP(C81435,Подписчики!A:C,2,0)</f>
        <v>UTC+2</v>
      </c>
      <c r="F81435" s="115"/>
    </row>
    <row r="81436" spans="1:6" ht="15.75" customHeight="1">
      <c r="A81436" s="106">
        <v>247172</v>
      </c>
      <c r="B81436" s="115">
        <v>44382.292663430424</v>
      </c>
      <c r="C81436" s="106">
        <v>169691</v>
      </c>
      <c r="D81436" s="106">
        <v>75550</v>
      </c>
      <c r="E81436" s="106" t="str">
        <f>VLOOKUP(C81436,Подписчики!A:C,2,0)</f>
        <v>UTC-5</v>
      </c>
      <c r="F81436" s="115"/>
    </row>
    <row r="81437" spans="1:6" ht="15.75" customHeight="1">
      <c r="A81437" s="106">
        <v>247177</v>
      </c>
      <c r="B81437" s="115">
        <v>44382.295333333335</v>
      </c>
      <c r="C81437" s="106">
        <v>124</v>
      </c>
      <c r="D81437" s="106">
        <v>393606</v>
      </c>
      <c r="E81437" s="106" t="str">
        <f>VLOOKUP(C81437,Подписчики!A:C,2,0)</f>
        <v>UTC+1</v>
      </c>
      <c r="F81437" s="115"/>
    </row>
    <row r="81438" spans="1:6" ht="15.75" customHeight="1">
      <c r="A81438" s="106">
        <v>247180</v>
      </c>
      <c r="B81438" s="115">
        <v>44382.296999999999</v>
      </c>
      <c r="C81438" s="106">
        <v>228543</v>
      </c>
      <c r="D81438" s="106">
        <v>258219</v>
      </c>
      <c r="E81438" s="106" t="str">
        <f>VLOOKUP(C81438,Подписчики!A:C,2,0)</f>
        <v>UTC+3</v>
      </c>
      <c r="F81438" s="115"/>
    </row>
    <row r="81439" spans="1:6" ht="15.75" customHeight="1">
      <c r="A81439" s="106">
        <v>247185</v>
      </c>
      <c r="B81439" s="115">
        <v>44382.305</v>
      </c>
      <c r="C81439" s="106">
        <v>88639</v>
      </c>
      <c r="D81439" s="106">
        <v>250679</v>
      </c>
      <c r="E81439" s="106" t="str">
        <f>VLOOKUP(C81439,Подписчики!A:C,2,0)</f>
        <v>UTC+3</v>
      </c>
      <c r="F81439" s="115"/>
    </row>
    <row r="81440" spans="1:6" ht="15.75" customHeight="1">
      <c r="A81440" s="106">
        <v>247188</v>
      </c>
      <c r="B81440" s="115">
        <v>44382.306333333334</v>
      </c>
      <c r="C81440" s="106">
        <v>90900</v>
      </c>
      <c r="D81440" s="106">
        <v>82850</v>
      </c>
      <c r="E81440" s="106" t="str">
        <f>VLOOKUP(C81440,Подписчики!A:C,2,0)</f>
        <v>UTC+1</v>
      </c>
      <c r="F81440" s="115"/>
    </row>
    <row r="81441" spans="1:6" ht="15.75" customHeight="1">
      <c r="A81441" s="106">
        <v>247191</v>
      </c>
      <c r="B81441" s="115">
        <v>44382.319362459544</v>
      </c>
      <c r="C81441" s="106">
        <v>265184</v>
      </c>
      <c r="D81441" s="106">
        <v>179296</v>
      </c>
      <c r="E81441" s="106" t="str">
        <f>VLOOKUP(C81441,Подписчики!A:C,2,0)</f>
        <v>UTC-7</v>
      </c>
      <c r="F81441" s="115"/>
    </row>
    <row r="81442" spans="1:6" ht="15.75" customHeight="1">
      <c r="A81442" s="106">
        <v>247193</v>
      </c>
      <c r="B81442" s="115">
        <v>44382.327857605174</v>
      </c>
      <c r="C81442" s="106">
        <v>130709</v>
      </c>
      <c r="D81442" s="106">
        <v>154256</v>
      </c>
      <c r="E81442" s="106" t="str">
        <f>VLOOKUP(C81442,Подписчики!A:C,2,0)</f>
        <v>UTC+2</v>
      </c>
      <c r="F81442" s="115"/>
    </row>
    <row r="81443" spans="1:6" ht="15.75" customHeight="1">
      <c r="A81443" s="106">
        <v>247194</v>
      </c>
      <c r="B81443" s="115">
        <v>44382.333521035594</v>
      </c>
      <c r="C81443" s="106">
        <v>291055</v>
      </c>
      <c r="D81443" s="106">
        <v>346966</v>
      </c>
      <c r="E81443" s="106" t="str">
        <f>VLOOKUP(C81443,Подписчики!A:C,2,0)</f>
        <v>UTC+8</v>
      </c>
      <c r="F81443" s="115"/>
    </row>
    <row r="81444" spans="1:6" ht="15.75" customHeight="1">
      <c r="A81444" s="106">
        <v>247197</v>
      </c>
      <c r="B81444" s="115">
        <v>44382.341999999997</v>
      </c>
      <c r="C81444" s="106">
        <v>342278</v>
      </c>
      <c r="D81444" s="106">
        <v>219311</v>
      </c>
      <c r="E81444" s="106" t="str">
        <f>VLOOKUP(C81444,Подписчики!A:C,2,0)</f>
        <v>UTC-3</v>
      </c>
      <c r="F81444" s="115"/>
    </row>
    <row r="81445" spans="1:6" ht="15.75" customHeight="1">
      <c r="A81445" s="106">
        <v>247200</v>
      </c>
      <c r="B81445" s="115">
        <v>44382.342333333334</v>
      </c>
      <c r="C81445" s="106">
        <v>158478</v>
      </c>
      <c r="D81445" s="106">
        <v>230507</v>
      </c>
      <c r="E81445" s="106" t="str">
        <f>VLOOKUP(C81445,Подписчики!A:C,2,0)</f>
        <v>UTC+1</v>
      </c>
      <c r="F81445" s="115"/>
    </row>
    <row r="81446" spans="1:6" ht="15.75" customHeight="1">
      <c r="A81446" s="106">
        <v>247203</v>
      </c>
      <c r="B81446" s="115">
        <v>44382.342825242718</v>
      </c>
      <c r="C81446" s="106">
        <v>44062</v>
      </c>
      <c r="D81446" s="106">
        <v>226744</v>
      </c>
      <c r="E81446" s="106" t="str">
        <f>VLOOKUP(C81446,Подписчики!A:C,2,0)</f>
        <v>UTC+11</v>
      </c>
      <c r="F81446" s="115"/>
    </row>
    <row r="81447" spans="1:6" ht="15.75" customHeight="1">
      <c r="A81447" s="106">
        <v>247204</v>
      </c>
      <c r="B81447" s="115">
        <v>44382.343634304205</v>
      </c>
      <c r="C81447" s="106">
        <v>253129</v>
      </c>
      <c r="D81447" s="106">
        <v>447858</v>
      </c>
      <c r="E81447" s="106" t="str">
        <f>VLOOKUP(C81447,Подписчики!A:C,2,0)</f>
        <v>UTC+9</v>
      </c>
      <c r="F81447" s="115"/>
    </row>
    <row r="81448" spans="1:6" ht="15.75" customHeight="1">
      <c r="A81448" s="106">
        <v>247206</v>
      </c>
      <c r="B81448" s="115">
        <v>44382.345000000001</v>
      </c>
      <c r="C81448" s="106">
        <v>146209</v>
      </c>
      <c r="D81448" s="106">
        <v>413446</v>
      </c>
      <c r="E81448" s="106" t="str">
        <f>VLOOKUP(C81448,Подписчики!A:C,2,0)</f>
        <v>UTC+0</v>
      </c>
      <c r="F81448" s="115"/>
    </row>
    <row r="81449" spans="1:6" ht="15.75" customHeight="1">
      <c r="A81449" s="106">
        <v>247208</v>
      </c>
      <c r="B81449" s="115">
        <v>44382.347000000002</v>
      </c>
      <c r="C81449" s="106">
        <v>227843</v>
      </c>
      <c r="D81449" s="106">
        <v>447006</v>
      </c>
      <c r="E81449" s="106" t="str">
        <f>VLOOKUP(C81449,Подписчики!A:C,2,0)</f>
        <v>UTC+6</v>
      </c>
      <c r="F81449" s="115"/>
    </row>
    <row r="81450" spans="1:6" ht="15.75" customHeight="1">
      <c r="A81450" s="106">
        <v>247211</v>
      </c>
      <c r="B81450" s="115">
        <v>44382.357388349512</v>
      </c>
      <c r="C81450" s="106">
        <v>325345</v>
      </c>
      <c r="D81450" s="106">
        <v>388561</v>
      </c>
      <c r="E81450" s="106" t="str">
        <f>VLOOKUP(C81450,Подписчики!A:C,2,0)</f>
        <v>UTC+3</v>
      </c>
      <c r="F81450" s="115"/>
    </row>
    <row r="81451" spans="1:6" ht="15.75" customHeight="1">
      <c r="A81451" s="106">
        <v>247215</v>
      </c>
      <c r="B81451" s="115">
        <v>44382.357792880262</v>
      </c>
      <c r="C81451" s="106">
        <v>216366</v>
      </c>
      <c r="D81451" s="106">
        <v>429494</v>
      </c>
      <c r="E81451" s="106" t="str">
        <f>VLOOKUP(C81451,Подписчики!A:C,2,0)</f>
        <v>UTC+12</v>
      </c>
      <c r="F81451" s="115"/>
    </row>
    <row r="81452" spans="1:6" ht="15.75" customHeight="1">
      <c r="A81452" s="106">
        <v>247220</v>
      </c>
      <c r="B81452" s="115">
        <v>44382.358999999997</v>
      </c>
      <c r="C81452" s="106">
        <v>207812</v>
      </c>
      <c r="D81452" s="106">
        <v>16029</v>
      </c>
      <c r="E81452" s="106" t="str">
        <f>VLOOKUP(C81452,Подписчики!A:C,2,0)</f>
        <v>UTC+3</v>
      </c>
      <c r="F81452" s="115"/>
    </row>
    <row r="81453" spans="1:6" ht="15.75" customHeight="1">
      <c r="A81453" s="106">
        <v>247224</v>
      </c>
      <c r="B81453" s="115">
        <v>44382.360999999997</v>
      </c>
      <c r="C81453" s="106">
        <v>279607</v>
      </c>
      <c r="D81453" s="106">
        <v>313060</v>
      </c>
      <c r="E81453" s="106" t="str">
        <f>VLOOKUP(C81453,Подписчики!A:C,2,0)</f>
        <v>UTC+9</v>
      </c>
      <c r="F81453" s="115"/>
    </row>
    <row r="81454" spans="1:6" ht="15.75" customHeight="1">
      <c r="A81454" s="106">
        <v>247227</v>
      </c>
      <c r="B81454" s="115">
        <v>44382.362647249189</v>
      </c>
      <c r="C81454" s="106">
        <v>291525</v>
      </c>
      <c r="D81454" s="106">
        <v>390221</v>
      </c>
      <c r="E81454" s="106" t="str">
        <f>VLOOKUP(C81454,Подписчики!A:C,2,0)</f>
        <v>UTC+12</v>
      </c>
      <c r="F81454" s="115"/>
    </row>
    <row r="81455" spans="1:6" ht="15.75" customHeight="1">
      <c r="A81455" s="106">
        <v>247232</v>
      </c>
      <c r="B81455" s="115">
        <v>44382.363051779932</v>
      </c>
      <c r="C81455" s="106">
        <v>96923</v>
      </c>
      <c r="D81455" s="106">
        <v>344690</v>
      </c>
      <c r="E81455" s="106" t="str">
        <f>VLOOKUP(C81455,Подписчики!A:C,2,0)</f>
        <v>UTC+9</v>
      </c>
      <c r="F81455" s="115"/>
    </row>
    <row r="81456" spans="1:6" ht="15.75" customHeight="1">
      <c r="A81456" s="106">
        <v>247236</v>
      </c>
      <c r="B81456" s="115">
        <v>44382.369928802589</v>
      </c>
      <c r="C81456" s="106">
        <v>141522</v>
      </c>
      <c r="D81456" s="106">
        <v>251150</v>
      </c>
      <c r="E81456" s="106" t="str">
        <f>VLOOKUP(C81456,Подписчики!A:C,2,0)</f>
        <v>UTC+6</v>
      </c>
      <c r="F81456" s="115"/>
    </row>
    <row r="81457" spans="1:6" ht="15.75" customHeight="1">
      <c r="A81457" s="106">
        <v>247238</v>
      </c>
      <c r="B81457" s="115">
        <v>44382.373974110029</v>
      </c>
      <c r="C81457" s="106">
        <v>236697</v>
      </c>
      <c r="D81457" s="106">
        <v>411922</v>
      </c>
      <c r="E81457" s="106" t="str">
        <f>VLOOKUP(C81457,Подписчики!A:C,2,0)</f>
        <v>UTC+0</v>
      </c>
      <c r="F81457" s="115"/>
    </row>
    <row r="81458" spans="1:6" ht="15.75" customHeight="1">
      <c r="A81458" s="106">
        <v>247239</v>
      </c>
      <c r="B81458" s="115">
        <v>44382.375592233009</v>
      </c>
      <c r="C81458" s="106">
        <v>316788</v>
      </c>
      <c r="D81458" s="106">
        <v>60239</v>
      </c>
      <c r="E81458" s="106" t="str">
        <f>VLOOKUP(C81458,Подписчики!A:C,2,0)</f>
        <v>UTC+12</v>
      </c>
      <c r="F81458" s="115"/>
    </row>
    <row r="81459" spans="1:6" ht="15.75" customHeight="1">
      <c r="A81459" s="106">
        <v>247242</v>
      </c>
      <c r="B81459" s="115">
        <v>44382.376666666663</v>
      </c>
      <c r="C81459" s="106">
        <v>2163</v>
      </c>
      <c r="D81459" s="106">
        <v>373415</v>
      </c>
      <c r="E81459" s="106" t="str">
        <f>VLOOKUP(C81459,Подписчики!A:C,2,0)</f>
        <v>UTC+2</v>
      </c>
      <c r="F81459" s="115"/>
    </row>
    <row r="81460" spans="1:6" ht="15.75" customHeight="1">
      <c r="A81460" s="106">
        <v>247244</v>
      </c>
      <c r="B81460" s="115">
        <v>44382.376805825239</v>
      </c>
      <c r="C81460" s="106">
        <v>112535</v>
      </c>
      <c r="D81460" s="106">
        <v>373643</v>
      </c>
      <c r="E81460" s="106" t="str">
        <f>VLOOKUP(C81460,Подписчики!A:C,2,0)</f>
        <v>UTC+11</v>
      </c>
      <c r="F81460" s="115"/>
    </row>
    <row r="81461" spans="1:6" ht="15.75" customHeight="1">
      <c r="A81461" s="106">
        <v>247248</v>
      </c>
      <c r="B81461" s="115">
        <v>44382.377210355982</v>
      </c>
      <c r="C81461" s="106">
        <v>193579</v>
      </c>
      <c r="D81461" s="106">
        <v>122902</v>
      </c>
      <c r="E81461" s="106" t="str">
        <f>VLOOKUP(C81461,Подписчики!A:C,2,0)</f>
        <v>UTC+8</v>
      </c>
      <c r="F81461" s="115"/>
    </row>
    <row r="81462" spans="1:6" ht="15.75" customHeight="1">
      <c r="A81462" s="106">
        <v>247252</v>
      </c>
      <c r="B81462" s="115">
        <v>44382.380666666664</v>
      </c>
      <c r="C81462" s="106">
        <v>27443</v>
      </c>
      <c r="D81462" s="106">
        <v>377285</v>
      </c>
      <c r="E81462" s="106" t="str">
        <f>VLOOKUP(C81462,Подписчики!A:C,2,0)</f>
        <v>UTC+2</v>
      </c>
      <c r="F81462" s="115"/>
    </row>
    <row r="81463" spans="1:6" ht="15.75" customHeight="1">
      <c r="A81463" s="106">
        <v>247256</v>
      </c>
      <c r="B81463" s="115">
        <v>44382.382873786402</v>
      </c>
      <c r="C81463" s="106">
        <v>120966</v>
      </c>
      <c r="D81463" s="106">
        <v>111368</v>
      </c>
      <c r="E81463" s="106" t="str">
        <f>VLOOKUP(C81463,Подписчики!A:C,2,0)</f>
        <v>UTC+2</v>
      </c>
      <c r="F81463" s="115"/>
    </row>
    <row r="81464" spans="1:6" ht="15.75" customHeight="1">
      <c r="A81464" s="106">
        <v>247259</v>
      </c>
      <c r="B81464" s="115">
        <v>44382.389346278316</v>
      </c>
      <c r="C81464" s="106">
        <v>250846</v>
      </c>
      <c r="D81464" s="106">
        <v>408587</v>
      </c>
      <c r="E81464" s="106" t="str">
        <f>VLOOKUP(C81464,Подписчики!A:C,2,0)</f>
        <v>UTC+6</v>
      </c>
      <c r="F81464" s="115"/>
    </row>
    <row r="81465" spans="1:6" ht="15.75" customHeight="1">
      <c r="A81465" s="106">
        <v>247261</v>
      </c>
      <c r="B81465" s="115">
        <v>44382.394605177993</v>
      </c>
      <c r="C81465" s="106">
        <v>211487</v>
      </c>
      <c r="D81465" s="106">
        <v>411922</v>
      </c>
      <c r="E81465" s="106" t="str">
        <f>VLOOKUP(C81465,Подписчики!A:C,2,0)</f>
        <v>UTC+11</v>
      </c>
      <c r="F81465" s="115"/>
    </row>
    <row r="81466" spans="1:6" ht="15.75" customHeight="1">
      <c r="A81466" s="106">
        <v>247265</v>
      </c>
      <c r="B81466" s="115">
        <v>44382.394605177993</v>
      </c>
      <c r="C81466" s="106">
        <v>245138</v>
      </c>
      <c r="D81466" s="106">
        <v>471403</v>
      </c>
      <c r="E81466" s="106" t="str">
        <f>VLOOKUP(C81466,Подписчики!A:C,2,0)</f>
        <v>UTC+3</v>
      </c>
      <c r="F81466" s="115"/>
    </row>
    <row r="81467" spans="1:6" ht="15.75" customHeight="1">
      <c r="A81467" s="106">
        <v>247266</v>
      </c>
      <c r="B81467" s="115">
        <v>44382.395818770223</v>
      </c>
      <c r="C81467" s="106">
        <v>264613</v>
      </c>
      <c r="D81467" s="106">
        <v>301748</v>
      </c>
      <c r="E81467" s="106" t="str">
        <f>VLOOKUP(C81467,Подписчики!A:C,2,0)</f>
        <v>UTC+2</v>
      </c>
      <c r="F81467" s="115"/>
    </row>
    <row r="81468" spans="1:6" ht="15.75" customHeight="1">
      <c r="A81468" s="106">
        <v>247270</v>
      </c>
      <c r="B81468" s="115">
        <v>44382.396627831709</v>
      </c>
      <c r="C81468" s="106">
        <v>85281</v>
      </c>
      <c r="D81468" s="106">
        <v>188440</v>
      </c>
      <c r="E81468" s="106" t="str">
        <f>VLOOKUP(C81468,Подписчики!A:C,2,0)</f>
        <v>UTC+8</v>
      </c>
      <c r="F81468" s="115"/>
    </row>
    <row r="81469" spans="1:6" ht="15.75" customHeight="1">
      <c r="A81469" s="106">
        <v>247274</v>
      </c>
      <c r="B81469" s="115">
        <v>44382.398245954697</v>
      </c>
      <c r="C81469" s="106">
        <v>159324</v>
      </c>
      <c r="D81469" s="106">
        <v>454890</v>
      </c>
      <c r="E81469" s="106" t="str">
        <f>VLOOKUP(C81469,Подписчики!A:C,2,0)</f>
        <v>UTC+4</v>
      </c>
      <c r="F81469" s="115"/>
    </row>
    <row r="81470" spans="1:6" ht="15.75" customHeight="1">
      <c r="A81470" s="106">
        <v>247279</v>
      </c>
      <c r="B81470" s="115">
        <v>44382.403504854374</v>
      </c>
      <c r="C81470" s="106">
        <v>183042</v>
      </c>
      <c r="D81470" s="106">
        <v>341333</v>
      </c>
      <c r="E81470" s="106" t="str">
        <f>VLOOKUP(C81470,Подписчики!A:C,2,0)</f>
        <v>UTC+1</v>
      </c>
      <c r="F81470" s="115"/>
    </row>
    <row r="81471" spans="1:6" ht="15.75" customHeight="1">
      <c r="A81471" s="106">
        <v>247280</v>
      </c>
      <c r="B81471" s="115">
        <v>44382.414831715214</v>
      </c>
      <c r="C81471" s="106">
        <v>216635</v>
      </c>
      <c r="D81471" s="106">
        <v>241134</v>
      </c>
      <c r="E81471" s="106" t="str">
        <f>VLOOKUP(C81471,Подписчики!A:C,2,0)</f>
        <v>UTC+1</v>
      </c>
      <c r="F81471" s="115"/>
    </row>
    <row r="81472" spans="1:6" ht="15.75" customHeight="1">
      <c r="A81472" s="106">
        <v>247285</v>
      </c>
      <c r="B81472" s="115">
        <v>44382.418472491911</v>
      </c>
      <c r="C81472" s="106">
        <v>13743</v>
      </c>
      <c r="D81472" s="106">
        <v>37644</v>
      </c>
      <c r="E81472" s="106" t="str">
        <f>VLOOKUP(C81472,Подписчики!A:C,2,0)</f>
        <v>UTC+6</v>
      </c>
      <c r="F81472" s="115"/>
    </row>
    <row r="81473" spans="1:6" ht="15.75" customHeight="1">
      <c r="A81473" s="106">
        <v>247286</v>
      </c>
      <c r="B81473" s="115">
        <v>44382.420899676377</v>
      </c>
      <c r="C81473" s="106">
        <v>335190</v>
      </c>
      <c r="D81473" s="106">
        <v>153893</v>
      </c>
      <c r="E81473" s="106" t="str">
        <f>VLOOKUP(C81473,Подписчики!A:C,2,0)</f>
        <v>UTC-8</v>
      </c>
      <c r="F81473" s="115"/>
    </row>
    <row r="81474" spans="1:6" ht="15.75" customHeight="1">
      <c r="A81474" s="106">
        <v>247287</v>
      </c>
      <c r="B81474" s="115">
        <v>44382.422113268614</v>
      </c>
      <c r="C81474" s="106">
        <v>156679</v>
      </c>
      <c r="D81474" s="106">
        <v>86587</v>
      </c>
      <c r="E81474" s="106" t="str">
        <f>VLOOKUP(C81474,Подписчики!A:C,2,0)</f>
        <v>UTC+7</v>
      </c>
      <c r="F81474" s="115"/>
    </row>
    <row r="81475" spans="1:6" ht="15.75" customHeight="1">
      <c r="A81475" s="106">
        <v>247291</v>
      </c>
      <c r="B81475" s="115">
        <v>44382.422922330101</v>
      </c>
      <c r="C81475" s="106">
        <v>132270</v>
      </c>
      <c r="D81475" s="106">
        <v>70379</v>
      </c>
      <c r="E81475" s="106" t="str">
        <f>VLOOKUP(C81475,Подписчики!A:C,2,0)</f>
        <v>UTC+1</v>
      </c>
      <c r="F81475" s="115"/>
    </row>
    <row r="81476" spans="1:6" ht="15.75" customHeight="1">
      <c r="A81476" s="106">
        <v>247292</v>
      </c>
      <c r="B81476" s="115">
        <v>44382.424944983817</v>
      </c>
      <c r="C81476" s="106">
        <v>243959</v>
      </c>
      <c r="D81476" s="106">
        <v>476808</v>
      </c>
      <c r="E81476" s="106" t="str">
        <f>VLOOKUP(C81476,Подписчики!A:C,2,0)</f>
        <v>UTC+2</v>
      </c>
      <c r="F81476" s="115"/>
    </row>
    <row r="81477" spans="1:6" ht="15.75" customHeight="1">
      <c r="A81477" s="106">
        <v>247297</v>
      </c>
      <c r="B81477" s="115">
        <v>44382.427776699027</v>
      </c>
      <c r="C81477" s="106">
        <v>267240</v>
      </c>
      <c r="D81477" s="106">
        <v>162482</v>
      </c>
      <c r="E81477" s="106" t="str">
        <f>VLOOKUP(C81477,Подписчики!A:C,2,0)</f>
        <v>UTC+9</v>
      </c>
      <c r="F81477" s="115"/>
    </row>
    <row r="81478" spans="1:6" ht="15.75" customHeight="1">
      <c r="A81478" s="106">
        <v>247299</v>
      </c>
      <c r="B81478" s="115">
        <v>44382.427776699034</v>
      </c>
      <c r="C81478" s="106">
        <v>178802</v>
      </c>
      <c r="D81478" s="106">
        <v>154256</v>
      </c>
      <c r="E81478" s="106" t="str">
        <f>VLOOKUP(C81478,Подписчики!A:C,2,0)</f>
        <v>UTC+1</v>
      </c>
      <c r="F81478" s="115"/>
    </row>
    <row r="81479" spans="1:6" ht="15.75" customHeight="1">
      <c r="A81479" s="106">
        <v>247304</v>
      </c>
      <c r="B81479" s="115">
        <v>44382.428990291257</v>
      </c>
      <c r="C81479" s="106">
        <v>101246</v>
      </c>
      <c r="D81479" s="106">
        <v>135843</v>
      </c>
      <c r="E81479" s="106" t="str">
        <f>VLOOKUP(C81479,Подписчики!A:C,2,0)</f>
        <v>UTC+8</v>
      </c>
      <c r="F81479" s="115"/>
    </row>
    <row r="81480" spans="1:6" ht="15.75" customHeight="1">
      <c r="A81480" s="106">
        <v>247309</v>
      </c>
      <c r="B81480" s="115">
        <v>44382.431666666664</v>
      </c>
      <c r="C81480" s="106">
        <v>255553</v>
      </c>
      <c r="D81480" s="106">
        <v>43631</v>
      </c>
      <c r="E81480" s="106" t="str">
        <f>VLOOKUP(C81480,Подписчики!A:C,2,0)</f>
        <v>UTC+2</v>
      </c>
      <c r="F81480" s="115"/>
    </row>
    <row r="81481" spans="1:6" ht="15.75" customHeight="1">
      <c r="A81481" s="106">
        <v>247313</v>
      </c>
      <c r="B81481" s="115">
        <v>44382.438294498381</v>
      </c>
      <c r="C81481" s="106">
        <v>237367</v>
      </c>
      <c r="D81481" s="106">
        <v>205718</v>
      </c>
      <c r="E81481" s="106" t="str">
        <f>VLOOKUP(C81481,Подписчики!A:C,2,0)</f>
        <v>UTC+7</v>
      </c>
      <c r="F81481" s="115"/>
    </row>
    <row r="81482" spans="1:6" ht="15.75" customHeight="1">
      <c r="A81482" s="106">
        <v>247318</v>
      </c>
      <c r="B81482" s="115">
        <v>44382.443957928801</v>
      </c>
      <c r="C81482" s="106">
        <v>5410</v>
      </c>
      <c r="D81482" s="106">
        <v>387595</v>
      </c>
      <c r="E81482" s="106" t="str">
        <f>VLOOKUP(C81482,Подписчики!A:C,2,0)</f>
        <v>UTC+9</v>
      </c>
      <c r="F81482" s="115"/>
    </row>
    <row r="81483" spans="1:6" ht="15.75" customHeight="1">
      <c r="A81483" s="106">
        <v>247320</v>
      </c>
      <c r="B81483" s="115">
        <v>44382.444000000003</v>
      </c>
      <c r="C81483" s="106">
        <v>220071</v>
      </c>
      <c r="D81483" s="106">
        <v>411922</v>
      </c>
      <c r="E81483" s="106" t="str">
        <f>VLOOKUP(C81483,Подписчики!A:C,2,0)</f>
        <v>UTC+3</v>
      </c>
      <c r="F81483" s="115"/>
    </row>
    <row r="81484" spans="1:6" ht="15.75" customHeight="1">
      <c r="A81484" s="106">
        <v>247321</v>
      </c>
      <c r="B81484" s="115">
        <v>44382.445171521038</v>
      </c>
      <c r="C81484" s="106">
        <v>128725</v>
      </c>
      <c r="D81484" s="106">
        <v>227775</v>
      </c>
      <c r="E81484" s="106" t="str">
        <f>VLOOKUP(C81484,Подписчики!A:C,2,0)</f>
        <v>UTC+0</v>
      </c>
      <c r="F81484" s="115"/>
    </row>
    <row r="81485" spans="1:6" ht="15.75" customHeight="1">
      <c r="A81485" s="106">
        <v>247325</v>
      </c>
      <c r="B81485" s="115">
        <v>44382.447598705498</v>
      </c>
      <c r="C81485" s="106">
        <v>134092</v>
      </c>
      <c r="D81485" s="106">
        <v>411922</v>
      </c>
      <c r="E81485" s="106" t="str">
        <f>VLOOKUP(C81485,Подписчики!A:C,2,0)</f>
        <v>UTC+2</v>
      </c>
      <c r="F81485" s="115"/>
    </row>
    <row r="81486" spans="1:6" ht="15.75" customHeight="1">
      <c r="A81486" s="106">
        <v>247326</v>
      </c>
      <c r="B81486" s="115">
        <v>44382.449000000001</v>
      </c>
      <c r="C81486" s="106">
        <v>124924</v>
      </c>
      <c r="D81486" s="106">
        <v>60239</v>
      </c>
      <c r="E81486" s="106" t="str">
        <f>VLOOKUP(C81486,Подписчики!A:C,2,0)</f>
        <v>UTC+0</v>
      </c>
      <c r="F81486" s="115"/>
    </row>
    <row r="81487" spans="1:6" ht="15.75" customHeight="1">
      <c r="A81487" s="106">
        <v>247331</v>
      </c>
      <c r="B81487" s="115">
        <v>44382.452857605174</v>
      </c>
      <c r="C81487" s="106">
        <v>15919</v>
      </c>
      <c r="D81487" s="106">
        <v>351192</v>
      </c>
      <c r="E81487" s="106" t="str">
        <f>VLOOKUP(C81487,Подписчики!A:C,2,0)</f>
        <v>UTC+3</v>
      </c>
      <c r="F81487" s="115"/>
    </row>
    <row r="81488" spans="1:6" ht="15.75" customHeight="1">
      <c r="A81488" s="106">
        <v>247333</v>
      </c>
      <c r="B81488" s="115">
        <v>44382.452857605182</v>
      </c>
      <c r="C81488" s="106">
        <v>277953</v>
      </c>
      <c r="D81488" s="106">
        <v>230507</v>
      </c>
      <c r="E81488" s="106" t="str">
        <f>VLOOKUP(C81488,Подписчики!A:C,2,0)</f>
        <v>UTC+7</v>
      </c>
      <c r="F81488" s="115"/>
    </row>
    <row r="81489" spans="1:6" ht="15.75" customHeight="1">
      <c r="A81489" s="106">
        <v>247338</v>
      </c>
      <c r="B81489" s="115">
        <v>44382.458521035602</v>
      </c>
      <c r="C81489" s="106">
        <v>286859</v>
      </c>
      <c r="D81489" s="106">
        <v>388328</v>
      </c>
      <c r="E81489" s="106" t="str">
        <f>VLOOKUP(C81489,Подписчики!A:C,2,0)</f>
        <v>UTC+1</v>
      </c>
      <c r="F81489" s="115"/>
    </row>
    <row r="81490" spans="1:6" ht="15.75" customHeight="1">
      <c r="A81490" s="106">
        <v>247342</v>
      </c>
      <c r="B81490" s="115">
        <v>44382.458925566338</v>
      </c>
      <c r="C81490" s="106">
        <v>336771</v>
      </c>
      <c r="D81490" s="106">
        <v>436070</v>
      </c>
      <c r="E81490" s="106" t="str">
        <f>VLOOKUP(C81490,Подписчики!A:C,2,0)</f>
        <v>UTC+2</v>
      </c>
      <c r="F81490" s="115"/>
    </row>
    <row r="81491" spans="1:6" ht="15.75" customHeight="1">
      <c r="A81491" s="106">
        <v>247344</v>
      </c>
      <c r="B81491" s="115">
        <v>44382.459330097088</v>
      </c>
      <c r="C81491" s="106">
        <v>305911</v>
      </c>
      <c r="D81491" s="106">
        <v>328259</v>
      </c>
      <c r="E81491" s="106" t="str">
        <f>VLOOKUP(C81491,Подписчики!A:C,2,0)</f>
        <v>UTC+7</v>
      </c>
      <c r="F81491" s="115"/>
    </row>
    <row r="81492" spans="1:6" ht="15.75" customHeight="1">
      <c r="A81492" s="106">
        <v>247348</v>
      </c>
      <c r="B81492" s="115">
        <v>44382.463000000003</v>
      </c>
      <c r="C81492" s="106">
        <v>42701</v>
      </c>
      <c r="D81492" s="106">
        <v>223002</v>
      </c>
      <c r="E81492" s="106" t="str">
        <f>VLOOKUP(C81492,Подписчики!A:C,2,0)</f>
        <v>UTC+0</v>
      </c>
      <c r="F81492" s="115"/>
    </row>
    <row r="81493" spans="1:6" ht="15.75" customHeight="1">
      <c r="A81493" s="106">
        <v>247352</v>
      </c>
      <c r="B81493" s="115">
        <v>44382.467016181225</v>
      </c>
      <c r="C81493" s="106">
        <v>256332</v>
      </c>
      <c r="D81493" s="106">
        <v>389985</v>
      </c>
      <c r="E81493" s="106" t="str">
        <f>VLOOKUP(C81493,Подписчики!A:C,2,0)</f>
        <v>UTC+2</v>
      </c>
      <c r="F81493" s="115"/>
    </row>
    <row r="81494" spans="1:6" ht="15.75" customHeight="1">
      <c r="A81494" s="106">
        <v>247356</v>
      </c>
      <c r="B81494" s="115">
        <v>44382.467420711975</v>
      </c>
      <c r="C81494" s="106">
        <v>315930</v>
      </c>
      <c r="D81494" s="106">
        <v>104958</v>
      </c>
      <c r="E81494" s="106" t="str">
        <f>VLOOKUP(C81494,Подписчики!A:C,2,0)</f>
        <v>UTC+7</v>
      </c>
      <c r="F81494" s="115"/>
    </row>
    <row r="81495" spans="1:6" ht="15.75" customHeight="1">
      <c r="A81495" s="106">
        <v>247361</v>
      </c>
      <c r="B81495" s="115">
        <v>44382.470252427185</v>
      </c>
      <c r="C81495" s="106">
        <v>225153</v>
      </c>
      <c r="D81495" s="106">
        <v>411922</v>
      </c>
      <c r="E81495" s="106" t="str">
        <f>VLOOKUP(C81495,Подписчики!A:C,2,0)</f>
        <v>UTC+2</v>
      </c>
      <c r="F81495" s="115"/>
    </row>
    <row r="81496" spans="1:6" ht="15.75" customHeight="1">
      <c r="A81496" s="106">
        <v>247363</v>
      </c>
      <c r="B81496" s="115">
        <v>44382.470656957928</v>
      </c>
      <c r="C81496" s="106">
        <v>26005</v>
      </c>
      <c r="D81496" s="106">
        <v>5151</v>
      </c>
      <c r="E81496" s="106" t="str">
        <f>VLOOKUP(C81496,Подписчики!A:C,2,0)</f>
        <v>UTC+7</v>
      </c>
      <c r="F81496" s="115"/>
    </row>
    <row r="81497" spans="1:6" ht="15.75" customHeight="1">
      <c r="A81497" s="106">
        <v>247365</v>
      </c>
      <c r="B81497" s="115">
        <v>44382.471466019422</v>
      </c>
      <c r="C81497" s="106">
        <v>70291</v>
      </c>
      <c r="D81497" s="106">
        <v>75717</v>
      </c>
      <c r="E81497" s="106" t="str">
        <f>VLOOKUP(C81497,Подписчики!A:C,2,0)</f>
        <v>UTC+1</v>
      </c>
      <c r="F81497" s="115"/>
    </row>
    <row r="81498" spans="1:6" ht="15.75" customHeight="1">
      <c r="A81498" s="106">
        <v>247370</v>
      </c>
      <c r="B81498" s="115">
        <v>44382.471466019422</v>
      </c>
      <c r="C81498" s="106">
        <v>239780</v>
      </c>
      <c r="D81498" s="106">
        <v>158978</v>
      </c>
      <c r="E81498" s="106" t="str">
        <f>VLOOKUP(C81498,Подписчики!A:C,2,0)</f>
        <v>UTC+1</v>
      </c>
      <c r="F81498" s="115"/>
    </row>
    <row r="81499" spans="1:6" ht="15.75" customHeight="1">
      <c r="A81499" s="106">
        <v>247375</v>
      </c>
      <c r="B81499" s="115">
        <v>44382.471870550158</v>
      </c>
      <c r="C81499" s="106">
        <v>38832</v>
      </c>
      <c r="D81499" s="106">
        <v>266896</v>
      </c>
      <c r="E81499" s="106" t="str">
        <f>VLOOKUP(C81499,Подписчики!A:C,2,0)</f>
        <v>UTC+6</v>
      </c>
      <c r="F81499" s="115"/>
    </row>
    <row r="81500" spans="1:6" ht="15.75" customHeight="1">
      <c r="A81500" s="106">
        <v>247378</v>
      </c>
      <c r="B81500" s="115">
        <v>44382.471870550158</v>
      </c>
      <c r="C81500" s="106">
        <v>264887</v>
      </c>
      <c r="D81500" s="106">
        <v>57103</v>
      </c>
      <c r="E81500" s="106" t="str">
        <f>VLOOKUP(C81500,Подписчики!A:C,2,0)</f>
        <v>UTC+2</v>
      </c>
      <c r="F81500" s="115"/>
    </row>
    <row r="81501" spans="1:6" ht="15.75" customHeight="1">
      <c r="A81501" s="106">
        <v>247381</v>
      </c>
      <c r="B81501" s="115">
        <v>44382.475915857605</v>
      </c>
      <c r="C81501" s="106">
        <v>20202</v>
      </c>
      <c r="D81501" s="106">
        <v>182191</v>
      </c>
      <c r="E81501" s="106" t="str">
        <f>VLOOKUP(C81501,Подписчики!A:C,2,0)</f>
        <v>UTC+4</v>
      </c>
      <c r="F81501" s="115"/>
    </row>
    <row r="81502" spans="1:6" ht="15.75" customHeight="1">
      <c r="A81502" s="106">
        <v>247386</v>
      </c>
      <c r="B81502" s="115">
        <v>44382.478333333333</v>
      </c>
      <c r="C81502" s="106">
        <v>213396</v>
      </c>
      <c r="D81502" s="106">
        <v>401945</v>
      </c>
      <c r="E81502" s="106" t="str">
        <f>VLOOKUP(C81502,Подписчики!A:C,2,0)</f>
        <v>UTC+1</v>
      </c>
      <c r="F81502" s="115"/>
    </row>
    <row r="81503" spans="1:6" ht="15.75" customHeight="1">
      <c r="A81503" s="106">
        <v>247387</v>
      </c>
      <c r="B81503" s="115">
        <v>44382.478343042072</v>
      </c>
      <c r="C81503" s="106">
        <v>159724</v>
      </c>
      <c r="D81503" s="106">
        <v>477197</v>
      </c>
      <c r="E81503" s="106" t="str">
        <f>VLOOKUP(C81503,Подписчики!A:C,2,0)</f>
        <v>UTC+10</v>
      </c>
      <c r="F81503" s="115"/>
    </row>
    <row r="81504" spans="1:6" ht="15.75" customHeight="1">
      <c r="A81504" s="106">
        <v>247388</v>
      </c>
      <c r="B81504" s="115">
        <v>44382.478747572815</v>
      </c>
      <c r="C81504" s="106">
        <v>286552</v>
      </c>
      <c r="D81504" s="106">
        <v>370651</v>
      </c>
      <c r="E81504" s="106" t="str">
        <f>VLOOKUP(C81504,Подписчики!A:C,2,0)</f>
        <v>UTC+3</v>
      </c>
      <c r="F81504" s="115"/>
    </row>
    <row r="81505" spans="1:6" ht="15.75" customHeight="1">
      <c r="A81505" s="106">
        <v>247390</v>
      </c>
      <c r="B81505" s="115">
        <v>44382.479556634309</v>
      </c>
      <c r="C81505" s="106">
        <v>231627</v>
      </c>
      <c r="D81505" s="106">
        <v>204394</v>
      </c>
      <c r="E81505" s="106" t="str">
        <f>VLOOKUP(C81505,Подписчики!A:C,2,0)</f>
        <v>UTC+1</v>
      </c>
      <c r="F81505" s="115"/>
    </row>
    <row r="81506" spans="1:6" ht="15.75" customHeight="1">
      <c r="A81506" s="106">
        <v>247392</v>
      </c>
      <c r="B81506" s="115">
        <v>44382.482792880255</v>
      </c>
      <c r="C81506" s="106">
        <v>251923</v>
      </c>
      <c r="D81506" s="106">
        <v>392434</v>
      </c>
      <c r="E81506" s="106" t="str">
        <f>VLOOKUP(C81506,Подписчики!A:C,2,0)</f>
        <v>UTC+5</v>
      </c>
      <c r="F81506" s="115"/>
    </row>
    <row r="81507" spans="1:6" ht="15.75" customHeight="1">
      <c r="A81507" s="106">
        <v>247394</v>
      </c>
      <c r="B81507" s="115">
        <v>44382.482792880262</v>
      </c>
      <c r="C81507" s="106">
        <v>187947</v>
      </c>
      <c r="D81507" s="106">
        <v>81550</v>
      </c>
      <c r="E81507" s="106" t="str">
        <f>VLOOKUP(C81507,Подписчики!A:C,2,0)</f>
        <v>UTC+1</v>
      </c>
      <c r="F81507" s="115"/>
    </row>
    <row r="81508" spans="1:6" ht="15.75" customHeight="1">
      <c r="A81508" s="106">
        <v>247397</v>
      </c>
      <c r="B81508" s="115">
        <v>44382.483197410998</v>
      </c>
      <c r="C81508" s="106">
        <v>10808</v>
      </c>
      <c r="D81508" s="106">
        <v>118549</v>
      </c>
      <c r="E81508" s="106" t="str">
        <f>VLOOKUP(C81508,Подписчики!A:C,2,0)</f>
        <v>UTC+2</v>
      </c>
      <c r="F81508" s="115"/>
    </row>
    <row r="81509" spans="1:6" ht="15.75" customHeight="1">
      <c r="A81509" s="106">
        <v>247401</v>
      </c>
      <c r="B81509" s="115">
        <v>44382.484411003235</v>
      </c>
      <c r="C81509" s="106">
        <v>214101</v>
      </c>
      <c r="D81509" s="106">
        <v>308577</v>
      </c>
      <c r="E81509" s="106" t="str">
        <f>VLOOKUP(C81509,Подписчики!A:C,2,0)</f>
        <v>UTC+1</v>
      </c>
      <c r="F81509" s="115"/>
    </row>
    <row r="81510" spans="1:6" ht="15.75" customHeight="1">
      <c r="A81510" s="106">
        <v>247405</v>
      </c>
      <c r="B81510" s="115">
        <v>44382.487647249196</v>
      </c>
      <c r="C81510" s="106">
        <v>142021</v>
      </c>
      <c r="D81510" s="106">
        <v>462084</v>
      </c>
      <c r="E81510" s="106" t="str">
        <f>VLOOKUP(C81510,Подписчики!A:C,2,0)</f>
        <v>UTC+1</v>
      </c>
      <c r="F81510" s="115"/>
    </row>
    <row r="81511" spans="1:6" ht="15.75" customHeight="1">
      <c r="A81511" s="106">
        <v>247408</v>
      </c>
      <c r="B81511" s="115">
        <v>44382.488051779932</v>
      </c>
      <c r="C81511" s="106">
        <v>73274</v>
      </c>
      <c r="D81511" s="106">
        <v>310352</v>
      </c>
      <c r="E81511" s="106" t="str">
        <f>VLOOKUP(C81511,Подписчики!A:C,2,0)</f>
        <v>UTC+2</v>
      </c>
      <c r="F81511" s="115"/>
    </row>
    <row r="81512" spans="1:6" ht="15.75" customHeight="1">
      <c r="A81512" s="106">
        <v>247413</v>
      </c>
      <c r="B81512" s="115">
        <v>44382.488456310683</v>
      </c>
      <c r="C81512" s="106">
        <v>267136</v>
      </c>
      <c r="D81512" s="106">
        <v>105352</v>
      </c>
      <c r="E81512" s="106" t="str">
        <f>VLOOKUP(C81512,Подписчики!A:C,2,0)</f>
        <v>UTC+3</v>
      </c>
      <c r="F81512" s="115"/>
    </row>
    <row r="81513" spans="1:6" ht="15.75" customHeight="1">
      <c r="A81513" s="106">
        <v>247418</v>
      </c>
      <c r="B81513" s="115">
        <v>44382.489333333338</v>
      </c>
      <c r="C81513" s="106">
        <v>200425</v>
      </c>
      <c r="D81513" s="106">
        <v>351192</v>
      </c>
      <c r="E81513" s="106" t="str">
        <f>VLOOKUP(C81513,Подписчики!A:C,2,0)</f>
        <v>UTC+7</v>
      </c>
      <c r="F81513" s="115"/>
    </row>
    <row r="81514" spans="1:6" ht="15.75" customHeight="1">
      <c r="A81514" s="106">
        <v>247422</v>
      </c>
      <c r="B81514" s="115">
        <v>44382.489666666661</v>
      </c>
      <c r="C81514" s="106">
        <v>297348</v>
      </c>
      <c r="D81514" s="106">
        <v>43842</v>
      </c>
      <c r="E81514" s="106" t="str">
        <f>VLOOKUP(C81514,Подписчики!A:C,2,0)</f>
        <v>UTC+2</v>
      </c>
      <c r="F81514" s="115"/>
    </row>
    <row r="81515" spans="1:6" ht="15.75" customHeight="1">
      <c r="A81515" s="106">
        <v>247425</v>
      </c>
      <c r="B81515" s="115">
        <v>44382.490883495142</v>
      </c>
      <c r="C81515" s="106">
        <v>314692</v>
      </c>
      <c r="D81515" s="106">
        <v>305103</v>
      </c>
      <c r="E81515" s="106" t="str">
        <f>VLOOKUP(C81515,Подписчики!A:C,2,0)</f>
        <v>UTC+5</v>
      </c>
      <c r="F81515" s="115"/>
    </row>
    <row r="81516" spans="1:6" ht="15.75" customHeight="1">
      <c r="A81516" s="106">
        <v>247426</v>
      </c>
      <c r="B81516" s="115">
        <v>44382.490883495149</v>
      </c>
      <c r="C81516" s="106">
        <v>173530</v>
      </c>
      <c r="D81516" s="106">
        <v>86587</v>
      </c>
      <c r="E81516" s="106" t="str">
        <f>VLOOKUP(C81516,Подписчики!A:C,2,0)</f>
        <v>UTC+1</v>
      </c>
      <c r="F81516" s="115"/>
    </row>
    <row r="81517" spans="1:6" ht="15.75" customHeight="1">
      <c r="A81517" s="106">
        <v>247427</v>
      </c>
      <c r="B81517" s="115">
        <v>44382.494119741103</v>
      </c>
      <c r="C81517" s="106">
        <v>60737</v>
      </c>
      <c r="D81517" s="106">
        <v>411922</v>
      </c>
      <c r="E81517" s="106" t="str">
        <f>VLOOKUP(C81517,Подписчики!A:C,2,0)</f>
        <v>UTC+9</v>
      </c>
      <c r="F81517" s="115"/>
    </row>
    <row r="81518" spans="1:6" ht="15.75" customHeight="1">
      <c r="A81518" s="106">
        <v>247432</v>
      </c>
      <c r="B81518" s="115">
        <v>44382.494928802589</v>
      </c>
      <c r="C81518" s="106">
        <v>308296</v>
      </c>
      <c r="D81518" s="106">
        <v>28360</v>
      </c>
      <c r="E81518" s="106" t="str">
        <f>VLOOKUP(C81518,Подписчики!A:C,2,0)</f>
        <v>UTC+3</v>
      </c>
      <c r="F81518" s="115"/>
    </row>
    <row r="81519" spans="1:6" ht="15.75" customHeight="1">
      <c r="A81519" s="106">
        <v>247433</v>
      </c>
      <c r="B81519" s="115">
        <v>44382.497666666663</v>
      </c>
      <c r="C81519" s="106">
        <v>235698</v>
      </c>
      <c r="D81519" s="106">
        <v>182191</v>
      </c>
      <c r="E81519" s="106" t="str">
        <f>VLOOKUP(C81519,Подписчики!A:C,2,0)</f>
        <v>UTC+2</v>
      </c>
      <c r="F81519" s="115"/>
    </row>
    <row r="81520" spans="1:6" ht="15.75" customHeight="1">
      <c r="A81520" s="106">
        <v>247436</v>
      </c>
      <c r="B81520" s="115">
        <v>44382.500592233009</v>
      </c>
      <c r="C81520" s="106">
        <v>252895</v>
      </c>
      <c r="D81520" s="106">
        <v>369937</v>
      </c>
      <c r="E81520" s="106" t="str">
        <f>VLOOKUP(C81520,Подписчики!A:C,2,0)</f>
        <v>UTC+1</v>
      </c>
      <c r="F81520" s="115"/>
    </row>
    <row r="81521" spans="1:6" ht="15.75" customHeight="1">
      <c r="A81521" s="106">
        <v>247437</v>
      </c>
      <c r="B81521" s="115">
        <v>44382.50221035599</v>
      </c>
      <c r="C81521" s="106">
        <v>348174</v>
      </c>
      <c r="D81521" s="106">
        <v>149721</v>
      </c>
      <c r="E81521" s="106" t="str">
        <f>VLOOKUP(C81521,Подписчики!A:C,2,0)</f>
        <v>UTC+1</v>
      </c>
      <c r="F81521" s="115"/>
    </row>
    <row r="81522" spans="1:6" ht="15.75" customHeight="1">
      <c r="A81522" s="106">
        <v>247439</v>
      </c>
      <c r="B81522" s="115">
        <v>44382.502614886733</v>
      </c>
      <c r="C81522" s="106">
        <v>328964</v>
      </c>
      <c r="D81522" s="106">
        <v>147928</v>
      </c>
      <c r="E81522" s="106" t="str">
        <f>VLOOKUP(C81522,Подписчики!A:C,2,0)</f>
        <v>UTC+6</v>
      </c>
      <c r="F81522" s="115"/>
    </row>
    <row r="81523" spans="1:6" ht="15.75" customHeight="1">
      <c r="A81523" s="106">
        <v>247441</v>
      </c>
      <c r="B81523" s="115">
        <v>44382.503019417476</v>
      </c>
      <c r="C81523" s="106">
        <v>146371</v>
      </c>
      <c r="D81523" s="106">
        <v>153893</v>
      </c>
      <c r="E81523" s="106" t="str">
        <f>VLOOKUP(C81523,Подписчики!A:C,2,0)</f>
        <v>UTC+3</v>
      </c>
      <c r="F81523" s="115"/>
    </row>
    <row r="81524" spans="1:6" ht="15.75" customHeight="1">
      <c r="A81524" s="106">
        <v>247443</v>
      </c>
      <c r="B81524" s="115">
        <v>44382.503423948219</v>
      </c>
      <c r="C81524" s="106">
        <v>155256</v>
      </c>
      <c r="D81524" s="106">
        <v>154256</v>
      </c>
      <c r="E81524" s="106" t="str">
        <f>VLOOKUP(C81524,Подписчики!A:C,2,0)</f>
        <v>UTC+0</v>
      </c>
      <c r="F81524" s="115"/>
    </row>
    <row r="81525" spans="1:6" ht="15.75" customHeight="1">
      <c r="A81525" s="106">
        <v>247446</v>
      </c>
      <c r="B81525" s="115">
        <v>44382.504233009706</v>
      </c>
      <c r="C81525" s="106">
        <v>331083</v>
      </c>
      <c r="D81525" s="106">
        <v>405774</v>
      </c>
      <c r="E81525" s="106" t="str">
        <f>VLOOKUP(C81525,Подписчики!A:C,2,0)</f>
        <v>UTC+2</v>
      </c>
      <c r="F81525" s="115"/>
    </row>
    <row r="81526" spans="1:6" ht="15.75" customHeight="1">
      <c r="A81526" s="106">
        <v>247449</v>
      </c>
      <c r="B81526" s="115">
        <v>44382.506000000001</v>
      </c>
      <c r="C81526" s="106">
        <v>179733</v>
      </c>
      <c r="D81526" s="106">
        <v>241927</v>
      </c>
      <c r="E81526" s="106" t="str">
        <f>VLOOKUP(C81526,Подписчики!A:C,2,0)</f>
        <v>UTC+3</v>
      </c>
      <c r="F81526" s="115"/>
    </row>
    <row r="81527" spans="1:6" ht="15.75" customHeight="1">
      <c r="A81527" s="106">
        <v>247450</v>
      </c>
      <c r="B81527" s="115">
        <v>44382.507064724916</v>
      </c>
      <c r="C81527" s="106">
        <v>11973</v>
      </c>
      <c r="D81527" s="106">
        <v>136902</v>
      </c>
      <c r="E81527" s="106" t="str">
        <f>VLOOKUP(C81527,Подписчики!A:C,2,0)</f>
        <v>UTC+5</v>
      </c>
      <c r="F81527" s="115"/>
    </row>
    <row r="81528" spans="1:6" ht="15.75" customHeight="1">
      <c r="A81528" s="106">
        <v>247454</v>
      </c>
      <c r="B81528" s="115">
        <v>44382.507064724923</v>
      </c>
      <c r="C81528" s="106">
        <v>207997</v>
      </c>
      <c r="D81528" s="106">
        <v>411922</v>
      </c>
      <c r="E81528" s="106" t="str">
        <f>VLOOKUP(C81528,Подписчики!A:C,2,0)</f>
        <v>UTC+1</v>
      </c>
      <c r="F81528" s="115"/>
    </row>
    <row r="81529" spans="1:6" ht="15.75" customHeight="1">
      <c r="A81529" s="106">
        <v>247456</v>
      </c>
      <c r="B81529" s="115">
        <v>44382.508682847896</v>
      </c>
      <c r="C81529" s="106">
        <v>283034</v>
      </c>
      <c r="D81529" s="106">
        <v>411922</v>
      </c>
      <c r="E81529" s="106" t="str">
        <f>VLOOKUP(C81529,Подписчики!A:C,2,0)</f>
        <v>UTC+1</v>
      </c>
      <c r="F81529" s="115"/>
    </row>
    <row r="81530" spans="1:6" ht="15.75" customHeight="1">
      <c r="A81530" s="106">
        <v>247458</v>
      </c>
      <c r="B81530" s="115">
        <v>44382.508682847896</v>
      </c>
      <c r="C81530" s="106">
        <v>325857</v>
      </c>
      <c r="D81530" s="106">
        <v>411922</v>
      </c>
      <c r="E81530" s="106" t="str">
        <f>VLOOKUP(C81530,Подписчики!A:C,2,0)</f>
        <v>UTC+5</v>
      </c>
      <c r="F81530" s="115"/>
    </row>
    <row r="81531" spans="1:6" ht="15.75" customHeight="1">
      <c r="A81531" s="106">
        <v>247460</v>
      </c>
      <c r="B81531" s="115">
        <v>44382.509087378639</v>
      </c>
      <c r="C81531" s="106">
        <v>197175</v>
      </c>
      <c r="D81531" s="106">
        <v>411922</v>
      </c>
      <c r="E81531" s="106" t="str">
        <f>VLOOKUP(C81531,Подписчики!A:C,2,0)</f>
        <v>UTC+2</v>
      </c>
      <c r="F81531" s="115"/>
    </row>
    <row r="81532" spans="1:6" ht="15.75" customHeight="1">
      <c r="A81532" s="106">
        <v>247464</v>
      </c>
      <c r="B81532" s="115">
        <v>44382.511110032363</v>
      </c>
      <c r="C81532" s="106">
        <v>185386</v>
      </c>
      <c r="D81532" s="106">
        <v>112334</v>
      </c>
      <c r="E81532" s="106" t="str">
        <f>VLOOKUP(C81532,Подписчики!A:C,2,0)</f>
        <v>UTC+3</v>
      </c>
      <c r="F81532" s="115"/>
    </row>
    <row r="81533" spans="1:6" ht="15.75" customHeight="1">
      <c r="A81533" s="106">
        <v>247465</v>
      </c>
      <c r="B81533" s="115">
        <v>44382.511333333336</v>
      </c>
      <c r="C81533" s="106">
        <v>295895</v>
      </c>
      <c r="D81533" s="106">
        <v>81927</v>
      </c>
      <c r="E81533" s="106" t="str">
        <f>VLOOKUP(C81533,Подписчики!A:C,2,0)</f>
        <v>UTC+1</v>
      </c>
      <c r="F81533" s="115"/>
    </row>
    <row r="81534" spans="1:6" ht="15.75" customHeight="1">
      <c r="A81534" s="106">
        <v>247469</v>
      </c>
      <c r="B81534" s="115">
        <v>44382.513132686079</v>
      </c>
      <c r="C81534" s="106">
        <v>246216</v>
      </c>
      <c r="D81534" s="106">
        <v>5151</v>
      </c>
      <c r="E81534" s="106" t="str">
        <f>VLOOKUP(C81534,Подписчики!A:C,2,0)</f>
        <v>UTC+8</v>
      </c>
      <c r="F81534" s="115"/>
    </row>
    <row r="81535" spans="1:6" ht="15.75" customHeight="1">
      <c r="A81535" s="106">
        <v>247471</v>
      </c>
      <c r="B81535" s="115">
        <v>44382.513941747573</v>
      </c>
      <c r="C81535" s="106">
        <v>180841</v>
      </c>
      <c r="D81535" s="106">
        <v>411922</v>
      </c>
      <c r="E81535" s="106" t="str">
        <f>VLOOKUP(C81535,Подписчики!A:C,2,0)</f>
        <v>UTC+2</v>
      </c>
      <c r="F81535" s="115"/>
    </row>
    <row r="81536" spans="1:6" ht="15.75" customHeight="1">
      <c r="A81536" s="106">
        <v>247474</v>
      </c>
      <c r="B81536" s="115">
        <v>44382.51515533981</v>
      </c>
      <c r="C81536" s="106">
        <v>32199</v>
      </c>
      <c r="D81536" s="106">
        <v>291822</v>
      </c>
      <c r="E81536" s="106" t="str">
        <f>VLOOKUP(C81536,Подписчики!A:C,2,0)</f>
        <v>UTC+1</v>
      </c>
      <c r="F81536" s="115"/>
    </row>
    <row r="81537" spans="1:6" ht="15.75" customHeight="1">
      <c r="A81537" s="106">
        <v>247477</v>
      </c>
      <c r="B81537" s="115">
        <v>44382.515559870546</v>
      </c>
      <c r="C81537" s="106">
        <v>339881</v>
      </c>
      <c r="D81537" s="106">
        <v>154228</v>
      </c>
      <c r="E81537" s="106" t="str">
        <f>VLOOKUP(C81537,Подписчики!A:C,2,0)</f>
        <v>UTC+2</v>
      </c>
      <c r="F81537" s="115"/>
    </row>
    <row r="81538" spans="1:6" ht="15.75" customHeight="1">
      <c r="A81538" s="106">
        <v>247481</v>
      </c>
      <c r="B81538" s="115">
        <v>44382.517</v>
      </c>
      <c r="C81538" s="106">
        <v>107964</v>
      </c>
      <c r="D81538" s="106">
        <v>463334</v>
      </c>
      <c r="E81538" s="106" t="str">
        <f>VLOOKUP(C81538,Подписчики!A:C,2,0)</f>
        <v>UTC+0</v>
      </c>
      <c r="F81538" s="115"/>
    </row>
    <row r="81539" spans="1:6" ht="15.75" customHeight="1">
      <c r="A81539" s="106">
        <v>247486</v>
      </c>
      <c r="B81539" s="115">
        <v>44382.518796116499</v>
      </c>
      <c r="C81539" s="106">
        <v>339523</v>
      </c>
      <c r="D81539" s="106">
        <v>411922</v>
      </c>
      <c r="E81539" s="106" t="str">
        <f>VLOOKUP(C81539,Подписчики!A:C,2,0)</f>
        <v>UTC+2</v>
      </c>
      <c r="F81539" s="115"/>
    </row>
    <row r="81540" spans="1:6" ht="15.75" customHeight="1">
      <c r="A81540" s="106">
        <v>247488</v>
      </c>
      <c r="B81540" s="115">
        <v>44382.51920064725</v>
      </c>
      <c r="C81540" s="106">
        <v>5601</v>
      </c>
      <c r="D81540" s="106">
        <v>146804</v>
      </c>
      <c r="E81540" s="106" t="str">
        <f>VLOOKUP(C81540,Подписчики!A:C,2,0)</f>
        <v>UTC-1</v>
      </c>
      <c r="F81540" s="115"/>
    </row>
    <row r="81541" spans="1:6" ht="15.75" customHeight="1">
      <c r="A81541" s="106">
        <v>247491</v>
      </c>
      <c r="B81541" s="115">
        <v>44382.52041423948</v>
      </c>
      <c r="C81541" s="106">
        <v>77322</v>
      </c>
      <c r="D81541" s="106">
        <v>370276</v>
      </c>
      <c r="E81541" s="106" t="str">
        <f>VLOOKUP(C81541,Подписчики!A:C,2,0)</f>
        <v>UTC+2</v>
      </c>
      <c r="F81541" s="115"/>
    </row>
    <row r="81542" spans="1:6" ht="15.75" customHeight="1">
      <c r="A81542" s="106">
        <v>247495</v>
      </c>
      <c r="B81542" s="115">
        <v>44382.52041423948</v>
      </c>
      <c r="C81542" s="106">
        <v>253616</v>
      </c>
      <c r="D81542" s="106">
        <v>158978</v>
      </c>
      <c r="E81542" s="106" t="str">
        <f>VLOOKUP(C81542,Подписчики!A:C,2,0)</f>
        <v>UTC+2</v>
      </c>
      <c r="F81542" s="115"/>
    </row>
    <row r="81543" spans="1:6" ht="15.75" customHeight="1">
      <c r="A81543" s="106">
        <v>247498</v>
      </c>
      <c r="B81543" s="115">
        <v>44382.52081877023</v>
      </c>
      <c r="C81543" s="106">
        <v>342799</v>
      </c>
      <c r="D81543" s="106">
        <v>141969</v>
      </c>
      <c r="E81543" s="106" t="str">
        <f>VLOOKUP(C81543,Подписчики!A:C,2,0)</f>
        <v>UTC+3</v>
      </c>
      <c r="F81543" s="115"/>
    </row>
    <row r="81544" spans="1:6" ht="15.75" customHeight="1">
      <c r="A81544" s="106">
        <v>247501</v>
      </c>
      <c r="B81544" s="115">
        <v>44382.521627831717</v>
      </c>
      <c r="C81544" s="106">
        <v>159829</v>
      </c>
      <c r="D81544" s="106">
        <v>28753</v>
      </c>
      <c r="E81544" s="106" t="str">
        <f>VLOOKUP(C81544,Подписчики!A:C,2,0)</f>
        <v>UTC+1</v>
      </c>
      <c r="F81544" s="115"/>
    </row>
    <row r="81545" spans="1:6" ht="15.75" customHeight="1">
      <c r="A81545" s="106">
        <v>247504</v>
      </c>
      <c r="B81545" s="115">
        <v>44382.521627831717</v>
      </c>
      <c r="C81545" s="106">
        <v>213872</v>
      </c>
      <c r="D81545" s="106">
        <v>182676</v>
      </c>
      <c r="E81545" s="106" t="str">
        <f>VLOOKUP(C81545,Подписчики!A:C,2,0)</f>
        <v>UTC+1</v>
      </c>
      <c r="F81545" s="115"/>
    </row>
    <row r="81546" spans="1:6" ht="15.75" customHeight="1">
      <c r="A81546" s="106">
        <v>247506</v>
      </c>
      <c r="B81546" s="115">
        <v>44382.521627831717</v>
      </c>
      <c r="C81546" s="106">
        <v>260143</v>
      </c>
      <c r="D81546" s="106">
        <v>154228</v>
      </c>
      <c r="E81546" s="106" t="str">
        <f>VLOOKUP(C81546,Подписчики!A:C,2,0)</f>
        <v>UTC+1</v>
      </c>
      <c r="F81546" s="115"/>
    </row>
    <row r="81547" spans="1:6" ht="15.75" customHeight="1">
      <c r="A81547" s="106">
        <v>247508</v>
      </c>
      <c r="B81547" s="115">
        <v>44382.52203236246</v>
      </c>
      <c r="C81547" s="106">
        <v>27788</v>
      </c>
      <c r="D81547" s="106">
        <v>411922</v>
      </c>
      <c r="E81547" s="106" t="str">
        <f>VLOOKUP(C81547,Подписчики!A:C,2,0)</f>
        <v>UTC+2</v>
      </c>
      <c r="F81547" s="115"/>
    </row>
    <row r="81548" spans="1:6" ht="15.75" customHeight="1">
      <c r="A81548" s="106">
        <v>247510</v>
      </c>
      <c r="B81548" s="115">
        <v>44382.52203236246</v>
      </c>
      <c r="C81548" s="106">
        <v>176392</v>
      </c>
      <c r="D81548" s="106">
        <v>296654</v>
      </c>
      <c r="E81548" s="106" t="str">
        <f>VLOOKUP(C81548,Подписчики!A:C,2,0)</f>
        <v>UTC+2</v>
      </c>
      <c r="F81548" s="115"/>
    </row>
    <row r="81549" spans="1:6" ht="15.75" customHeight="1">
      <c r="A81549" s="106">
        <v>247515</v>
      </c>
      <c r="B81549" s="115">
        <v>44382.523999999998</v>
      </c>
      <c r="C81549" s="106">
        <v>334181</v>
      </c>
      <c r="D81549" s="106">
        <v>125262</v>
      </c>
      <c r="E81549" s="106" t="str">
        <f>VLOOKUP(C81549,Подписчики!A:C,2,0)</f>
        <v>UTC+3</v>
      </c>
      <c r="F81549" s="115"/>
    </row>
    <row r="81550" spans="1:6" ht="15.75" customHeight="1">
      <c r="A81550" s="106">
        <v>247520</v>
      </c>
      <c r="B81550" s="115">
        <v>44382.526886731386</v>
      </c>
      <c r="C81550" s="106">
        <v>332170</v>
      </c>
      <c r="D81550" s="106">
        <v>474478</v>
      </c>
      <c r="E81550" s="106" t="str">
        <f>VLOOKUP(C81550,Подписчики!A:C,2,0)</f>
        <v>UTC+2</v>
      </c>
      <c r="F81550" s="115"/>
    </row>
    <row r="81551" spans="1:6" ht="15.75" customHeight="1">
      <c r="A81551" s="106">
        <v>247521</v>
      </c>
      <c r="B81551" s="115">
        <v>44382.527291262137</v>
      </c>
      <c r="C81551" s="106">
        <v>173079</v>
      </c>
      <c r="D81551" s="106">
        <v>183290</v>
      </c>
      <c r="E81551" s="106" t="str">
        <f>VLOOKUP(C81551,Подписчики!A:C,2,0)</f>
        <v>UTC+7</v>
      </c>
      <c r="F81551" s="115"/>
    </row>
    <row r="81552" spans="1:6" ht="15.75" customHeight="1">
      <c r="A81552" s="106">
        <v>247523</v>
      </c>
      <c r="B81552" s="115">
        <v>44382.527999999998</v>
      </c>
      <c r="C81552" s="106">
        <v>108082</v>
      </c>
      <c r="D81552" s="106">
        <v>375895</v>
      </c>
      <c r="E81552" s="106" t="str">
        <f>VLOOKUP(C81552,Подписчики!A:C,2,0)</f>
        <v>UTC+6</v>
      </c>
      <c r="F81552" s="115"/>
    </row>
    <row r="81553" spans="1:6" ht="15.75" customHeight="1">
      <c r="A81553" s="106">
        <v>247525</v>
      </c>
      <c r="B81553" s="115">
        <v>44382.52890938511</v>
      </c>
      <c r="C81553" s="106">
        <v>107575</v>
      </c>
      <c r="D81553" s="106">
        <v>351192</v>
      </c>
      <c r="E81553" s="106" t="str">
        <f>VLOOKUP(C81553,Подписчики!A:C,2,0)</f>
        <v>UTC+3</v>
      </c>
      <c r="F81553" s="115"/>
    </row>
    <row r="81554" spans="1:6" ht="15.75" customHeight="1">
      <c r="A81554" s="106">
        <v>247526</v>
      </c>
      <c r="B81554" s="115">
        <v>44382.52931391586</v>
      </c>
      <c r="C81554" s="106">
        <v>7335</v>
      </c>
      <c r="D81554" s="106">
        <v>69722</v>
      </c>
      <c r="E81554" s="106" t="str">
        <f>VLOOKUP(C81554,Подписчики!A:C,2,0)</f>
        <v>UTC+0</v>
      </c>
      <c r="F81554" s="115"/>
    </row>
    <row r="81555" spans="1:6" ht="15.75" customHeight="1">
      <c r="A81555" s="106">
        <v>247528</v>
      </c>
      <c r="B81555" s="115">
        <v>44382.530122977347</v>
      </c>
      <c r="C81555" s="106">
        <v>118458</v>
      </c>
      <c r="D81555" s="106">
        <v>248070</v>
      </c>
      <c r="E81555" s="106" t="str">
        <f>VLOOKUP(C81555,Подписчики!A:C,2,0)</f>
        <v>UTC+2</v>
      </c>
      <c r="F81555" s="115"/>
    </row>
    <row r="81556" spans="1:6" ht="15.75" customHeight="1">
      <c r="A81556" s="106">
        <v>247529</v>
      </c>
      <c r="B81556" s="115">
        <v>44382.531336569584</v>
      </c>
      <c r="C81556" s="106">
        <v>132001</v>
      </c>
      <c r="D81556" s="106">
        <v>156336</v>
      </c>
      <c r="E81556" s="106" t="str">
        <f>VLOOKUP(C81556,Подписчики!A:C,2,0)</f>
        <v>UTC+1</v>
      </c>
      <c r="F81556" s="115"/>
    </row>
    <row r="81557" spans="1:6" ht="15.75" customHeight="1">
      <c r="A81557" s="106">
        <v>247531</v>
      </c>
      <c r="B81557" s="115">
        <v>44382.532954692557</v>
      </c>
      <c r="C81557" s="106">
        <v>135466</v>
      </c>
      <c r="D81557" s="106">
        <v>104958</v>
      </c>
      <c r="E81557" s="106" t="str">
        <f>VLOOKUP(C81557,Подписчики!A:C,2,0)</f>
        <v>UTC+1</v>
      </c>
      <c r="F81557" s="115"/>
    </row>
    <row r="81558" spans="1:6" ht="15.75" customHeight="1">
      <c r="A81558" s="106">
        <v>247534</v>
      </c>
      <c r="B81558" s="115">
        <v>44382.5333592233</v>
      </c>
      <c r="C81558" s="106">
        <v>91990</v>
      </c>
      <c r="D81558" s="106">
        <v>241927</v>
      </c>
      <c r="E81558" s="106" t="str">
        <f>VLOOKUP(C81558,Подписчики!A:C,2,0)</f>
        <v>UTC+2</v>
      </c>
      <c r="F81558" s="115"/>
    </row>
    <row r="81559" spans="1:6" ht="15.75" customHeight="1">
      <c r="A81559" s="106">
        <v>247535</v>
      </c>
      <c r="B81559" s="115">
        <v>44382.5333592233</v>
      </c>
      <c r="C81559" s="106">
        <v>154390</v>
      </c>
      <c r="D81559" s="106">
        <v>413828</v>
      </c>
      <c r="E81559" s="106" t="str">
        <f>VLOOKUP(C81559,Подписчики!A:C,2,0)</f>
        <v>UTC+2</v>
      </c>
      <c r="F81559" s="115"/>
    </row>
    <row r="81560" spans="1:6" ht="15.75" customHeight="1">
      <c r="A81560" s="106">
        <v>247539</v>
      </c>
      <c r="B81560" s="115">
        <v>44382.5333592233</v>
      </c>
      <c r="C81560" s="106">
        <v>193497</v>
      </c>
      <c r="D81560" s="106">
        <v>341333</v>
      </c>
      <c r="E81560" s="106" t="str">
        <f>VLOOKUP(C81560,Подписчики!A:C,2,0)</f>
        <v>UTC+2</v>
      </c>
      <c r="F81560" s="115"/>
    </row>
    <row r="81561" spans="1:6" ht="15.75" customHeight="1">
      <c r="A81561" s="106">
        <v>247542</v>
      </c>
      <c r="B81561" s="115">
        <v>44382.5333592233</v>
      </c>
      <c r="C81561" s="106">
        <v>282964</v>
      </c>
      <c r="D81561" s="106">
        <v>344453</v>
      </c>
      <c r="E81561" s="106" t="str">
        <f>VLOOKUP(C81561,Подписчики!A:C,2,0)</f>
        <v>UTC+2</v>
      </c>
      <c r="F81561" s="115"/>
    </row>
    <row r="81562" spans="1:6" ht="15.75" customHeight="1">
      <c r="A81562" s="106">
        <v>247544</v>
      </c>
      <c r="B81562" s="115">
        <v>44382.533763754043</v>
      </c>
      <c r="C81562" s="106">
        <v>55495</v>
      </c>
      <c r="D81562" s="106">
        <v>347393</v>
      </c>
      <c r="E81562" s="106" t="str">
        <f>VLOOKUP(C81562,Подписчики!A:C,2,0)</f>
        <v>UTC+3</v>
      </c>
      <c r="F81562" s="115"/>
    </row>
    <row r="81563" spans="1:6" ht="15.75" customHeight="1">
      <c r="A81563" s="106">
        <v>247549</v>
      </c>
      <c r="B81563" s="115">
        <v>44382.536595469253</v>
      </c>
      <c r="C81563" s="106">
        <v>229972</v>
      </c>
      <c r="D81563" s="106">
        <v>341333</v>
      </c>
      <c r="E81563" s="106" t="str">
        <f>VLOOKUP(C81563,Подписчики!A:C,2,0)</f>
        <v>UTC+2</v>
      </c>
      <c r="F81563" s="115"/>
    </row>
    <row r="81564" spans="1:6" ht="15.75" customHeight="1">
      <c r="A81564" s="106">
        <v>247554</v>
      </c>
      <c r="B81564" s="115">
        <v>44382.53780906149</v>
      </c>
      <c r="C81564" s="106">
        <v>238133</v>
      </c>
      <c r="D81564" s="106">
        <v>362672</v>
      </c>
      <c r="E81564" s="106" t="str">
        <f>VLOOKUP(C81564,Подписчики!A:C,2,0)</f>
        <v>UTC+1</v>
      </c>
      <c r="F81564" s="115"/>
    </row>
    <row r="81565" spans="1:6" ht="15.75" customHeight="1">
      <c r="A81565" s="106">
        <v>247559</v>
      </c>
      <c r="B81565" s="115">
        <v>44382.539022653727</v>
      </c>
      <c r="C81565" s="106">
        <v>227198</v>
      </c>
      <c r="D81565" s="106">
        <v>466283</v>
      </c>
      <c r="E81565" s="106" t="str">
        <f>VLOOKUP(C81565,Подписчики!A:C,2,0)</f>
        <v>UTC+4</v>
      </c>
      <c r="F81565" s="115"/>
    </row>
    <row r="81566" spans="1:6" ht="15.75" customHeight="1">
      <c r="A81566" s="106">
        <v>247563</v>
      </c>
      <c r="B81566" s="115">
        <v>44382.539831715207</v>
      </c>
      <c r="C81566" s="106">
        <v>337325</v>
      </c>
      <c r="D81566" s="106">
        <v>112334</v>
      </c>
      <c r="E81566" s="106" t="str">
        <f>VLOOKUP(C81566,Подписчики!A:C,2,0)</f>
        <v>UTC+2</v>
      </c>
      <c r="F81566" s="115"/>
    </row>
    <row r="81567" spans="1:6" ht="15.75" customHeight="1">
      <c r="A81567" s="106">
        <v>247567</v>
      </c>
      <c r="B81567" s="115">
        <v>44382.54306796116</v>
      </c>
      <c r="C81567" s="106">
        <v>43816</v>
      </c>
      <c r="D81567" s="106">
        <v>182191</v>
      </c>
      <c r="E81567" s="106" t="str">
        <f>VLOOKUP(C81567,Подписчики!A:C,2,0)</f>
        <v>UTC+2</v>
      </c>
      <c r="F81567" s="115"/>
    </row>
    <row r="81568" spans="1:6" ht="15.75" customHeight="1">
      <c r="A81568" s="106">
        <v>247572</v>
      </c>
      <c r="B81568" s="115">
        <v>44382.543472491911</v>
      </c>
      <c r="C81568" s="106">
        <v>258329</v>
      </c>
      <c r="D81568" s="106">
        <v>333426</v>
      </c>
      <c r="E81568" s="106" t="str">
        <f>VLOOKUP(C81568,Подписчики!A:C,2,0)</f>
        <v>UTC+3</v>
      </c>
      <c r="F81568" s="115"/>
    </row>
    <row r="81569" spans="1:6" ht="15.75" customHeight="1">
      <c r="A81569" s="106">
        <v>247577</v>
      </c>
      <c r="B81569" s="115">
        <v>44382.543877022654</v>
      </c>
      <c r="C81569" s="106">
        <v>15139</v>
      </c>
      <c r="D81569" s="106">
        <v>408587</v>
      </c>
      <c r="E81569" s="106" t="str">
        <f>VLOOKUP(C81569,Подписчики!A:C,2,0)</f>
        <v>UTC+8</v>
      </c>
      <c r="F81569" s="115"/>
    </row>
    <row r="81570" spans="1:6" ht="15.75" customHeight="1">
      <c r="A81570" s="106">
        <v>247580</v>
      </c>
      <c r="B81570" s="115">
        <v>44382.54468608414</v>
      </c>
      <c r="C81570" s="106">
        <v>80126</v>
      </c>
      <c r="D81570" s="106">
        <v>86587</v>
      </c>
      <c r="E81570" s="106" t="str">
        <f>VLOOKUP(C81570,Подписчики!A:C,2,0)</f>
        <v>UTC+2</v>
      </c>
      <c r="F81570" s="115"/>
    </row>
    <row r="81571" spans="1:6" ht="15.75" customHeight="1">
      <c r="A81571" s="106">
        <v>247582</v>
      </c>
      <c r="B81571" s="115">
        <v>44382.545090614884</v>
      </c>
      <c r="C81571" s="106">
        <v>101750</v>
      </c>
      <c r="D81571" s="106">
        <v>411922</v>
      </c>
      <c r="E81571" s="106" t="str">
        <f>VLOOKUP(C81571,Подписчики!A:C,2,0)</f>
        <v>UTC+3</v>
      </c>
      <c r="F81571" s="115"/>
    </row>
    <row r="81572" spans="1:6" ht="15.75" customHeight="1">
      <c r="A81572" s="106">
        <v>247584</v>
      </c>
      <c r="B81572" s="115">
        <v>44382.54589967637</v>
      </c>
      <c r="C81572" s="106">
        <v>146005</v>
      </c>
      <c r="D81572" s="106">
        <v>154256</v>
      </c>
      <c r="E81572" s="106" t="str">
        <f>VLOOKUP(C81572,Подписчики!A:C,2,0)</f>
        <v>UTC+5</v>
      </c>
      <c r="F81572" s="115"/>
    </row>
    <row r="81573" spans="1:6" ht="15.75" customHeight="1">
      <c r="A81573" s="106">
        <v>247587</v>
      </c>
      <c r="B81573" s="115">
        <v>44382.545899676377</v>
      </c>
      <c r="C81573" s="106">
        <v>55538</v>
      </c>
      <c r="D81573" s="106">
        <v>158978</v>
      </c>
      <c r="E81573" s="106" t="str">
        <f>VLOOKUP(C81573,Подписчики!A:C,2,0)</f>
        <v>UTC+1</v>
      </c>
      <c r="F81573" s="115"/>
    </row>
    <row r="81574" spans="1:6" ht="15.75" customHeight="1">
      <c r="A81574" s="106">
        <v>247588</v>
      </c>
      <c r="B81574" s="115">
        <v>44382.546304207121</v>
      </c>
      <c r="C81574" s="106">
        <v>290305</v>
      </c>
      <c r="D81574" s="106">
        <v>42035</v>
      </c>
      <c r="E81574" s="106" t="str">
        <f>VLOOKUP(C81574,Подписчики!A:C,2,0)</f>
        <v>UTC+2</v>
      </c>
      <c r="F81574" s="115"/>
    </row>
    <row r="81575" spans="1:6" ht="15.75" customHeight="1">
      <c r="A81575" s="106">
        <v>247589</v>
      </c>
      <c r="B81575" s="115">
        <v>44382.547113268607</v>
      </c>
      <c r="C81575" s="106">
        <v>140642</v>
      </c>
      <c r="D81575" s="106">
        <v>250679</v>
      </c>
      <c r="E81575" s="106" t="str">
        <f>VLOOKUP(C81575,Подписчики!A:C,2,0)</f>
        <v>UTC+0</v>
      </c>
      <c r="F81575" s="115"/>
    </row>
    <row r="81576" spans="1:6" ht="15.75" customHeight="1">
      <c r="A81576" s="106">
        <v>247593</v>
      </c>
      <c r="B81576" s="115">
        <v>44382.547113268607</v>
      </c>
      <c r="C81576" s="106">
        <v>205754</v>
      </c>
      <c r="D81576" s="106">
        <v>250679</v>
      </c>
      <c r="E81576" s="106" t="str">
        <f>VLOOKUP(C81576,Подписчики!A:C,2,0)</f>
        <v>UTC+0</v>
      </c>
      <c r="F81576" s="115"/>
    </row>
    <row r="81577" spans="1:6" ht="15.75" customHeight="1">
      <c r="A81577" s="106">
        <v>247597</v>
      </c>
      <c r="B81577" s="115">
        <v>44382.54751779935</v>
      </c>
      <c r="C81577" s="106">
        <v>142811</v>
      </c>
      <c r="D81577" s="106">
        <v>230507</v>
      </c>
      <c r="E81577" s="106" t="str">
        <f>VLOOKUP(C81577,Подписчики!A:C,2,0)</f>
        <v>UTC+5</v>
      </c>
      <c r="F81577" s="115"/>
    </row>
    <row r="81578" spans="1:6" ht="15.75" customHeight="1">
      <c r="A81578" s="106">
        <v>247602</v>
      </c>
      <c r="B81578" s="115">
        <v>44382.547922330094</v>
      </c>
      <c r="C81578" s="106">
        <v>250563</v>
      </c>
      <c r="D81578" s="106">
        <v>343712</v>
      </c>
      <c r="E81578" s="106" t="str">
        <f>VLOOKUP(C81578,Подписчики!A:C,2,0)</f>
        <v>UTC+2</v>
      </c>
      <c r="F81578" s="115"/>
    </row>
    <row r="81579" spans="1:6" ht="15.75" customHeight="1">
      <c r="A81579" s="106">
        <v>247607</v>
      </c>
      <c r="B81579" s="115">
        <v>44382.548731391587</v>
      </c>
      <c r="C81579" s="106">
        <v>191051</v>
      </c>
      <c r="D81579" s="106">
        <v>214668</v>
      </c>
      <c r="E81579" s="106" t="str">
        <f>VLOOKUP(C81579,Подписчики!A:C,2,0)</f>
        <v>UTC+0</v>
      </c>
      <c r="F81579" s="115"/>
    </row>
    <row r="81580" spans="1:6" ht="15.75" customHeight="1">
      <c r="A81580" s="106">
        <v>247610</v>
      </c>
      <c r="B81580" s="115">
        <v>44382.549944983817</v>
      </c>
      <c r="C81580" s="106">
        <v>296047</v>
      </c>
      <c r="D81580" s="106">
        <v>7137</v>
      </c>
      <c r="E81580" s="106" t="str">
        <f>VLOOKUP(C81580,Подписчики!A:C,2,0)</f>
        <v>UTC+3</v>
      </c>
      <c r="F81580" s="115"/>
    </row>
    <row r="81581" spans="1:6" ht="15.75" customHeight="1">
      <c r="A81581" s="106">
        <v>247613</v>
      </c>
      <c r="B81581" s="115">
        <v>44382.55034951456</v>
      </c>
      <c r="C81581" s="106">
        <v>184282</v>
      </c>
      <c r="D81581" s="106">
        <v>466283</v>
      </c>
      <c r="E81581" s="106" t="str">
        <f>VLOOKUP(C81581,Подписчики!A:C,2,0)</f>
        <v>UTC+0</v>
      </c>
      <c r="F81581" s="115"/>
    </row>
    <row r="81582" spans="1:6" ht="15.75" customHeight="1">
      <c r="A81582" s="106">
        <v>247617</v>
      </c>
      <c r="B81582" s="115">
        <v>44382.551158576047</v>
      </c>
      <c r="C81582" s="106">
        <v>310932</v>
      </c>
      <c r="D81582" s="106">
        <v>250679</v>
      </c>
      <c r="E81582" s="106" t="str">
        <f>VLOOKUP(C81582,Подписчики!A:C,2,0)</f>
        <v>UTC+2</v>
      </c>
      <c r="F81582" s="115"/>
    </row>
    <row r="81583" spans="1:6" ht="15.75" customHeight="1">
      <c r="A81583" s="106">
        <v>247621</v>
      </c>
      <c r="B81583" s="115">
        <v>44382.553181229778</v>
      </c>
      <c r="C81583" s="106">
        <v>83498</v>
      </c>
      <c r="D81583" s="106">
        <v>341333</v>
      </c>
      <c r="E81583" s="106" t="str">
        <f>VLOOKUP(C81583,Подписчики!A:C,2,0)</f>
        <v>UTC+7</v>
      </c>
      <c r="F81583" s="115"/>
    </row>
    <row r="81584" spans="1:6" ht="15.75" customHeight="1">
      <c r="A81584" s="106">
        <v>247623</v>
      </c>
      <c r="B81584" s="115">
        <v>44382.553990291264</v>
      </c>
      <c r="C81584" s="106">
        <v>68889</v>
      </c>
      <c r="D81584" s="106">
        <v>194137</v>
      </c>
      <c r="E81584" s="106" t="str">
        <f>VLOOKUP(C81584,Подписчики!A:C,2,0)</f>
        <v>UTC+1</v>
      </c>
      <c r="F81584" s="115"/>
    </row>
    <row r="81585" spans="1:6" ht="15.75" customHeight="1">
      <c r="A81585" s="106">
        <v>247624</v>
      </c>
      <c r="B81585" s="115">
        <v>44382.554799352751</v>
      </c>
      <c r="C81585" s="106">
        <v>131658</v>
      </c>
      <c r="D81585" s="106">
        <v>155428</v>
      </c>
      <c r="E81585" s="106" t="str">
        <f>VLOOKUP(C81585,Подписчики!A:C,2,0)</f>
        <v>UTC+3</v>
      </c>
      <c r="F81585" s="115"/>
    </row>
    <row r="81586" spans="1:6" ht="15.75" customHeight="1">
      <c r="A81586" s="106">
        <v>247626</v>
      </c>
      <c r="B81586" s="115">
        <v>44382.554799352751</v>
      </c>
      <c r="C81586" s="106">
        <v>259855</v>
      </c>
      <c r="D81586" s="106">
        <v>74870</v>
      </c>
      <c r="E81586" s="106" t="str">
        <f>VLOOKUP(C81586,Подписчики!A:C,2,0)</f>
        <v>UTC+3</v>
      </c>
      <c r="F81586" s="115"/>
    </row>
    <row r="81587" spans="1:6" ht="15.75" customHeight="1">
      <c r="A81587" s="106">
        <v>247628</v>
      </c>
      <c r="B81587" s="115">
        <v>44382.555203883494</v>
      </c>
      <c r="C81587" s="106">
        <v>229459</v>
      </c>
      <c r="D81587" s="106">
        <v>217497</v>
      </c>
      <c r="E81587" s="106" t="str">
        <f>VLOOKUP(C81587,Подписчики!A:C,2,0)</f>
        <v>UTC+0</v>
      </c>
      <c r="F81587" s="115"/>
    </row>
    <row r="81588" spans="1:6" ht="15.75" customHeight="1">
      <c r="A81588" s="106">
        <v>247632</v>
      </c>
      <c r="B81588" s="115">
        <v>44382.55601294498</v>
      </c>
      <c r="C81588" s="106">
        <v>317240</v>
      </c>
      <c r="D81588" s="106">
        <v>132699</v>
      </c>
      <c r="E81588" s="106" t="str">
        <f>VLOOKUP(C81588,Подписчики!A:C,2,0)</f>
        <v>UTC+6</v>
      </c>
      <c r="F81588" s="115"/>
    </row>
    <row r="81589" spans="1:6" ht="15.75" customHeight="1">
      <c r="A81589" s="106">
        <v>247635</v>
      </c>
      <c r="B81589" s="115">
        <v>44382.55601294498</v>
      </c>
      <c r="C81589" s="106">
        <v>347692</v>
      </c>
      <c r="D81589" s="106">
        <v>227775</v>
      </c>
      <c r="E81589" s="106" t="str">
        <f>VLOOKUP(C81589,Подписчики!A:C,2,0)</f>
        <v>UTC+2</v>
      </c>
      <c r="F81589" s="115"/>
    </row>
    <row r="81590" spans="1:6" ht="15.75" customHeight="1">
      <c r="A81590" s="106">
        <v>247640</v>
      </c>
      <c r="B81590" s="115">
        <v>44382.557226537218</v>
      </c>
      <c r="C81590" s="106">
        <v>143392</v>
      </c>
      <c r="D81590" s="106">
        <v>227775</v>
      </c>
      <c r="E81590" s="106" t="str">
        <f>VLOOKUP(C81590,Подписчики!A:C,2,0)</f>
        <v>UTC+1</v>
      </c>
      <c r="F81590" s="115"/>
    </row>
    <row r="81591" spans="1:6" ht="15.75" customHeight="1">
      <c r="A81591" s="106">
        <v>247645</v>
      </c>
      <c r="B81591" s="115">
        <v>44382.558844660191</v>
      </c>
      <c r="C81591" s="106">
        <v>184870</v>
      </c>
      <c r="D81591" s="106">
        <v>114057</v>
      </c>
      <c r="E81591" s="106" t="str">
        <f>VLOOKUP(C81591,Подписчики!A:C,2,0)</f>
        <v>UTC+5</v>
      </c>
      <c r="F81591" s="115"/>
    </row>
    <row r="81592" spans="1:6" ht="15.75" customHeight="1">
      <c r="A81592" s="106">
        <v>247650</v>
      </c>
      <c r="B81592" s="115">
        <v>44382.558844660198</v>
      </c>
      <c r="C81592" s="106">
        <v>45163</v>
      </c>
      <c r="D81592" s="106">
        <v>411922</v>
      </c>
      <c r="E81592" s="106" t="str">
        <f>VLOOKUP(C81592,Подписчики!A:C,2,0)</f>
        <v>UTC+1</v>
      </c>
      <c r="F81592" s="115"/>
    </row>
    <row r="81593" spans="1:6" ht="15.75" customHeight="1">
      <c r="A81593" s="106">
        <v>247655</v>
      </c>
      <c r="B81593" s="115">
        <v>44382.559249190941</v>
      </c>
      <c r="C81593" s="106">
        <v>105859</v>
      </c>
      <c r="D81593" s="106">
        <v>411922</v>
      </c>
      <c r="E81593" s="106" t="str">
        <f>VLOOKUP(C81593,Подписчики!A:C,2,0)</f>
        <v>UTC+6</v>
      </c>
      <c r="F81593" s="115"/>
    </row>
    <row r="81594" spans="1:6" ht="15.75" customHeight="1">
      <c r="A81594" s="106">
        <v>247660</v>
      </c>
      <c r="B81594" s="115">
        <v>44382.560867313914</v>
      </c>
      <c r="C81594" s="106">
        <v>20924</v>
      </c>
      <c r="D81594" s="106">
        <v>39621</v>
      </c>
      <c r="E81594" s="106" t="str">
        <f>VLOOKUP(C81594,Подписчики!A:C,2,0)</f>
        <v>UTC+2</v>
      </c>
      <c r="F81594" s="115"/>
    </row>
    <row r="81595" spans="1:6" ht="15.75" customHeight="1">
      <c r="A81595" s="106">
        <v>247662</v>
      </c>
      <c r="B81595" s="115">
        <v>44382.560867313914</v>
      </c>
      <c r="C81595" s="106">
        <v>66772</v>
      </c>
      <c r="D81595" s="106">
        <v>326622</v>
      </c>
      <c r="E81595" s="106" t="str">
        <f>VLOOKUP(C81595,Подписчики!A:C,2,0)</f>
        <v>UTC+2</v>
      </c>
      <c r="F81595" s="115"/>
    </row>
    <row r="81596" spans="1:6" ht="15.75" customHeight="1">
      <c r="A81596" s="106">
        <v>247666</v>
      </c>
      <c r="B81596" s="115">
        <v>44382.560867313914</v>
      </c>
      <c r="C81596" s="106">
        <v>255553</v>
      </c>
      <c r="D81596" s="106">
        <v>251997</v>
      </c>
      <c r="E81596" s="106" t="str">
        <f>VLOOKUP(C81596,Подписчики!A:C,2,0)</f>
        <v>UTC+2</v>
      </c>
      <c r="F81596" s="115"/>
    </row>
    <row r="81597" spans="1:6" ht="15.75" customHeight="1">
      <c r="A81597" s="106">
        <v>247670</v>
      </c>
      <c r="B81597" s="115">
        <v>44382.562080906151</v>
      </c>
      <c r="C81597" s="106">
        <v>11353</v>
      </c>
      <c r="D81597" s="106">
        <v>401945</v>
      </c>
      <c r="E81597" s="106" t="str">
        <f>VLOOKUP(C81597,Подписчики!A:C,2,0)</f>
        <v>UTC+1</v>
      </c>
      <c r="F81597" s="115"/>
    </row>
    <row r="81598" spans="1:6" ht="15.75" customHeight="1">
      <c r="A81598" s="106">
        <v>247674</v>
      </c>
      <c r="B81598" s="115">
        <v>44382.563294498381</v>
      </c>
      <c r="C81598" s="106">
        <v>198486</v>
      </c>
      <c r="D81598" s="106">
        <v>40767</v>
      </c>
      <c r="E81598" s="106" t="str">
        <f>VLOOKUP(C81598,Подписчики!A:C,2,0)</f>
        <v>UTC+0</v>
      </c>
      <c r="F81598" s="115"/>
    </row>
    <row r="81599" spans="1:6" ht="15.75" customHeight="1">
      <c r="A81599" s="106">
        <v>247678</v>
      </c>
      <c r="B81599" s="115">
        <v>44382.563699029124</v>
      </c>
      <c r="C81599" s="106">
        <v>16805</v>
      </c>
      <c r="D81599" s="106">
        <v>158978</v>
      </c>
      <c r="E81599" s="106" t="str">
        <f>VLOOKUP(C81599,Подписчики!A:C,2,0)</f>
        <v>UTC+5</v>
      </c>
      <c r="F81599" s="115"/>
    </row>
    <row r="81600" spans="1:6" ht="15.75" customHeight="1">
      <c r="A81600" s="106">
        <v>247679</v>
      </c>
      <c r="B81600" s="115">
        <v>44382.563699029131</v>
      </c>
      <c r="C81600" s="106">
        <v>227382</v>
      </c>
      <c r="D81600" s="106">
        <v>108961</v>
      </c>
      <c r="E81600" s="106" t="str">
        <f>VLOOKUP(C81600,Подписчики!A:C,2,0)</f>
        <v>UTC+1</v>
      </c>
      <c r="F81600" s="115"/>
    </row>
    <row r="81601" spans="1:6" ht="15.75" customHeight="1">
      <c r="A81601" s="106">
        <v>247683</v>
      </c>
      <c r="B81601" s="115">
        <v>44382.564103559867</v>
      </c>
      <c r="C81601" s="106">
        <v>522</v>
      </c>
      <c r="D81601" s="106">
        <v>38370</v>
      </c>
      <c r="E81601" s="106" t="str">
        <f>VLOOKUP(C81601,Подписчики!A:C,2,0)</f>
        <v>UTC+2</v>
      </c>
      <c r="F81601" s="115"/>
    </row>
    <row r="81602" spans="1:6" ht="15.75" customHeight="1">
      <c r="A81602" s="106">
        <v>247688</v>
      </c>
      <c r="B81602" s="115">
        <v>44382.565317152104</v>
      </c>
      <c r="C81602" s="106">
        <v>38049</v>
      </c>
      <c r="D81602" s="106">
        <v>183565</v>
      </c>
      <c r="E81602" s="106" t="str">
        <f>VLOOKUP(C81602,Подписчики!A:C,2,0)</f>
        <v>UTC+1</v>
      </c>
      <c r="F81602" s="115"/>
    </row>
    <row r="81603" spans="1:6" ht="15.75" customHeight="1">
      <c r="A81603" s="106">
        <v>247691</v>
      </c>
      <c r="B81603" s="115">
        <v>44382.565666666662</v>
      </c>
      <c r="C81603" s="106">
        <v>39536</v>
      </c>
      <c r="D81603" s="106">
        <v>405774</v>
      </c>
      <c r="E81603" s="106" t="str">
        <f>VLOOKUP(C81603,Подписчики!A:C,2,0)</f>
        <v>UTC+2</v>
      </c>
      <c r="F81603" s="115"/>
    </row>
    <row r="81604" spans="1:6" ht="15.75" customHeight="1">
      <c r="A81604" s="106">
        <v>247694</v>
      </c>
      <c r="B81604" s="115">
        <v>44382.565721682848</v>
      </c>
      <c r="C81604" s="106">
        <v>137543</v>
      </c>
      <c r="D81604" s="106">
        <v>470762</v>
      </c>
      <c r="E81604" s="106" t="str">
        <f>VLOOKUP(C81604,Подписчики!A:C,2,0)</f>
        <v>UTC+2</v>
      </c>
      <c r="F81604" s="115"/>
    </row>
    <row r="81605" spans="1:6" ht="15.75" customHeight="1">
      <c r="A81605" s="106">
        <v>247699</v>
      </c>
      <c r="B81605" s="115">
        <v>44382.565721682848</v>
      </c>
      <c r="C81605" s="106">
        <v>263373</v>
      </c>
      <c r="D81605" s="106">
        <v>230507</v>
      </c>
      <c r="E81605" s="106" t="str">
        <f>VLOOKUP(C81605,Подписчики!A:C,2,0)</f>
        <v>UTC+6</v>
      </c>
      <c r="F81605" s="115"/>
    </row>
    <row r="81606" spans="1:6" ht="15.75" customHeight="1">
      <c r="A81606" s="106">
        <v>247703</v>
      </c>
      <c r="B81606" s="115">
        <v>44382.567339805821</v>
      </c>
      <c r="C81606" s="106">
        <v>274329</v>
      </c>
      <c r="D81606" s="106">
        <v>440113</v>
      </c>
      <c r="E81606" s="106" t="str">
        <f>VLOOKUP(C81606,Подписчики!A:C,2,0)</f>
        <v>UTC+2</v>
      </c>
      <c r="F81606" s="115"/>
    </row>
    <row r="81607" spans="1:6" ht="15.75" customHeight="1">
      <c r="A81607" s="106">
        <v>247707</v>
      </c>
      <c r="B81607" s="115">
        <v>44382.567744336571</v>
      </c>
      <c r="C81607" s="106">
        <v>65260</v>
      </c>
      <c r="D81607" s="106">
        <v>77304</v>
      </c>
      <c r="E81607" s="106" t="str">
        <f>VLOOKUP(C81607,Подписчики!A:C,2,0)</f>
        <v>UTC+3</v>
      </c>
      <c r="F81607" s="115"/>
    </row>
    <row r="81608" spans="1:6" ht="15.75" customHeight="1">
      <c r="A81608" s="106">
        <v>247712</v>
      </c>
      <c r="B81608" s="115">
        <v>44382.568957928801</v>
      </c>
      <c r="C81608" s="106">
        <v>251118</v>
      </c>
      <c r="D81608" s="106">
        <v>250679</v>
      </c>
      <c r="E81608" s="106" t="str">
        <f>VLOOKUP(C81608,Подписчики!A:C,2,0)</f>
        <v>UTC+2</v>
      </c>
      <c r="F81608" s="115"/>
    </row>
    <row r="81609" spans="1:6" ht="15.75" customHeight="1">
      <c r="A81609" s="106">
        <v>247717</v>
      </c>
      <c r="B81609" s="115">
        <v>44382.569333333333</v>
      </c>
      <c r="C81609" s="106">
        <v>49751</v>
      </c>
      <c r="D81609" s="106">
        <v>473323</v>
      </c>
      <c r="E81609" s="106" t="str">
        <f>VLOOKUP(C81609,Подписчики!A:C,2,0)</f>
        <v>UTC+1</v>
      </c>
      <c r="F81609" s="115"/>
    </row>
    <row r="81610" spans="1:6" ht="15.75" customHeight="1">
      <c r="A81610" s="106">
        <v>247722</v>
      </c>
      <c r="B81610" s="115">
        <v>44382.570576051774</v>
      </c>
      <c r="C81610" s="106">
        <v>207014</v>
      </c>
      <c r="D81610" s="106">
        <v>227775</v>
      </c>
      <c r="E81610" s="106" t="str">
        <f>VLOOKUP(C81610,Подписчики!A:C,2,0)</f>
        <v>UTC+2</v>
      </c>
      <c r="F81610" s="115"/>
    </row>
    <row r="81611" spans="1:6" ht="15.75" customHeight="1">
      <c r="A81611" s="106">
        <v>247723</v>
      </c>
      <c r="B81611" s="115">
        <v>44382.570980582524</v>
      </c>
      <c r="C81611" s="106">
        <v>117682</v>
      </c>
      <c r="D81611" s="106">
        <v>194335</v>
      </c>
      <c r="E81611" s="106" t="str">
        <f>VLOOKUP(C81611,Подписчики!A:C,2,0)</f>
        <v>UTC+3</v>
      </c>
      <c r="F81611" s="115"/>
    </row>
    <row r="81612" spans="1:6" ht="15.75" customHeight="1">
      <c r="A81612" s="106">
        <v>247727</v>
      </c>
      <c r="B81612" s="115">
        <v>44382.570980582524</v>
      </c>
      <c r="C81612" s="106">
        <v>218761</v>
      </c>
      <c r="D81612" s="106">
        <v>332057</v>
      </c>
      <c r="E81612" s="106" t="str">
        <f>VLOOKUP(C81612,Подписчики!A:C,2,0)</f>
        <v>UTC+3</v>
      </c>
      <c r="F81612" s="115"/>
    </row>
    <row r="81613" spans="1:6" ht="15.75" customHeight="1">
      <c r="A81613" s="106">
        <v>247728</v>
      </c>
      <c r="B81613" s="115">
        <v>44382.572666666667</v>
      </c>
      <c r="C81613" s="106">
        <v>210302</v>
      </c>
      <c r="D81613" s="106">
        <v>343491</v>
      </c>
      <c r="E81613" s="106" t="str">
        <f>VLOOKUP(C81613,Подписчики!A:C,2,0)</f>
        <v>UTC+2</v>
      </c>
      <c r="F81613" s="115"/>
    </row>
    <row r="81614" spans="1:6" ht="15.75" customHeight="1">
      <c r="A81614" s="106">
        <v>247731</v>
      </c>
      <c r="B81614" s="115">
        <v>44382.573003236241</v>
      </c>
      <c r="C81614" s="106">
        <v>753</v>
      </c>
      <c r="D81614" s="106">
        <v>153808</v>
      </c>
      <c r="E81614" s="106" t="str">
        <f>VLOOKUP(C81614,Подписчики!A:C,2,0)</f>
        <v>UTC+8</v>
      </c>
      <c r="F81614" s="115"/>
    </row>
    <row r="81615" spans="1:6" ht="15.75" customHeight="1">
      <c r="A81615" s="106">
        <v>247733</v>
      </c>
      <c r="B81615" s="115">
        <v>44382.573003236248</v>
      </c>
      <c r="C81615" s="106">
        <v>297141</v>
      </c>
      <c r="D81615" s="106">
        <v>60239</v>
      </c>
      <c r="E81615" s="106" t="str">
        <f>VLOOKUP(C81615,Подписчики!A:C,2,0)</f>
        <v>UTC+4</v>
      </c>
      <c r="F81615" s="115"/>
    </row>
    <row r="81616" spans="1:6" ht="15.75" customHeight="1">
      <c r="A81616" s="106">
        <v>247736</v>
      </c>
      <c r="B81616" s="115">
        <v>44382.573407766991</v>
      </c>
      <c r="C81616" s="106">
        <v>253426</v>
      </c>
      <c r="D81616" s="106">
        <v>15669</v>
      </c>
      <c r="E81616" s="106" t="str">
        <f>VLOOKUP(C81616,Подписчики!A:C,2,0)</f>
        <v>UTC+1</v>
      </c>
      <c r="F81616" s="115"/>
    </row>
    <row r="81617" spans="1:6" ht="15.75" customHeight="1">
      <c r="A81617" s="106">
        <v>247739</v>
      </c>
      <c r="B81617" s="115">
        <v>44382.574216828478</v>
      </c>
      <c r="C81617" s="106">
        <v>7696</v>
      </c>
      <c r="D81617" s="106">
        <v>261956</v>
      </c>
      <c r="E81617" s="106" t="str">
        <f>VLOOKUP(C81617,Подписчики!A:C,2,0)</f>
        <v>UTC+3</v>
      </c>
      <c r="F81617" s="115"/>
    </row>
    <row r="81618" spans="1:6" ht="15.75" customHeight="1">
      <c r="A81618" s="106">
        <v>247744</v>
      </c>
      <c r="B81618" s="115">
        <v>44382.574216828478</v>
      </c>
      <c r="C81618" s="106">
        <v>175170</v>
      </c>
      <c r="D81618" s="106">
        <v>158978</v>
      </c>
      <c r="E81618" s="106" t="str">
        <f>VLOOKUP(C81618,Подписчики!A:C,2,0)</f>
        <v>UTC+3</v>
      </c>
      <c r="F81618" s="115"/>
    </row>
    <row r="81619" spans="1:6" ht="15.75" customHeight="1">
      <c r="A81619" s="106">
        <v>247746</v>
      </c>
      <c r="B81619" s="115">
        <v>44382.574333333338</v>
      </c>
      <c r="C81619" s="106">
        <v>246013</v>
      </c>
      <c r="D81619" s="106">
        <v>264480</v>
      </c>
      <c r="E81619" s="106" t="str">
        <f>VLOOKUP(C81619,Подписчики!A:C,2,0)</f>
        <v>UTC+1</v>
      </c>
      <c r="F81619" s="115"/>
    </row>
    <row r="81620" spans="1:6" ht="15.75" customHeight="1">
      <c r="A81620" s="106">
        <v>247749</v>
      </c>
      <c r="B81620" s="115">
        <v>44382.575025889972</v>
      </c>
      <c r="C81620" s="106">
        <v>57378</v>
      </c>
      <c r="D81620" s="106">
        <v>214224</v>
      </c>
      <c r="E81620" s="106" t="str">
        <f>VLOOKUP(C81620,Подписчики!A:C,2,0)</f>
        <v>UTC+1</v>
      </c>
      <c r="F81620" s="115"/>
    </row>
    <row r="81621" spans="1:6" ht="15.75" customHeight="1">
      <c r="A81621" s="106">
        <v>247752</v>
      </c>
      <c r="B81621" s="115">
        <v>44382.575430420708</v>
      </c>
      <c r="C81621" s="106">
        <v>54101</v>
      </c>
      <c r="D81621" s="106">
        <v>411922</v>
      </c>
      <c r="E81621" s="106" t="str">
        <f>VLOOKUP(C81621,Подписчики!A:C,2,0)</f>
        <v>UTC+2</v>
      </c>
      <c r="F81621" s="115"/>
    </row>
    <row r="81622" spans="1:6" ht="15.75" customHeight="1">
      <c r="A81622" s="106">
        <v>247756</v>
      </c>
      <c r="B81622" s="115">
        <v>44382.575666666664</v>
      </c>
      <c r="C81622" s="106">
        <v>3495</v>
      </c>
      <c r="D81622" s="106">
        <v>407273</v>
      </c>
      <c r="E81622" s="106" t="str">
        <f>VLOOKUP(C81622,Подписчики!A:C,2,0)</f>
        <v>UTC+5</v>
      </c>
      <c r="F81622" s="115"/>
    </row>
    <row r="81623" spans="1:6" ht="15.75" customHeight="1">
      <c r="A81623" s="106">
        <v>247761</v>
      </c>
      <c r="B81623" s="115">
        <v>44382.575834951458</v>
      </c>
      <c r="C81623" s="106">
        <v>31043</v>
      </c>
      <c r="D81623" s="106">
        <v>146115</v>
      </c>
      <c r="E81623" s="106" t="str">
        <f>VLOOKUP(C81623,Подписчики!A:C,2,0)</f>
        <v>UTC+3</v>
      </c>
      <c r="F81623" s="115"/>
    </row>
    <row r="81624" spans="1:6" ht="15.75" customHeight="1">
      <c r="A81624" s="106">
        <v>247764</v>
      </c>
      <c r="B81624" s="115">
        <v>44382.576000000001</v>
      </c>
      <c r="C81624" s="106">
        <v>184572</v>
      </c>
      <c r="D81624" s="106">
        <v>351192</v>
      </c>
      <c r="E81624" s="106" t="str">
        <f>VLOOKUP(C81624,Подписчики!A:C,2,0)</f>
        <v>UTC+3</v>
      </c>
      <c r="F81624" s="115"/>
    </row>
    <row r="81625" spans="1:6" ht="15.75" customHeight="1">
      <c r="A81625" s="106">
        <v>247768</v>
      </c>
      <c r="B81625" s="115">
        <v>44382.576239482201</v>
      </c>
      <c r="C81625" s="106">
        <v>139305</v>
      </c>
      <c r="D81625" s="106">
        <v>422610</v>
      </c>
      <c r="E81625" s="106" t="str">
        <f>VLOOKUP(C81625,Подписчики!A:C,2,0)</f>
        <v>UTC+0</v>
      </c>
      <c r="F81625" s="115"/>
    </row>
    <row r="81626" spans="1:6" ht="15.75" customHeight="1">
      <c r="A81626" s="106">
        <v>247773</v>
      </c>
      <c r="B81626" s="115">
        <v>44382.576644012945</v>
      </c>
      <c r="C81626" s="106">
        <v>204133</v>
      </c>
      <c r="D81626" s="106">
        <v>347008</v>
      </c>
      <c r="E81626" s="106" t="str">
        <f>VLOOKUP(C81626,Подписчики!A:C,2,0)</f>
        <v>UTC+1</v>
      </c>
      <c r="F81626" s="115"/>
    </row>
    <row r="81627" spans="1:6" ht="15.75" customHeight="1">
      <c r="A81627" s="106">
        <v>247777</v>
      </c>
      <c r="B81627" s="115">
        <v>44382.576644012945</v>
      </c>
      <c r="C81627" s="106">
        <v>216548</v>
      </c>
      <c r="D81627" s="106">
        <v>411922</v>
      </c>
      <c r="E81627" s="106" t="str">
        <f>VLOOKUP(C81627,Подписчики!A:C,2,0)</f>
        <v>UTC+1</v>
      </c>
      <c r="F81627" s="115"/>
    </row>
    <row r="81628" spans="1:6" ht="15.75" customHeight="1">
      <c r="A81628" s="106">
        <v>247780</v>
      </c>
      <c r="B81628" s="115">
        <v>44382.577453074431</v>
      </c>
      <c r="C81628" s="106">
        <v>264009</v>
      </c>
      <c r="D81628" s="106">
        <v>351192</v>
      </c>
      <c r="E81628" s="106" t="str">
        <f>VLOOKUP(C81628,Подписчики!A:C,2,0)</f>
        <v>UTC+3</v>
      </c>
      <c r="F81628" s="115"/>
    </row>
    <row r="81629" spans="1:6" ht="15.75" customHeight="1">
      <c r="A81629" s="106">
        <v>247784</v>
      </c>
      <c r="B81629" s="115">
        <v>44382.578262135925</v>
      </c>
      <c r="C81629" s="106">
        <v>21792</v>
      </c>
      <c r="D81629" s="106">
        <v>125006</v>
      </c>
      <c r="E81629" s="106" t="str">
        <f>VLOOKUP(C81629,Подписчики!A:C,2,0)</f>
        <v>UTC+9</v>
      </c>
      <c r="F81629" s="115"/>
    </row>
    <row r="81630" spans="1:6" ht="15.75" customHeight="1">
      <c r="A81630" s="106">
        <v>247785</v>
      </c>
      <c r="B81630" s="115">
        <v>44382.578262135925</v>
      </c>
      <c r="C81630" s="106">
        <v>280071</v>
      </c>
      <c r="D81630" s="106">
        <v>477565</v>
      </c>
      <c r="E81630" s="106" t="str">
        <f>VLOOKUP(C81630,Подписчики!A:C,2,0)</f>
        <v>UTC+1</v>
      </c>
      <c r="F81630" s="115"/>
    </row>
    <row r="81631" spans="1:6" ht="15.75" customHeight="1">
      <c r="A81631" s="106">
        <v>247787</v>
      </c>
      <c r="B81631" s="115">
        <v>44382.578666666661</v>
      </c>
      <c r="C81631" s="106">
        <v>2372</v>
      </c>
      <c r="D81631" s="106">
        <v>153893</v>
      </c>
      <c r="E81631" s="106" t="str">
        <f>VLOOKUP(C81631,Подписчики!A:C,2,0)</f>
        <v>UTC+2</v>
      </c>
      <c r="F81631" s="115"/>
    </row>
    <row r="81632" spans="1:6" ht="15.75" customHeight="1">
      <c r="A81632" s="106">
        <v>247789</v>
      </c>
      <c r="B81632" s="115">
        <v>44382.579475728155</v>
      </c>
      <c r="C81632" s="106">
        <v>147237</v>
      </c>
      <c r="D81632" s="106">
        <v>86587</v>
      </c>
      <c r="E81632" s="106" t="str">
        <f>VLOOKUP(C81632,Подписчики!A:C,2,0)</f>
        <v>UTC+0</v>
      </c>
      <c r="F81632" s="115"/>
    </row>
    <row r="81633" spans="1:6" ht="15.75" customHeight="1">
      <c r="A81633" s="106">
        <v>247791</v>
      </c>
      <c r="B81633" s="115">
        <v>44382.581498381878</v>
      </c>
      <c r="C81633" s="106">
        <v>96923</v>
      </c>
      <c r="D81633" s="106">
        <v>3215</v>
      </c>
      <c r="E81633" s="106" t="str">
        <f>VLOOKUP(C81633,Подписчики!A:C,2,0)</f>
        <v>UTC+9</v>
      </c>
      <c r="F81633" s="115"/>
    </row>
    <row r="81634" spans="1:6" ht="15.75" customHeight="1">
      <c r="A81634" s="106">
        <v>247793</v>
      </c>
      <c r="B81634" s="115">
        <v>44382.581498381878</v>
      </c>
      <c r="C81634" s="106">
        <v>232825</v>
      </c>
      <c r="D81634" s="106">
        <v>180017</v>
      </c>
      <c r="E81634" s="106" t="str">
        <f>VLOOKUP(C81634,Подписчики!A:C,2,0)</f>
        <v>UTC+1</v>
      </c>
      <c r="F81634" s="115"/>
    </row>
    <row r="81635" spans="1:6" ht="15.75" customHeight="1">
      <c r="A81635" s="106">
        <v>247794</v>
      </c>
      <c r="B81635" s="115">
        <v>44382.581498381878</v>
      </c>
      <c r="C81635" s="106">
        <v>276968</v>
      </c>
      <c r="D81635" s="106">
        <v>397531</v>
      </c>
      <c r="E81635" s="106" t="str">
        <f>VLOOKUP(C81635,Подписчики!A:C,2,0)</f>
        <v>UTC+1</v>
      </c>
      <c r="F81635" s="115"/>
    </row>
    <row r="81636" spans="1:6" ht="15.75" customHeight="1">
      <c r="A81636" s="106">
        <v>247795</v>
      </c>
      <c r="B81636" s="115">
        <v>44382.581902912621</v>
      </c>
      <c r="C81636" s="106">
        <v>83890</v>
      </c>
      <c r="D81636" s="106">
        <v>117086</v>
      </c>
      <c r="E81636" s="106" t="str">
        <f>VLOOKUP(C81636,Подписчики!A:C,2,0)</f>
        <v>UTC+2</v>
      </c>
      <c r="F81636" s="115"/>
    </row>
    <row r="81637" spans="1:6" ht="15.75" customHeight="1">
      <c r="A81637" s="106">
        <v>247798</v>
      </c>
      <c r="B81637" s="115">
        <v>44382.583521035594</v>
      </c>
      <c r="C81637" s="106">
        <v>191681</v>
      </c>
      <c r="D81637" s="106">
        <v>244574</v>
      </c>
      <c r="E81637" s="106" t="str">
        <f>VLOOKUP(C81637,Подписчики!A:C,2,0)</f>
        <v>UTC+2</v>
      </c>
      <c r="F81637" s="115"/>
    </row>
    <row r="81638" spans="1:6" ht="15.75" customHeight="1">
      <c r="A81638" s="106">
        <v>247799</v>
      </c>
      <c r="B81638" s="115">
        <v>44382.585139158575</v>
      </c>
      <c r="C81638" s="106">
        <v>186742</v>
      </c>
      <c r="D81638" s="106">
        <v>226824</v>
      </c>
      <c r="E81638" s="106" t="str">
        <f>VLOOKUP(C81638,Подписчики!A:C,2,0)</f>
        <v>UTC+2</v>
      </c>
      <c r="F81638" s="115"/>
    </row>
    <row r="81639" spans="1:6" ht="15.75" customHeight="1">
      <c r="A81639" s="106">
        <v>247804</v>
      </c>
      <c r="B81639" s="115">
        <v>44382.585543689318</v>
      </c>
      <c r="C81639" s="106">
        <v>212901</v>
      </c>
      <c r="D81639" s="106">
        <v>343712</v>
      </c>
      <c r="E81639" s="106" t="str">
        <f>VLOOKUP(C81639,Подписчики!A:C,2,0)</f>
        <v>UTC+3</v>
      </c>
      <c r="F81639" s="115"/>
    </row>
    <row r="81640" spans="1:6" ht="15.75" customHeight="1">
      <c r="A81640" s="106">
        <v>247805</v>
      </c>
      <c r="B81640" s="115">
        <v>44382.585543689318</v>
      </c>
      <c r="C81640" s="106">
        <v>275593</v>
      </c>
      <c r="D81640" s="106">
        <v>250679</v>
      </c>
      <c r="E81640" s="106" t="str">
        <f>VLOOKUP(C81640,Подписчики!A:C,2,0)</f>
        <v>UTC+3</v>
      </c>
      <c r="F81640" s="115"/>
    </row>
    <row r="81641" spans="1:6" ht="15.75" customHeight="1">
      <c r="A81641" s="106">
        <v>247807</v>
      </c>
      <c r="B81641" s="115">
        <v>44382.585666666666</v>
      </c>
      <c r="C81641" s="106">
        <v>99502</v>
      </c>
      <c r="D81641" s="106">
        <v>242428</v>
      </c>
      <c r="E81641" s="106" t="str">
        <f>VLOOKUP(C81641,Подписчики!A:C,2,0)</f>
        <v>UTC+2</v>
      </c>
      <c r="F81641" s="115"/>
    </row>
    <row r="81642" spans="1:6" ht="15.75" customHeight="1">
      <c r="A81642" s="106">
        <v>247808</v>
      </c>
      <c r="B81642" s="115">
        <v>44382.586352750812</v>
      </c>
      <c r="C81642" s="106">
        <v>294785</v>
      </c>
      <c r="D81642" s="106">
        <v>296511</v>
      </c>
      <c r="E81642" s="106" t="str">
        <f>VLOOKUP(C81642,Подписчики!A:C,2,0)</f>
        <v>UTC+1</v>
      </c>
      <c r="F81642" s="115"/>
    </row>
    <row r="81643" spans="1:6" ht="15.75" customHeight="1">
      <c r="A81643" s="106">
        <v>247810</v>
      </c>
      <c r="B81643" s="115">
        <v>44382.586352750812</v>
      </c>
      <c r="C81643" s="106">
        <v>335556</v>
      </c>
      <c r="D81643" s="106">
        <v>274664</v>
      </c>
      <c r="E81643" s="106" t="str">
        <f>VLOOKUP(C81643,Подписчики!A:C,2,0)</f>
        <v>UTC+1</v>
      </c>
      <c r="F81643" s="115"/>
    </row>
    <row r="81644" spans="1:6" ht="15.75" customHeight="1">
      <c r="A81644" s="106">
        <v>247813</v>
      </c>
      <c r="B81644" s="115">
        <v>44382.586757281555</v>
      </c>
      <c r="C81644" s="106">
        <v>13148</v>
      </c>
      <c r="D81644" s="106">
        <v>250679</v>
      </c>
      <c r="E81644" s="106" t="str">
        <f>VLOOKUP(C81644,Подписчики!A:C,2,0)</f>
        <v>UTC+6</v>
      </c>
      <c r="F81644" s="115"/>
    </row>
    <row r="81645" spans="1:6" ht="15.75" customHeight="1">
      <c r="A81645" s="106">
        <v>247818</v>
      </c>
      <c r="B81645" s="115">
        <v>44382.588375404528</v>
      </c>
      <c r="C81645" s="106">
        <v>131951</v>
      </c>
      <c r="D81645" s="106">
        <v>304722</v>
      </c>
      <c r="E81645" s="106" t="str">
        <f>VLOOKUP(C81645,Подписчики!A:C,2,0)</f>
        <v>UTC+2</v>
      </c>
      <c r="F81645" s="115"/>
    </row>
    <row r="81646" spans="1:6" ht="15.75" customHeight="1">
      <c r="A81646" s="106">
        <v>247819</v>
      </c>
      <c r="B81646" s="115">
        <v>44382.588779935279</v>
      </c>
      <c r="C81646" s="106">
        <v>41411</v>
      </c>
      <c r="D81646" s="106">
        <v>250679</v>
      </c>
      <c r="E81646" s="106" t="str">
        <f>VLOOKUP(C81646,Подписчики!A:C,2,0)</f>
        <v>UTC+3</v>
      </c>
      <c r="F81646" s="115"/>
    </row>
    <row r="81647" spans="1:6" ht="15.75" customHeight="1">
      <c r="A81647" s="106">
        <v>247821</v>
      </c>
      <c r="B81647" s="115">
        <v>44382.589</v>
      </c>
      <c r="C81647" s="106">
        <v>49971</v>
      </c>
      <c r="D81647" s="106">
        <v>301748</v>
      </c>
      <c r="E81647" s="106" t="str">
        <f>VLOOKUP(C81647,Подписчики!A:C,2,0)</f>
        <v>UTC+0</v>
      </c>
      <c r="F81647" s="115"/>
    </row>
    <row r="81648" spans="1:6" ht="15.75" customHeight="1">
      <c r="A81648" s="106">
        <v>247826</v>
      </c>
      <c r="B81648" s="115">
        <v>44382.589184466022</v>
      </c>
      <c r="C81648" s="106">
        <v>16507</v>
      </c>
      <c r="D81648" s="106">
        <v>411922</v>
      </c>
      <c r="E81648" s="106" t="str">
        <f>VLOOKUP(C81648,Подписчики!A:C,2,0)</f>
        <v>UTC+0</v>
      </c>
      <c r="F81648" s="115"/>
    </row>
    <row r="81649" spans="1:6" ht="15.75" customHeight="1">
      <c r="A81649" s="106">
        <v>247829</v>
      </c>
      <c r="B81649" s="115">
        <v>44382.591207119745</v>
      </c>
      <c r="C81649" s="106">
        <v>90226</v>
      </c>
      <c r="D81649" s="106">
        <v>21760</v>
      </c>
      <c r="E81649" s="106" t="str">
        <f>VLOOKUP(C81649,Подписчики!A:C,2,0)</f>
        <v>UTC+1</v>
      </c>
      <c r="F81649" s="115"/>
    </row>
    <row r="81650" spans="1:6" ht="15.75" customHeight="1">
      <c r="A81650" s="106">
        <v>247832</v>
      </c>
      <c r="B81650" s="115">
        <v>44382.591611650489</v>
      </c>
      <c r="C81650" s="106">
        <v>189824</v>
      </c>
      <c r="D81650" s="106">
        <v>347434</v>
      </c>
      <c r="E81650" s="106" t="str">
        <f>VLOOKUP(C81650,Подписчики!A:C,2,0)</f>
        <v>UTC+6</v>
      </c>
      <c r="F81650" s="115"/>
    </row>
    <row r="81651" spans="1:6" ht="15.75" customHeight="1">
      <c r="A81651" s="106">
        <v>247834</v>
      </c>
      <c r="B81651" s="115">
        <v>44382.592016181232</v>
      </c>
      <c r="C81651" s="106">
        <v>97526</v>
      </c>
      <c r="D81651" s="106">
        <v>250679</v>
      </c>
      <c r="E81651" s="106" t="str">
        <f>VLOOKUP(C81651,Подписчики!A:C,2,0)</f>
        <v>UTC+3</v>
      </c>
      <c r="F81651" s="115"/>
    </row>
    <row r="81652" spans="1:6" ht="15.75" customHeight="1">
      <c r="A81652" s="106">
        <v>247837</v>
      </c>
      <c r="B81652" s="115">
        <v>44382.592420711975</v>
      </c>
      <c r="C81652" s="106">
        <v>251085</v>
      </c>
      <c r="D81652" s="106">
        <v>439807</v>
      </c>
      <c r="E81652" s="106" t="str">
        <f>VLOOKUP(C81652,Подписчики!A:C,2,0)</f>
        <v>UTC+4</v>
      </c>
      <c r="F81652" s="115"/>
    </row>
    <row r="81653" spans="1:6" ht="15.75" customHeight="1">
      <c r="A81653" s="106">
        <v>247839</v>
      </c>
      <c r="B81653" s="115">
        <v>44382.596466019415</v>
      </c>
      <c r="C81653" s="106">
        <v>197370</v>
      </c>
      <c r="D81653" s="106">
        <v>38789</v>
      </c>
      <c r="E81653" s="106" t="str">
        <f>VLOOKUP(C81653,Подписчики!A:C,2,0)</f>
        <v>UTC+2</v>
      </c>
      <c r="F81653" s="115"/>
    </row>
    <row r="81654" spans="1:6" ht="15.75" customHeight="1">
      <c r="A81654" s="106">
        <v>247843</v>
      </c>
      <c r="B81654" s="115">
        <v>44382.596466019415</v>
      </c>
      <c r="C81654" s="106">
        <v>316880</v>
      </c>
      <c r="D81654" s="106">
        <v>250679</v>
      </c>
      <c r="E81654" s="106" t="str">
        <f>VLOOKUP(C81654,Подписчики!A:C,2,0)</f>
        <v>UTC+2</v>
      </c>
      <c r="F81654" s="115"/>
    </row>
    <row r="81655" spans="1:6" ht="15.75" customHeight="1">
      <c r="A81655" s="106">
        <v>247848</v>
      </c>
      <c r="B81655" s="115">
        <v>44382.597679611652</v>
      </c>
      <c r="C81655" s="106">
        <v>232357</v>
      </c>
      <c r="D81655" s="106">
        <v>394819</v>
      </c>
      <c r="E81655" s="106" t="str">
        <f>VLOOKUP(C81655,Подписчики!A:C,2,0)</f>
        <v>UTC+1</v>
      </c>
      <c r="F81655" s="115"/>
    </row>
    <row r="81656" spans="1:6" ht="15.75" customHeight="1">
      <c r="A81656" s="106">
        <v>247853</v>
      </c>
      <c r="B81656" s="115">
        <v>44382.598084142395</v>
      </c>
      <c r="C81656" s="106">
        <v>87672</v>
      </c>
      <c r="D81656" s="106">
        <v>182841</v>
      </c>
      <c r="E81656" s="106" t="str">
        <f>VLOOKUP(C81656,Подписчики!A:C,2,0)</f>
        <v>UTC+6</v>
      </c>
      <c r="F81656" s="115"/>
    </row>
    <row r="81657" spans="1:6" ht="15.75" customHeight="1">
      <c r="A81657" s="106">
        <v>247855</v>
      </c>
      <c r="B81657" s="115">
        <v>44382.599297734632</v>
      </c>
      <c r="C81657" s="106">
        <v>13770</v>
      </c>
      <c r="D81657" s="106">
        <v>411922</v>
      </c>
      <c r="E81657" s="106" t="str">
        <f>VLOOKUP(C81657,Подписчики!A:C,2,0)</f>
        <v>UTC+1</v>
      </c>
      <c r="F81657" s="115"/>
    </row>
    <row r="81658" spans="1:6" ht="15.75" customHeight="1">
      <c r="A81658" s="106">
        <v>247857</v>
      </c>
      <c r="B81658" s="115">
        <v>44382.599702265368</v>
      </c>
      <c r="C81658" s="106">
        <v>80030</v>
      </c>
      <c r="D81658" s="106">
        <v>118549</v>
      </c>
      <c r="E81658" s="106" t="str">
        <f>VLOOKUP(C81658,Подписчики!A:C,2,0)</f>
        <v>UTC+2</v>
      </c>
      <c r="F81658" s="115"/>
    </row>
    <row r="81659" spans="1:6" ht="15.75" customHeight="1">
      <c r="A81659" s="106">
        <v>247858</v>
      </c>
      <c r="B81659" s="115">
        <v>44382.600106796119</v>
      </c>
      <c r="C81659" s="106">
        <v>41277</v>
      </c>
      <c r="D81659" s="106">
        <v>293576</v>
      </c>
      <c r="E81659" s="106" t="str">
        <f>VLOOKUP(C81659,Подписчики!A:C,2,0)</f>
        <v>UTC+3</v>
      </c>
      <c r="F81659" s="115"/>
    </row>
    <row r="81660" spans="1:6" ht="15.75" customHeight="1">
      <c r="A81660" s="106">
        <v>247860</v>
      </c>
      <c r="B81660" s="115">
        <v>44382.600511326862</v>
      </c>
      <c r="C81660" s="106">
        <v>102767</v>
      </c>
      <c r="D81660" s="106">
        <v>351192</v>
      </c>
      <c r="E81660" s="106" t="str">
        <f>VLOOKUP(C81660,Подписчики!A:C,2,0)</f>
        <v>UTC+0</v>
      </c>
      <c r="F81660" s="115"/>
    </row>
    <row r="81661" spans="1:6" ht="15.75" customHeight="1">
      <c r="A81661" s="106">
        <v>247862</v>
      </c>
      <c r="B81661" s="115">
        <v>44382.600915857605</v>
      </c>
      <c r="C81661" s="106">
        <v>195420</v>
      </c>
      <c r="D81661" s="106">
        <v>472712</v>
      </c>
      <c r="E81661" s="106" t="str">
        <f>VLOOKUP(C81661,Подписчики!A:C,2,0)</f>
        <v>UTC+1</v>
      </c>
      <c r="F81661" s="115"/>
    </row>
    <row r="81662" spans="1:6" ht="15.75" customHeight="1">
      <c r="A81662" s="106">
        <v>247866</v>
      </c>
      <c r="B81662" s="115">
        <v>44382.601320388349</v>
      </c>
      <c r="C81662" s="106">
        <v>227843</v>
      </c>
      <c r="D81662" s="106">
        <v>204394</v>
      </c>
      <c r="E81662" s="106" t="str">
        <f>VLOOKUP(C81662,Подписчики!A:C,2,0)</f>
        <v>UTC+6</v>
      </c>
      <c r="F81662" s="115"/>
    </row>
    <row r="81663" spans="1:6" ht="15.75" customHeight="1">
      <c r="A81663" s="106">
        <v>247868</v>
      </c>
      <c r="B81663" s="115">
        <v>44382.602533980586</v>
      </c>
      <c r="C81663" s="106">
        <v>168820</v>
      </c>
      <c r="D81663" s="106">
        <v>391162</v>
      </c>
      <c r="E81663" s="106" t="str">
        <f>VLOOKUP(C81663,Подписчики!A:C,2,0)</f>
        <v>UTC+1</v>
      </c>
      <c r="F81663" s="115"/>
    </row>
    <row r="81664" spans="1:6" ht="15.75" customHeight="1">
      <c r="A81664" s="106">
        <v>247872</v>
      </c>
      <c r="B81664" s="115">
        <v>44382.603747572815</v>
      </c>
      <c r="C81664" s="106">
        <v>292605</v>
      </c>
      <c r="D81664" s="106">
        <v>182984</v>
      </c>
      <c r="E81664" s="106" t="str">
        <f>VLOOKUP(C81664,Подписчики!A:C,2,0)</f>
        <v>UTC+0</v>
      </c>
      <c r="F81664" s="115"/>
    </row>
    <row r="81665" spans="1:6" ht="15.75" customHeight="1">
      <c r="A81665" s="106">
        <v>247875</v>
      </c>
      <c r="B81665" s="115">
        <v>44382.604152103566</v>
      </c>
      <c r="C81665" s="106">
        <v>58357</v>
      </c>
      <c r="D81665" s="106">
        <v>234768</v>
      </c>
      <c r="E81665" s="106" t="str">
        <f>VLOOKUP(C81665,Подписчики!A:C,2,0)</f>
        <v>UTC+1</v>
      </c>
      <c r="F81665" s="115"/>
    </row>
    <row r="81666" spans="1:6" ht="15.75" customHeight="1">
      <c r="A81666" s="106">
        <v>247877</v>
      </c>
      <c r="B81666" s="115">
        <v>44382.604556634302</v>
      </c>
      <c r="C81666" s="106">
        <v>164810</v>
      </c>
      <c r="D81666" s="106">
        <v>304128</v>
      </c>
      <c r="E81666" s="106" t="str">
        <f>VLOOKUP(C81666,Подписчики!A:C,2,0)</f>
        <v>UTC+2</v>
      </c>
      <c r="F81666" s="115"/>
    </row>
    <row r="81667" spans="1:6" ht="15.75" customHeight="1">
      <c r="A81667" s="106">
        <v>247882</v>
      </c>
      <c r="B81667" s="115">
        <v>44382.606174757282</v>
      </c>
      <c r="C81667" s="106">
        <v>287653</v>
      </c>
      <c r="D81667" s="106">
        <v>347008</v>
      </c>
      <c r="E81667" s="106" t="str">
        <f>VLOOKUP(C81667,Подписчики!A:C,2,0)</f>
        <v>UTC+2</v>
      </c>
      <c r="F81667" s="115"/>
    </row>
    <row r="81668" spans="1:6" ht="15.75" customHeight="1">
      <c r="A81668" s="106">
        <v>247886</v>
      </c>
      <c r="B81668" s="115">
        <v>44382.607388349519</v>
      </c>
      <c r="C81668" s="106">
        <v>227905</v>
      </c>
      <c r="D81668" s="106">
        <v>6802</v>
      </c>
      <c r="E81668" s="106" t="str">
        <f>VLOOKUP(C81668,Подписчики!A:C,2,0)</f>
        <v>UTC+1</v>
      </c>
      <c r="F81668" s="115"/>
    </row>
    <row r="81669" spans="1:6" ht="15.75" customHeight="1">
      <c r="A81669" s="106">
        <v>247887</v>
      </c>
      <c r="B81669" s="115">
        <v>44382.609006472492</v>
      </c>
      <c r="C81669" s="106">
        <v>118820</v>
      </c>
      <c r="D81669" s="106">
        <v>411922</v>
      </c>
      <c r="E81669" s="106" t="str">
        <f>VLOOKUP(C81669,Подписчики!A:C,2,0)</f>
        <v>UTC+1</v>
      </c>
      <c r="F81669" s="115"/>
    </row>
    <row r="81670" spans="1:6" ht="15.75" customHeight="1">
      <c r="A81670" s="106">
        <v>247892</v>
      </c>
      <c r="B81670" s="115">
        <v>44382.609411003235</v>
      </c>
      <c r="C81670" s="106">
        <v>273950</v>
      </c>
      <c r="D81670" s="106">
        <v>388677</v>
      </c>
      <c r="E81670" s="106" t="str">
        <f>VLOOKUP(C81670,Подписчики!A:C,2,0)</f>
        <v>UTC+2</v>
      </c>
      <c r="F81670" s="115"/>
    </row>
    <row r="81671" spans="1:6" ht="15.75" customHeight="1">
      <c r="A81671" s="106">
        <v>247897</v>
      </c>
      <c r="B81671" s="115">
        <v>44382.610220064722</v>
      </c>
      <c r="C81671" s="106">
        <v>60217</v>
      </c>
      <c r="D81671" s="106">
        <v>338182</v>
      </c>
      <c r="E81671" s="106" t="str">
        <f>VLOOKUP(C81671,Подписчики!A:C,2,0)</f>
        <v>UTC+0</v>
      </c>
      <c r="F81671" s="115"/>
    </row>
    <row r="81672" spans="1:6" ht="15.75" customHeight="1">
      <c r="A81672" s="106">
        <v>247901</v>
      </c>
      <c r="B81672" s="115">
        <v>44382.610624595465</v>
      </c>
      <c r="C81672" s="106">
        <v>94540</v>
      </c>
      <c r="D81672" s="106">
        <v>128523</v>
      </c>
      <c r="E81672" s="106" t="str">
        <f>VLOOKUP(C81672,Подписчики!A:C,2,0)</f>
        <v>UTC+5</v>
      </c>
      <c r="F81672" s="115"/>
    </row>
    <row r="81673" spans="1:6" ht="15.75" customHeight="1">
      <c r="A81673" s="106">
        <v>247905</v>
      </c>
      <c r="B81673" s="115">
        <v>44382.611029126208</v>
      </c>
      <c r="C81673" s="106">
        <v>108300</v>
      </c>
      <c r="D81673" s="106">
        <v>304128</v>
      </c>
      <c r="E81673" s="106" t="str">
        <f>VLOOKUP(C81673,Подписчики!A:C,2,0)</f>
        <v>UTC+2</v>
      </c>
      <c r="F81673" s="115"/>
    </row>
    <row r="81674" spans="1:6" ht="15.75" customHeight="1">
      <c r="A81674" s="106">
        <v>247908</v>
      </c>
      <c r="B81674" s="115">
        <v>44382.611029126208</v>
      </c>
      <c r="C81674" s="106">
        <v>324256</v>
      </c>
      <c r="D81674" s="106">
        <v>264901</v>
      </c>
      <c r="E81674" s="106" t="str">
        <f>VLOOKUP(C81674,Подписчики!A:C,2,0)</f>
        <v>UTC+2</v>
      </c>
      <c r="F81674" s="115"/>
    </row>
    <row r="81675" spans="1:6" ht="15.75" customHeight="1">
      <c r="A81675" s="106">
        <v>247913</v>
      </c>
      <c r="B81675" s="115">
        <v>44382.612242718445</v>
      </c>
      <c r="C81675" s="106">
        <v>207108</v>
      </c>
      <c r="D81675" s="106">
        <v>258219</v>
      </c>
      <c r="E81675" s="106" t="str">
        <f>VLOOKUP(C81675,Подписчики!A:C,2,0)</f>
        <v>UTC+1</v>
      </c>
      <c r="F81675" s="115"/>
    </row>
    <row r="81676" spans="1:6" ht="15.75" customHeight="1">
      <c r="A81676" s="106">
        <v>247918</v>
      </c>
      <c r="B81676" s="115">
        <v>44382.612333333338</v>
      </c>
      <c r="C81676" s="106">
        <v>117497</v>
      </c>
      <c r="D81676" s="106">
        <v>89186</v>
      </c>
      <c r="E81676" s="106" t="str">
        <f>VLOOKUP(C81676,Подписчики!A:C,2,0)</f>
        <v>UTC+1</v>
      </c>
      <c r="F81676" s="115"/>
    </row>
    <row r="81677" spans="1:6" ht="15.75" customHeight="1">
      <c r="A81677" s="106">
        <v>247923</v>
      </c>
      <c r="B81677" s="115">
        <v>44382.613860841426</v>
      </c>
      <c r="C81677" s="106">
        <v>324488</v>
      </c>
      <c r="D81677" s="106">
        <v>209122</v>
      </c>
      <c r="E81677" s="106" t="str">
        <f>VLOOKUP(C81677,Подписчики!A:C,2,0)</f>
        <v>UTC+1</v>
      </c>
      <c r="F81677" s="115"/>
    </row>
    <row r="81678" spans="1:6" ht="15.75" customHeight="1">
      <c r="A81678" s="106">
        <v>247924</v>
      </c>
      <c r="B81678" s="115">
        <v>44382.616288025893</v>
      </c>
      <c r="C81678" s="106">
        <v>92496</v>
      </c>
      <c r="D81678" s="106">
        <v>335907</v>
      </c>
      <c r="E81678" s="106" t="str">
        <f>VLOOKUP(C81678,Подписчики!A:C,2,0)</f>
        <v>UTC+3</v>
      </c>
      <c r="F81678" s="115"/>
    </row>
    <row r="81679" spans="1:6" ht="15.75" customHeight="1">
      <c r="A81679" s="106">
        <v>247927</v>
      </c>
      <c r="B81679" s="115">
        <v>44382.617097087379</v>
      </c>
      <c r="C81679" s="106">
        <v>187659</v>
      </c>
      <c r="D81679" s="106">
        <v>244365</v>
      </c>
      <c r="E81679" s="106" t="str">
        <f>VLOOKUP(C81679,Подписчики!A:C,2,0)</f>
        <v>UTC+1</v>
      </c>
      <c r="F81679" s="115"/>
    </row>
    <row r="81680" spans="1:6" ht="15.75" customHeight="1">
      <c r="A81680" s="106">
        <v>247932</v>
      </c>
      <c r="B81680" s="115">
        <v>44382.618715210359</v>
      </c>
      <c r="C81680" s="106">
        <v>297006</v>
      </c>
      <c r="D81680" s="106">
        <v>95782</v>
      </c>
      <c r="E81680" s="106" t="str">
        <f>VLOOKUP(C81680,Подписчики!A:C,2,0)</f>
        <v>UTC+1</v>
      </c>
      <c r="F81680" s="115"/>
    </row>
    <row r="81681" spans="1:6" ht="15.75" customHeight="1">
      <c r="A81681" s="106">
        <v>247937</v>
      </c>
      <c r="B81681" s="115">
        <v>44382.619119741095</v>
      </c>
      <c r="C81681" s="106">
        <v>151510</v>
      </c>
      <c r="D81681" s="106">
        <v>474478</v>
      </c>
      <c r="E81681" s="106" t="str">
        <f>VLOOKUP(C81681,Подписчики!A:C,2,0)</f>
        <v>UTC+2</v>
      </c>
      <c r="F81681" s="115"/>
    </row>
    <row r="81682" spans="1:6" ht="15.75" customHeight="1">
      <c r="A81682" s="106">
        <v>247939</v>
      </c>
      <c r="B81682" s="115">
        <v>44382.619119741095</v>
      </c>
      <c r="C81682" s="106">
        <v>343813</v>
      </c>
      <c r="D81682" s="106">
        <v>258219</v>
      </c>
      <c r="E81682" s="106" t="str">
        <f>VLOOKUP(C81682,Подписчики!A:C,2,0)</f>
        <v>UTC+2</v>
      </c>
      <c r="F81682" s="115"/>
    </row>
    <row r="81683" spans="1:6" ht="15.75" customHeight="1">
      <c r="A81683" s="106">
        <v>247943</v>
      </c>
      <c r="B81683" s="115">
        <v>44382.620333333332</v>
      </c>
      <c r="C81683" s="106">
        <v>112585</v>
      </c>
      <c r="D81683" s="106">
        <v>378581</v>
      </c>
      <c r="E81683" s="106" t="str">
        <f>VLOOKUP(C81683,Подписчики!A:C,2,0)</f>
        <v>UTC+1</v>
      </c>
      <c r="F81683" s="115"/>
    </row>
    <row r="81684" spans="1:6" ht="15.75" customHeight="1">
      <c r="A81684" s="106">
        <v>247948</v>
      </c>
      <c r="B81684" s="115">
        <v>44382.620666666662</v>
      </c>
      <c r="C81684" s="106">
        <v>245878</v>
      </c>
      <c r="D81684" s="106">
        <v>347008</v>
      </c>
      <c r="E81684" s="106" t="str">
        <f>VLOOKUP(C81684,Подписчики!A:C,2,0)</f>
        <v>UTC+2</v>
      </c>
      <c r="F81684" s="115"/>
    </row>
    <row r="81685" spans="1:6" ht="15.75" customHeight="1">
      <c r="A81685" s="106">
        <v>247950</v>
      </c>
      <c r="B81685" s="115">
        <v>44382.620737864076</v>
      </c>
      <c r="C81685" s="106">
        <v>197957</v>
      </c>
      <c r="D81685" s="106">
        <v>369021</v>
      </c>
      <c r="E81685" s="106" t="str">
        <f>VLOOKUP(C81685,Подписчики!A:C,2,0)</f>
        <v>UTC+2</v>
      </c>
      <c r="F81685" s="115"/>
    </row>
    <row r="81686" spans="1:6" ht="15.75" customHeight="1">
      <c r="A81686" s="106">
        <v>247952</v>
      </c>
      <c r="B81686" s="115">
        <v>44382.621546925569</v>
      </c>
      <c r="C81686" s="106">
        <v>330392</v>
      </c>
      <c r="D81686" s="106">
        <v>467957</v>
      </c>
      <c r="E81686" s="106" t="str">
        <f>VLOOKUP(C81686,Подписчики!A:C,2,0)</f>
        <v>UTC+4</v>
      </c>
      <c r="F81686" s="115"/>
    </row>
    <row r="81687" spans="1:6" ht="15.75" customHeight="1">
      <c r="A81687" s="106">
        <v>247957</v>
      </c>
      <c r="B81687" s="115">
        <v>44382.622760517799</v>
      </c>
      <c r="C81687" s="106">
        <v>88639</v>
      </c>
      <c r="D81687" s="106">
        <v>411922</v>
      </c>
      <c r="E81687" s="106" t="str">
        <f>VLOOKUP(C81687,Подписчики!A:C,2,0)</f>
        <v>UTC+3</v>
      </c>
      <c r="F81687" s="115"/>
    </row>
    <row r="81688" spans="1:6" ht="15.75" customHeight="1">
      <c r="A81688" s="106">
        <v>247961</v>
      </c>
      <c r="B81688" s="115">
        <v>44382.623</v>
      </c>
      <c r="C81688" s="106">
        <v>274477</v>
      </c>
      <c r="D81688" s="106">
        <v>158978</v>
      </c>
      <c r="E81688" s="106" t="str">
        <f>VLOOKUP(C81688,Подписчики!A:C,2,0)</f>
        <v>UTC+0</v>
      </c>
      <c r="F81688" s="115"/>
    </row>
    <row r="81689" spans="1:6" ht="15.75" customHeight="1">
      <c r="A81689" s="106">
        <v>247962</v>
      </c>
      <c r="B81689" s="115">
        <v>44382.623569579293</v>
      </c>
      <c r="C81689" s="106">
        <v>117464</v>
      </c>
      <c r="D81689" s="106">
        <v>389689</v>
      </c>
      <c r="E81689" s="106" t="str">
        <f>VLOOKUP(C81689,Подписчики!A:C,2,0)</f>
        <v>UTC+1</v>
      </c>
      <c r="F81689" s="115"/>
    </row>
    <row r="81690" spans="1:6" ht="15.75" customHeight="1">
      <c r="A81690" s="106">
        <v>247965</v>
      </c>
      <c r="B81690" s="115">
        <v>44382.623974110029</v>
      </c>
      <c r="C81690" s="106">
        <v>104742</v>
      </c>
      <c r="D81690" s="106">
        <v>411922</v>
      </c>
      <c r="E81690" s="106" t="str">
        <f>VLOOKUP(C81690,Подписчики!A:C,2,0)</f>
        <v>UTC+2</v>
      </c>
      <c r="F81690" s="115"/>
    </row>
    <row r="81691" spans="1:6" ht="15.75" customHeight="1">
      <c r="A81691" s="106">
        <v>247968</v>
      </c>
      <c r="B81691" s="115">
        <v>44382.624378640779</v>
      </c>
      <c r="C81691" s="106">
        <v>111695</v>
      </c>
      <c r="D81691" s="106">
        <v>433596</v>
      </c>
      <c r="E81691" s="106" t="str">
        <f>VLOOKUP(C81691,Подписчики!A:C,2,0)</f>
        <v>UTC+3</v>
      </c>
      <c r="F81691" s="115"/>
    </row>
    <row r="81692" spans="1:6" ht="15.75" customHeight="1">
      <c r="A81692" s="106">
        <v>247972</v>
      </c>
      <c r="B81692" s="115">
        <v>44382.624378640779</v>
      </c>
      <c r="C81692" s="106">
        <v>150749</v>
      </c>
      <c r="D81692" s="106">
        <v>74456</v>
      </c>
      <c r="E81692" s="106" t="str">
        <f>VLOOKUP(C81692,Подписчики!A:C,2,0)</f>
        <v>UTC+7</v>
      </c>
      <c r="F81692" s="115"/>
    </row>
    <row r="81693" spans="1:6" ht="15.75" customHeight="1">
      <c r="A81693" s="106">
        <v>247974</v>
      </c>
      <c r="B81693" s="115">
        <v>44382.624378640779</v>
      </c>
      <c r="C81693" s="106">
        <v>237367</v>
      </c>
      <c r="D81693" s="106">
        <v>452568</v>
      </c>
      <c r="E81693" s="106" t="str">
        <f>VLOOKUP(C81693,Подписчики!A:C,2,0)</f>
        <v>UTC+7</v>
      </c>
      <c r="F81693" s="115"/>
    </row>
    <row r="81694" spans="1:6" ht="15.75" customHeight="1">
      <c r="A81694" s="106">
        <v>247975</v>
      </c>
      <c r="B81694" s="115">
        <v>44382.625592233009</v>
      </c>
      <c r="C81694" s="106">
        <v>41122</v>
      </c>
      <c r="D81694" s="106">
        <v>109131</v>
      </c>
      <c r="E81694" s="106" t="str">
        <f>VLOOKUP(C81694,Подписчики!A:C,2,0)</f>
        <v>UTC+2</v>
      </c>
      <c r="F81694" s="115"/>
    </row>
    <row r="81695" spans="1:6" ht="15.75" customHeight="1">
      <c r="A81695" s="106">
        <v>247977</v>
      </c>
      <c r="B81695" s="115">
        <v>44382.625592233009</v>
      </c>
      <c r="C81695" s="106">
        <v>104760</v>
      </c>
      <c r="D81695" s="106">
        <v>461611</v>
      </c>
      <c r="E81695" s="106" t="str">
        <f>VLOOKUP(C81695,Подписчики!A:C,2,0)</f>
        <v>UTC+2</v>
      </c>
      <c r="F81695" s="115"/>
    </row>
    <row r="81696" spans="1:6" ht="15.75" customHeight="1">
      <c r="A81696" s="106">
        <v>247982</v>
      </c>
      <c r="B81696" s="115">
        <v>44382.627210355982</v>
      </c>
      <c r="C81696" s="106">
        <v>90780</v>
      </c>
      <c r="D81696" s="106">
        <v>411922</v>
      </c>
      <c r="E81696" s="106" t="str">
        <f>VLOOKUP(C81696,Подписчики!A:C,2,0)</f>
        <v>UTC+2</v>
      </c>
      <c r="F81696" s="115"/>
    </row>
    <row r="81697" spans="1:6" ht="15.75" customHeight="1">
      <c r="A81697" s="106">
        <v>247983</v>
      </c>
      <c r="B81697" s="115">
        <v>44382.627210355982</v>
      </c>
      <c r="C81697" s="106">
        <v>237179</v>
      </c>
      <c r="D81697" s="106">
        <v>112334</v>
      </c>
      <c r="E81697" s="106" t="str">
        <f>VLOOKUP(C81697,Подписчики!A:C,2,0)</f>
        <v>UTC+2</v>
      </c>
      <c r="F81697" s="115"/>
    </row>
    <row r="81698" spans="1:6" ht="15.75" customHeight="1">
      <c r="A81698" s="106">
        <v>247986</v>
      </c>
      <c r="B81698" s="115">
        <v>44382.627210355982</v>
      </c>
      <c r="C81698" s="106">
        <v>263385</v>
      </c>
      <c r="D81698" s="106">
        <v>244574</v>
      </c>
      <c r="E81698" s="106" t="str">
        <f>VLOOKUP(C81698,Подписчики!A:C,2,0)</f>
        <v>UTC+2</v>
      </c>
      <c r="F81698" s="115"/>
    </row>
    <row r="81699" spans="1:6" ht="15.75" customHeight="1">
      <c r="A81699" s="106">
        <v>247989</v>
      </c>
      <c r="B81699" s="115">
        <v>44382.627210355982</v>
      </c>
      <c r="C81699" s="106">
        <v>297303</v>
      </c>
      <c r="D81699" s="106">
        <v>36491</v>
      </c>
      <c r="E81699" s="106" t="str">
        <f>VLOOKUP(C81699,Подписчики!A:C,2,0)</f>
        <v>UTC+2</v>
      </c>
      <c r="F81699" s="115"/>
    </row>
    <row r="81700" spans="1:6" ht="15.75" customHeight="1">
      <c r="A81700" s="106">
        <v>247993</v>
      </c>
      <c r="B81700" s="115">
        <v>44382.628423948219</v>
      </c>
      <c r="C81700" s="106">
        <v>124927</v>
      </c>
      <c r="D81700" s="106">
        <v>233062</v>
      </c>
      <c r="E81700" s="106" t="str">
        <f>VLOOKUP(C81700,Подписчики!A:C,2,0)</f>
        <v>UTC+1</v>
      </c>
      <c r="F81700" s="115"/>
    </row>
    <row r="81701" spans="1:6" ht="15.75" customHeight="1">
      <c r="A81701" s="106">
        <v>247998</v>
      </c>
      <c r="B81701" s="115">
        <v>44382.628666666664</v>
      </c>
      <c r="C81701" s="106">
        <v>54110</v>
      </c>
      <c r="D81701" s="106">
        <v>5151</v>
      </c>
      <c r="E81701" s="106" t="str">
        <f>VLOOKUP(C81701,Подписчики!A:C,2,0)</f>
        <v>UTC+2</v>
      </c>
      <c r="F81701" s="115"/>
    </row>
    <row r="81702" spans="1:6" ht="15.75" customHeight="1">
      <c r="A81702" s="106">
        <v>248003</v>
      </c>
      <c r="B81702" s="115">
        <v>44382.628828478963</v>
      </c>
      <c r="C81702" s="106">
        <v>10872</v>
      </c>
      <c r="D81702" s="106">
        <v>324859</v>
      </c>
      <c r="E81702" s="106" t="str">
        <f>VLOOKUP(C81702,Подписчики!A:C,2,0)</f>
        <v>UTC+2</v>
      </c>
      <c r="F81702" s="115"/>
    </row>
    <row r="81703" spans="1:6" ht="15.75" customHeight="1">
      <c r="A81703" s="106">
        <v>248005</v>
      </c>
      <c r="B81703" s="115">
        <v>44382.629233009706</v>
      </c>
      <c r="C81703" s="106">
        <v>190444</v>
      </c>
      <c r="D81703" s="106">
        <v>347393</v>
      </c>
      <c r="E81703" s="106" t="str">
        <f>VLOOKUP(C81703,Подписчики!A:C,2,0)</f>
        <v>UTC+3</v>
      </c>
      <c r="F81703" s="115"/>
    </row>
    <row r="81704" spans="1:6" ht="15.75" customHeight="1">
      <c r="A81704" s="106">
        <v>248008</v>
      </c>
      <c r="B81704" s="115">
        <v>44382.629637540456</v>
      </c>
      <c r="C81704" s="106">
        <v>263287</v>
      </c>
      <c r="D81704" s="106">
        <v>366015</v>
      </c>
      <c r="E81704" s="106" t="str">
        <f>VLOOKUP(C81704,Подписчики!A:C,2,0)</f>
        <v>UTC+0</v>
      </c>
      <c r="F81704" s="115"/>
    </row>
    <row r="81705" spans="1:6" ht="15.75" customHeight="1">
      <c r="A81705" s="106">
        <v>248012</v>
      </c>
      <c r="B81705" s="115">
        <v>44382.630446601943</v>
      </c>
      <c r="C81705" s="106">
        <v>277668</v>
      </c>
      <c r="D81705" s="106">
        <v>398027</v>
      </c>
      <c r="E81705" s="106" t="str">
        <f>VLOOKUP(C81705,Подписчики!A:C,2,0)</f>
        <v>UTC+2</v>
      </c>
      <c r="F81705" s="115"/>
    </row>
    <row r="81706" spans="1:6" ht="15.75" customHeight="1">
      <c r="A81706" s="106">
        <v>248017</v>
      </c>
      <c r="B81706" s="115">
        <v>44382.63166019418</v>
      </c>
      <c r="C81706" s="106">
        <v>102543</v>
      </c>
      <c r="D81706" s="106">
        <v>347393</v>
      </c>
      <c r="E81706" s="106" t="str">
        <f>VLOOKUP(C81706,Подписчики!A:C,2,0)</f>
        <v>UTC+1</v>
      </c>
      <c r="F81706" s="115"/>
    </row>
    <row r="81707" spans="1:6" ht="15.75" customHeight="1">
      <c r="A81707" s="106">
        <v>248018</v>
      </c>
      <c r="B81707" s="115">
        <v>44382.63166019418</v>
      </c>
      <c r="C81707" s="106">
        <v>309918</v>
      </c>
      <c r="D81707" s="106">
        <v>23892</v>
      </c>
      <c r="E81707" s="106" t="str">
        <f>VLOOKUP(C81707,Подписчики!A:C,2,0)</f>
        <v>UTC+1</v>
      </c>
      <c r="F81707" s="115"/>
    </row>
    <row r="81708" spans="1:6" ht="15.75" customHeight="1">
      <c r="A81708" s="106">
        <v>248021</v>
      </c>
      <c r="B81708" s="115">
        <v>44382.631666666661</v>
      </c>
      <c r="C81708" s="106">
        <v>66842</v>
      </c>
      <c r="D81708" s="106">
        <v>55795</v>
      </c>
      <c r="E81708" s="106" t="str">
        <f>VLOOKUP(C81708,Подписчики!A:C,2,0)</f>
        <v>UTC-4</v>
      </c>
      <c r="F81708" s="115"/>
    </row>
    <row r="81709" spans="1:6" ht="15.75" customHeight="1">
      <c r="A81709" s="106">
        <v>248025</v>
      </c>
      <c r="B81709" s="115">
        <v>44382.632064724916</v>
      </c>
      <c r="C81709" s="106">
        <v>21730</v>
      </c>
      <c r="D81709" s="106">
        <v>380636</v>
      </c>
      <c r="E81709" s="106" t="str">
        <f>VLOOKUP(C81709,Подписчики!A:C,2,0)</f>
        <v>UTC+2</v>
      </c>
      <c r="F81709" s="115"/>
    </row>
    <row r="81710" spans="1:6" ht="15.75" customHeight="1">
      <c r="A81710" s="106">
        <v>248030</v>
      </c>
      <c r="B81710" s="115">
        <v>44382.632064724916</v>
      </c>
      <c r="C81710" s="106">
        <v>114877</v>
      </c>
      <c r="D81710" s="106">
        <v>12149</v>
      </c>
      <c r="E81710" s="106" t="str">
        <f>VLOOKUP(C81710,Подписчики!A:C,2,0)</f>
        <v>UTC+2</v>
      </c>
      <c r="F81710" s="115"/>
    </row>
    <row r="81711" spans="1:6" ht="15.75" customHeight="1">
      <c r="A81711" s="106">
        <v>248034</v>
      </c>
      <c r="B81711" s="115">
        <v>44382.632064724916</v>
      </c>
      <c r="C81711" s="106">
        <v>231937</v>
      </c>
      <c r="D81711" s="106">
        <v>111368</v>
      </c>
      <c r="E81711" s="106" t="str">
        <f>VLOOKUP(C81711,Подписчики!A:C,2,0)</f>
        <v>UTC+2</v>
      </c>
      <c r="F81711" s="115"/>
    </row>
    <row r="81712" spans="1:6" ht="15.75" customHeight="1">
      <c r="A81712" s="106">
        <v>248037</v>
      </c>
      <c r="B81712" s="115">
        <v>44382.632469255666</v>
      </c>
      <c r="C81712" s="106">
        <v>165253</v>
      </c>
      <c r="D81712" s="106">
        <v>196571</v>
      </c>
      <c r="E81712" s="106" t="str">
        <f>VLOOKUP(C81712,Подписчики!A:C,2,0)</f>
        <v>UTC+3</v>
      </c>
      <c r="F81712" s="115"/>
    </row>
    <row r="81713" spans="1:6" ht="15.75" customHeight="1">
      <c r="A81713" s="106">
        <v>248038</v>
      </c>
      <c r="B81713" s="115">
        <v>44382.633278317153</v>
      </c>
      <c r="C81713" s="106">
        <v>39531</v>
      </c>
      <c r="D81713" s="106">
        <v>230507</v>
      </c>
      <c r="E81713" s="106" t="str">
        <f>VLOOKUP(C81713,Подписчики!A:C,2,0)</f>
        <v>UTC+5</v>
      </c>
      <c r="F81713" s="115"/>
    </row>
    <row r="81714" spans="1:6" ht="15.75" customHeight="1">
      <c r="A81714" s="106">
        <v>248042</v>
      </c>
      <c r="B81714" s="115">
        <v>44382.634896440133</v>
      </c>
      <c r="C81714" s="106">
        <v>34336</v>
      </c>
      <c r="D81714" s="106">
        <v>21760</v>
      </c>
      <c r="E81714" s="106" t="str">
        <f>VLOOKUP(C81714,Подписчики!A:C,2,0)</f>
        <v>UTC+1</v>
      </c>
      <c r="F81714" s="115"/>
    </row>
    <row r="81715" spans="1:6" ht="15.75" customHeight="1">
      <c r="A81715" s="106">
        <v>248044</v>
      </c>
      <c r="B81715" s="115">
        <v>44382.638537216822</v>
      </c>
      <c r="C81715" s="106">
        <v>180040</v>
      </c>
      <c r="D81715" s="106">
        <v>7145</v>
      </c>
      <c r="E81715" s="106" t="str">
        <f>VLOOKUP(C81715,Подписчики!A:C,2,0)</f>
        <v>UTC+2</v>
      </c>
      <c r="F81715" s="115"/>
    </row>
    <row r="81716" spans="1:6" ht="15.75" customHeight="1">
      <c r="A81716" s="106">
        <v>248049</v>
      </c>
      <c r="B81716" s="115">
        <v>44382.638537216822</v>
      </c>
      <c r="C81716" s="106">
        <v>337573</v>
      </c>
      <c r="D81716" s="106">
        <v>274569</v>
      </c>
      <c r="E81716" s="106" t="str">
        <f>VLOOKUP(C81716,Подписчики!A:C,2,0)</f>
        <v>UTC+2</v>
      </c>
      <c r="F81716" s="115"/>
    </row>
    <row r="81717" spans="1:6" ht="15.75" customHeight="1">
      <c r="A81717" s="106">
        <v>248051</v>
      </c>
      <c r="B81717" s="115">
        <v>44382.640155339803</v>
      </c>
      <c r="C81717" s="106">
        <v>31149</v>
      </c>
      <c r="D81717" s="106">
        <v>311670</v>
      </c>
      <c r="E81717" s="106" t="str">
        <f>VLOOKUP(C81717,Подписчики!A:C,2,0)</f>
        <v>UTC+2</v>
      </c>
      <c r="F81717" s="115"/>
    </row>
    <row r="81718" spans="1:6" ht="15.75" customHeight="1">
      <c r="A81718" s="106">
        <v>248055</v>
      </c>
      <c r="B81718" s="115">
        <v>44382.640155339803</v>
      </c>
      <c r="C81718" s="106">
        <v>326958</v>
      </c>
      <c r="D81718" s="106">
        <v>439981</v>
      </c>
      <c r="E81718" s="106" t="str">
        <f>VLOOKUP(C81718,Подписчики!A:C,2,0)</f>
        <v>UTC+2</v>
      </c>
      <c r="F81718" s="115"/>
    </row>
    <row r="81719" spans="1:6" ht="15.75" customHeight="1">
      <c r="A81719" s="106">
        <v>248059</v>
      </c>
      <c r="B81719" s="115">
        <v>44382.64136893204</v>
      </c>
      <c r="C81719" s="106">
        <v>255078</v>
      </c>
      <c r="D81719" s="106">
        <v>149755</v>
      </c>
      <c r="E81719" s="106" t="str">
        <f>VLOOKUP(C81719,Подписчики!A:C,2,0)</f>
        <v>UTC+5</v>
      </c>
      <c r="F81719" s="115"/>
    </row>
    <row r="81720" spans="1:6" ht="15.75" customHeight="1">
      <c r="A81720" s="106">
        <v>248062</v>
      </c>
      <c r="B81720" s="115">
        <v>44382.641773462783</v>
      </c>
      <c r="C81720" s="106">
        <v>286003</v>
      </c>
      <c r="D81720" s="106">
        <v>63666</v>
      </c>
      <c r="E81720" s="106" t="str">
        <f>VLOOKUP(C81720,Подписчики!A:C,2,0)</f>
        <v>UTC+2</v>
      </c>
      <c r="F81720" s="115"/>
    </row>
    <row r="81721" spans="1:6" ht="15.75" customHeight="1">
      <c r="A81721" s="106">
        <v>248066</v>
      </c>
      <c r="B81721" s="115">
        <v>44382.642177993526</v>
      </c>
      <c r="C81721" s="106">
        <v>89485</v>
      </c>
      <c r="D81721" s="106">
        <v>470762</v>
      </c>
      <c r="E81721" s="106" t="str">
        <f>VLOOKUP(C81721,Подписчики!A:C,2,0)</f>
        <v>UTC+3</v>
      </c>
      <c r="F81721" s="115"/>
    </row>
    <row r="81722" spans="1:6" ht="15.75" customHeight="1">
      <c r="A81722" s="106">
        <v>248069</v>
      </c>
      <c r="B81722" s="115">
        <v>44382.64420064725</v>
      </c>
      <c r="C81722" s="106">
        <v>20316</v>
      </c>
      <c r="D81722" s="106">
        <v>78282</v>
      </c>
      <c r="E81722" s="106" t="str">
        <f>VLOOKUP(C81722,Подписчики!A:C,2,0)</f>
        <v>UTC+0</v>
      </c>
      <c r="F81722" s="115"/>
    </row>
    <row r="81723" spans="1:6" ht="15.75" customHeight="1">
      <c r="A81723" s="106">
        <v>248070</v>
      </c>
      <c r="B81723" s="115">
        <v>44382.646223300973</v>
      </c>
      <c r="C81723" s="106">
        <v>48250</v>
      </c>
      <c r="D81723" s="106">
        <v>230507</v>
      </c>
      <c r="E81723" s="106" t="str">
        <f>VLOOKUP(C81723,Подписчики!A:C,2,0)</f>
        <v>UTC+1</v>
      </c>
      <c r="F81723" s="115"/>
    </row>
    <row r="81724" spans="1:6" ht="15.75" customHeight="1">
      <c r="A81724" s="106">
        <v>248073</v>
      </c>
      <c r="B81724" s="115">
        <v>44382.648333333338</v>
      </c>
      <c r="C81724" s="106">
        <v>164089</v>
      </c>
      <c r="D81724" s="106">
        <v>95024</v>
      </c>
      <c r="E81724" s="106" t="str">
        <f>VLOOKUP(C81724,Подписчики!A:C,2,0)</f>
        <v>UTC+7</v>
      </c>
      <c r="F81724" s="115"/>
    </row>
    <row r="81725" spans="1:6" ht="15.75" customHeight="1">
      <c r="A81725" s="106">
        <v>248074</v>
      </c>
      <c r="B81725" s="115">
        <v>44382.649459546927</v>
      </c>
      <c r="C81725" s="106">
        <v>24959</v>
      </c>
      <c r="D81725" s="106">
        <v>397390</v>
      </c>
      <c r="E81725" s="106" t="str">
        <f>VLOOKUP(C81725,Подписчики!A:C,2,0)</f>
        <v>UTC+1</v>
      </c>
      <c r="F81725" s="115"/>
    </row>
    <row r="81726" spans="1:6" ht="15.75" customHeight="1">
      <c r="A81726" s="106">
        <v>248078</v>
      </c>
      <c r="B81726" s="115">
        <v>44382.64986407767</v>
      </c>
      <c r="C81726" s="106">
        <v>73199</v>
      </c>
      <c r="D81726" s="106">
        <v>344668</v>
      </c>
      <c r="E81726" s="106" t="str">
        <f>VLOOKUP(C81726,Подписчики!A:C,2,0)</f>
        <v>UTC+6</v>
      </c>
      <c r="F81726" s="115"/>
    </row>
    <row r="81727" spans="1:6" ht="15.75" customHeight="1">
      <c r="A81727" s="106">
        <v>248083</v>
      </c>
      <c r="B81727" s="115">
        <v>44382.650666666661</v>
      </c>
      <c r="C81727" s="106">
        <v>58116</v>
      </c>
      <c r="D81727" s="106">
        <v>250679</v>
      </c>
      <c r="E81727" s="106" t="str">
        <f>VLOOKUP(C81727,Подписчики!A:C,2,0)</f>
        <v>UTC+2</v>
      </c>
      <c r="F81727" s="115"/>
    </row>
    <row r="81728" spans="1:6" ht="15.75" customHeight="1">
      <c r="A81728" s="106">
        <v>248087</v>
      </c>
      <c r="B81728" s="115">
        <v>44382.650673139156</v>
      </c>
      <c r="C81728" s="106">
        <v>131965</v>
      </c>
      <c r="D81728" s="106">
        <v>347008</v>
      </c>
      <c r="E81728" s="106" t="str">
        <f>VLOOKUP(C81728,Подписчики!A:C,2,0)</f>
        <v>UTC+0</v>
      </c>
      <c r="F81728" s="115"/>
    </row>
    <row r="81729" spans="1:6" ht="15.75" customHeight="1">
      <c r="A81729" s="106">
        <v>248089</v>
      </c>
      <c r="B81729" s="115">
        <v>44382.6510776699</v>
      </c>
      <c r="C81729" s="106">
        <v>270692</v>
      </c>
      <c r="D81729" s="106">
        <v>411922</v>
      </c>
      <c r="E81729" s="106" t="str">
        <f>VLOOKUP(C81729,Подписчики!A:C,2,0)</f>
        <v>UTC+5</v>
      </c>
      <c r="F81729" s="115"/>
    </row>
    <row r="81730" spans="1:6" ht="15.75" customHeight="1">
      <c r="A81730" s="106">
        <v>248091</v>
      </c>
      <c r="B81730" s="115">
        <v>44382.651333333335</v>
      </c>
      <c r="C81730" s="106">
        <v>282055</v>
      </c>
      <c r="D81730" s="106">
        <v>112334</v>
      </c>
      <c r="E81730" s="106" t="str">
        <f>VLOOKUP(C81730,Подписчики!A:C,2,0)</f>
        <v>UTC+1</v>
      </c>
      <c r="F81730" s="115"/>
    </row>
    <row r="81731" spans="1:6" ht="15.75" customHeight="1">
      <c r="A81731" s="106">
        <v>248094</v>
      </c>
      <c r="B81731" s="115">
        <v>44382.653100323623</v>
      </c>
      <c r="C81731" s="106">
        <v>49994</v>
      </c>
      <c r="D81731" s="106">
        <v>472908</v>
      </c>
      <c r="E81731" s="106" t="str">
        <f>VLOOKUP(C81731,Подписчики!A:C,2,0)</f>
        <v>UTC+2</v>
      </c>
      <c r="F81731" s="115"/>
    </row>
    <row r="81732" spans="1:6" ht="15.75" customHeight="1">
      <c r="A81732" s="106">
        <v>248097</v>
      </c>
      <c r="B81732" s="115">
        <v>44382.65552750809</v>
      </c>
      <c r="C81732" s="106">
        <v>295456</v>
      </c>
      <c r="D81732" s="106">
        <v>182984</v>
      </c>
      <c r="E81732" s="106" t="str">
        <f>VLOOKUP(C81732,Подписчики!A:C,2,0)</f>
        <v>UTC+0</v>
      </c>
      <c r="F81732" s="115"/>
    </row>
    <row r="81733" spans="1:6" ht="15.75" customHeight="1">
      <c r="A81733" s="106">
        <v>248099</v>
      </c>
      <c r="B81733" s="115">
        <v>44382.656336569577</v>
      </c>
      <c r="C81733" s="106">
        <v>42616</v>
      </c>
      <c r="D81733" s="106">
        <v>392434</v>
      </c>
      <c r="E81733" s="106" t="str">
        <f>VLOOKUP(C81733,Подписчики!A:C,2,0)</f>
        <v>UTC+2</v>
      </c>
      <c r="F81733" s="115"/>
    </row>
    <row r="81734" spans="1:6" ht="15.75" customHeight="1">
      <c r="A81734" s="106">
        <v>248101</v>
      </c>
      <c r="B81734" s="115">
        <v>44382.656336569577</v>
      </c>
      <c r="C81734" s="106">
        <v>308582</v>
      </c>
      <c r="D81734" s="106">
        <v>21527</v>
      </c>
      <c r="E81734" s="106" t="str">
        <f>VLOOKUP(C81734,Подписчики!A:C,2,0)</f>
        <v>UTC+2</v>
      </c>
      <c r="F81734" s="115"/>
    </row>
    <row r="81735" spans="1:6" ht="15.75" customHeight="1">
      <c r="A81735" s="106">
        <v>248103</v>
      </c>
      <c r="B81735" s="115">
        <v>44382.656336569577</v>
      </c>
      <c r="C81735" s="106">
        <v>347819</v>
      </c>
      <c r="D81735" s="106">
        <v>158978</v>
      </c>
      <c r="E81735" s="106" t="str">
        <f>VLOOKUP(C81735,Подписчики!A:C,2,0)</f>
        <v>UTC+2</v>
      </c>
      <c r="F81735" s="115"/>
    </row>
    <row r="81736" spans="1:6" ht="15.75" customHeight="1">
      <c r="A81736" s="106">
        <v>248105</v>
      </c>
      <c r="B81736" s="115">
        <v>44382.656999999999</v>
      </c>
      <c r="C81736" s="106">
        <v>295729</v>
      </c>
      <c r="D81736" s="106">
        <v>172207</v>
      </c>
      <c r="E81736" s="106" t="str">
        <f>VLOOKUP(C81736,Подписчики!A:C,2,0)</f>
        <v>UTC+3</v>
      </c>
      <c r="F81736" s="115"/>
    </row>
    <row r="81737" spans="1:6" ht="15.75" customHeight="1">
      <c r="A81737" s="106">
        <v>248108</v>
      </c>
      <c r="B81737" s="115">
        <v>44382.657954692557</v>
      </c>
      <c r="C81737" s="106">
        <v>11414</v>
      </c>
      <c r="D81737" s="106">
        <v>86587</v>
      </c>
      <c r="E81737" s="106" t="str">
        <f>VLOOKUP(C81737,Подписчики!A:C,2,0)</f>
        <v>UTC+2</v>
      </c>
      <c r="F81737" s="115"/>
    </row>
    <row r="81738" spans="1:6" ht="15.75" customHeight="1">
      <c r="A81738" s="106">
        <v>248113</v>
      </c>
      <c r="B81738" s="115">
        <v>44382.6583592233</v>
      </c>
      <c r="C81738" s="106">
        <v>295163</v>
      </c>
      <c r="D81738" s="106">
        <v>81226</v>
      </c>
      <c r="E81738" s="106" t="str">
        <f>VLOOKUP(C81738,Подписчики!A:C,2,0)</f>
        <v>UTC+7</v>
      </c>
      <c r="F81738" s="115"/>
    </row>
    <row r="81739" spans="1:6" ht="15.75" customHeight="1">
      <c r="A81739" s="106">
        <v>248115</v>
      </c>
      <c r="B81739" s="115">
        <v>44382.658763754043</v>
      </c>
      <c r="C81739" s="106">
        <v>321774</v>
      </c>
      <c r="D81739" s="106">
        <v>324094</v>
      </c>
      <c r="E81739" s="106" t="str">
        <f>VLOOKUP(C81739,Подписчики!A:C,2,0)</f>
        <v>UTC+0</v>
      </c>
      <c r="F81739" s="115"/>
    </row>
    <row r="81740" spans="1:6" ht="15.75" customHeight="1">
      <c r="A81740" s="106">
        <v>248119</v>
      </c>
      <c r="B81740" s="115">
        <v>44382.659168284794</v>
      </c>
      <c r="C81740" s="106">
        <v>194420</v>
      </c>
      <c r="D81740" s="106">
        <v>42035</v>
      </c>
      <c r="E81740" s="106" t="str">
        <f>VLOOKUP(C81740,Подписчики!A:C,2,0)</f>
        <v>UTC+1</v>
      </c>
      <c r="F81740" s="115"/>
    </row>
    <row r="81741" spans="1:6" ht="15.75" customHeight="1">
      <c r="A81741" s="106">
        <v>248120</v>
      </c>
      <c r="B81741" s="115">
        <v>44382.65957281553</v>
      </c>
      <c r="C81741" s="106">
        <v>272961</v>
      </c>
      <c r="D81741" s="106">
        <v>17150</v>
      </c>
      <c r="E81741" s="106" t="str">
        <f>VLOOKUP(C81741,Подписчики!A:C,2,0)</f>
        <v>UTC+2</v>
      </c>
      <c r="F81741" s="115"/>
    </row>
    <row r="81742" spans="1:6" ht="15.75" customHeight="1">
      <c r="A81742" s="106">
        <v>248122</v>
      </c>
      <c r="B81742" s="115">
        <v>44382.65997734628</v>
      </c>
      <c r="C81742" s="106">
        <v>122210</v>
      </c>
      <c r="D81742" s="106">
        <v>389702</v>
      </c>
      <c r="E81742" s="106" t="str">
        <f>VLOOKUP(C81742,Подписчики!A:C,2,0)</f>
        <v>UTC+3</v>
      </c>
      <c r="F81742" s="115"/>
    </row>
    <row r="81743" spans="1:6" ht="15.75" customHeight="1">
      <c r="A81743" s="106">
        <v>248127</v>
      </c>
      <c r="B81743" s="115">
        <v>44382.660786407767</v>
      </c>
      <c r="C81743" s="106">
        <v>26679</v>
      </c>
      <c r="D81743" s="106">
        <v>347008</v>
      </c>
      <c r="E81743" s="106" t="str">
        <f>VLOOKUP(C81743,Подписчики!A:C,2,0)</f>
        <v>UTC+1</v>
      </c>
      <c r="F81743" s="115"/>
    </row>
    <row r="81744" spans="1:6" ht="15.75" customHeight="1">
      <c r="A81744" s="106">
        <v>248129</v>
      </c>
      <c r="B81744" s="115">
        <v>44382.660786407767</v>
      </c>
      <c r="C81744" s="106">
        <v>117027</v>
      </c>
      <c r="D81744" s="106">
        <v>351192</v>
      </c>
      <c r="E81744" s="106" t="str">
        <f>VLOOKUP(C81744,Подписчики!A:C,2,0)</f>
        <v>UTC+1</v>
      </c>
      <c r="F81744" s="115"/>
    </row>
    <row r="81745" spans="1:6" ht="15.75" customHeight="1">
      <c r="A81745" s="106">
        <v>248133</v>
      </c>
      <c r="B81745" s="115">
        <v>44382.660786407767</v>
      </c>
      <c r="C81745" s="106">
        <v>187872</v>
      </c>
      <c r="D81745" s="106">
        <v>430242</v>
      </c>
      <c r="E81745" s="106" t="str">
        <f>VLOOKUP(C81745,Подписчики!A:C,2,0)</f>
        <v>UTC+1</v>
      </c>
      <c r="F81745" s="115"/>
    </row>
    <row r="81746" spans="1:6" ht="15.75" customHeight="1">
      <c r="A81746" s="106">
        <v>248134</v>
      </c>
      <c r="B81746" s="115">
        <v>44382.66119093851</v>
      </c>
      <c r="C81746" s="106">
        <v>20094</v>
      </c>
      <c r="D81746" s="106">
        <v>115256</v>
      </c>
      <c r="E81746" s="106" t="str">
        <f>VLOOKUP(C81746,Подписчики!A:C,2,0)</f>
        <v>UTC+2</v>
      </c>
      <c r="F81746" s="115"/>
    </row>
    <row r="81747" spans="1:6" ht="15.75" customHeight="1">
      <c r="A81747" s="106">
        <v>248136</v>
      </c>
      <c r="B81747" s="115">
        <v>44382.662809061483</v>
      </c>
      <c r="C81747" s="106">
        <v>348033</v>
      </c>
      <c r="D81747" s="106">
        <v>129210</v>
      </c>
      <c r="E81747" s="106" t="str">
        <f>VLOOKUP(C81747,Подписчики!A:C,2,0)</f>
        <v>UTC+2</v>
      </c>
      <c r="F81747" s="115"/>
    </row>
    <row r="81748" spans="1:6" ht="15.75" customHeight="1">
      <c r="A81748" s="106">
        <v>248137</v>
      </c>
      <c r="B81748" s="115">
        <v>44382.663213592234</v>
      </c>
      <c r="C81748" s="106">
        <v>212069</v>
      </c>
      <c r="D81748" s="106">
        <v>21760</v>
      </c>
      <c r="E81748" s="106" t="str">
        <f>VLOOKUP(C81748,Подписчики!A:C,2,0)</f>
        <v>UTC+7</v>
      </c>
      <c r="F81748" s="115"/>
    </row>
    <row r="81749" spans="1:6" ht="15.75" customHeight="1">
      <c r="A81749" s="106">
        <v>248139</v>
      </c>
      <c r="B81749" s="115">
        <v>44382.664022653727</v>
      </c>
      <c r="C81749" s="106">
        <v>76577</v>
      </c>
      <c r="D81749" s="106">
        <v>265820</v>
      </c>
      <c r="E81749" s="106" t="str">
        <f>VLOOKUP(C81749,Подписчики!A:C,2,0)</f>
        <v>UTC+1</v>
      </c>
      <c r="F81749" s="115"/>
    </row>
    <row r="81750" spans="1:6" ht="15.75" customHeight="1">
      <c r="A81750" s="106">
        <v>248144</v>
      </c>
      <c r="B81750" s="115">
        <v>44382.664022653727</v>
      </c>
      <c r="C81750" s="106">
        <v>139308</v>
      </c>
      <c r="D81750" s="106">
        <v>312954</v>
      </c>
      <c r="E81750" s="106" t="str">
        <f>VLOOKUP(C81750,Подписчики!A:C,2,0)</f>
        <v>UTC+1</v>
      </c>
      <c r="F81750" s="115"/>
    </row>
    <row r="81751" spans="1:6" ht="15.75" customHeight="1">
      <c r="A81751" s="106">
        <v>248148</v>
      </c>
      <c r="B81751" s="115">
        <v>44382.664427184463</v>
      </c>
      <c r="C81751" s="106">
        <v>169526</v>
      </c>
      <c r="D81751" s="106">
        <v>347008</v>
      </c>
      <c r="E81751" s="106" t="str">
        <f>VLOOKUP(C81751,Подписчики!A:C,2,0)</f>
        <v>UTC+2</v>
      </c>
      <c r="F81751" s="115"/>
    </row>
    <row r="81752" spans="1:6" ht="15.75" customHeight="1">
      <c r="A81752" s="106">
        <v>248150</v>
      </c>
      <c r="B81752" s="115">
        <v>44382.664427184463</v>
      </c>
      <c r="C81752" s="106">
        <v>337545</v>
      </c>
      <c r="D81752" s="106">
        <v>457322</v>
      </c>
      <c r="E81752" s="106" t="str">
        <f>VLOOKUP(C81752,Подписчики!A:C,2,0)</f>
        <v>UTC+2</v>
      </c>
      <c r="F81752" s="115"/>
    </row>
    <row r="81753" spans="1:6" ht="15.75" customHeight="1">
      <c r="A81753" s="106">
        <v>248151</v>
      </c>
      <c r="B81753" s="115">
        <v>44382.664831715214</v>
      </c>
      <c r="C81753" s="106">
        <v>319749</v>
      </c>
      <c r="D81753" s="106">
        <v>191048</v>
      </c>
      <c r="E81753" s="106" t="str">
        <f>VLOOKUP(C81753,Подписчики!A:C,2,0)</f>
        <v>UTC+3</v>
      </c>
      <c r="F81753" s="115"/>
    </row>
    <row r="81754" spans="1:6" ht="15.75" customHeight="1">
      <c r="A81754" s="106">
        <v>248155</v>
      </c>
      <c r="B81754" s="115">
        <v>44382.665236245957</v>
      </c>
      <c r="C81754" s="106">
        <v>107963</v>
      </c>
      <c r="D81754" s="106">
        <v>119030</v>
      </c>
      <c r="E81754" s="106" t="str">
        <f>VLOOKUP(C81754,Подписчики!A:C,2,0)</f>
        <v>UTC+0</v>
      </c>
      <c r="F81754" s="115"/>
    </row>
    <row r="81755" spans="1:6" ht="15.75" customHeight="1">
      <c r="A81755" s="106">
        <v>248157</v>
      </c>
      <c r="B81755" s="115">
        <v>44382.6656407767</v>
      </c>
      <c r="C81755" s="106">
        <v>127621</v>
      </c>
      <c r="D81755" s="106">
        <v>324893</v>
      </c>
      <c r="E81755" s="106" t="str">
        <f>VLOOKUP(C81755,Подписчики!A:C,2,0)</f>
        <v>UTC+1</v>
      </c>
      <c r="F81755" s="115"/>
    </row>
    <row r="81756" spans="1:6" ht="15.75" customHeight="1">
      <c r="A81756" s="106">
        <v>248162</v>
      </c>
      <c r="B81756" s="115">
        <v>44382.6656407767</v>
      </c>
      <c r="C81756" s="106">
        <v>162950</v>
      </c>
      <c r="D81756" s="106">
        <v>48326</v>
      </c>
      <c r="E81756" s="106" t="str">
        <f>VLOOKUP(C81756,Подписчики!A:C,2,0)</f>
        <v>UTC+1</v>
      </c>
      <c r="F81756" s="115"/>
    </row>
    <row r="81757" spans="1:6" ht="15.75" customHeight="1">
      <c r="A81757" s="106">
        <v>248167</v>
      </c>
      <c r="B81757" s="115">
        <v>44382.665999999997</v>
      </c>
      <c r="C81757" s="106">
        <v>69885</v>
      </c>
      <c r="D81757" s="106">
        <v>158978</v>
      </c>
      <c r="E81757" s="106" t="str">
        <f>VLOOKUP(C81757,Подписчики!A:C,2,0)</f>
        <v>UTC+0</v>
      </c>
      <c r="F81757" s="115"/>
    </row>
    <row r="81758" spans="1:6" ht="15.75" customHeight="1">
      <c r="A81758" s="106">
        <v>248172</v>
      </c>
      <c r="B81758" s="115">
        <v>44382.666045307444</v>
      </c>
      <c r="C81758" s="106">
        <v>104812</v>
      </c>
      <c r="D81758" s="106">
        <v>258219</v>
      </c>
      <c r="E81758" s="106" t="str">
        <f>VLOOKUP(C81758,Подписчики!A:C,2,0)</f>
        <v>UTC+2</v>
      </c>
      <c r="F81758" s="115"/>
    </row>
    <row r="81759" spans="1:6" ht="15.75" customHeight="1">
      <c r="A81759" s="106">
        <v>248174</v>
      </c>
      <c r="B81759" s="115">
        <v>44382.666045307444</v>
      </c>
      <c r="C81759" s="106">
        <v>138376</v>
      </c>
      <c r="D81759" s="106">
        <v>274147</v>
      </c>
      <c r="E81759" s="106" t="str">
        <f>VLOOKUP(C81759,Подписчики!A:C,2,0)</f>
        <v>UTC+2</v>
      </c>
      <c r="F81759" s="115"/>
    </row>
    <row r="81760" spans="1:6" ht="15.75" customHeight="1">
      <c r="A81760" s="106">
        <v>248176</v>
      </c>
      <c r="B81760" s="115">
        <v>44382.66685436893</v>
      </c>
      <c r="C81760" s="106">
        <v>96003</v>
      </c>
      <c r="D81760" s="106">
        <v>404226</v>
      </c>
      <c r="E81760" s="106" t="str">
        <f>VLOOKUP(C81760,Подписчики!A:C,2,0)</f>
        <v>UTC+0</v>
      </c>
      <c r="F81760" s="115"/>
    </row>
    <row r="81761" spans="1:6" ht="15.75" customHeight="1">
      <c r="A81761" s="106">
        <v>248177</v>
      </c>
      <c r="B81761" s="115">
        <v>44382.667258899681</v>
      </c>
      <c r="C81761" s="106">
        <v>112708</v>
      </c>
      <c r="D81761" s="106">
        <v>351192</v>
      </c>
      <c r="E81761" s="106" t="str">
        <f>VLOOKUP(C81761,Подписчики!A:C,2,0)</f>
        <v>UTC+1</v>
      </c>
      <c r="F81761" s="115"/>
    </row>
    <row r="81762" spans="1:6" ht="15.75" customHeight="1">
      <c r="A81762" s="106">
        <v>248178</v>
      </c>
      <c r="B81762" s="115">
        <v>44382.667258899681</v>
      </c>
      <c r="C81762" s="106">
        <v>136135</v>
      </c>
      <c r="D81762" s="106">
        <v>111368</v>
      </c>
      <c r="E81762" s="106" t="str">
        <f>VLOOKUP(C81762,Подписчики!A:C,2,0)</f>
        <v>UTC+1</v>
      </c>
      <c r="F81762" s="115"/>
    </row>
    <row r="81763" spans="1:6" ht="15.75" customHeight="1">
      <c r="A81763" s="106">
        <v>248183</v>
      </c>
      <c r="B81763" s="115">
        <v>44382.667258899681</v>
      </c>
      <c r="C81763" s="106">
        <v>169863</v>
      </c>
      <c r="D81763" s="106">
        <v>411922</v>
      </c>
      <c r="E81763" s="106" t="str">
        <f>VLOOKUP(C81763,Подписчики!A:C,2,0)</f>
        <v>UTC+1</v>
      </c>
      <c r="F81763" s="115"/>
    </row>
    <row r="81764" spans="1:6" ht="15.75" customHeight="1">
      <c r="A81764" s="106">
        <v>248184</v>
      </c>
      <c r="B81764" s="115">
        <v>44382.667663430417</v>
      </c>
      <c r="C81764" s="106">
        <v>131149</v>
      </c>
      <c r="D81764" s="106">
        <v>391162</v>
      </c>
      <c r="E81764" s="106" t="str">
        <f>VLOOKUP(C81764,Подписчики!A:C,2,0)</f>
        <v>UTC+2</v>
      </c>
      <c r="F81764" s="115"/>
    </row>
    <row r="81765" spans="1:6" ht="15.75" customHeight="1">
      <c r="A81765" s="106">
        <v>248189</v>
      </c>
      <c r="B81765" s="115">
        <v>44382.667663430417</v>
      </c>
      <c r="C81765" s="106">
        <v>141785</v>
      </c>
      <c r="D81765" s="106">
        <v>472712</v>
      </c>
      <c r="E81765" s="106" t="str">
        <f>VLOOKUP(C81765,Подписчики!A:C,2,0)</f>
        <v>UTC+2</v>
      </c>
      <c r="F81765" s="115"/>
    </row>
    <row r="81766" spans="1:6" ht="15.75" customHeight="1">
      <c r="A81766" s="106">
        <v>248191</v>
      </c>
      <c r="B81766" s="115">
        <v>44382.667663430417</v>
      </c>
      <c r="C81766" s="106">
        <v>212444</v>
      </c>
      <c r="D81766" s="106">
        <v>258219</v>
      </c>
      <c r="E81766" s="106" t="str">
        <f>VLOOKUP(C81766,Подписчики!A:C,2,0)</f>
        <v>UTC+2</v>
      </c>
      <c r="F81766" s="115"/>
    </row>
    <row r="81767" spans="1:6" ht="15.75" customHeight="1">
      <c r="A81767" s="106">
        <v>248194</v>
      </c>
      <c r="B81767" s="115">
        <v>44382.668472491911</v>
      </c>
      <c r="C81767" s="106">
        <v>111932</v>
      </c>
      <c r="D81767" s="106">
        <v>304722</v>
      </c>
      <c r="E81767" s="106" t="str">
        <f>VLOOKUP(C81767,Подписчики!A:C,2,0)</f>
        <v>UTC-4</v>
      </c>
      <c r="F81767" s="115"/>
    </row>
    <row r="81768" spans="1:6" ht="15.75" customHeight="1">
      <c r="A81768" s="106">
        <v>248196</v>
      </c>
      <c r="B81768" s="115">
        <v>44382.668472491911</v>
      </c>
      <c r="C81768" s="106">
        <v>172525</v>
      </c>
      <c r="D81768" s="106">
        <v>212708</v>
      </c>
      <c r="E81768" s="106" t="str">
        <f>VLOOKUP(C81768,Подписчики!A:C,2,0)</f>
        <v>UTC+0</v>
      </c>
      <c r="F81768" s="115"/>
    </row>
    <row r="81769" spans="1:6" ht="15.75" customHeight="1">
      <c r="A81769" s="106">
        <v>248201</v>
      </c>
      <c r="B81769" s="115">
        <v>44382.669281553397</v>
      </c>
      <c r="C81769" s="106">
        <v>309839</v>
      </c>
      <c r="D81769" s="106">
        <v>153893</v>
      </c>
      <c r="E81769" s="106" t="str">
        <f>VLOOKUP(C81769,Подписчики!A:C,2,0)</f>
        <v>UTC+2</v>
      </c>
      <c r="F81769" s="115"/>
    </row>
    <row r="81770" spans="1:6" ht="15.75" customHeight="1">
      <c r="A81770" s="106">
        <v>248202</v>
      </c>
      <c r="B81770" s="115">
        <v>44382.67089967637</v>
      </c>
      <c r="C81770" s="106">
        <v>19037</v>
      </c>
      <c r="D81770" s="106">
        <v>228405</v>
      </c>
      <c r="E81770" s="106" t="str">
        <f>VLOOKUP(C81770,Подписчики!A:C,2,0)</f>
        <v>UTC+2</v>
      </c>
      <c r="F81770" s="115"/>
    </row>
    <row r="81771" spans="1:6" ht="15.75" customHeight="1">
      <c r="A81771" s="106">
        <v>248206</v>
      </c>
      <c r="B81771" s="115">
        <v>44382.671304207121</v>
      </c>
      <c r="C81771" s="106">
        <v>31191</v>
      </c>
      <c r="D81771" s="106">
        <v>351192</v>
      </c>
      <c r="E81771" s="106" t="str">
        <f>VLOOKUP(C81771,Подписчики!A:C,2,0)</f>
        <v>UTC+3</v>
      </c>
      <c r="F81771" s="115"/>
    </row>
    <row r="81772" spans="1:6" ht="15.75" customHeight="1">
      <c r="A81772" s="106">
        <v>248207</v>
      </c>
      <c r="B81772" s="115">
        <v>44382.672113268614</v>
      </c>
      <c r="C81772" s="106">
        <v>223653</v>
      </c>
      <c r="D81772" s="106">
        <v>472712</v>
      </c>
      <c r="E81772" s="106" t="str">
        <f>VLOOKUP(C81772,Подписчики!A:C,2,0)</f>
        <v>UTC+1</v>
      </c>
      <c r="F81772" s="115"/>
    </row>
    <row r="81773" spans="1:6" ht="15.75" customHeight="1">
      <c r="A81773" s="106">
        <v>248208</v>
      </c>
      <c r="B81773" s="115">
        <v>44382.672113268614</v>
      </c>
      <c r="C81773" s="106">
        <v>258664</v>
      </c>
      <c r="D81773" s="106">
        <v>143001</v>
      </c>
      <c r="E81773" s="106" t="str">
        <f>VLOOKUP(C81773,Подписчики!A:C,2,0)</f>
        <v>UTC+1</v>
      </c>
      <c r="F81773" s="115"/>
    </row>
    <row r="81774" spans="1:6" ht="15.75" customHeight="1">
      <c r="A81774" s="106">
        <v>248213</v>
      </c>
      <c r="B81774" s="115">
        <v>44382.67251779935</v>
      </c>
      <c r="C81774" s="106">
        <v>101970</v>
      </c>
      <c r="D81774" s="106">
        <v>351192</v>
      </c>
      <c r="E81774" s="106" t="str">
        <f>VLOOKUP(C81774,Подписчики!A:C,2,0)</f>
        <v>UTC+2</v>
      </c>
      <c r="F81774" s="115"/>
    </row>
    <row r="81775" spans="1:6" ht="15.75" customHeight="1">
      <c r="A81775" s="106">
        <v>248217</v>
      </c>
      <c r="B81775" s="115">
        <v>44382.673326860844</v>
      </c>
      <c r="C81775" s="106">
        <v>210914</v>
      </c>
      <c r="D81775" s="106">
        <v>62570</v>
      </c>
      <c r="E81775" s="106" t="str">
        <f>VLOOKUP(C81775,Подписчики!A:C,2,0)</f>
        <v>UTC+0</v>
      </c>
      <c r="F81775" s="115"/>
    </row>
    <row r="81776" spans="1:6" ht="15.75" customHeight="1">
      <c r="A81776" s="106">
        <v>248221</v>
      </c>
      <c r="B81776" s="115">
        <v>44382.673731391587</v>
      </c>
      <c r="C81776" s="106">
        <v>19332</v>
      </c>
      <c r="D81776" s="106">
        <v>347393</v>
      </c>
      <c r="E81776" s="106" t="str">
        <f>VLOOKUP(C81776,Подписчики!A:C,2,0)</f>
        <v>UTC+1</v>
      </c>
      <c r="F81776" s="115"/>
    </row>
    <row r="81777" spans="1:6" ht="15.75" customHeight="1">
      <c r="A81777" s="106">
        <v>248224</v>
      </c>
      <c r="B81777" s="115">
        <v>44382.673731391587</v>
      </c>
      <c r="C81777" s="106">
        <v>25713</v>
      </c>
      <c r="D81777" s="106">
        <v>301748</v>
      </c>
      <c r="E81777" s="106" t="str">
        <f>VLOOKUP(C81777,Подписчики!A:C,2,0)</f>
        <v>UTC+1</v>
      </c>
      <c r="F81777" s="115"/>
    </row>
    <row r="81778" spans="1:6" ht="15.75" customHeight="1">
      <c r="A81778" s="106">
        <v>248226</v>
      </c>
      <c r="B81778" s="115">
        <v>44382.674944983817</v>
      </c>
      <c r="C81778" s="106">
        <v>170976</v>
      </c>
      <c r="D81778" s="106">
        <v>230507</v>
      </c>
      <c r="E81778" s="106" t="str">
        <f>VLOOKUP(C81778,Подписчики!A:C,2,0)</f>
        <v>UTC+0</v>
      </c>
      <c r="F81778" s="115"/>
    </row>
    <row r="81779" spans="1:6" ht="15.75" customHeight="1">
      <c r="A81779" s="106">
        <v>248229</v>
      </c>
      <c r="B81779" s="115">
        <v>44382.67534951456</v>
      </c>
      <c r="C81779" s="106">
        <v>110285</v>
      </c>
      <c r="D81779" s="106">
        <v>411922</v>
      </c>
      <c r="E81779" s="106" t="str">
        <f>VLOOKUP(C81779,Подписчики!A:C,2,0)</f>
        <v>UTC+5</v>
      </c>
      <c r="F81779" s="115"/>
    </row>
    <row r="81780" spans="1:6" ht="15.75" customHeight="1">
      <c r="A81780" s="106">
        <v>248232</v>
      </c>
      <c r="B81780" s="115">
        <v>44382.675349514568</v>
      </c>
      <c r="C81780" s="106">
        <v>17141</v>
      </c>
      <c r="D81780" s="106">
        <v>347008</v>
      </c>
      <c r="E81780" s="106" t="str">
        <f>VLOOKUP(C81780,Подписчики!A:C,2,0)</f>
        <v>UTC+1</v>
      </c>
      <c r="F81780" s="115"/>
    </row>
    <row r="81781" spans="1:6" ht="15.75" customHeight="1">
      <c r="A81781" s="106">
        <v>248234</v>
      </c>
      <c r="B81781" s="115">
        <v>44382.675349514568</v>
      </c>
      <c r="C81781" s="106">
        <v>80869</v>
      </c>
      <c r="D81781" s="106">
        <v>54565</v>
      </c>
      <c r="E81781" s="106" t="str">
        <f>VLOOKUP(C81781,Подписчики!A:C,2,0)</f>
        <v>UTC+1</v>
      </c>
      <c r="F81781" s="115"/>
    </row>
    <row r="81782" spans="1:6" ht="15.75" customHeight="1">
      <c r="A81782" s="106">
        <v>248235</v>
      </c>
      <c r="B81782" s="115">
        <v>44382.675754045304</v>
      </c>
      <c r="C81782" s="106">
        <v>71775</v>
      </c>
      <c r="D81782" s="106">
        <v>411922</v>
      </c>
      <c r="E81782" s="106" t="str">
        <f>VLOOKUP(C81782,Подписчики!A:C,2,0)</f>
        <v>UTC+2</v>
      </c>
      <c r="F81782" s="115"/>
    </row>
    <row r="81783" spans="1:6" ht="15.75" customHeight="1">
      <c r="A81783" s="106">
        <v>248237</v>
      </c>
      <c r="B81783" s="115">
        <v>44382.675754045311</v>
      </c>
      <c r="C81783" s="106">
        <v>250846</v>
      </c>
      <c r="D81783" s="106">
        <v>67515</v>
      </c>
      <c r="E81783" s="106" t="str">
        <f>VLOOKUP(C81783,Подписчики!A:C,2,0)</f>
        <v>UTC+6</v>
      </c>
      <c r="F81783" s="115"/>
    </row>
    <row r="81784" spans="1:6" ht="15.75" customHeight="1">
      <c r="A81784" s="106">
        <v>248238</v>
      </c>
      <c r="B81784" s="115">
        <v>44382.676563106797</v>
      </c>
      <c r="C81784" s="106">
        <v>308541</v>
      </c>
      <c r="D81784" s="106">
        <v>273920</v>
      </c>
      <c r="E81784" s="106" t="str">
        <f>VLOOKUP(C81784,Подписчики!A:C,2,0)</f>
        <v>UTC+0</v>
      </c>
      <c r="F81784" s="115"/>
    </row>
    <row r="81785" spans="1:6" ht="15.75" customHeight="1">
      <c r="A81785" s="106">
        <v>248241</v>
      </c>
      <c r="B81785" s="115">
        <v>44382.676967637541</v>
      </c>
      <c r="C81785" s="106">
        <v>179197</v>
      </c>
      <c r="D81785" s="106">
        <v>267896</v>
      </c>
      <c r="E81785" s="106" t="str">
        <f>VLOOKUP(C81785,Подписчики!A:C,2,0)</f>
        <v>UTC+1</v>
      </c>
      <c r="F81785" s="115"/>
    </row>
    <row r="81786" spans="1:6" ht="15.75" customHeight="1">
      <c r="A81786" s="106">
        <v>248242</v>
      </c>
      <c r="B81786" s="115">
        <v>44382.677776699027</v>
      </c>
      <c r="C81786" s="106">
        <v>118335</v>
      </c>
      <c r="D81786" s="106">
        <v>250679</v>
      </c>
      <c r="E81786" s="106" t="str">
        <f>VLOOKUP(C81786,Подписчики!A:C,2,0)</f>
        <v>UTC+3</v>
      </c>
      <c r="F81786" s="115"/>
    </row>
    <row r="81787" spans="1:6" ht="15.75" customHeight="1">
      <c r="A81787" s="106">
        <v>248244</v>
      </c>
      <c r="B81787" s="115">
        <v>44382.678585760521</v>
      </c>
      <c r="C81787" s="106">
        <v>123652</v>
      </c>
      <c r="D81787" s="106">
        <v>19124</v>
      </c>
      <c r="E81787" s="106" t="str">
        <f>VLOOKUP(C81787,Подписчики!A:C,2,0)</f>
        <v>UTC+1</v>
      </c>
      <c r="F81787" s="115"/>
    </row>
    <row r="81788" spans="1:6" ht="15.75" customHeight="1">
      <c r="A81788" s="106">
        <v>248245</v>
      </c>
      <c r="B81788" s="115">
        <v>44382.679394822007</v>
      </c>
      <c r="C81788" s="106">
        <v>1923</v>
      </c>
      <c r="D81788" s="106">
        <v>245484</v>
      </c>
      <c r="E81788" s="106" t="str">
        <f>VLOOKUP(C81788,Подписчики!A:C,2,0)</f>
        <v>UTC+3</v>
      </c>
      <c r="F81788" s="115"/>
    </row>
    <row r="81789" spans="1:6" ht="15.75" customHeight="1">
      <c r="A81789" s="106">
        <v>248250</v>
      </c>
      <c r="B81789" s="115">
        <v>44382.680203883494</v>
      </c>
      <c r="C81789" s="106">
        <v>113810</v>
      </c>
      <c r="D81789" s="106">
        <v>201884</v>
      </c>
      <c r="E81789" s="106" t="str">
        <f>VLOOKUP(C81789,Подписчики!A:C,2,0)</f>
        <v>UTC+1</v>
      </c>
      <c r="F81789" s="115"/>
    </row>
    <row r="81790" spans="1:6" ht="15.75" customHeight="1">
      <c r="A81790" s="106">
        <v>248253</v>
      </c>
      <c r="B81790" s="115">
        <v>44382.680203883494</v>
      </c>
      <c r="C81790" s="106">
        <v>168964</v>
      </c>
      <c r="D81790" s="106">
        <v>411922</v>
      </c>
      <c r="E81790" s="106" t="str">
        <f>VLOOKUP(C81790,Подписчики!A:C,2,0)</f>
        <v>UTC+1</v>
      </c>
      <c r="F81790" s="115"/>
    </row>
    <row r="81791" spans="1:6" ht="15.75" customHeight="1">
      <c r="A81791" s="106">
        <v>248254</v>
      </c>
      <c r="B81791" s="115">
        <v>44382.68101294498</v>
      </c>
      <c r="C81791" s="106">
        <v>8587</v>
      </c>
      <c r="D81791" s="106">
        <v>118549</v>
      </c>
      <c r="E81791" s="106" t="str">
        <f>VLOOKUP(C81791,Подписчики!A:C,2,0)</f>
        <v>UTC+3</v>
      </c>
      <c r="F81791" s="115"/>
    </row>
    <row r="81792" spans="1:6" ht="15.75" customHeight="1">
      <c r="A81792" s="106">
        <v>248255</v>
      </c>
      <c r="B81792" s="115">
        <v>44382.68101294498</v>
      </c>
      <c r="C81792" s="106">
        <v>312205</v>
      </c>
      <c r="D81792" s="106">
        <v>158978</v>
      </c>
      <c r="E81792" s="106" t="str">
        <f>VLOOKUP(C81792,Подписчики!A:C,2,0)</f>
        <v>UTC+3</v>
      </c>
      <c r="F81792" s="115"/>
    </row>
    <row r="81793" spans="1:6" ht="15.75" customHeight="1">
      <c r="A81793" s="106">
        <v>248258</v>
      </c>
      <c r="B81793" s="115">
        <v>44382.682226537218</v>
      </c>
      <c r="C81793" s="106">
        <v>203011</v>
      </c>
      <c r="D81793" s="106">
        <v>347393</v>
      </c>
      <c r="E81793" s="106" t="str">
        <f>VLOOKUP(C81793,Подписчики!A:C,2,0)</f>
        <v>UTC+2</v>
      </c>
      <c r="F81793" s="115"/>
    </row>
    <row r="81794" spans="1:6" ht="15.75" customHeight="1">
      <c r="A81794" s="106">
        <v>248263</v>
      </c>
      <c r="B81794" s="115">
        <v>44382.682226537218</v>
      </c>
      <c r="C81794" s="106">
        <v>233571</v>
      </c>
      <c r="D81794" s="106">
        <v>86587</v>
      </c>
      <c r="E81794" s="106" t="str">
        <f>VLOOKUP(C81794,Подписчики!A:C,2,0)</f>
        <v>UTC+2</v>
      </c>
      <c r="F81794" s="115"/>
    </row>
    <row r="81795" spans="1:6" ht="15.75" customHeight="1">
      <c r="A81795" s="106">
        <v>248265</v>
      </c>
      <c r="B81795" s="115">
        <v>44382.682631067961</v>
      </c>
      <c r="C81795" s="106">
        <v>130536</v>
      </c>
      <c r="D81795" s="106">
        <v>245930</v>
      </c>
      <c r="E81795" s="106" t="str">
        <f>VLOOKUP(C81795,Подписчики!A:C,2,0)</f>
        <v>UTC+3</v>
      </c>
      <c r="F81795" s="115"/>
    </row>
    <row r="81796" spans="1:6" ht="15.75" customHeight="1">
      <c r="A81796" s="106">
        <v>248266</v>
      </c>
      <c r="B81796" s="115">
        <v>44382.683440129455</v>
      </c>
      <c r="C81796" s="106">
        <v>174224</v>
      </c>
      <c r="D81796" s="106">
        <v>118549</v>
      </c>
      <c r="E81796" s="106" t="str">
        <f>VLOOKUP(C81796,Подписчики!A:C,2,0)</f>
        <v>UTC+1</v>
      </c>
      <c r="F81796" s="115"/>
    </row>
    <row r="81797" spans="1:6" ht="15.75" customHeight="1">
      <c r="A81797" s="106">
        <v>248269</v>
      </c>
      <c r="B81797" s="115">
        <v>44382.685462783171</v>
      </c>
      <c r="C81797" s="106">
        <v>123910</v>
      </c>
      <c r="D81797" s="106">
        <v>250679</v>
      </c>
      <c r="E81797" s="106" t="str">
        <f>VLOOKUP(C81797,Подписчики!A:C,2,0)</f>
        <v>UTC+2</v>
      </c>
      <c r="F81797" s="115"/>
    </row>
    <row r="81798" spans="1:6" ht="15.75" customHeight="1">
      <c r="A81798" s="106">
        <v>248274</v>
      </c>
      <c r="B81798" s="115">
        <v>44382.685462783171</v>
      </c>
      <c r="C81798" s="106">
        <v>148925</v>
      </c>
      <c r="D81798" s="106">
        <v>134973</v>
      </c>
      <c r="E81798" s="106" t="str">
        <f>VLOOKUP(C81798,Подписчики!A:C,2,0)</f>
        <v>UTC+2</v>
      </c>
      <c r="F81798" s="115"/>
    </row>
    <row r="81799" spans="1:6" ht="15.75" customHeight="1">
      <c r="A81799" s="106">
        <v>248279</v>
      </c>
      <c r="B81799" s="115">
        <v>44382.685462783171</v>
      </c>
      <c r="C81799" s="106">
        <v>234449</v>
      </c>
      <c r="D81799" s="106">
        <v>191893</v>
      </c>
      <c r="E81799" s="106" t="str">
        <f>VLOOKUP(C81799,Подписчики!A:C,2,0)</f>
        <v>UTC+2</v>
      </c>
      <c r="F81799" s="115"/>
    </row>
    <row r="81800" spans="1:6" ht="15.75" customHeight="1">
      <c r="A81800" s="106">
        <v>248281</v>
      </c>
      <c r="B81800" s="115">
        <v>44382.686676375408</v>
      </c>
      <c r="C81800" s="106">
        <v>294645</v>
      </c>
      <c r="D81800" s="106">
        <v>379859</v>
      </c>
      <c r="E81800" s="106" t="str">
        <f>VLOOKUP(C81800,Подписчики!A:C,2,0)</f>
        <v>UTC+1</v>
      </c>
      <c r="F81800" s="115"/>
    </row>
    <row r="81801" spans="1:6" ht="15.75" customHeight="1">
      <c r="A81801" s="106">
        <v>248285</v>
      </c>
      <c r="B81801" s="115">
        <v>44382.687080906144</v>
      </c>
      <c r="C81801" s="106">
        <v>99614</v>
      </c>
      <c r="D81801" s="106">
        <v>378831</v>
      </c>
      <c r="E81801" s="106" t="str">
        <f>VLOOKUP(C81801,Подписчики!A:C,2,0)</f>
        <v>UTC+2</v>
      </c>
      <c r="F81801" s="115"/>
    </row>
    <row r="81802" spans="1:6" ht="15.75" customHeight="1">
      <c r="A81802" s="106">
        <v>248286</v>
      </c>
      <c r="B81802" s="115">
        <v>44382.687485436894</v>
      </c>
      <c r="C81802" s="106">
        <v>110334</v>
      </c>
      <c r="D81802" s="106">
        <v>351192</v>
      </c>
      <c r="E81802" s="106" t="str">
        <f>VLOOKUP(C81802,Подписчики!A:C,2,0)</f>
        <v>UTC+3</v>
      </c>
      <c r="F81802" s="115"/>
    </row>
    <row r="81803" spans="1:6" ht="15.75" customHeight="1">
      <c r="A81803" s="106">
        <v>248291</v>
      </c>
      <c r="B81803" s="115">
        <v>44382.688294498381</v>
      </c>
      <c r="C81803" s="106">
        <v>151873</v>
      </c>
      <c r="D81803" s="106">
        <v>2004</v>
      </c>
      <c r="E81803" s="106" t="str">
        <f>VLOOKUP(C81803,Подписчики!A:C,2,0)</f>
        <v>UTC+1</v>
      </c>
      <c r="F81803" s="115"/>
    </row>
    <row r="81804" spans="1:6" ht="15.75" customHeight="1">
      <c r="A81804" s="106">
        <v>248293</v>
      </c>
      <c r="B81804" s="115">
        <v>44382.688294498381</v>
      </c>
      <c r="C81804" s="106">
        <v>183193</v>
      </c>
      <c r="D81804" s="106">
        <v>232500</v>
      </c>
      <c r="E81804" s="106" t="str">
        <f>VLOOKUP(C81804,Подписчики!A:C,2,0)</f>
        <v>UTC+1</v>
      </c>
      <c r="F81804" s="115"/>
    </row>
    <row r="81805" spans="1:6" ht="15.75" customHeight="1">
      <c r="A81805" s="106">
        <v>248294</v>
      </c>
      <c r="B81805" s="115">
        <v>44382.689333333336</v>
      </c>
      <c r="C81805" s="106">
        <v>228319</v>
      </c>
      <c r="D81805" s="106">
        <v>111706</v>
      </c>
      <c r="E81805" s="106" t="str">
        <f>VLOOKUP(C81805,Подписчики!A:C,2,0)</f>
        <v>UTC+1</v>
      </c>
      <c r="F81805" s="115"/>
    </row>
    <row r="81806" spans="1:6" ht="15.75" customHeight="1">
      <c r="A81806" s="106">
        <v>248299</v>
      </c>
      <c r="B81806" s="115">
        <v>44382.689508090618</v>
      </c>
      <c r="C81806" s="106">
        <v>271168</v>
      </c>
      <c r="D81806" s="106">
        <v>36375</v>
      </c>
      <c r="E81806" s="106" t="str">
        <f>VLOOKUP(C81806,Подписчики!A:C,2,0)</f>
        <v>UTC+4</v>
      </c>
      <c r="F81806" s="115"/>
    </row>
    <row r="81807" spans="1:6" ht="15.75" customHeight="1">
      <c r="A81807" s="106">
        <v>248302</v>
      </c>
      <c r="B81807" s="115">
        <v>44382.689912621361</v>
      </c>
      <c r="C81807" s="106">
        <v>27940</v>
      </c>
      <c r="D81807" s="106">
        <v>470762</v>
      </c>
      <c r="E81807" s="106" t="str">
        <f>VLOOKUP(C81807,Подписчики!A:C,2,0)</f>
        <v>UTC+1</v>
      </c>
      <c r="F81807" s="115"/>
    </row>
    <row r="81808" spans="1:6" ht="15.75" customHeight="1">
      <c r="A81808" s="106">
        <v>248307</v>
      </c>
      <c r="B81808" s="115">
        <v>44382.690721682848</v>
      </c>
      <c r="C81808" s="106">
        <v>423</v>
      </c>
      <c r="D81808" s="106">
        <v>347008</v>
      </c>
      <c r="E81808" s="106" t="str">
        <f>VLOOKUP(C81808,Подписчики!A:C,2,0)</f>
        <v>UTC+3</v>
      </c>
      <c r="F81808" s="115"/>
    </row>
    <row r="81809" spans="1:6" ht="15.75" customHeight="1">
      <c r="A81809" s="106">
        <v>248312</v>
      </c>
      <c r="B81809" s="115">
        <v>44382.691530744341</v>
      </c>
      <c r="C81809" s="106">
        <v>60004</v>
      </c>
      <c r="D81809" s="106">
        <v>411922</v>
      </c>
      <c r="E81809" s="106" t="str">
        <f>VLOOKUP(C81809,Подписчики!A:C,2,0)</f>
        <v>UTC+1</v>
      </c>
      <c r="F81809" s="115"/>
    </row>
    <row r="81810" spans="1:6" ht="15.75" customHeight="1">
      <c r="A81810" s="106">
        <v>248313</v>
      </c>
      <c r="B81810" s="115">
        <v>44382.691530744341</v>
      </c>
      <c r="C81810" s="106">
        <v>159076</v>
      </c>
      <c r="D81810" s="106">
        <v>347008</v>
      </c>
      <c r="E81810" s="106" t="str">
        <f>VLOOKUP(C81810,Подписчики!A:C,2,0)</f>
        <v>UTC+1</v>
      </c>
      <c r="F81810" s="115"/>
    </row>
    <row r="81811" spans="1:6" ht="15.75" customHeight="1">
      <c r="A81811" s="106">
        <v>248316</v>
      </c>
      <c r="B81811" s="115">
        <v>44382.692339805828</v>
      </c>
      <c r="C81811" s="106">
        <v>306169</v>
      </c>
      <c r="D81811" s="106">
        <v>94440</v>
      </c>
      <c r="E81811" s="106" t="str">
        <f>VLOOKUP(C81811,Подписчики!A:C,2,0)</f>
        <v>UTC+7</v>
      </c>
      <c r="F81811" s="115"/>
    </row>
    <row r="81812" spans="1:6" ht="15.75" customHeight="1">
      <c r="A81812" s="106">
        <v>248317</v>
      </c>
      <c r="B81812" s="115">
        <v>44382.693148867314</v>
      </c>
      <c r="C81812" s="106">
        <v>320146</v>
      </c>
      <c r="D81812" s="106">
        <v>118549</v>
      </c>
      <c r="E81812" s="106" t="str">
        <f>VLOOKUP(C81812,Подписчики!A:C,2,0)</f>
        <v>UTC+9</v>
      </c>
      <c r="F81812" s="115"/>
    </row>
    <row r="81813" spans="1:6" ht="15.75" customHeight="1">
      <c r="A81813" s="106">
        <v>248322</v>
      </c>
      <c r="B81813" s="115">
        <v>44382.693148867314</v>
      </c>
      <c r="C81813" s="106">
        <v>342620</v>
      </c>
      <c r="D81813" s="106">
        <v>472330</v>
      </c>
      <c r="E81813" s="106" t="str">
        <f>VLOOKUP(C81813,Подписчики!A:C,2,0)</f>
        <v>UTC+1</v>
      </c>
      <c r="F81813" s="115"/>
    </row>
    <row r="81814" spans="1:6" ht="15.75" customHeight="1">
      <c r="A81814" s="106">
        <v>248324</v>
      </c>
      <c r="B81814" s="115">
        <v>44382.693553398058</v>
      </c>
      <c r="C81814" s="106">
        <v>308000</v>
      </c>
      <c r="D81814" s="106">
        <v>33094</v>
      </c>
      <c r="E81814" s="106" t="str">
        <f>VLOOKUP(C81814,Подписчики!A:C,2,0)</f>
        <v>UTC+2</v>
      </c>
      <c r="F81814" s="115"/>
    </row>
    <row r="81815" spans="1:6" ht="15.75" customHeight="1">
      <c r="A81815" s="106">
        <v>248329</v>
      </c>
      <c r="B81815" s="115">
        <v>44382.693957928801</v>
      </c>
      <c r="C81815" s="106">
        <v>138628</v>
      </c>
      <c r="D81815" s="106">
        <v>153893</v>
      </c>
      <c r="E81815" s="106" t="str">
        <f>VLOOKUP(C81815,Подписчики!A:C,2,0)</f>
        <v>UTC+3</v>
      </c>
      <c r="F81815" s="115"/>
    </row>
    <row r="81816" spans="1:6" ht="15.75" customHeight="1">
      <c r="A81816" s="106">
        <v>248334</v>
      </c>
      <c r="B81816" s="115">
        <v>44382.695980582524</v>
      </c>
      <c r="C81816" s="106">
        <v>123131</v>
      </c>
      <c r="D81816" s="106">
        <v>432277</v>
      </c>
      <c r="E81816" s="106" t="str">
        <f>VLOOKUP(C81816,Подписчики!A:C,2,0)</f>
        <v>UTC+0</v>
      </c>
      <c r="F81816" s="115"/>
    </row>
    <row r="81817" spans="1:6" ht="15.75" customHeight="1">
      <c r="A81817" s="106">
        <v>248339</v>
      </c>
      <c r="B81817" s="115">
        <v>44382.696385113268</v>
      </c>
      <c r="C81817" s="106">
        <v>302334</v>
      </c>
      <c r="D81817" s="106">
        <v>326622</v>
      </c>
      <c r="E81817" s="106" t="str">
        <f>VLOOKUP(C81817,Подписчики!A:C,2,0)</f>
        <v>UTC+1</v>
      </c>
      <c r="F81817" s="115"/>
    </row>
    <row r="81818" spans="1:6" ht="15.75" customHeight="1">
      <c r="A81818" s="106">
        <v>248344</v>
      </c>
      <c r="B81818" s="115">
        <v>44382.697598705505</v>
      </c>
      <c r="C81818" s="106">
        <v>61779</v>
      </c>
      <c r="D81818" s="106">
        <v>101753</v>
      </c>
      <c r="E81818" s="106" t="str">
        <f>VLOOKUP(C81818,Подписчики!A:C,2,0)</f>
        <v>UTC+0</v>
      </c>
      <c r="F81818" s="115"/>
    </row>
    <row r="81819" spans="1:6" ht="15.75" customHeight="1">
      <c r="A81819" s="106">
        <v>248346</v>
      </c>
      <c r="B81819" s="115">
        <v>44382.697666666667</v>
      </c>
      <c r="C81819" s="106">
        <v>293656</v>
      </c>
      <c r="D81819" s="106">
        <v>112022</v>
      </c>
      <c r="E81819" s="106" t="str">
        <f>VLOOKUP(C81819,Подписчики!A:C,2,0)</f>
        <v>UTC-4</v>
      </c>
      <c r="F81819" s="115"/>
    </row>
    <row r="81820" spans="1:6" ht="15.75" customHeight="1">
      <c r="A81820" s="106">
        <v>248347</v>
      </c>
      <c r="B81820" s="115">
        <v>44382.698003236248</v>
      </c>
      <c r="C81820" s="106">
        <v>297384</v>
      </c>
      <c r="D81820" s="106">
        <v>347393</v>
      </c>
      <c r="E81820" s="106" t="str">
        <f>VLOOKUP(C81820,Подписчики!A:C,2,0)</f>
        <v>UTC+1</v>
      </c>
      <c r="F81820" s="115"/>
    </row>
    <row r="81821" spans="1:6" ht="15.75" customHeight="1">
      <c r="A81821" s="106">
        <v>248352</v>
      </c>
      <c r="B81821" s="115">
        <v>44382.698812297735</v>
      </c>
      <c r="C81821" s="106">
        <v>326078</v>
      </c>
      <c r="D81821" s="106">
        <v>436838</v>
      </c>
      <c r="E81821" s="106" t="str">
        <f>VLOOKUP(C81821,Подписчики!A:C,2,0)</f>
        <v>UTC+3</v>
      </c>
      <c r="F81821" s="115"/>
    </row>
    <row r="81822" spans="1:6" ht="15.75" customHeight="1">
      <c r="A81822" s="106">
        <v>248354</v>
      </c>
      <c r="B81822" s="115">
        <v>44382.700025889964</v>
      </c>
      <c r="C81822" s="106">
        <v>163674</v>
      </c>
      <c r="D81822" s="106">
        <v>250679</v>
      </c>
      <c r="E81822" s="106" t="str">
        <f>VLOOKUP(C81822,Подписчики!A:C,2,0)</f>
        <v>UTC+2</v>
      </c>
      <c r="F81822" s="115"/>
    </row>
    <row r="81823" spans="1:6" ht="15.75" customHeight="1">
      <c r="A81823" s="106">
        <v>248358</v>
      </c>
      <c r="B81823" s="115">
        <v>44382.700430420715</v>
      </c>
      <c r="C81823" s="106">
        <v>332057</v>
      </c>
      <c r="D81823" s="106">
        <v>473323</v>
      </c>
      <c r="E81823" s="106" t="str">
        <f>VLOOKUP(C81823,Подписчики!A:C,2,0)</f>
        <v>UTC+3</v>
      </c>
      <c r="F81823" s="115"/>
    </row>
    <row r="81824" spans="1:6" ht="15.75" customHeight="1">
      <c r="A81824" s="106">
        <v>248360</v>
      </c>
      <c r="B81824" s="115">
        <v>44382.701000000001</v>
      </c>
      <c r="C81824" s="106">
        <v>220493</v>
      </c>
      <c r="D81824" s="106">
        <v>182648</v>
      </c>
      <c r="E81824" s="106" t="str">
        <f>VLOOKUP(C81824,Подписчики!A:C,2,0)</f>
        <v>UTC+3</v>
      </c>
      <c r="F81824" s="115"/>
    </row>
    <row r="81825" spans="1:6" ht="15.75" customHeight="1">
      <c r="A81825" s="106">
        <v>248361</v>
      </c>
      <c r="B81825" s="115">
        <v>44382.701239482201</v>
      </c>
      <c r="C81825" s="106">
        <v>310086</v>
      </c>
      <c r="D81825" s="106">
        <v>327633</v>
      </c>
      <c r="E81825" s="106" t="str">
        <f>VLOOKUP(C81825,Подписчики!A:C,2,0)</f>
        <v>UTC+1</v>
      </c>
      <c r="F81825" s="115"/>
    </row>
    <row r="81826" spans="1:6" ht="15.75" customHeight="1">
      <c r="A81826" s="106">
        <v>248363</v>
      </c>
      <c r="B81826" s="115">
        <v>44382.701644012945</v>
      </c>
      <c r="C81826" s="106">
        <v>264199</v>
      </c>
      <c r="D81826" s="106">
        <v>270401</v>
      </c>
      <c r="E81826" s="106" t="str">
        <f>VLOOKUP(C81826,Подписчики!A:C,2,0)</f>
        <v>UTC+2</v>
      </c>
      <c r="F81826" s="115"/>
    </row>
    <row r="81827" spans="1:6" ht="15.75" customHeight="1">
      <c r="A81827" s="106">
        <v>248364</v>
      </c>
      <c r="B81827" s="115">
        <v>44382.701644012945</v>
      </c>
      <c r="C81827" s="106">
        <v>271313</v>
      </c>
      <c r="D81827" s="106">
        <v>405774</v>
      </c>
      <c r="E81827" s="106" t="str">
        <f>VLOOKUP(C81827,Подписчики!A:C,2,0)</f>
        <v>UTC+2</v>
      </c>
      <c r="F81827" s="115"/>
    </row>
    <row r="81828" spans="1:6" ht="15.75" customHeight="1">
      <c r="A81828" s="106">
        <v>248366</v>
      </c>
      <c r="B81828" s="115">
        <v>44382.702453074431</v>
      </c>
      <c r="C81828" s="106">
        <v>305112</v>
      </c>
      <c r="D81828" s="106">
        <v>298909</v>
      </c>
      <c r="E81828" s="106" t="str">
        <f>VLOOKUP(C81828,Подписчики!A:C,2,0)</f>
        <v>UTC+0</v>
      </c>
      <c r="F81828" s="115"/>
    </row>
    <row r="81829" spans="1:6" ht="15.75" customHeight="1">
      <c r="A81829" s="106">
        <v>248368</v>
      </c>
      <c r="B81829" s="115">
        <v>44382.702857605182</v>
      </c>
      <c r="C81829" s="106">
        <v>33401</v>
      </c>
      <c r="D81829" s="106">
        <v>118549</v>
      </c>
      <c r="E81829" s="106" t="str">
        <f>VLOOKUP(C81829,Подписчики!A:C,2,0)</f>
        <v>UTC+1</v>
      </c>
      <c r="F81829" s="115"/>
    </row>
    <row r="81830" spans="1:6" ht="15.75" customHeight="1">
      <c r="A81830" s="106">
        <v>248370</v>
      </c>
      <c r="B81830" s="115">
        <v>44382.703333333338</v>
      </c>
      <c r="C81830" s="106">
        <v>342753</v>
      </c>
      <c r="D81830" s="106">
        <v>411922</v>
      </c>
      <c r="E81830" s="106" t="str">
        <f>VLOOKUP(C81830,Подписчики!A:C,2,0)</f>
        <v>UTC+1</v>
      </c>
      <c r="F81830" s="115"/>
    </row>
    <row r="81831" spans="1:6" ht="15.75" customHeight="1">
      <c r="A81831" s="106">
        <v>248371</v>
      </c>
      <c r="B81831" s="115">
        <v>44382.704475728155</v>
      </c>
      <c r="C81831" s="106">
        <v>72076</v>
      </c>
      <c r="D81831" s="106">
        <v>459455</v>
      </c>
      <c r="E81831" s="106" t="str">
        <f>VLOOKUP(C81831,Подписчики!A:C,2,0)</f>
        <v>UTC+1</v>
      </c>
      <c r="F81831" s="115"/>
    </row>
    <row r="81832" spans="1:6" ht="15.75" customHeight="1">
      <c r="A81832" s="106">
        <v>248372</v>
      </c>
      <c r="B81832" s="115">
        <v>44382.705689320392</v>
      </c>
      <c r="C81832" s="106">
        <v>326415</v>
      </c>
      <c r="D81832" s="106">
        <v>351192</v>
      </c>
      <c r="E81832" s="106" t="str">
        <f>VLOOKUP(C81832,Подписчики!A:C,2,0)</f>
        <v>UTC+0</v>
      </c>
      <c r="F81832" s="115"/>
    </row>
    <row r="81833" spans="1:6" ht="15.75" customHeight="1">
      <c r="A81833" s="106">
        <v>248373</v>
      </c>
      <c r="B81833" s="115">
        <v>44382.706093851135</v>
      </c>
      <c r="C81833" s="106">
        <v>240014</v>
      </c>
      <c r="D81833" s="106">
        <v>7145</v>
      </c>
      <c r="E81833" s="106" t="str">
        <f>VLOOKUP(C81833,Подписчики!A:C,2,0)</f>
        <v>UTC+1</v>
      </c>
      <c r="F81833" s="115"/>
    </row>
    <row r="81834" spans="1:6" ht="15.75" customHeight="1">
      <c r="A81834" s="106">
        <v>248377</v>
      </c>
      <c r="B81834" s="115">
        <v>44382.706093851135</v>
      </c>
      <c r="C81834" s="106">
        <v>273594</v>
      </c>
      <c r="D81834" s="106">
        <v>119030</v>
      </c>
      <c r="E81834" s="106" t="str">
        <f>VLOOKUP(C81834,Подписчики!A:C,2,0)</f>
        <v>UTC+1</v>
      </c>
      <c r="F81834" s="115"/>
    </row>
    <row r="81835" spans="1:6" ht="15.75" customHeight="1">
      <c r="A81835" s="106">
        <v>248380</v>
      </c>
      <c r="B81835" s="115">
        <v>44382.706498381878</v>
      </c>
      <c r="C81835" s="106">
        <v>67310</v>
      </c>
      <c r="D81835" s="106">
        <v>206264</v>
      </c>
      <c r="E81835" s="106" t="str">
        <f>VLOOKUP(C81835,Подписчики!A:C,2,0)</f>
        <v>UTC+2</v>
      </c>
      <c r="F81835" s="115"/>
    </row>
    <row r="81836" spans="1:6" ht="15.75" customHeight="1">
      <c r="A81836" s="106">
        <v>248383</v>
      </c>
      <c r="B81836" s="115">
        <v>44382.707000000002</v>
      </c>
      <c r="C81836" s="106">
        <v>138165</v>
      </c>
      <c r="D81836" s="106">
        <v>154256</v>
      </c>
      <c r="E81836" s="106" t="str">
        <f>VLOOKUP(C81836,Подписчики!A:C,2,0)</f>
        <v>UTC+0</v>
      </c>
      <c r="F81836" s="115"/>
    </row>
    <row r="81837" spans="1:6" ht="15.75" customHeight="1">
      <c r="A81837" s="106">
        <v>248386</v>
      </c>
      <c r="B81837" s="115">
        <v>44382.707711974108</v>
      </c>
      <c r="C81837" s="106">
        <v>180540</v>
      </c>
      <c r="D81837" s="106">
        <v>230507</v>
      </c>
      <c r="E81837" s="106" t="str">
        <f>VLOOKUP(C81837,Подписчики!A:C,2,0)</f>
        <v>UTC+5</v>
      </c>
      <c r="F81837" s="115"/>
    </row>
    <row r="81838" spans="1:6" ht="15.75" customHeight="1">
      <c r="A81838" s="106">
        <v>248389</v>
      </c>
      <c r="B81838" s="115">
        <v>44382.707999999999</v>
      </c>
      <c r="C81838" s="106">
        <v>137262</v>
      </c>
      <c r="D81838" s="106">
        <v>298988</v>
      </c>
      <c r="E81838" s="106" t="str">
        <f>VLOOKUP(C81838,Подписчики!A:C,2,0)</f>
        <v>UTC+3</v>
      </c>
      <c r="F81838" s="115"/>
    </row>
    <row r="81839" spans="1:6" ht="15.75" customHeight="1">
      <c r="A81839" s="106">
        <v>248392</v>
      </c>
      <c r="B81839" s="115">
        <v>44382.709330097088</v>
      </c>
      <c r="C81839" s="106">
        <v>100790</v>
      </c>
      <c r="D81839" s="106">
        <v>250679</v>
      </c>
      <c r="E81839" s="106" t="str">
        <f>VLOOKUP(C81839,Подписчики!A:C,2,0)</f>
        <v>UTC+1</v>
      </c>
      <c r="F81839" s="115"/>
    </row>
    <row r="81840" spans="1:6" ht="15.75" customHeight="1">
      <c r="A81840" s="106">
        <v>248396</v>
      </c>
      <c r="B81840" s="115">
        <v>44382.709330097088</v>
      </c>
      <c r="C81840" s="106">
        <v>190479</v>
      </c>
      <c r="D81840" s="106">
        <v>3528</v>
      </c>
      <c r="E81840" s="106" t="str">
        <f>VLOOKUP(C81840,Подписчики!A:C,2,0)</f>
        <v>UTC+1</v>
      </c>
      <c r="F81840" s="115"/>
    </row>
    <row r="81841" spans="1:6" ht="15.75" customHeight="1">
      <c r="A81841" s="106">
        <v>248398</v>
      </c>
      <c r="B81841" s="115">
        <v>44382.709330097088</v>
      </c>
      <c r="C81841" s="106">
        <v>255900</v>
      </c>
      <c r="D81841" s="106">
        <v>81226</v>
      </c>
      <c r="E81841" s="106" t="str">
        <f>VLOOKUP(C81841,Подписчики!A:C,2,0)</f>
        <v>UTC+1</v>
      </c>
      <c r="F81841" s="115"/>
    </row>
    <row r="81842" spans="1:6" ht="15.75" customHeight="1">
      <c r="A81842" s="106">
        <v>248403</v>
      </c>
      <c r="B81842" s="115">
        <v>44382.710543689318</v>
      </c>
      <c r="C81842" s="106">
        <v>280938</v>
      </c>
      <c r="D81842" s="106">
        <v>387855</v>
      </c>
      <c r="E81842" s="106" t="str">
        <f>VLOOKUP(C81842,Подписчики!A:C,2,0)</f>
        <v>UTC+0</v>
      </c>
      <c r="F81842" s="115"/>
    </row>
    <row r="81843" spans="1:6" ht="15.75" customHeight="1">
      <c r="A81843" s="106">
        <v>248408</v>
      </c>
      <c r="B81843" s="115">
        <v>44382.710948220069</v>
      </c>
      <c r="C81843" s="106">
        <v>167852</v>
      </c>
      <c r="D81843" s="106">
        <v>31749</v>
      </c>
      <c r="E81843" s="106" t="str">
        <f>VLOOKUP(C81843,Подписчики!A:C,2,0)</f>
        <v>UTC+1</v>
      </c>
      <c r="F81843" s="115"/>
    </row>
    <row r="81844" spans="1:6" ht="15.75" customHeight="1">
      <c r="A81844" s="106">
        <v>248411</v>
      </c>
      <c r="B81844" s="115">
        <v>44382.710948220069</v>
      </c>
      <c r="C81844" s="106">
        <v>311175</v>
      </c>
      <c r="D81844" s="106">
        <v>81226</v>
      </c>
      <c r="E81844" s="106" t="str">
        <f>VLOOKUP(C81844,Подписчики!A:C,2,0)</f>
        <v>UTC+1</v>
      </c>
      <c r="F81844" s="115"/>
    </row>
    <row r="81845" spans="1:6" ht="15.75" customHeight="1">
      <c r="A81845" s="106">
        <v>248412</v>
      </c>
      <c r="B81845" s="115">
        <v>44382.710948220069</v>
      </c>
      <c r="C81845" s="106">
        <v>328285</v>
      </c>
      <c r="D81845" s="106">
        <v>118549</v>
      </c>
      <c r="E81845" s="106" t="str">
        <f>VLOOKUP(C81845,Подписчики!A:C,2,0)</f>
        <v>UTC+1</v>
      </c>
      <c r="F81845" s="115"/>
    </row>
    <row r="81846" spans="1:6" ht="15.75" customHeight="1">
      <c r="A81846" s="106">
        <v>248415</v>
      </c>
      <c r="B81846" s="115">
        <v>44382.711757281555</v>
      </c>
      <c r="C81846" s="106">
        <v>39637</v>
      </c>
      <c r="D81846" s="106">
        <v>192331</v>
      </c>
      <c r="E81846" s="106" t="str">
        <f>VLOOKUP(C81846,Подписчики!A:C,2,0)</f>
        <v>UTC+3</v>
      </c>
      <c r="F81846" s="115"/>
    </row>
    <row r="81847" spans="1:6" ht="15.75" customHeight="1">
      <c r="A81847" s="106">
        <v>248419</v>
      </c>
      <c r="B81847" s="115">
        <v>44382.712566343042</v>
      </c>
      <c r="C81847" s="106">
        <v>75360</v>
      </c>
      <c r="D81847" s="106">
        <v>478593</v>
      </c>
      <c r="E81847" s="106" t="str">
        <f>VLOOKUP(C81847,Подписчики!A:C,2,0)</f>
        <v>UTC+1</v>
      </c>
      <c r="F81847" s="115"/>
    </row>
    <row r="81848" spans="1:6" ht="15.75" customHeight="1">
      <c r="A81848" s="106">
        <v>248421</v>
      </c>
      <c r="B81848" s="115">
        <v>44382.712566343042</v>
      </c>
      <c r="C81848" s="106">
        <v>130070</v>
      </c>
      <c r="D81848" s="106">
        <v>60428</v>
      </c>
      <c r="E81848" s="106" t="str">
        <f>VLOOKUP(C81848,Подписчики!A:C,2,0)</f>
        <v>UTC+1</v>
      </c>
      <c r="F81848" s="115"/>
    </row>
    <row r="81849" spans="1:6" ht="15.75" customHeight="1">
      <c r="A81849" s="106">
        <v>248422</v>
      </c>
      <c r="B81849" s="115">
        <v>44382.713375404528</v>
      </c>
      <c r="C81849" s="106">
        <v>114185</v>
      </c>
      <c r="D81849" s="106">
        <v>139440</v>
      </c>
      <c r="E81849" s="106" t="str">
        <f>VLOOKUP(C81849,Подписчики!A:C,2,0)</f>
        <v>UTC+3</v>
      </c>
      <c r="F81849" s="115"/>
    </row>
    <row r="81850" spans="1:6" ht="15.75" customHeight="1">
      <c r="A81850" s="106">
        <v>248426</v>
      </c>
      <c r="B81850" s="115">
        <v>44382.713779935279</v>
      </c>
      <c r="C81850" s="106">
        <v>129237</v>
      </c>
      <c r="D81850" s="106">
        <v>343491</v>
      </c>
      <c r="E81850" s="106" t="str">
        <f>VLOOKUP(C81850,Подписчики!A:C,2,0)</f>
        <v>UTC+0</v>
      </c>
      <c r="F81850" s="115"/>
    </row>
    <row r="81851" spans="1:6" ht="15.75" customHeight="1">
      <c r="A81851" s="106">
        <v>248428</v>
      </c>
      <c r="B81851" s="115">
        <v>44382.714184466022</v>
      </c>
      <c r="C81851" s="106">
        <v>333824</v>
      </c>
      <c r="D81851" s="106">
        <v>250679</v>
      </c>
      <c r="E81851" s="106" t="str">
        <f>VLOOKUP(C81851,Подписчики!A:C,2,0)</f>
        <v>UTC+1</v>
      </c>
      <c r="F81851" s="115"/>
    </row>
    <row r="81852" spans="1:6" ht="15.75" customHeight="1">
      <c r="A81852" s="106">
        <v>248432</v>
      </c>
      <c r="B81852" s="115">
        <v>44382.714588996758</v>
      </c>
      <c r="C81852" s="106">
        <v>267123</v>
      </c>
      <c r="D81852" s="106">
        <v>473323</v>
      </c>
      <c r="E81852" s="106" t="str">
        <f>VLOOKUP(C81852,Подписчики!A:C,2,0)</f>
        <v>UTC+2</v>
      </c>
      <c r="F81852" s="115"/>
    </row>
    <row r="81853" spans="1:6" ht="15.75" customHeight="1">
      <c r="A81853" s="106">
        <v>248433</v>
      </c>
      <c r="B81853" s="115">
        <v>44382.714993527508</v>
      </c>
      <c r="C81853" s="106">
        <v>22368</v>
      </c>
      <c r="D81853" s="106">
        <v>158978</v>
      </c>
      <c r="E81853" s="106" t="str">
        <f>VLOOKUP(C81853,Подписчики!A:C,2,0)</f>
        <v>UTC+3</v>
      </c>
      <c r="F81853" s="115"/>
    </row>
    <row r="81854" spans="1:6" ht="15.75" customHeight="1">
      <c r="A81854" s="106">
        <v>248438</v>
      </c>
      <c r="B81854" s="115">
        <v>44382.715802589002</v>
      </c>
      <c r="C81854" s="106">
        <v>298503</v>
      </c>
      <c r="D81854" s="106">
        <v>202914</v>
      </c>
      <c r="E81854" s="106" t="str">
        <f>VLOOKUP(C81854,Подписчики!A:C,2,0)</f>
        <v>UTC+1</v>
      </c>
      <c r="F81854" s="115"/>
    </row>
    <row r="81855" spans="1:6" ht="15.75" customHeight="1">
      <c r="A81855" s="106">
        <v>248442</v>
      </c>
      <c r="B81855" s="115">
        <v>44382.716207119738</v>
      </c>
      <c r="C81855" s="106">
        <v>120381</v>
      </c>
      <c r="D81855" s="106">
        <v>81927</v>
      </c>
      <c r="E81855" s="106" t="str">
        <f>VLOOKUP(C81855,Подписчики!A:C,2,0)</f>
        <v>UTC+2</v>
      </c>
      <c r="F81855" s="115"/>
    </row>
    <row r="81856" spans="1:6" ht="15.75" customHeight="1">
      <c r="A81856" s="106">
        <v>248443</v>
      </c>
      <c r="B81856" s="115">
        <v>44382.716207119738</v>
      </c>
      <c r="C81856" s="106">
        <v>215858</v>
      </c>
      <c r="D81856" s="106">
        <v>411922</v>
      </c>
      <c r="E81856" s="106" t="str">
        <f>VLOOKUP(C81856,Подписчики!A:C,2,0)</f>
        <v>UTC+2</v>
      </c>
      <c r="F81856" s="115"/>
    </row>
    <row r="81857" spans="1:6" ht="15.75" customHeight="1">
      <c r="A81857" s="106">
        <v>248446</v>
      </c>
      <c r="B81857" s="115">
        <v>44382.717016181232</v>
      </c>
      <c r="C81857" s="106">
        <v>70304</v>
      </c>
      <c r="D81857" s="106">
        <v>58674</v>
      </c>
      <c r="E81857" s="106" t="str">
        <f>VLOOKUP(C81857,Подписчики!A:C,2,0)</f>
        <v>UTC+0</v>
      </c>
      <c r="F81857" s="115"/>
    </row>
    <row r="81858" spans="1:6" ht="15.75" customHeight="1">
      <c r="A81858" s="106">
        <v>248449</v>
      </c>
      <c r="B81858" s="115">
        <v>44382.717420711975</v>
      </c>
      <c r="C81858" s="106">
        <v>122622</v>
      </c>
      <c r="D81858" s="106">
        <v>182984</v>
      </c>
      <c r="E81858" s="106" t="str">
        <f>VLOOKUP(C81858,Подписчики!A:C,2,0)</f>
        <v>UTC+1</v>
      </c>
      <c r="F81858" s="115"/>
    </row>
    <row r="81859" spans="1:6" ht="15.75" customHeight="1">
      <c r="A81859" s="106">
        <v>248453</v>
      </c>
      <c r="B81859" s="115">
        <v>44382.717420711975</v>
      </c>
      <c r="C81859" s="106">
        <v>326220</v>
      </c>
      <c r="D81859" s="106">
        <v>250679</v>
      </c>
      <c r="E81859" s="106" t="str">
        <f>VLOOKUP(C81859,Подписчики!A:C,2,0)</f>
        <v>UTC+1</v>
      </c>
      <c r="F81859" s="115"/>
    </row>
    <row r="81860" spans="1:6" ht="15.75" customHeight="1">
      <c r="A81860" s="106">
        <v>248456</v>
      </c>
      <c r="B81860" s="115">
        <v>44382.717420711975</v>
      </c>
      <c r="C81860" s="106">
        <v>334179</v>
      </c>
      <c r="D81860" s="106">
        <v>433247</v>
      </c>
      <c r="E81860" s="106" t="str">
        <f>VLOOKUP(C81860,Подписчики!A:C,2,0)</f>
        <v>UTC+1</v>
      </c>
      <c r="F81860" s="115"/>
    </row>
    <row r="81861" spans="1:6" ht="15.75" customHeight="1">
      <c r="A81861" s="106">
        <v>248459</v>
      </c>
      <c r="B81861" s="115">
        <v>44382.717825242718</v>
      </c>
      <c r="C81861" s="106">
        <v>27919</v>
      </c>
      <c r="D81861" s="106">
        <v>341333</v>
      </c>
      <c r="E81861" s="106" t="str">
        <f>VLOOKUP(C81861,Подписчики!A:C,2,0)</f>
        <v>UTC+2</v>
      </c>
      <c r="F81861" s="115"/>
    </row>
    <row r="81862" spans="1:6" ht="15.75" customHeight="1">
      <c r="A81862" s="106">
        <v>248461</v>
      </c>
      <c r="B81862" s="115">
        <v>44382.718634304205</v>
      </c>
      <c r="C81862" s="106">
        <v>338080</v>
      </c>
      <c r="D81862" s="106">
        <v>43697</v>
      </c>
      <c r="E81862" s="106" t="str">
        <f>VLOOKUP(C81862,Подписчики!A:C,2,0)</f>
        <v>UTC+0</v>
      </c>
      <c r="F81862" s="115"/>
    </row>
    <row r="81863" spans="1:6" ht="15.75" customHeight="1">
      <c r="A81863" s="106">
        <v>248466</v>
      </c>
      <c r="B81863" s="115">
        <v>44382.719038834955</v>
      </c>
      <c r="C81863" s="106">
        <v>34773</v>
      </c>
      <c r="D81863" s="106">
        <v>448837</v>
      </c>
      <c r="E81863" s="106" t="str">
        <f>VLOOKUP(C81863,Подписчики!A:C,2,0)</f>
        <v>UTC+1</v>
      </c>
      <c r="F81863" s="115"/>
    </row>
    <row r="81864" spans="1:6" ht="15.75" customHeight="1">
      <c r="A81864" s="106">
        <v>248467</v>
      </c>
      <c r="B81864" s="115">
        <v>44382.719038834955</v>
      </c>
      <c r="C81864" s="106">
        <v>124917</v>
      </c>
      <c r="D81864" s="106">
        <v>182191</v>
      </c>
      <c r="E81864" s="106" t="str">
        <f>VLOOKUP(C81864,Подписчики!A:C,2,0)</f>
        <v>UTC+1</v>
      </c>
      <c r="F81864" s="115"/>
    </row>
    <row r="81865" spans="1:6" ht="15.75" customHeight="1">
      <c r="A81865" s="106">
        <v>248470</v>
      </c>
      <c r="B81865" s="115">
        <v>44382.719038834955</v>
      </c>
      <c r="C81865" s="106">
        <v>269200</v>
      </c>
      <c r="D81865" s="106">
        <v>416554</v>
      </c>
      <c r="E81865" s="106" t="str">
        <f>VLOOKUP(C81865,Подписчики!A:C,2,0)</f>
        <v>UTC+1</v>
      </c>
      <c r="F81865" s="115"/>
    </row>
    <row r="81866" spans="1:6" ht="15.75" customHeight="1">
      <c r="A81866" s="106">
        <v>248471</v>
      </c>
      <c r="B81866" s="115">
        <v>44382.719666666664</v>
      </c>
      <c r="C81866" s="106">
        <v>318532</v>
      </c>
      <c r="D81866" s="106">
        <v>250679</v>
      </c>
      <c r="E81866" s="106" t="str">
        <f>VLOOKUP(C81866,Подписчики!A:C,2,0)</f>
        <v>UTC+2</v>
      </c>
      <c r="F81866" s="115"/>
    </row>
    <row r="81867" spans="1:6" ht="15.75" customHeight="1">
      <c r="A81867" s="106">
        <v>248473</v>
      </c>
      <c r="B81867" s="115">
        <v>44382.720656957928</v>
      </c>
      <c r="C81867" s="106">
        <v>43812</v>
      </c>
      <c r="D81867" s="106">
        <v>397390</v>
      </c>
      <c r="E81867" s="106" t="str">
        <f>VLOOKUP(C81867,Подписчики!A:C,2,0)</f>
        <v>UTC+1</v>
      </c>
      <c r="F81867" s="115"/>
    </row>
    <row r="81868" spans="1:6" ht="15.75" customHeight="1">
      <c r="A81868" s="106">
        <v>248478</v>
      </c>
      <c r="B81868" s="115">
        <v>44382.720656957928</v>
      </c>
      <c r="C81868" s="106">
        <v>144941</v>
      </c>
      <c r="D81868" s="106">
        <v>389877</v>
      </c>
      <c r="E81868" s="106" t="str">
        <f>VLOOKUP(C81868,Подписчики!A:C,2,0)</f>
        <v>UTC+1</v>
      </c>
      <c r="F81868" s="115"/>
    </row>
    <row r="81869" spans="1:6" ht="15.75" customHeight="1">
      <c r="A81869" s="106">
        <v>248483</v>
      </c>
      <c r="B81869" s="115">
        <v>44382.720656957928</v>
      </c>
      <c r="C81869" s="106">
        <v>179959</v>
      </c>
      <c r="D81869" s="106">
        <v>351192</v>
      </c>
      <c r="E81869" s="106" t="str">
        <f>VLOOKUP(C81869,Подписчики!A:C,2,0)</f>
        <v>UTC+5</v>
      </c>
      <c r="F81869" s="115"/>
    </row>
    <row r="81870" spans="1:6" ht="15.75" customHeight="1">
      <c r="A81870" s="106">
        <v>248485</v>
      </c>
      <c r="B81870" s="115">
        <v>44382.721870550158</v>
      </c>
      <c r="C81870" s="106">
        <v>194716</v>
      </c>
      <c r="D81870" s="106">
        <v>439981</v>
      </c>
      <c r="E81870" s="106" t="str">
        <f>VLOOKUP(C81870,Подписчики!A:C,2,0)</f>
        <v>UTC+0</v>
      </c>
      <c r="F81870" s="115"/>
    </row>
    <row r="81871" spans="1:6" ht="15.75" customHeight="1">
      <c r="A81871" s="106">
        <v>248489</v>
      </c>
      <c r="B81871" s="115">
        <v>44382.721870550158</v>
      </c>
      <c r="C81871" s="106">
        <v>345864</v>
      </c>
      <c r="D81871" s="106">
        <v>158978</v>
      </c>
      <c r="E81871" s="106" t="str">
        <f>VLOOKUP(C81871,Подписчики!A:C,2,0)</f>
        <v>UTC+0</v>
      </c>
      <c r="F81871" s="115"/>
    </row>
    <row r="81872" spans="1:6" ht="15.75" customHeight="1">
      <c r="A81872" s="106">
        <v>248490</v>
      </c>
      <c r="B81872" s="115">
        <v>44382.722275080901</v>
      </c>
      <c r="C81872" s="106">
        <v>22014</v>
      </c>
      <c r="D81872" s="106">
        <v>411922</v>
      </c>
      <c r="E81872" s="106" t="str">
        <f>VLOOKUP(C81872,Подписчики!A:C,2,0)</f>
        <v>UTC+5</v>
      </c>
      <c r="F81872" s="115"/>
    </row>
    <row r="81873" spans="1:6" ht="15.75" customHeight="1">
      <c r="A81873" s="106">
        <v>248492</v>
      </c>
      <c r="B81873" s="115">
        <v>44382.722275080909</v>
      </c>
      <c r="C81873" s="106">
        <v>133745</v>
      </c>
      <c r="D81873" s="106">
        <v>172207</v>
      </c>
      <c r="E81873" s="106" t="str">
        <f>VLOOKUP(C81873,Подписчики!A:C,2,0)</f>
        <v>UTC+1</v>
      </c>
      <c r="F81873" s="115"/>
    </row>
    <row r="81874" spans="1:6" ht="15.75" customHeight="1">
      <c r="A81874" s="106">
        <v>248496</v>
      </c>
      <c r="B81874" s="115">
        <v>44382.723084142395</v>
      </c>
      <c r="C81874" s="106">
        <v>98489</v>
      </c>
      <c r="D81874" s="106">
        <v>336616</v>
      </c>
      <c r="E81874" s="106" t="str">
        <f>VLOOKUP(C81874,Подписчики!A:C,2,0)</f>
        <v>UTC+3</v>
      </c>
      <c r="F81874" s="115"/>
    </row>
    <row r="81875" spans="1:6" ht="15.75" customHeight="1">
      <c r="A81875" s="106">
        <v>248501</v>
      </c>
      <c r="B81875" s="115">
        <v>44382.724297734625</v>
      </c>
      <c r="C81875" s="106">
        <v>256765</v>
      </c>
      <c r="D81875" s="106">
        <v>250247</v>
      </c>
      <c r="E81875" s="106" t="str">
        <f>VLOOKUP(C81875,Подписчики!A:C,2,0)</f>
        <v>UTC+2</v>
      </c>
      <c r="F81875" s="115"/>
    </row>
    <row r="81876" spans="1:6" ht="15.75" customHeight="1">
      <c r="A81876" s="106">
        <v>248502</v>
      </c>
      <c r="B81876" s="115">
        <v>44382.724702265376</v>
      </c>
      <c r="C81876" s="106">
        <v>212040</v>
      </c>
      <c r="D81876" s="106">
        <v>431</v>
      </c>
      <c r="E81876" s="106" t="str">
        <f>VLOOKUP(C81876,Подписчики!A:C,2,0)</f>
        <v>UTC+3</v>
      </c>
      <c r="F81876" s="115"/>
    </row>
    <row r="81877" spans="1:6" ht="15.75" customHeight="1">
      <c r="A81877" s="106">
        <v>248503</v>
      </c>
      <c r="B81877" s="115">
        <v>44382.724702265376</v>
      </c>
      <c r="C81877" s="106">
        <v>258446</v>
      </c>
      <c r="D81877" s="106">
        <v>153893</v>
      </c>
      <c r="E81877" s="106" t="str">
        <f>VLOOKUP(C81877,Подписчики!A:C,2,0)</f>
        <v>UTC+3</v>
      </c>
      <c r="F81877" s="115"/>
    </row>
    <row r="81878" spans="1:6" ht="15.75" customHeight="1">
      <c r="A81878" s="106">
        <v>248506</v>
      </c>
      <c r="B81878" s="115">
        <v>44382.725106796119</v>
      </c>
      <c r="C81878" s="106">
        <v>242849</v>
      </c>
      <c r="D81878" s="106">
        <v>258219</v>
      </c>
      <c r="E81878" s="106" t="str">
        <f>VLOOKUP(C81878,Подписчики!A:C,2,0)</f>
        <v>UTC+0</v>
      </c>
      <c r="F81878" s="115"/>
    </row>
    <row r="81879" spans="1:6" ht="15.75" customHeight="1">
      <c r="A81879" s="106">
        <v>248511</v>
      </c>
      <c r="B81879" s="115">
        <v>44382.725511326862</v>
      </c>
      <c r="C81879" s="106">
        <v>177687</v>
      </c>
      <c r="D81879" s="106">
        <v>396686</v>
      </c>
      <c r="E81879" s="106" t="str">
        <f>VLOOKUP(C81879,Подписчики!A:C,2,0)</f>
        <v>UTC+1</v>
      </c>
      <c r="F81879" s="115"/>
    </row>
    <row r="81880" spans="1:6" ht="15.75" customHeight="1">
      <c r="A81880" s="106">
        <v>248515</v>
      </c>
      <c r="B81880" s="115">
        <v>44382.725511326862</v>
      </c>
      <c r="C81880" s="106">
        <v>285759</v>
      </c>
      <c r="D81880" s="106">
        <v>206501</v>
      </c>
      <c r="E81880" s="106" t="str">
        <f>VLOOKUP(C81880,Подписчики!A:C,2,0)</f>
        <v>UTC+1</v>
      </c>
      <c r="F81880" s="115"/>
    </row>
    <row r="81881" spans="1:6" ht="15.75" customHeight="1">
      <c r="A81881" s="106">
        <v>248516</v>
      </c>
      <c r="B81881" s="115">
        <v>44382.725915857605</v>
      </c>
      <c r="C81881" s="106">
        <v>181676</v>
      </c>
      <c r="D81881" s="106">
        <v>183565</v>
      </c>
      <c r="E81881" s="106" t="str">
        <f>VLOOKUP(C81881,Подписчики!A:C,2,0)</f>
        <v>UTC+2</v>
      </c>
      <c r="F81881" s="115"/>
    </row>
    <row r="81882" spans="1:6" ht="15.75" customHeight="1">
      <c r="A81882" s="106">
        <v>248519</v>
      </c>
      <c r="B81882" s="115">
        <v>44382.725915857605</v>
      </c>
      <c r="C81882" s="106">
        <v>294843</v>
      </c>
      <c r="D81882" s="106">
        <v>250679</v>
      </c>
      <c r="E81882" s="106" t="str">
        <f>VLOOKUP(C81882,Подписчики!A:C,2,0)</f>
        <v>UTC+2</v>
      </c>
      <c r="F81882" s="115"/>
    </row>
    <row r="81883" spans="1:6" ht="15.75" customHeight="1">
      <c r="A81883" s="106">
        <v>248523</v>
      </c>
      <c r="B81883" s="115">
        <v>44382.726320388349</v>
      </c>
      <c r="C81883" s="106">
        <v>204098</v>
      </c>
      <c r="D81883" s="106">
        <v>177109</v>
      </c>
      <c r="E81883" s="106" t="str">
        <f>VLOOKUP(C81883,Подписчики!A:C,2,0)</f>
        <v>UTC+3</v>
      </c>
      <c r="F81883" s="115"/>
    </row>
    <row r="81884" spans="1:6" ht="15.75" customHeight="1">
      <c r="A81884" s="106">
        <v>248525</v>
      </c>
      <c r="B81884" s="115">
        <v>44382.726320388349</v>
      </c>
      <c r="C81884" s="106">
        <v>315899</v>
      </c>
      <c r="D81884" s="106">
        <v>351192</v>
      </c>
      <c r="E81884" s="106" t="str">
        <f>VLOOKUP(C81884,Подписчики!A:C,2,0)</f>
        <v>UTC+3</v>
      </c>
      <c r="F81884" s="115"/>
    </row>
    <row r="81885" spans="1:6" ht="15.75" customHeight="1">
      <c r="A81885" s="106">
        <v>248529</v>
      </c>
      <c r="B81885" s="115">
        <v>44382.726320388349</v>
      </c>
      <c r="C81885" s="106">
        <v>323589</v>
      </c>
      <c r="D81885" s="106">
        <v>158978</v>
      </c>
      <c r="E81885" s="106" t="str">
        <f>VLOOKUP(C81885,Подписчики!A:C,2,0)</f>
        <v>UTC+3</v>
      </c>
      <c r="F81885" s="115"/>
    </row>
    <row r="81886" spans="1:6" ht="15.75" customHeight="1">
      <c r="A81886" s="106">
        <v>248530</v>
      </c>
      <c r="B81886" s="115">
        <v>44382.727533980578</v>
      </c>
      <c r="C81886" s="106">
        <v>89883</v>
      </c>
      <c r="D81886" s="106">
        <v>305248</v>
      </c>
      <c r="E81886" s="106" t="str">
        <f>VLOOKUP(C81886,Подписчики!A:C,2,0)</f>
        <v>UTC+2</v>
      </c>
      <c r="F81886" s="115"/>
    </row>
    <row r="81887" spans="1:6" ht="15.75" customHeight="1">
      <c r="A81887" s="106">
        <v>248531</v>
      </c>
      <c r="B81887" s="115">
        <v>44382.727938511329</v>
      </c>
      <c r="C81887" s="106">
        <v>346587</v>
      </c>
      <c r="D81887" s="106">
        <v>176309</v>
      </c>
      <c r="E81887" s="106" t="str">
        <f>VLOOKUP(C81887,Подписчики!A:C,2,0)</f>
        <v>UTC+3</v>
      </c>
      <c r="F81887" s="115"/>
    </row>
    <row r="81888" spans="1:6" ht="15.75" customHeight="1">
      <c r="A81888" s="106">
        <v>248533</v>
      </c>
      <c r="B81888" s="115">
        <v>44382.728343042072</v>
      </c>
      <c r="C81888" s="106">
        <v>1424</v>
      </c>
      <c r="D81888" s="106">
        <v>298909</v>
      </c>
      <c r="E81888" s="106" t="str">
        <f>VLOOKUP(C81888,Подписчики!A:C,2,0)</f>
        <v>UTC+0</v>
      </c>
      <c r="F81888" s="115"/>
    </row>
    <row r="81889" spans="1:6" ht="15.75" customHeight="1">
      <c r="A81889" s="106">
        <v>248534</v>
      </c>
      <c r="B81889" s="115">
        <v>44382.728747572815</v>
      </c>
      <c r="C81889" s="106">
        <v>99809</v>
      </c>
      <c r="D81889" s="106">
        <v>427900</v>
      </c>
      <c r="E81889" s="106" t="str">
        <f>VLOOKUP(C81889,Подписчики!A:C,2,0)</f>
        <v>UTC+1</v>
      </c>
      <c r="F81889" s="115"/>
    </row>
    <row r="81890" spans="1:6" ht="15.75" customHeight="1">
      <c r="A81890" s="106">
        <v>248539</v>
      </c>
      <c r="B81890" s="115">
        <v>44382.728747572815</v>
      </c>
      <c r="C81890" s="106">
        <v>133006</v>
      </c>
      <c r="D81890" s="106">
        <v>306746</v>
      </c>
      <c r="E81890" s="106" t="str">
        <f>VLOOKUP(C81890,Подписчики!A:C,2,0)</f>
        <v>UTC+1</v>
      </c>
      <c r="F81890" s="115"/>
    </row>
    <row r="81891" spans="1:6" ht="15.75" customHeight="1">
      <c r="A81891" s="106">
        <v>248544</v>
      </c>
      <c r="B81891" s="115">
        <v>44382.728747572815</v>
      </c>
      <c r="C81891" s="106">
        <v>165711</v>
      </c>
      <c r="D81891" s="106">
        <v>43623</v>
      </c>
      <c r="E81891" s="106" t="str">
        <f>VLOOKUP(C81891,Подписчики!A:C,2,0)</f>
        <v>UTC+1</v>
      </c>
      <c r="F81891" s="115"/>
    </row>
    <row r="81892" spans="1:6" ht="15.75" customHeight="1">
      <c r="A81892" s="106">
        <v>248546</v>
      </c>
      <c r="B81892" s="115">
        <v>44382.729152103559</v>
      </c>
      <c r="C81892" s="106">
        <v>154970</v>
      </c>
      <c r="D81892" s="106">
        <v>43842</v>
      </c>
      <c r="E81892" s="106" t="str">
        <f>VLOOKUP(C81892,Подписчики!A:C,2,0)</f>
        <v>UTC+2</v>
      </c>
      <c r="F81892" s="115"/>
    </row>
    <row r="81893" spans="1:6" ht="15.75" customHeight="1">
      <c r="A81893" s="106">
        <v>248548</v>
      </c>
      <c r="B81893" s="115">
        <v>44382.729556634302</v>
      </c>
      <c r="C81893" s="106">
        <v>220569</v>
      </c>
      <c r="D81893" s="106">
        <v>227775</v>
      </c>
      <c r="E81893" s="106" t="str">
        <f>VLOOKUP(C81893,Подписчики!A:C,2,0)</f>
        <v>UTC+3</v>
      </c>
      <c r="F81893" s="115"/>
    </row>
    <row r="81894" spans="1:6" ht="15.75" customHeight="1">
      <c r="A81894" s="106">
        <v>248549</v>
      </c>
      <c r="B81894" s="115">
        <v>44382.730365695796</v>
      </c>
      <c r="C81894" s="106">
        <v>99091</v>
      </c>
      <c r="D81894" s="106">
        <v>74638</v>
      </c>
      <c r="E81894" s="106" t="str">
        <f>VLOOKUP(C81894,Подписчики!A:C,2,0)</f>
        <v>UTC+1</v>
      </c>
      <c r="F81894" s="115"/>
    </row>
    <row r="81895" spans="1:6" ht="15.75" customHeight="1">
      <c r="A81895" s="106">
        <v>248550</v>
      </c>
      <c r="B81895" s="115">
        <v>44382.730365695796</v>
      </c>
      <c r="C81895" s="106">
        <v>177681</v>
      </c>
      <c r="D81895" s="106">
        <v>312954</v>
      </c>
      <c r="E81895" s="106" t="str">
        <f>VLOOKUP(C81895,Подписчики!A:C,2,0)</f>
        <v>UTC+1</v>
      </c>
      <c r="F81895" s="115"/>
    </row>
    <row r="81896" spans="1:6" ht="15.75" customHeight="1">
      <c r="A81896" s="106">
        <v>248555</v>
      </c>
      <c r="B81896" s="115">
        <v>44382.730365695796</v>
      </c>
      <c r="C81896" s="106">
        <v>214639</v>
      </c>
      <c r="D81896" s="106">
        <v>173184</v>
      </c>
      <c r="E81896" s="106" t="str">
        <f>VLOOKUP(C81896,Подписчики!A:C,2,0)</f>
        <v>UTC+1</v>
      </c>
      <c r="F81896" s="115"/>
    </row>
    <row r="81897" spans="1:6" ht="15.75" customHeight="1">
      <c r="A81897" s="106">
        <v>248560</v>
      </c>
      <c r="B81897" s="115">
        <v>44382.730365695796</v>
      </c>
      <c r="C81897" s="106">
        <v>294802</v>
      </c>
      <c r="D81897" s="106">
        <v>347008</v>
      </c>
      <c r="E81897" s="106" t="str">
        <f>VLOOKUP(C81897,Подписчики!A:C,2,0)</f>
        <v>UTC+1</v>
      </c>
      <c r="F81897" s="115"/>
    </row>
    <row r="81898" spans="1:6" ht="15.75" customHeight="1">
      <c r="A81898" s="106">
        <v>248565</v>
      </c>
      <c r="B81898" s="115">
        <v>44382.730770226539</v>
      </c>
      <c r="C81898" s="106">
        <v>222682</v>
      </c>
      <c r="D81898" s="106">
        <v>182984</v>
      </c>
      <c r="E81898" s="106" t="str">
        <f>VLOOKUP(C81898,Подписчики!A:C,2,0)</f>
        <v>UTC-6</v>
      </c>
      <c r="F81898" s="115"/>
    </row>
    <row r="81899" spans="1:6" ht="15.75" customHeight="1">
      <c r="A81899" s="106">
        <v>248566</v>
      </c>
      <c r="B81899" s="115">
        <v>44382.731174757282</v>
      </c>
      <c r="C81899" s="106">
        <v>94297</v>
      </c>
      <c r="D81899" s="106">
        <v>227775</v>
      </c>
      <c r="E81899" s="106" t="str">
        <f>VLOOKUP(C81899,Подписчики!A:C,2,0)</f>
        <v>UTC+3</v>
      </c>
      <c r="F81899" s="115"/>
    </row>
    <row r="81900" spans="1:6" ht="15.75" customHeight="1">
      <c r="A81900" s="106">
        <v>248570</v>
      </c>
      <c r="B81900" s="115">
        <v>44382.731983818776</v>
      </c>
      <c r="C81900" s="106">
        <v>29886</v>
      </c>
      <c r="D81900" s="106">
        <v>411922</v>
      </c>
      <c r="E81900" s="106" t="str">
        <f>VLOOKUP(C81900,Подписчики!A:C,2,0)</f>
        <v>UTC+1</v>
      </c>
      <c r="F81900" s="115"/>
    </row>
    <row r="81901" spans="1:6" ht="15.75" customHeight="1">
      <c r="A81901" s="106">
        <v>248575</v>
      </c>
      <c r="B81901" s="115">
        <v>44382.731983818776</v>
      </c>
      <c r="C81901" s="106">
        <v>42806</v>
      </c>
      <c r="D81901" s="106">
        <v>258219</v>
      </c>
      <c r="E81901" s="106" t="str">
        <f>VLOOKUP(C81901,Подписчики!A:C,2,0)</f>
        <v>UTC+1</v>
      </c>
      <c r="F81901" s="115"/>
    </row>
    <row r="81902" spans="1:6" ht="15.75" customHeight="1">
      <c r="A81902" s="106">
        <v>248576</v>
      </c>
      <c r="B81902" s="115">
        <v>44382.731983818776</v>
      </c>
      <c r="C81902" s="106">
        <v>69182</v>
      </c>
      <c r="D81902" s="106">
        <v>153893</v>
      </c>
      <c r="E81902" s="106" t="str">
        <f>VLOOKUP(C81902,Подписчики!A:C,2,0)</f>
        <v>UTC+1</v>
      </c>
      <c r="F81902" s="115"/>
    </row>
    <row r="81903" spans="1:6" ht="15.75" customHeight="1">
      <c r="A81903" s="106">
        <v>248581</v>
      </c>
      <c r="B81903" s="115">
        <v>44382.731983818776</v>
      </c>
      <c r="C81903" s="106">
        <v>91390</v>
      </c>
      <c r="D81903" s="106">
        <v>112334</v>
      </c>
      <c r="E81903" s="106" t="str">
        <f>VLOOKUP(C81903,Подписчики!A:C,2,0)</f>
        <v>UTC+1</v>
      </c>
      <c r="F81903" s="115"/>
    </row>
    <row r="81904" spans="1:6" ht="15.75" customHeight="1">
      <c r="A81904" s="106">
        <v>248582</v>
      </c>
      <c r="B81904" s="115">
        <v>44382.732792880262</v>
      </c>
      <c r="C81904" s="106">
        <v>348532</v>
      </c>
      <c r="D81904" s="106">
        <v>438599</v>
      </c>
      <c r="E81904" s="106" t="str">
        <f>VLOOKUP(C81904,Подписчики!A:C,2,0)</f>
        <v>UTC+3</v>
      </c>
      <c r="F81904" s="115"/>
    </row>
    <row r="81905" spans="1:6" ht="15.75" customHeight="1">
      <c r="A81905" s="106">
        <v>248586</v>
      </c>
      <c r="B81905" s="115">
        <v>44382.734815533979</v>
      </c>
      <c r="C81905" s="106">
        <v>136355</v>
      </c>
      <c r="D81905" s="106">
        <v>267852</v>
      </c>
      <c r="E81905" s="106" t="str">
        <f>VLOOKUP(C81905,Подписчики!A:C,2,0)</f>
        <v>UTC+0</v>
      </c>
      <c r="F81905" s="115"/>
    </row>
    <row r="81906" spans="1:6" ht="15.75" customHeight="1">
      <c r="A81906" s="106">
        <v>248591</v>
      </c>
      <c r="B81906" s="115">
        <v>44382.735624595465</v>
      </c>
      <c r="C81906" s="106">
        <v>284935</v>
      </c>
      <c r="D81906" s="106">
        <v>250679</v>
      </c>
      <c r="E81906" s="106" t="str">
        <f>VLOOKUP(C81906,Подписчики!A:C,2,0)</f>
        <v>UTC+2</v>
      </c>
      <c r="F81906" s="115"/>
    </row>
    <row r="81907" spans="1:6" ht="15.75" customHeight="1">
      <c r="A81907" s="106">
        <v>248592</v>
      </c>
      <c r="B81907" s="115">
        <v>44382.736838187702</v>
      </c>
      <c r="C81907" s="106">
        <v>305750</v>
      </c>
      <c r="D81907" s="106">
        <v>347393</v>
      </c>
      <c r="E81907" s="106" t="str">
        <f>VLOOKUP(C81907,Подписчики!A:C,2,0)</f>
        <v>UTC+1</v>
      </c>
      <c r="F81907" s="115"/>
    </row>
    <row r="81908" spans="1:6" ht="15.75" customHeight="1">
      <c r="A81908" s="106">
        <v>248594</v>
      </c>
      <c r="B81908" s="115">
        <v>44382.737647249189</v>
      </c>
      <c r="C81908" s="106">
        <v>230806</v>
      </c>
      <c r="D81908" s="106">
        <v>245930</v>
      </c>
      <c r="E81908" s="106" t="str">
        <f>VLOOKUP(C81908,Подписчики!A:C,2,0)</f>
        <v>UTC+3</v>
      </c>
      <c r="F81908" s="115"/>
    </row>
    <row r="81909" spans="1:6" ht="15.75" customHeight="1">
      <c r="A81909" s="106">
        <v>248596</v>
      </c>
      <c r="B81909" s="115">
        <v>44382.737647249189</v>
      </c>
      <c r="C81909" s="106">
        <v>304346</v>
      </c>
      <c r="D81909" s="106">
        <v>37644</v>
      </c>
      <c r="E81909" s="106" t="str">
        <f>VLOOKUP(C81909,Подписчики!A:C,2,0)</f>
        <v>UTC+3</v>
      </c>
      <c r="F81909" s="115"/>
    </row>
    <row r="81910" spans="1:6" ht="15.75" customHeight="1">
      <c r="A81910" s="106">
        <v>248597</v>
      </c>
      <c r="B81910" s="115">
        <v>44382.738051779932</v>
      </c>
      <c r="C81910" s="106">
        <v>75278</v>
      </c>
      <c r="D81910" s="106">
        <v>277361</v>
      </c>
      <c r="E81910" s="106" t="str">
        <f>VLOOKUP(C81910,Подписчики!A:C,2,0)</f>
        <v>UTC+0</v>
      </c>
      <c r="F81910" s="115"/>
    </row>
    <row r="81911" spans="1:6" ht="15.75" customHeight="1">
      <c r="A81911" s="106">
        <v>248602</v>
      </c>
      <c r="B81911" s="115">
        <v>44382.738456310683</v>
      </c>
      <c r="C81911" s="106">
        <v>81495</v>
      </c>
      <c r="D81911" s="106">
        <v>379859</v>
      </c>
      <c r="E81911" s="106" t="str">
        <f>VLOOKUP(C81911,Подписчики!A:C,2,0)</f>
        <v>UTC+1</v>
      </c>
      <c r="F81911" s="115"/>
    </row>
    <row r="81912" spans="1:6" ht="15.75" customHeight="1">
      <c r="A81912" s="106">
        <v>248607</v>
      </c>
      <c r="B81912" s="115">
        <v>44382.738456310683</v>
      </c>
      <c r="C81912" s="106">
        <v>220559</v>
      </c>
      <c r="D81912" s="106">
        <v>291304</v>
      </c>
      <c r="E81912" s="106" t="str">
        <f>VLOOKUP(C81912,Подписчики!A:C,2,0)</f>
        <v>UTC+1</v>
      </c>
      <c r="F81912" s="115"/>
    </row>
    <row r="81913" spans="1:6" ht="15.75" customHeight="1">
      <c r="A81913" s="106">
        <v>248608</v>
      </c>
      <c r="B81913" s="115">
        <v>44382.738860841419</v>
      </c>
      <c r="C81913" s="106">
        <v>79984</v>
      </c>
      <c r="D81913" s="106">
        <v>158978</v>
      </c>
      <c r="E81913" s="106" t="str">
        <f>VLOOKUP(C81913,Подписчики!A:C,2,0)</f>
        <v>UTC+2</v>
      </c>
      <c r="F81913" s="115"/>
    </row>
    <row r="81914" spans="1:6" ht="15.75" customHeight="1">
      <c r="A81914" s="106">
        <v>248610</v>
      </c>
      <c r="B81914" s="115">
        <v>44382.739666666661</v>
      </c>
      <c r="C81914" s="106">
        <v>157873</v>
      </c>
      <c r="D81914" s="106">
        <v>258219</v>
      </c>
      <c r="E81914" s="106" t="str">
        <f>VLOOKUP(C81914,Подписчики!A:C,2,0)</f>
        <v>UTC+11</v>
      </c>
      <c r="F81914" s="115"/>
    </row>
    <row r="81915" spans="1:6" ht="15.75" customHeight="1">
      <c r="A81915" s="106">
        <v>248612</v>
      </c>
      <c r="B81915" s="115">
        <v>44382.740074433656</v>
      </c>
      <c r="C81915" s="106">
        <v>289460</v>
      </c>
      <c r="D81915" s="106">
        <v>396686</v>
      </c>
      <c r="E81915" s="106" t="str">
        <f>VLOOKUP(C81915,Подписчики!A:C,2,0)</f>
        <v>UTC+5</v>
      </c>
      <c r="F81915" s="115"/>
    </row>
    <row r="81916" spans="1:6" ht="15.75" customHeight="1">
      <c r="A81916" s="106">
        <v>248616</v>
      </c>
      <c r="B81916" s="115">
        <v>44382.740074433663</v>
      </c>
      <c r="C81916" s="106">
        <v>192664</v>
      </c>
      <c r="D81916" s="106">
        <v>411922</v>
      </c>
      <c r="E81916" s="106" t="str">
        <f>VLOOKUP(C81916,Подписчики!A:C,2,0)</f>
        <v>UTC+1</v>
      </c>
      <c r="F81916" s="115"/>
    </row>
    <row r="81917" spans="1:6" ht="15.75" customHeight="1">
      <c r="A81917" s="106">
        <v>248618</v>
      </c>
      <c r="B81917" s="115">
        <v>44382.740074433663</v>
      </c>
      <c r="C81917" s="106">
        <v>313361</v>
      </c>
      <c r="D81917" s="106">
        <v>4199</v>
      </c>
      <c r="E81917" s="106" t="str">
        <f>VLOOKUP(C81917,Подписчики!A:C,2,0)</f>
        <v>UTC+1</v>
      </c>
      <c r="F81917" s="115"/>
    </row>
    <row r="81918" spans="1:6" ht="15.75" customHeight="1">
      <c r="A81918" s="106">
        <v>248620</v>
      </c>
      <c r="B81918" s="115">
        <v>44382.741288025893</v>
      </c>
      <c r="C81918" s="106">
        <v>91529</v>
      </c>
      <c r="D81918" s="106">
        <v>192174</v>
      </c>
      <c r="E81918" s="106" t="str">
        <f>VLOOKUP(C81918,Подписчики!A:C,2,0)</f>
        <v>UTC+4</v>
      </c>
      <c r="F81918" s="115"/>
    </row>
    <row r="81919" spans="1:6" ht="15.75" customHeight="1">
      <c r="A81919" s="106">
        <v>248622</v>
      </c>
      <c r="B81919" s="115">
        <v>44382.741692556636</v>
      </c>
      <c r="C81919" s="106">
        <v>220043</v>
      </c>
      <c r="D81919" s="106">
        <v>105352</v>
      </c>
      <c r="E81919" s="106" t="str">
        <f>VLOOKUP(C81919,Подписчики!A:C,2,0)</f>
        <v>UTC+1</v>
      </c>
      <c r="F81919" s="115"/>
    </row>
    <row r="81920" spans="1:6" ht="15.75" customHeight="1">
      <c r="A81920" s="106">
        <v>248627</v>
      </c>
      <c r="B81920" s="115">
        <v>44382.743715210352</v>
      </c>
      <c r="C81920" s="106">
        <v>60904</v>
      </c>
      <c r="D81920" s="106">
        <v>420981</v>
      </c>
      <c r="E81920" s="106" t="str">
        <f>VLOOKUP(C81920,Подписчики!A:C,2,0)</f>
        <v>UTC+2</v>
      </c>
      <c r="F81920" s="115"/>
    </row>
    <row r="81921" spans="1:6" ht="15.75" customHeight="1">
      <c r="A81921" s="106">
        <v>248629</v>
      </c>
      <c r="B81921" s="115">
        <v>44382.744119741103</v>
      </c>
      <c r="C81921" s="106">
        <v>87897</v>
      </c>
      <c r="D81921" s="106">
        <v>341333</v>
      </c>
      <c r="E81921" s="106" t="str">
        <f>VLOOKUP(C81921,Подписчики!A:C,2,0)</f>
        <v>UTC+3</v>
      </c>
      <c r="F81921" s="115"/>
    </row>
    <row r="81922" spans="1:6" ht="15.75" customHeight="1">
      <c r="A81922" s="106">
        <v>248632</v>
      </c>
      <c r="B81922" s="115">
        <v>44382.744119741103</v>
      </c>
      <c r="C81922" s="106">
        <v>237229</v>
      </c>
      <c r="D81922" s="106">
        <v>153893</v>
      </c>
      <c r="E81922" s="106" t="str">
        <f>VLOOKUP(C81922,Подписчики!A:C,2,0)</f>
        <v>UTC+3</v>
      </c>
      <c r="F81922" s="115"/>
    </row>
    <row r="81923" spans="1:6" ht="15.75" customHeight="1">
      <c r="A81923" s="106">
        <v>248636</v>
      </c>
      <c r="B81923" s="115">
        <v>44382.744524271846</v>
      </c>
      <c r="C81923" s="106">
        <v>251678</v>
      </c>
      <c r="D81923" s="106">
        <v>74456</v>
      </c>
      <c r="E81923" s="106" t="str">
        <f>VLOOKUP(C81923,Подписчики!A:C,2,0)</f>
        <v>UTC+0</v>
      </c>
      <c r="F81923" s="115"/>
    </row>
    <row r="81924" spans="1:6" ht="15.75" customHeight="1">
      <c r="A81924" s="106">
        <v>248641</v>
      </c>
      <c r="B81924" s="115">
        <v>44382.744928802589</v>
      </c>
      <c r="C81924" s="106">
        <v>14829</v>
      </c>
      <c r="D81924" s="106">
        <v>19525</v>
      </c>
      <c r="E81924" s="106" t="str">
        <f>VLOOKUP(C81924,Подписчики!A:C,2,0)</f>
        <v>UTC+1</v>
      </c>
      <c r="F81924" s="115"/>
    </row>
    <row r="81925" spans="1:6" ht="15.75" customHeight="1">
      <c r="A81925" s="106">
        <v>248645</v>
      </c>
      <c r="B81925" s="115">
        <v>44382.745333333332</v>
      </c>
      <c r="C81925" s="106">
        <v>246429</v>
      </c>
      <c r="D81925" s="106">
        <v>323966</v>
      </c>
      <c r="E81925" s="106" t="str">
        <f>VLOOKUP(C81925,Подписчики!A:C,2,0)</f>
        <v>UTC+2</v>
      </c>
      <c r="F81925" s="115"/>
    </row>
    <row r="81926" spans="1:6" ht="15.75" customHeight="1">
      <c r="A81926" s="106">
        <v>248646</v>
      </c>
      <c r="B81926" s="115">
        <v>44382.747355987056</v>
      </c>
      <c r="C81926" s="106">
        <v>39805</v>
      </c>
      <c r="D81926" s="106">
        <v>169563</v>
      </c>
      <c r="E81926" s="106" t="str">
        <f>VLOOKUP(C81926,Подписчики!A:C,2,0)</f>
        <v>UTC+3</v>
      </c>
      <c r="F81926" s="115"/>
    </row>
    <row r="81927" spans="1:6" ht="15.75" customHeight="1">
      <c r="A81927" s="106">
        <v>248651</v>
      </c>
      <c r="B81927" s="115">
        <v>44382.74816504855</v>
      </c>
      <c r="C81927" s="106">
        <v>68806</v>
      </c>
      <c r="D81927" s="106">
        <v>411922</v>
      </c>
      <c r="E81927" s="106" t="str">
        <f>VLOOKUP(C81927,Подписчики!A:C,2,0)</f>
        <v>UTC+1</v>
      </c>
      <c r="F81927" s="115"/>
    </row>
    <row r="81928" spans="1:6" ht="15.75" customHeight="1">
      <c r="A81928" s="106">
        <v>248654</v>
      </c>
      <c r="B81928" s="115">
        <v>44382.748569579286</v>
      </c>
      <c r="C81928" s="106">
        <v>176819</v>
      </c>
      <c r="D81928" s="106">
        <v>66756</v>
      </c>
      <c r="E81928" s="106" t="str">
        <f>VLOOKUP(C81928,Подписчики!A:C,2,0)</f>
        <v>UTC+2</v>
      </c>
      <c r="F81928" s="115"/>
    </row>
    <row r="81929" spans="1:6" ht="15.75" customHeight="1">
      <c r="A81929" s="106">
        <v>248657</v>
      </c>
      <c r="B81929" s="115">
        <v>44382.749783171523</v>
      </c>
      <c r="C81929" s="106">
        <v>36645</v>
      </c>
      <c r="D81929" s="106">
        <v>296779</v>
      </c>
      <c r="E81929" s="106" t="str">
        <f>VLOOKUP(C81929,Подписчики!A:C,2,0)</f>
        <v>UTC+1</v>
      </c>
      <c r="F81929" s="115"/>
    </row>
    <row r="81930" spans="1:6" ht="15.75" customHeight="1">
      <c r="A81930" s="106">
        <v>248660</v>
      </c>
      <c r="B81930" s="115">
        <v>44382.749783171523</v>
      </c>
      <c r="C81930" s="106">
        <v>207983</v>
      </c>
      <c r="D81930" s="106">
        <v>311670</v>
      </c>
      <c r="E81930" s="106" t="str">
        <f>VLOOKUP(C81930,Подписчики!A:C,2,0)</f>
        <v>UTC+1</v>
      </c>
      <c r="F81930" s="115"/>
    </row>
    <row r="81931" spans="1:6" ht="15.75" customHeight="1">
      <c r="A81931" s="106">
        <v>248664</v>
      </c>
      <c r="B81931" s="115">
        <v>44382.751401294503</v>
      </c>
      <c r="C81931" s="106">
        <v>207613</v>
      </c>
      <c r="D81931" s="106">
        <v>351192</v>
      </c>
      <c r="E81931" s="106" t="str">
        <f>VLOOKUP(C81931,Подписчики!A:C,2,0)</f>
        <v>UTC+1</v>
      </c>
      <c r="F81931" s="115"/>
    </row>
    <row r="81932" spans="1:6" ht="15.75" customHeight="1">
      <c r="A81932" s="106">
        <v>248669</v>
      </c>
      <c r="B81932" s="115">
        <v>44382.751401294503</v>
      </c>
      <c r="C81932" s="106">
        <v>300499</v>
      </c>
      <c r="D81932" s="106">
        <v>118549</v>
      </c>
      <c r="E81932" s="106" t="str">
        <f>VLOOKUP(C81932,Подписчики!A:C,2,0)</f>
        <v>UTC+1</v>
      </c>
      <c r="F81932" s="115"/>
    </row>
    <row r="81933" spans="1:6" ht="15.75" customHeight="1">
      <c r="A81933" s="106">
        <v>248673</v>
      </c>
      <c r="B81933" s="115">
        <v>44382.751805825239</v>
      </c>
      <c r="C81933" s="106">
        <v>22212</v>
      </c>
      <c r="D81933" s="106">
        <v>191893</v>
      </c>
      <c r="E81933" s="106" t="str">
        <f>VLOOKUP(C81933,Подписчики!A:C,2,0)</f>
        <v>UTC+2</v>
      </c>
      <c r="F81933" s="115"/>
    </row>
    <row r="81934" spans="1:6" ht="15.75" customHeight="1">
      <c r="A81934" s="106">
        <v>248676</v>
      </c>
      <c r="B81934" s="115">
        <v>44382.751805825239</v>
      </c>
      <c r="C81934" s="106">
        <v>190730</v>
      </c>
      <c r="D81934" s="106">
        <v>105200</v>
      </c>
      <c r="E81934" s="106" t="str">
        <f>VLOOKUP(C81934,Подписчики!A:C,2,0)</f>
        <v>UTC+2</v>
      </c>
      <c r="F81934" s="115"/>
    </row>
    <row r="81935" spans="1:6" ht="15.75" customHeight="1">
      <c r="A81935" s="106">
        <v>248677</v>
      </c>
      <c r="B81935" s="115">
        <v>44382.751805825239</v>
      </c>
      <c r="C81935" s="106">
        <v>213240</v>
      </c>
      <c r="D81935" s="106">
        <v>158978</v>
      </c>
      <c r="E81935" s="106" t="str">
        <f>VLOOKUP(C81935,Подписчики!A:C,2,0)</f>
        <v>UTC+2</v>
      </c>
      <c r="F81935" s="115"/>
    </row>
    <row r="81936" spans="1:6" ht="15.75" customHeight="1">
      <c r="A81936" s="106">
        <v>248681</v>
      </c>
      <c r="B81936" s="115">
        <v>44382.751805825246</v>
      </c>
      <c r="C81936" s="106">
        <v>91926</v>
      </c>
      <c r="D81936" s="106">
        <v>447736</v>
      </c>
      <c r="E81936" s="106" t="str">
        <f>VLOOKUP(C81936,Подписчики!A:C,2,0)</f>
        <v>UTC+6</v>
      </c>
      <c r="F81936" s="115"/>
    </row>
    <row r="81937" spans="1:6" ht="15.75" customHeight="1">
      <c r="A81937" s="106">
        <v>248686</v>
      </c>
      <c r="B81937" s="115">
        <v>44382.75221035599</v>
      </c>
      <c r="C81937" s="106">
        <v>281469</v>
      </c>
      <c r="D81937" s="106">
        <v>435447</v>
      </c>
      <c r="E81937" s="106" t="str">
        <f>VLOOKUP(C81937,Подписчики!A:C,2,0)</f>
        <v>UTC-5</v>
      </c>
      <c r="F81937" s="115"/>
    </row>
    <row r="81938" spans="1:6" ht="15.75" customHeight="1">
      <c r="A81938" s="106">
        <v>248690</v>
      </c>
      <c r="B81938" s="115">
        <v>44382.752614886733</v>
      </c>
      <c r="C81938" s="106">
        <v>80063</v>
      </c>
      <c r="D81938" s="106">
        <v>189296</v>
      </c>
      <c r="E81938" s="106" t="str">
        <f>VLOOKUP(C81938,Подписчики!A:C,2,0)</f>
        <v>UTC+0</v>
      </c>
      <c r="F81938" s="115"/>
    </row>
    <row r="81939" spans="1:6" ht="15.75" customHeight="1">
      <c r="A81939" s="106">
        <v>248695</v>
      </c>
      <c r="B81939" s="115">
        <v>44382.752614886733</v>
      </c>
      <c r="C81939" s="106">
        <v>81305</v>
      </c>
      <c r="D81939" s="106">
        <v>250679</v>
      </c>
      <c r="E81939" s="106" t="str">
        <f>VLOOKUP(C81939,Подписчики!A:C,2,0)</f>
        <v>UTC+0</v>
      </c>
      <c r="F81939" s="115"/>
    </row>
    <row r="81940" spans="1:6" ht="15.75" customHeight="1">
      <c r="A81940" s="106">
        <v>248698</v>
      </c>
      <c r="B81940" s="115">
        <v>44382.753019417476</v>
      </c>
      <c r="C81940" s="106">
        <v>292823</v>
      </c>
      <c r="D81940" s="106">
        <v>457511</v>
      </c>
      <c r="E81940" s="106" t="str">
        <f>VLOOKUP(C81940,Подписчики!A:C,2,0)</f>
        <v>UTC+1</v>
      </c>
      <c r="F81940" s="115"/>
    </row>
    <row r="81941" spans="1:6" ht="15.75" customHeight="1">
      <c r="A81941" s="106">
        <v>248699</v>
      </c>
      <c r="B81941" s="115">
        <v>44382.753828478963</v>
      </c>
      <c r="C81941" s="106">
        <v>283675</v>
      </c>
      <c r="D81941" s="106">
        <v>411922</v>
      </c>
      <c r="E81941" s="106" t="str">
        <f>VLOOKUP(C81941,Подписчики!A:C,2,0)</f>
        <v>UTC-1</v>
      </c>
      <c r="F81941" s="115"/>
    </row>
    <row r="81942" spans="1:6" ht="15.75" customHeight="1">
      <c r="A81942" s="106">
        <v>248700</v>
      </c>
      <c r="B81942" s="115">
        <v>44382.754000000001</v>
      </c>
      <c r="C81942" s="106">
        <v>348619</v>
      </c>
      <c r="D81942" s="106">
        <v>245457</v>
      </c>
      <c r="E81942" s="106" t="str">
        <f>VLOOKUP(C81942,Подписчики!A:C,2,0)</f>
        <v>UTC+0</v>
      </c>
      <c r="F81942" s="115"/>
    </row>
    <row r="81943" spans="1:6" ht="15.75" customHeight="1">
      <c r="A81943" s="106">
        <v>248705</v>
      </c>
      <c r="B81943" s="115">
        <v>44382.754233009706</v>
      </c>
      <c r="C81943" s="106">
        <v>133743</v>
      </c>
      <c r="D81943" s="106">
        <v>433596</v>
      </c>
      <c r="E81943" s="106" t="str">
        <f>VLOOKUP(C81943,Подписчики!A:C,2,0)</f>
        <v>UTC+0</v>
      </c>
      <c r="F81943" s="115"/>
    </row>
    <row r="81944" spans="1:6" ht="15.75" customHeight="1">
      <c r="A81944" s="106">
        <v>248706</v>
      </c>
      <c r="B81944" s="115">
        <v>44382.755042071192</v>
      </c>
      <c r="C81944" s="106">
        <v>15335</v>
      </c>
      <c r="D81944" s="106">
        <v>245650</v>
      </c>
      <c r="E81944" s="106" t="str">
        <f>VLOOKUP(C81944,Подписчики!A:C,2,0)</f>
        <v>UTC+2</v>
      </c>
      <c r="F81944" s="115"/>
    </row>
    <row r="81945" spans="1:6" ht="15.75" customHeight="1">
      <c r="A81945" s="106">
        <v>248708</v>
      </c>
      <c r="B81945" s="115">
        <v>44382.755042071192</v>
      </c>
      <c r="C81945" s="106">
        <v>103585</v>
      </c>
      <c r="D81945" s="106">
        <v>2004</v>
      </c>
      <c r="E81945" s="106" t="str">
        <f>VLOOKUP(C81945,Подписчики!A:C,2,0)</f>
        <v>UTC+2</v>
      </c>
      <c r="F81945" s="115"/>
    </row>
    <row r="81946" spans="1:6" ht="15.75" customHeight="1">
      <c r="A81946" s="106">
        <v>248710</v>
      </c>
      <c r="B81946" s="115">
        <v>44382.755333333334</v>
      </c>
      <c r="C81946" s="106">
        <v>18004</v>
      </c>
      <c r="D81946" s="106">
        <v>357547</v>
      </c>
      <c r="E81946" s="106" t="str">
        <f>VLOOKUP(C81946,Подписчики!A:C,2,0)</f>
        <v>UTC+1</v>
      </c>
      <c r="F81946" s="115"/>
    </row>
    <row r="81947" spans="1:6" ht="15.75" customHeight="1">
      <c r="A81947" s="106">
        <v>248714</v>
      </c>
      <c r="B81947" s="115">
        <v>44382.756255663429</v>
      </c>
      <c r="C81947" s="106">
        <v>226512</v>
      </c>
      <c r="D81947" s="106">
        <v>141969</v>
      </c>
      <c r="E81947" s="106" t="str">
        <f>VLOOKUP(C81947,Подписчики!A:C,2,0)</f>
        <v>UTC+1</v>
      </c>
      <c r="F81947" s="115"/>
    </row>
    <row r="81948" spans="1:6" ht="15.75" customHeight="1">
      <c r="A81948" s="106">
        <v>248716</v>
      </c>
      <c r="B81948" s="115">
        <v>44382.756660194173</v>
      </c>
      <c r="C81948" s="106">
        <v>39133</v>
      </c>
      <c r="D81948" s="106">
        <v>347393</v>
      </c>
      <c r="E81948" s="106" t="str">
        <f>VLOOKUP(C81948,Подписчики!A:C,2,0)</f>
        <v>UTC+2</v>
      </c>
      <c r="F81948" s="115"/>
    </row>
    <row r="81949" spans="1:6" ht="15.75" customHeight="1">
      <c r="A81949" s="106">
        <v>248719</v>
      </c>
      <c r="B81949" s="115">
        <v>44382.756660194173</v>
      </c>
      <c r="C81949" s="106">
        <v>196321</v>
      </c>
      <c r="D81949" s="106">
        <v>438887</v>
      </c>
      <c r="E81949" s="106" t="str">
        <f>VLOOKUP(C81949,Подписчики!A:C,2,0)</f>
        <v>UTC+2</v>
      </c>
      <c r="F81949" s="115"/>
    </row>
    <row r="81950" spans="1:6" ht="15.75" customHeight="1">
      <c r="A81950" s="106">
        <v>248720</v>
      </c>
      <c r="B81950" s="115">
        <v>44382.75787378641</v>
      </c>
      <c r="C81950" s="106">
        <v>37430</v>
      </c>
      <c r="D81950" s="106">
        <v>437139</v>
      </c>
      <c r="E81950" s="106" t="str">
        <f>VLOOKUP(C81950,Подписчики!A:C,2,0)</f>
        <v>UTC+1</v>
      </c>
      <c r="F81950" s="115"/>
    </row>
    <row r="81951" spans="1:6" ht="15.75" customHeight="1">
      <c r="A81951" s="106">
        <v>248725</v>
      </c>
      <c r="B81951" s="115">
        <v>44382.75787378641</v>
      </c>
      <c r="C81951" s="106">
        <v>86475</v>
      </c>
      <c r="D81951" s="106">
        <v>455878</v>
      </c>
      <c r="E81951" s="106" t="str">
        <f>VLOOKUP(C81951,Подписчики!A:C,2,0)</f>
        <v>UTC+1</v>
      </c>
      <c r="F81951" s="115"/>
    </row>
    <row r="81952" spans="1:6" ht="15.75" customHeight="1">
      <c r="A81952" s="106">
        <v>248729</v>
      </c>
      <c r="B81952" s="115">
        <v>44382.758278317153</v>
      </c>
      <c r="C81952" s="106">
        <v>30420</v>
      </c>
      <c r="D81952" s="106">
        <v>109322</v>
      </c>
      <c r="E81952" s="106" t="str">
        <f>VLOOKUP(C81952,Подписчики!A:C,2,0)</f>
        <v>UTC+2</v>
      </c>
      <c r="F81952" s="115"/>
    </row>
    <row r="81953" spans="1:6" ht="15.75" customHeight="1">
      <c r="A81953" s="106">
        <v>248731</v>
      </c>
      <c r="B81953" s="115">
        <v>44382.758682847896</v>
      </c>
      <c r="C81953" s="106">
        <v>61475</v>
      </c>
      <c r="D81953" s="106">
        <v>411922</v>
      </c>
      <c r="E81953" s="106" t="str">
        <f>VLOOKUP(C81953,Подписчики!A:C,2,0)</f>
        <v>UTC+3</v>
      </c>
      <c r="F81953" s="115"/>
    </row>
    <row r="81954" spans="1:6" ht="15.75" customHeight="1">
      <c r="A81954" s="106">
        <v>248734</v>
      </c>
      <c r="B81954" s="115">
        <v>44382.758682847896</v>
      </c>
      <c r="C81954" s="106">
        <v>89485</v>
      </c>
      <c r="D81954" s="106">
        <v>104958</v>
      </c>
      <c r="E81954" s="106" t="str">
        <f>VLOOKUP(C81954,Подписчики!A:C,2,0)</f>
        <v>UTC+3</v>
      </c>
      <c r="F81954" s="115"/>
    </row>
    <row r="81955" spans="1:6" ht="15.75" customHeight="1">
      <c r="A81955" s="106">
        <v>248739</v>
      </c>
      <c r="B81955" s="115">
        <v>44382.759896440126</v>
      </c>
      <c r="C81955" s="106">
        <v>310932</v>
      </c>
      <c r="D81955" s="106">
        <v>113183</v>
      </c>
      <c r="E81955" s="106" t="str">
        <f>VLOOKUP(C81955,Подписчики!A:C,2,0)</f>
        <v>UTC+2</v>
      </c>
      <c r="F81955" s="115"/>
    </row>
    <row r="81956" spans="1:6" ht="15.75" customHeight="1">
      <c r="A81956" s="106">
        <v>248742</v>
      </c>
      <c r="B81956" s="115">
        <v>44382.760300970876</v>
      </c>
      <c r="C81956" s="106">
        <v>301806</v>
      </c>
      <c r="D81956" s="106">
        <v>51713</v>
      </c>
      <c r="E81956" s="106" t="str">
        <f>VLOOKUP(C81956,Подписчики!A:C,2,0)</f>
        <v>UTC+7</v>
      </c>
      <c r="F81956" s="115"/>
    </row>
    <row r="81957" spans="1:6" ht="15.75" customHeight="1">
      <c r="A81957" s="106">
        <v>248745</v>
      </c>
      <c r="B81957" s="115">
        <v>44382.761110032363</v>
      </c>
      <c r="C81957" s="106">
        <v>108305</v>
      </c>
      <c r="D81957" s="106">
        <v>351192</v>
      </c>
      <c r="E81957" s="106" t="str">
        <f>VLOOKUP(C81957,Подписчики!A:C,2,0)</f>
        <v>UTC+1</v>
      </c>
      <c r="F81957" s="115"/>
    </row>
    <row r="81958" spans="1:6" ht="15.75" customHeight="1">
      <c r="A81958" s="106">
        <v>248748</v>
      </c>
      <c r="B81958" s="115">
        <v>44382.761110032363</v>
      </c>
      <c r="C81958" s="106">
        <v>147441</v>
      </c>
      <c r="D81958" s="106">
        <v>172536</v>
      </c>
      <c r="E81958" s="106" t="str">
        <f>VLOOKUP(C81958,Подписчики!A:C,2,0)</f>
        <v>UTC+1</v>
      </c>
      <c r="F81958" s="115"/>
    </row>
    <row r="81959" spans="1:6" ht="15.75" customHeight="1">
      <c r="A81959" s="106">
        <v>248753</v>
      </c>
      <c r="B81959" s="115">
        <v>44382.762323624593</v>
      </c>
      <c r="C81959" s="106">
        <v>62351</v>
      </c>
      <c r="D81959" s="106">
        <v>259259</v>
      </c>
      <c r="E81959" s="106" t="str">
        <f>VLOOKUP(C81959,Подписчики!A:C,2,0)</f>
        <v>UTC+0</v>
      </c>
      <c r="F81959" s="115"/>
    </row>
    <row r="81960" spans="1:6" ht="15.75" customHeight="1">
      <c r="A81960" s="106">
        <v>248758</v>
      </c>
      <c r="B81960" s="115">
        <v>44382.76353721683</v>
      </c>
      <c r="C81960" s="106">
        <v>144377</v>
      </c>
      <c r="D81960" s="106">
        <v>411922</v>
      </c>
      <c r="E81960" s="106" t="str">
        <f>VLOOKUP(C81960,Подписчики!A:C,2,0)</f>
        <v>UTC+3</v>
      </c>
      <c r="F81960" s="115"/>
    </row>
    <row r="81961" spans="1:6" ht="15.75" customHeight="1">
      <c r="A81961" s="106">
        <v>248762</v>
      </c>
      <c r="B81961" s="115">
        <v>44382.764000000003</v>
      </c>
      <c r="C81961" s="106">
        <v>64588</v>
      </c>
      <c r="D81961" s="106">
        <v>155428</v>
      </c>
      <c r="E81961" s="106" t="str">
        <f>VLOOKUP(C81961,Подписчики!A:C,2,0)</f>
        <v>UTC+0</v>
      </c>
      <c r="F81961" s="115"/>
    </row>
    <row r="81962" spans="1:6" ht="15.75" customHeight="1">
      <c r="A81962" s="106">
        <v>248767</v>
      </c>
      <c r="B81962" s="115">
        <v>44382.764346278316</v>
      </c>
      <c r="C81962" s="106">
        <v>344262</v>
      </c>
      <c r="D81962" s="106">
        <v>158978</v>
      </c>
      <c r="E81962" s="106" t="str">
        <f>VLOOKUP(C81962,Подписчики!A:C,2,0)</f>
        <v>UTC+1</v>
      </c>
      <c r="F81962" s="115"/>
    </row>
    <row r="81963" spans="1:6" ht="15.75" customHeight="1">
      <c r="A81963" s="106">
        <v>248769</v>
      </c>
      <c r="B81963" s="115">
        <v>44382.764750809059</v>
      </c>
      <c r="C81963" s="106">
        <v>278199</v>
      </c>
      <c r="D81963" s="106">
        <v>347008</v>
      </c>
      <c r="E81963" s="106" t="str">
        <f>VLOOKUP(C81963,Подписчики!A:C,2,0)</f>
        <v>UTC+2</v>
      </c>
      <c r="F81963" s="115"/>
    </row>
    <row r="81964" spans="1:6" ht="15.75" customHeight="1">
      <c r="A81964" s="106">
        <v>248771</v>
      </c>
      <c r="B81964" s="115">
        <v>44382.765559870553</v>
      </c>
      <c r="C81964" s="106">
        <v>87744</v>
      </c>
      <c r="D81964" s="106">
        <v>439981</v>
      </c>
      <c r="E81964" s="106" t="str">
        <f>VLOOKUP(C81964,Подписчики!A:C,2,0)</f>
        <v>UTC+4</v>
      </c>
      <c r="F81964" s="115"/>
    </row>
    <row r="81965" spans="1:6" ht="15.75" customHeight="1">
      <c r="A81965" s="106">
        <v>248774</v>
      </c>
      <c r="B81965" s="115">
        <v>44382.765559870553</v>
      </c>
      <c r="C81965" s="106">
        <v>214603</v>
      </c>
      <c r="D81965" s="106">
        <v>250679</v>
      </c>
      <c r="E81965" s="106" t="str">
        <f>VLOOKUP(C81965,Подписчики!A:C,2,0)</f>
        <v>UTC+0</v>
      </c>
      <c r="F81965" s="115"/>
    </row>
    <row r="81966" spans="1:6" ht="15.75" customHeight="1">
      <c r="A81966" s="106">
        <v>248779</v>
      </c>
      <c r="B81966" s="115">
        <v>44382.767177993526</v>
      </c>
      <c r="C81966" s="106">
        <v>169752</v>
      </c>
      <c r="D81966" s="106">
        <v>217497</v>
      </c>
      <c r="E81966" s="106" t="str">
        <f>VLOOKUP(C81966,Подписчики!A:C,2,0)</f>
        <v>UTC+0</v>
      </c>
      <c r="F81966" s="115"/>
    </row>
    <row r="81967" spans="1:6" ht="15.75" customHeight="1">
      <c r="A81967" s="106">
        <v>248784</v>
      </c>
      <c r="B81967" s="115">
        <v>44382.767582524277</v>
      </c>
      <c r="C81967" s="106">
        <v>312284</v>
      </c>
      <c r="D81967" s="106">
        <v>347008</v>
      </c>
      <c r="E81967" s="106" t="str">
        <f>VLOOKUP(C81967,Подписчики!A:C,2,0)</f>
        <v>UTC+1</v>
      </c>
      <c r="F81967" s="115"/>
    </row>
    <row r="81968" spans="1:6" ht="15.75" customHeight="1">
      <c r="A81968" s="106">
        <v>248785</v>
      </c>
      <c r="B81968" s="115">
        <v>44382.768391585763</v>
      </c>
      <c r="C81968" s="106">
        <v>195832</v>
      </c>
      <c r="D81968" s="106">
        <v>202914</v>
      </c>
      <c r="E81968" s="106" t="str">
        <f>VLOOKUP(C81968,Подписчики!A:C,2,0)</f>
        <v>UTC+3</v>
      </c>
      <c r="F81968" s="115"/>
    </row>
    <row r="81969" spans="1:6" ht="15.75" customHeight="1">
      <c r="A81969" s="106">
        <v>248788</v>
      </c>
      <c r="B81969" s="115">
        <v>44382.76920064725</v>
      </c>
      <c r="C81969" s="106">
        <v>166186</v>
      </c>
      <c r="D81969" s="106">
        <v>421199</v>
      </c>
      <c r="E81969" s="106" t="str">
        <f>VLOOKUP(C81969,Подписчики!A:C,2,0)</f>
        <v>UTC+1</v>
      </c>
      <c r="F81969" s="115"/>
    </row>
    <row r="81970" spans="1:6" ht="15.75" customHeight="1">
      <c r="A81970" s="106">
        <v>248789</v>
      </c>
      <c r="B81970" s="115">
        <v>44382.76920064725</v>
      </c>
      <c r="C81970" s="106">
        <v>298306</v>
      </c>
      <c r="D81970" s="106">
        <v>372505</v>
      </c>
      <c r="E81970" s="106" t="str">
        <f>VLOOKUP(C81970,Подписчики!A:C,2,0)</f>
        <v>UTC+1</v>
      </c>
      <c r="F81970" s="115"/>
    </row>
    <row r="81971" spans="1:6" ht="15.75" customHeight="1">
      <c r="A81971" s="106">
        <v>248794</v>
      </c>
      <c r="B81971" s="115">
        <v>44382.769605177993</v>
      </c>
      <c r="C81971" s="106">
        <v>133555</v>
      </c>
      <c r="D81971" s="106">
        <v>376706</v>
      </c>
      <c r="E81971" s="106" t="str">
        <f>VLOOKUP(C81971,Подписчики!A:C,2,0)</f>
        <v>UTC+2</v>
      </c>
      <c r="F81971" s="115"/>
    </row>
    <row r="81972" spans="1:6" ht="15.75" customHeight="1">
      <c r="A81972" s="106">
        <v>248798</v>
      </c>
      <c r="B81972" s="115">
        <v>44382.769605177993</v>
      </c>
      <c r="C81972" s="106">
        <v>170039</v>
      </c>
      <c r="D81972" s="106">
        <v>158978</v>
      </c>
      <c r="E81972" s="106" t="str">
        <f>VLOOKUP(C81972,Подписчики!A:C,2,0)</f>
        <v>UTC+2</v>
      </c>
      <c r="F81972" s="115"/>
    </row>
    <row r="81973" spans="1:6" ht="15.75" customHeight="1">
      <c r="A81973" s="106">
        <v>248800</v>
      </c>
      <c r="B81973" s="115">
        <v>44382.770009708736</v>
      </c>
      <c r="C81973" s="106">
        <v>202725</v>
      </c>
      <c r="D81973" s="106">
        <v>122902</v>
      </c>
      <c r="E81973" s="106" t="str">
        <f>VLOOKUP(C81973,Подписчики!A:C,2,0)</f>
        <v>UTC+3</v>
      </c>
      <c r="F81973" s="115"/>
    </row>
    <row r="81974" spans="1:6" ht="15.75" customHeight="1">
      <c r="A81974" s="106">
        <v>248801</v>
      </c>
      <c r="B81974" s="115">
        <v>44382.77041423948</v>
      </c>
      <c r="C81974" s="106">
        <v>200288</v>
      </c>
      <c r="D81974" s="106">
        <v>411922</v>
      </c>
      <c r="E81974" s="106" t="str">
        <f>VLOOKUP(C81974,Подписчики!A:C,2,0)</f>
        <v>UTC+0</v>
      </c>
      <c r="F81974" s="115"/>
    </row>
    <row r="81975" spans="1:6" ht="15.75" customHeight="1">
      <c r="A81975" s="106">
        <v>248804</v>
      </c>
      <c r="B81975" s="115">
        <v>44382.77081877023</v>
      </c>
      <c r="C81975" s="106">
        <v>255172</v>
      </c>
      <c r="D81975" s="106">
        <v>78646</v>
      </c>
      <c r="E81975" s="106" t="str">
        <f>VLOOKUP(C81975,Подписчики!A:C,2,0)</f>
        <v>UTC+1</v>
      </c>
      <c r="F81975" s="115"/>
    </row>
    <row r="81976" spans="1:6" ht="15.75" customHeight="1">
      <c r="A81976" s="106">
        <v>248809</v>
      </c>
      <c r="B81976" s="115">
        <v>44382.77203236246</v>
      </c>
      <c r="C81976" s="106">
        <v>45739</v>
      </c>
      <c r="D81976" s="106">
        <v>36890</v>
      </c>
      <c r="E81976" s="106" t="str">
        <f>VLOOKUP(C81976,Подписчики!A:C,2,0)</f>
        <v>UTC+0</v>
      </c>
      <c r="F81976" s="115"/>
    </row>
    <row r="81977" spans="1:6" ht="15.75" customHeight="1">
      <c r="A81977" s="106">
        <v>248813</v>
      </c>
      <c r="B81977" s="115">
        <v>44382.77203236246</v>
      </c>
      <c r="C81977" s="106">
        <v>192449</v>
      </c>
      <c r="D81977" s="106">
        <v>343491</v>
      </c>
      <c r="E81977" s="106" t="str">
        <f>VLOOKUP(C81977,Подписчики!A:C,2,0)</f>
        <v>UTC+0</v>
      </c>
      <c r="F81977" s="115"/>
    </row>
    <row r="81978" spans="1:6" ht="15.75" customHeight="1">
      <c r="A81978" s="106">
        <v>248817</v>
      </c>
      <c r="B81978" s="115">
        <v>44382.772436893203</v>
      </c>
      <c r="C81978" s="106">
        <v>7459</v>
      </c>
      <c r="D81978" s="106">
        <v>324211</v>
      </c>
      <c r="E81978" s="106" t="str">
        <f>VLOOKUP(C81978,Подписчики!A:C,2,0)</f>
        <v>UTC+1</v>
      </c>
      <c r="F81978" s="115"/>
    </row>
    <row r="81979" spans="1:6" ht="15.75" customHeight="1">
      <c r="A81979" s="106">
        <v>248821</v>
      </c>
      <c r="B81979" s="115">
        <v>44382.772436893203</v>
      </c>
      <c r="C81979" s="106">
        <v>136135</v>
      </c>
      <c r="D81979" s="106">
        <v>241927</v>
      </c>
      <c r="E81979" s="106" t="str">
        <f>VLOOKUP(C81979,Подписчики!A:C,2,0)</f>
        <v>UTC+1</v>
      </c>
      <c r="F81979" s="115"/>
    </row>
    <row r="81980" spans="1:6" ht="15.75" customHeight="1">
      <c r="A81980" s="106">
        <v>248822</v>
      </c>
      <c r="B81980" s="115">
        <v>44382.772436893203</v>
      </c>
      <c r="C81980" s="106">
        <v>345601</v>
      </c>
      <c r="D81980" s="106">
        <v>439981</v>
      </c>
      <c r="E81980" s="106" t="str">
        <f>VLOOKUP(C81980,Подписчики!A:C,2,0)</f>
        <v>UTC+1</v>
      </c>
      <c r="F81980" s="115"/>
    </row>
    <row r="81981" spans="1:6" ht="15.75" customHeight="1">
      <c r="A81981" s="106">
        <v>248827</v>
      </c>
      <c r="B81981" s="115">
        <v>44382.817744336571</v>
      </c>
      <c r="C81981" s="106">
        <v>29788</v>
      </c>
      <c r="D81981" s="106">
        <v>466223</v>
      </c>
      <c r="E81981" s="106" t="str">
        <f>VLOOKUP(C81981,Подписчики!A:C,2,0)</f>
        <v>UTC-3</v>
      </c>
      <c r="F81981" s="115"/>
    </row>
    <row r="81982" spans="1:6" ht="15.75" customHeight="1">
      <c r="A81982" s="106">
        <v>248830</v>
      </c>
      <c r="B81982" s="115">
        <v>44382.817744336571</v>
      </c>
      <c r="C81982" s="106">
        <v>276968</v>
      </c>
      <c r="D81982" s="106">
        <v>170007</v>
      </c>
      <c r="E81982" s="106" t="str">
        <f>VLOOKUP(C81982,Подписчики!A:C,2,0)</f>
        <v>UTC+1</v>
      </c>
      <c r="F81982" s="115"/>
    </row>
    <row r="81983" spans="1:6" ht="15.75" customHeight="1">
      <c r="A81983" s="106">
        <v>248831</v>
      </c>
      <c r="B81983" s="115">
        <v>44382.818148867314</v>
      </c>
      <c r="C81983" s="106">
        <v>34650</v>
      </c>
      <c r="D81983" s="106">
        <v>351192</v>
      </c>
      <c r="E81983" s="106" t="str">
        <f>VLOOKUP(C81983,Подписчики!A:C,2,0)</f>
        <v>UTC+2</v>
      </c>
      <c r="F81983" s="115"/>
    </row>
    <row r="81984" spans="1:6" ht="15.75" customHeight="1">
      <c r="A81984" s="106">
        <v>248833</v>
      </c>
      <c r="B81984" s="115">
        <v>44382.818957928801</v>
      </c>
      <c r="C81984" s="106">
        <v>102553</v>
      </c>
      <c r="D81984" s="106">
        <v>301748</v>
      </c>
      <c r="E81984" s="106" t="str">
        <f>VLOOKUP(C81984,Подписчики!A:C,2,0)</f>
        <v>UTC+0</v>
      </c>
      <c r="F81984" s="115"/>
    </row>
    <row r="81985" spans="1:6" ht="15.75" customHeight="1">
      <c r="A81985" s="106">
        <v>248838</v>
      </c>
      <c r="B81985" s="115">
        <v>44382.819362459551</v>
      </c>
      <c r="C81985" s="106">
        <v>79486</v>
      </c>
      <c r="D81985" s="106">
        <v>411922</v>
      </c>
      <c r="E81985" s="106" t="str">
        <f>VLOOKUP(C81985,Подписчики!A:C,2,0)</f>
        <v>UTC+1</v>
      </c>
      <c r="F81985" s="115"/>
    </row>
    <row r="81986" spans="1:6" ht="15.75" customHeight="1">
      <c r="A81986" s="106">
        <v>248839</v>
      </c>
      <c r="B81986" s="115">
        <v>44382.819362459551</v>
      </c>
      <c r="C81986" s="106">
        <v>100433</v>
      </c>
      <c r="D81986" s="106">
        <v>347393</v>
      </c>
      <c r="E81986" s="106" t="str">
        <f>VLOOKUP(C81986,Подписчики!A:C,2,0)</f>
        <v>UTC+1</v>
      </c>
      <c r="F81986" s="115"/>
    </row>
    <row r="81987" spans="1:6" ht="15.75" customHeight="1">
      <c r="A81987" s="106">
        <v>248844</v>
      </c>
      <c r="B81987" s="115">
        <v>44382.820980582524</v>
      </c>
      <c r="C81987" s="106">
        <v>163426</v>
      </c>
      <c r="D81987" s="106">
        <v>21760</v>
      </c>
      <c r="E81987" s="106" t="str">
        <f>VLOOKUP(C81987,Подписчики!A:C,2,0)</f>
        <v>UTC+1</v>
      </c>
      <c r="F81987" s="115"/>
    </row>
    <row r="81988" spans="1:6" ht="15.75" customHeight="1">
      <c r="A81988" s="106">
        <v>248845</v>
      </c>
      <c r="B81988" s="115">
        <v>44382.821789644011</v>
      </c>
      <c r="C81988" s="106">
        <v>198961</v>
      </c>
      <c r="D81988" s="106">
        <v>104958</v>
      </c>
      <c r="E81988" s="106" t="str">
        <f>VLOOKUP(C81988,Подписчики!A:C,2,0)</f>
        <v>UTC+3</v>
      </c>
      <c r="F81988" s="115"/>
    </row>
    <row r="81989" spans="1:6" ht="15.75" customHeight="1">
      <c r="A81989" s="106">
        <v>248846</v>
      </c>
      <c r="B81989" s="115">
        <v>44382.821789644011</v>
      </c>
      <c r="C81989" s="106">
        <v>307569</v>
      </c>
      <c r="D81989" s="106">
        <v>158978</v>
      </c>
      <c r="E81989" s="106" t="str">
        <f>VLOOKUP(C81989,Подписчики!A:C,2,0)</f>
        <v>UTC+3</v>
      </c>
      <c r="F81989" s="115"/>
    </row>
    <row r="81990" spans="1:6" ht="15.75" customHeight="1">
      <c r="A81990" s="106">
        <v>248851</v>
      </c>
      <c r="B81990" s="115">
        <v>44382.823003236241</v>
      </c>
      <c r="C81990" s="106">
        <v>170183</v>
      </c>
      <c r="D81990" s="106">
        <v>170967</v>
      </c>
      <c r="E81990" s="106" t="str">
        <f>VLOOKUP(C81990,Подписчики!A:C,2,0)</f>
        <v>UTC+2</v>
      </c>
      <c r="F81990" s="115"/>
    </row>
    <row r="81991" spans="1:6" ht="15.75" customHeight="1">
      <c r="A81991" s="106">
        <v>248855</v>
      </c>
      <c r="B81991" s="115">
        <v>44382.823003236241</v>
      </c>
      <c r="C81991" s="106">
        <v>212422</v>
      </c>
      <c r="D81991" s="106">
        <v>133619</v>
      </c>
      <c r="E81991" s="106" t="str">
        <f>VLOOKUP(C81991,Подписчики!A:C,2,0)</f>
        <v>UTC+2</v>
      </c>
      <c r="F81991" s="115"/>
    </row>
    <row r="81992" spans="1:6" ht="15.75" customHeight="1">
      <c r="A81992" s="106">
        <v>248858</v>
      </c>
      <c r="B81992" s="115">
        <v>44382.823407766991</v>
      </c>
      <c r="C81992" s="106">
        <v>55052</v>
      </c>
      <c r="D81992" s="106">
        <v>165432</v>
      </c>
      <c r="E81992" s="106" t="str">
        <f>VLOOKUP(C81992,Подписчики!A:C,2,0)</f>
        <v>UTC+3</v>
      </c>
      <c r="F81992" s="115"/>
    </row>
    <row r="81993" spans="1:6" ht="15.75" customHeight="1">
      <c r="A81993" s="106">
        <v>248863</v>
      </c>
      <c r="B81993" s="115">
        <v>44382.823812297735</v>
      </c>
      <c r="C81993" s="106">
        <v>166714</v>
      </c>
      <c r="D81993" s="106">
        <v>351192</v>
      </c>
      <c r="E81993" s="106" t="str">
        <f>VLOOKUP(C81993,Подписчики!A:C,2,0)</f>
        <v>UTC-4</v>
      </c>
      <c r="F81993" s="115"/>
    </row>
    <row r="81994" spans="1:6" ht="15.75" customHeight="1">
      <c r="A81994" s="106">
        <v>248865</v>
      </c>
      <c r="B81994" s="115">
        <v>44382.824216828478</v>
      </c>
      <c r="C81994" s="106">
        <v>212991</v>
      </c>
      <c r="D81994" s="106">
        <v>258251</v>
      </c>
      <c r="E81994" s="106" t="str">
        <f>VLOOKUP(C81994,Подписчики!A:C,2,0)</f>
        <v>UTC+1</v>
      </c>
      <c r="F81994" s="115"/>
    </row>
    <row r="81995" spans="1:6" ht="15.75" customHeight="1">
      <c r="A81995" s="106">
        <v>248870</v>
      </c>
      <c r="B81995" s="115">
        <v>44382.824216828478</v>
      </c>
      <c r="C81995" s="106">
        <v>339654</v>
      </c>
      <c r="D81995" s="106">
        <v>123713</v>
      </c>
      <c r="E81995" s="106" t="str">
        <f>VLOOKUP(C81995,Подписчики!A:C,2,0)</f>
        <v>UTC+1</v>
      </c>
      <c r="F81995" s="115"/>
    </row>
    <row r="81996" spans="1:6" ht="15.75" customHeight="1">
      <c r="A81996" s="106">
        <v>248872</v>
      </c>
      <c r="B81996" s="115">
        <v>44382.824621359221</v>
      </c>
      <c r="C81996" s="106">
        <v>94234</v>
      </c>
      <c r="D81996" s="106">
        <v>411922</v>
      </c>
      <c r="E81996" s="106" t="str">
        <f>VLOOKUP(C81996,Подписчики!A:C,2,0)</f>
        <v>UTC+2</v>
      </c>
      <c r="F81996" s="115"/>
    </row>
    <row r="81997" spans="1:6" ht="15.75" customHeight="1">
      <c r="A81997" s="106">
        <v>248876</v>
      </c>
      <c r="B81997" s="115">
        <v>44382.825430420715</v>
      </c>
      <c r="C81997" s="106">
        <v>69706</v>
      </c>
      <c r="D81997" s="106">
        <v>112334</v>
      </c>
      <c r="E81997" s="106" t="str">
        <f>VLOOKUP(C81997,Подписчики!A:C,2,0)</f>
        <v>UTC+0</v>
      </c>
      <c r="F81997" s="115"/>
    </row>
    <row r="81998" spans="1:6" ht="15.75" customHeight="1">
      <c r="A81998" s="106">
        <v>248877</v>
      </c>
      <c r="B81998" s="115">
        <v>44382.825834951458</v>
      </c>
      <c r="C81998" s="106">
        <v>139584</v>
      </c>
      <c r="D81998" s="106">
        <v>182191</v>
      </c>
      <c r="E81998" s="106" t="str">
        <f>VLOOKUP(C81998,Подписчики!A:C,2,0)</f>
        <v>UTC+1</v>
      </c>
      <c r="F81998" s="115"/>
    </row>
    <row r="81999" spans="1:6" ht="15.75" customHeight="1">
      <c r="A81999" s="106">
        <v>248882</v>
      </c>
      <c r="B81999" s="115">
        <v>44382.825834951458</v>
      </c>
      <c r="C81999" s="106">
        <v>173396</v>
      </c>
      <c r="D81999" s="106">
        <v>254768</v>
      </c>
      <c r="E81999" s="106" t="str">
        <f>VLOOKUP(C81999,Подписчики!A:C,2,0)</f>
        <v>UTC+1</v>
      </c>
      <c r="F81999" s="115"/>
    </row>
    <row r="82000" spans="1:6" ht="15.75" customHeight="1">
      <c r="A82000" s="106">
        <v>248886</v>
      </c>
      <c r="B82000" s="115">
        <v>44382.826239482201</v>
      </c>
      <c r="C82000" s="106">
        <v>330172</v>
      </c>
      <c r="D82000" s="106">
        <v>122982</v>
      </c>
      <c r="E82000" s="106" t="str">
        <f>VLOOKUP(C82000,Подписчики!A:C,2,0)</f>
        <v>UTC+2</v>
      </c>
      <c r="F82000" s="115"/>
    </row>
    <row r="82001" spans="1:6" ht="15.75" customHeight="1">
      <c r="A82001" s="106">
        <v>248889</v>
      </c>
      <c r="B82001" s="115">
        <v>44382.828666666668</v>
      </c>
      <c r="C82001" s="106">
        <v>144836</v>
      </c>
      <c r="D82001" s="106">
        <v>9110</v>
      </c>
      <c r="E82001" s="106" t="str">
        <f>VLOOKUP(C82001,Подписчики!A:C,2,0)</f>
        <v>UTC+0</v>
      </c>
      <c r="F82001" s="115"/>
    </row>
    <row r="82002" spans="1:6" ht="15.75" customHeight="1">
      <c r="A82002" s="106">
        <v>248892</v>
      </c>
      <c r="B82002" s="115">
        <v>44382.829475728155</v>
      </c>
      <c r="C82002" s="106">
        <v>285854</v>
      </c>
      <c r="D82002" s="106">
        <v>373415</v>
      </c>
      <c r="E82002" s="106" t="str">
        <f>VLOOKUP(C82002,Подписчики!A:C,2,0)</f>
        <v>UTC+2</v>
      </c>
      <c r="F82002" s="115"/>
    </row>
    <row r="82003" spans="1:6" ht="15.75" customHeight="1">
      <c r="A82003" s="106">
        <v>248894</v>
      </c>
      <c r="B82003" s="115">
        <v>44382.829880258905</v>
      </c>
      <c r="C82003" s="106">
        <v>57074</v>
      </c>
      <c r="D82003" s="106">
        <v>230507</v>
      </c>
      <c r="E82003" s="106" t="str">
        <f>VLOOKUP(C82003,Подписчики!A:C,2,0)</f>
        <v>UTC-5</v>
      </c>
      <c r="F82003" s="115"/>
    </row>
    <row r="82004" spans="1:6" ht="15.75" customHeight="1">
      <c r="A82004" s="106">
        <v>248895</v>
      </c>
      <c r="B82004" s="115">
        <v>44382.830284789641</v>
      </c>
      <c r="C82004" s="106">
        <v>334201</v>
      </c>
      <c r="D82004" s="106">
        <v>315199</v>
      </c>
      <c r="E82004" s="106" t="str">
        <f>VLOOKUP(C82004,Подписчики!A:C,2,0)</f>
        <v>UTC+0</v>
      </c>
      <c r="F82004" s="115"/>
    </row>
    <row r="82005" spans="1:6" ht="15.75" customHeight="1">
      <c r="A82005" s="106">
        <v>248900</v>
      </c>
      <c r="B82005" s="115">
        <v>44382.831093851128</v>
      </c>
      <c r="C82005" s="106">
        <v>49994</v>
      </c>
      <c r="D82005" s="106">
        <v>118549</v>
      </c>
      <c r="E82005" s="106" t="str">
        <f>VLOOKUP(C82005,Подписчики!A:C,2,0)</f>
        <v>UTC+2</v>
      </c>
      <c r="F82005" s="115"/>
    </row>
    <row r="82006" spans="1:6" ht="15.75" customHeight="1">
      <c r="A82006" s="106">
        <v>248901</v>
      </c>
      <c r="B82006" s="115">
        <v>44382.832307443365</v>
      </c>
      <c r="C82006" s="106">
        <v>14877</v>
      </c>
      <c r="D82006" s="106">
        <v>305608</v>
      </c>
      <c r="E82006" s="106" t="str">
        <f>VLOOKUP(C82006,Подписчики!A:C,2,0)</f>
        <v>UTC+1</v>
      </c>
      <c r="F82006" s="115"/>
    </row>
    <row r="82007" spans="1:6" ht="15.75" customHeight="1">
      <c r="A82007" s="106">
        <v>248904</v>
      </c>
      <c r="B82007" s="115">
        <v>44382.832307443365</v>
      </c>
      <c r="C82007" s="106">
        <v>115841</v>
      </c>
      <c r="D82007" s="106">
        <v>411922</v>
      </c>
      <c r="E82007" s="106" t="str">
        <f>VLOOKUP(C82007,Подписчики!A:C,2,0)</f>
        <v>UTC+1</v>
      </c>
      <c r="F82007" s="115"/>
    </row>
    <row r="82008" spans="1:6" ht="15.75" customHeight="1">
      <c r="A82008" s="106">
        <v>248906</v>
      </c>
      <c r="B82008" s="115">
        <v>44382.832307443365</v>
      </c>
      <c r="C82008" s="106">
        <v>139702</v>
      </c>
      <c r="D82008" s="106">
        <v>302612</v>
      </c>
      <c r="E82008" s="106" t="str">
        <f>VLOOKUP(C82008,Подписчики!A:C,2,0)</f>
        <v>UTC+1</v>
      </c>
      <c r="F82008" s="115"/>
    </row>
    <row r="82009" spans="1:6" ht="15.75" customHeight="1">
      <c r="A82009" s="106">
        <v>248907</v>
      </c>
      <c r="B82009" s="115">
        <v>44382.832711974108</v>
      </c>
      <c r="C82009" s="106">
        <v>42616</v>
      </c>
      <c r="D82009" s="106">
        <v>394819</v>
      </c>
      <c r="E82009" s="106" t="str">
        <f>VLOOKUP(C82009,Подписчики!A:C,2,0)</f>
        <v>UTC+2</v>
      </c>
      <c r="F82009" s="115"/>
    </row>
    <row r="82010" spans="1:6" ht="15.75" customHeight="1">
      <c r="A82010" s="106">
        <v>248911</v>
      </c>
      <c r="B82010" s="115">
        <v>44382.832711974108</v>
      </c>
      <c r="C82010" s="106">
        <v>63227</v>
      </c>
      <c r="D82010" s="106">
        <v>411922</v>
      </c>
      <c r="E82010" s="106" t="str">
        <f>VLOOKUP(C82010,Подписчики!A:C,2,0)</f>
        <v>UTC+2</v>
      </c>
      <c r="F82010" s="115"/>
    </row>
    <row r="82011" spans="1:6" ht="15.75" customHeight="1">
      <c r="A82011" s="106">
        <v>248913</v>
      </c>
      <c r="B82011" s="115">
        <v>44382.832711974108</v>
      </c>
      <c r="C82011" s="106">
        <v>170168</v>
      </c>
      <c r="D82011" s="106">
        <v>411922</v>
      </c>
      <c r="E82011" s="106" t="str">
        <f>VLOOKUP(C82011,Подписчики!A:C,2,0)</f>
        <v>UTC+2</v>
      </c>
      <c r="F82011" s="115"/>
    </row>
    <row r="82012" spans="1:6" ht="15.75" customHeight="1">
      <c r="A82012" s="106">
        <v>248917</v>
      </c>
      <c r="B82012" s="115">
        <v>44382.833116504851</v>
      </c>
      <c r="C82012" s="106">
        <v>31043</v>
      </c>
      <c r="D82012" s="106">
        <v>217497</v>
      </c>
      <c r="E82012" s="106" t="str">
        <f>VLOOKUP(C82012,Подписчики!A:C,2,0)</f>
        <v>UTC+3</v>
      </c>
      <c r="F82012" s="115"/>
    </row>
    <row r="82013" spans="1:6" ht="15.75" customHeight="1">
      <c r="A82013" s="106">
        <v>248921</v>
      </c>
      <c r="B82013" s="115">
        <v>44382.833116504851</v>
      </c>
      <c r="C82013" s="106">
        <v>31439</v>
      </c>
      <c r="D82013" s="106">
        <v>473323</v>
      </c>
      <c r="E82013" s="106" t="str">
        <f>VLOOKUP(C82013,Подписчики!A:C,2,0)</f>
        <v>UTC+3</v>
      </c>
      <c r="F82013" s="115"/>
    </row>
    <row r="82014" spans="1:6" ht="15.75" customHeight="1">
      <c r="A82014" s="106">
        <v>248924</v>
      </c>
      <c r="B82014" s="115">
        <v>44382.833521035594</v>
      </c>
      <c r="C82014" s="106">
        <v>94786</v>
      </c>
      <c r="D82014" s="106">
        <v>148455</v>
      </c>
      <c r="E82014" s="106" t="str">
        <f>VLOOKUP(C82014,Подписчики!A:C,2,0)</f>
        <v>UTC-4</v>
      </c>
      <c r="F82014" s="115"/>
    </row>
    <row r="82015" spans="1:6" ht="15.75" customHeight="1">
      <c r="A82015" s="106">
        <v>248928</v>
      </c>
      <c r="B82015" s="115">
        <v>44382.833925566345</v>
      </c>
      <c r="C82015" s="106">
        <v>112663</v>
      </c>
      <c r="D82015" s="106">
        <v>250679</v>
      </c>
      <c r="E82015" s="106" t="str">
        <f>VLOOKUP(C82015,Подписчики!A:C,2,0)</f>
        <v>UTC+1</v>
      </c>
      <c r="F82015" s="115"/>
    </row>
    <row r="82016" spans="1:6" ht="15.75" customHeight="1">
      <c r="A82016" s="106">
        <v>248931</v>
      </c>
      <c r="B82016" s="115">
        <v>44382.833925566345</v>
      </c>
      <c r="C82016" s="106">
        <v>245015</v>
      </c>
      <c r="D82016" s="106">
        <v>21760</v>
      </c>
      <c r="E82016" s="106" t="str">
        <f>VLOOKUP(C82016,Подписчики!A:C,2,0)</f>
        <v>UTC+1</v>
      </c>
      <c r="F82016" s="115"/>
    </row>
    <row r="82017" spans="1:6" ht="15.75" customHeight="1">
      <c r="A82017" s="106">
        <v>248933</v>
      </c>
      <c r="B82017" s="115">
        <v>44382.834330097088</v>
      </c>
      <c r="C82017" s="106">
        <v>16112</v>
      </c>
      <c r="D82017" s="106">
        <v>394819</v>
      </c>
      <c r="E82017" s="106" t="str">
        <f>VLOOKUP(C82017,Подписчики!A:C,2,0)</f>
        <v>UTC+2</v>
      </c>
      <c r="F82017" s="115"/>
    </row>
    <row r="82018" spans="1:6" ht="15.75" customHeight="1">
      <c r="A82018" s="106">
        <v>248936</v>
      </c>
      <c r="B82018" s="115">
        <v>44382.834330097088</v>
      </c>
      <c r="C82018" s="106">
        <v>58871</v>
      </c>
      <c r="D82018" s="106">
        <v>456134</v>
      </c>
      <c r="E82018" s="106" t="str">
        <f>VLOOKUP(C82018,Подписчики!A:C,2,0)</f>
        <v>UTC+2</v>
      </c>
      <c r="F82018" s="115"/>
    </row>
    <row r="82019" spans="1:6" ht="15.75" customHeight="1">
      <c r="A82019" s="106">
        <v>248937</v>
      </c>
      <c r="B82019" s="115">
        <v>44382.835543689325</v>
      </c>
      <c r="C82019" s="106">
        <v>25805</v>
      </c>
      <c r="D82019" s="106">
        <v>211577</v>
      </c>
      <c r="E82019" s="106" t="str">
        <f>VLOOKUP(C82019,Подписчики!A:C,2,0)</f>
        <v>UTC+1</v>
      </c>
      <c r="F82019" s="115"/>
    </row>
    <row r="82020" spans="1:6" ht="15.75" customHeight="1">
      <c r="A82020" s="106">
        <v>248939</v>
      </c>
      <c r="B82020" s="115">
        <v>44382.836757281548</v>
      </c>
      <c r="C82020" s="106">
        <v>68898</v>
      </c>
      <c r="D82020" s="106">
        <v>411922</v>
      </c>
      <c r="E82020" s="106" t="str">
        <f>VLOOKUP(C82020,Подписчики!A:C,2,0)</f>
        <v>UTC-4</v>
      </c>
      <c r="F82020" s="115"/>
    </row>
    <row r="82021" spans="1:6" ht="15.75" customHeight="1">
      <c r="A82021" s="106">
        <v>248943</v>
      </c>
      <c r="B82021" s="115">
        <v>44382.837161812298</v>
      </c>
      <c r="C82021" s="106">
        <v>42764</v>
      </c>
      <c r="D82021" s="106">
        <v>286726</v>
      </c>
      <c r="E82021" s="106" t="str">
        <f>VLOOKUP(C82021,Подписчики!A:C,2,0)</f>
        <v>UTC+1</v>
      </c>
      <c r="F82021" s="115"/>
    </row>
    <row r="82022" spans="1:6" ht="15.75" customHeight="1">
      <c r="A82022" s="106">
        <v>248948</v>
      </c>
      <c r="B82022" s="115">
        <v>44382.838375404528</v>
      </c>
      <c r="C82022" s="106">
        <v>259987</v>
      </c>
      <c r="D82022" s="106">
        <v>347008</v>
      </c>
      <c r="E82022" s="106" t="str">
        <f>VLOOKUP(C82022,Подписчики!A:C,2,0)</f>
        <v>UTC+0</v>
      </c>
      <c r="F82022" s="115"/>
    </row>
    <row r="82023" spans="1:6" ht="15.75" customHeight="1">
      <c r="A82023" s="106">
        <v>248953</v>
      </c>
      <c r="B82023" s="115">
        <v>44382.838375404528</v>
      </c>
      <c r="C82023" s="106">
        <v>260478</v>
      </c>
      <c r="D82023" s="106">
        <v>360778</v>
      </c>
      <c r="E82023" s="106" t="str">
        <f>VLOOKUP(C82023,Подписчики!A:C,2,0)</f>
        <v>UTC+0</v>
      </c>
      <c r="F82023" s="115"/>
    </row>
    <row r="82024" spans="1:6" ht="15.75" customHeight="1">
      <c r="A82024" s="106">
        <v>248957</v>
      </c>
      <c r="B82024" s="115">
        <v>44382.839666666667</v>
      </c>
      <c r="C82024" s="106">
        <v>205263</v>
      </c>
      <c r="D82024" s="106">
        <v>394087</v>
      </c>
      <c r="E82024" s="106" t="str">
        <f>VLOOKUP(C82024,Подписчики!A:C,2,0)</f>
        <v>UTC+8</v>
      </c>
      <c r="F82024" s="115"/>
    </row>
    <row r="82025" spans="1:6" ht="15.75" customHeight="1">
      <c r="A82025" s="106">
        <v>248961</v>
      </c>
      <c r="B82025" s="115">
        <v>44382.840398058252</v>
      </c>
      <c r="C82025" s="106">
        <v>93433</v>
      </c>
      <c r="D82025" s="106">
        <v>473327</v>
      </c>
      <c r="E82025" s="106" t="str">
        <f>VLOOKUP(C82025,Подписчики!A:C,2,0)</f>
        <v>UTC-3</v>
      </c>
      <c r="F82025" s="115"/>
    </row>
    <row r="82026" spans="1:6" ht="15.75" customHeight="1">
      <c r="A82026" s="106">
        <v>248966</v>
      </c>
      <c r="B82026" s="115">
        <v>44382.840398058252</v>
      </c>
      <c r="C82026" s="106">
        <v>181605</v>
      </c>
      <c r="D82026" s="106">
        <v>350397</v>
      </c>
      <c r="E82026" s="106" t="str">
        <f>VLOOKUP(C82026,Подписчики!A:C,2,0)</f>
        <v>UTC+1</v>
      </c>
      <c r="F82026" s="115"/>
    </row>
    <row r="82027" spans="1:6" ht="15.75" customHeight="1">
      <c r="A82027" s="106">
        <v>248967</v>
      </c>
      <c r="B82027" s="115">
        <v>44382.842016181232</v>
      </c>
      <c r="C82027" s="106">
        <v>133209</v>
      </c>
      <c r="D82027" s="106">
        <v>250679</v>
      </c>
      <c r="E82027" s="106" t="str">
        <f>VLOOKUP(C82027,Подписчики!A:C,2,0)</f>
        <v>UTC+1</v>
      </c>
      <c r="F82027" s="115"/>
    </row>
    <row r="82028" spans="1:6" ht="15.75" customHeight="1">
      <c r="A82028" s="106">
        <v>248969</v>
      </c>
      <c r="B82028" s="115">
        <v>44382.843229773462</v>
      </c>
      <c r="C82028" s="106">
        <v>97225</v>
      </c>
      <c r="D82028" s="106">
        <v>315199</v>
      </c>
      <c r="E82028" s="106" t="str">
        <f>VLOOKUP(C82028,Подписчики!A:C,2,0)</f>
        <v>UTC+0</v>
      </c>
      <c r="F82028" s="115"/>
    </row>
    <row r="82029" spans="1:6" ht="15.75" customHeight="1">
      <c r="A82029" s="106">
        <v>248974</v>
      </c>
      <c r="B82029" s="115">
        <v>44382.843634304212</v>
      </c>
      <c r="C82029" s="106">
        <v>36275</v>
      </c>
      <c r="D82029" s="106">
        <v>328544</v>
      </c>
      <c r="E82029" s="106" t="str">
        <f>VLOOKUP(C82029,Подписчики!A:C,2,0)</f>
        <v>UTC+1</v>
      </c>
      <c r="F82029" s="115"/>
    </row>
    <row r="82030" spans="1:6" ht="15.75" customHeight="1">
      <c r="A82030" s="106">
        <v>248979</v>
      </c>
      <c r="B82030" s="115">
        <v>44382.843634304212</v>
      </c>
      <c r="C82030" s="106">
        <v>330402</v>
      </c>
      <c r="D82030" s="106">
        <v>308577</v>
      </c>
      <c r="E82030" s="106" t="str">
        <f>VLOOKUP(C82030,Подписчики!A:C,2,0)</f>
        <v>UTC+1</v>
      </c>
      <c r="F82030" s="115"/>
    </row>
    <row r="82031" spans="1:6" ht="15.75" customHeight="1">
      <c r="A82031" s="106">
        <v>248981</v>
      </c>
      <c r="B82031" s="115">
        <v>44382.843666666668</v>
      </c>
      <c r="C82031" s="106">
        <v>125588</v>
      </c>
      <c r="D82031" s="106">
        <v>229531</v>
      </c>
      <c r="E82031" s="106" t="str">
        <f>VLOOKUP(C82031,Подписчики!A:C,2,0)</f>
        <v>UTC+2</v>
      </c>
      <c r="F82031" s="115"/>
    </row>
    <row r="82032" spans="1:6" ht="15.75" customHeight="1">
      <c r="A82032" s="106">
        <v>248986</v>
      </c>
      <c r="B82032" s="115">
        <v>44382.843666666668</v>
      </c>
      <c r="C82032" s="106">
        <v>218970</v>
      </c>
      <c r="D82032" s="106">
        <v>208036</v>
      </c>
      <c r="E82032" s="106" t="str">
        <f>VLOOKUP(C82032,Подписчики!A:C,2,0)</f>
        <v>UTC+2</v>
      </c>
      <c r="F82032" s="115"/>
    </row>
    <row r="82033" spans="1:6" ht="15.75" customHeight="1">
      <c r="A82033" s="106">
        <v>248989</v>
      </c>
      <c r="B82033" s="115">
        <v>44382.844038834948</v>
      </c>
      <c r="C82033" s="106">
        <v>41510</v>
      </c>
      <c r="D82033" s="106">
        <v>333889</v>
      </c>
      <c r="E82033" s="106" t="str">
        <f>VLOOKUP(C82033,Подписчики!A:C,2,0)</f>
        <v>UTC+2</v>
      </c>
      <c r="F82033" s="115"/>
    </row>
    <row r="82034" spans="1:6" ht="15.75" customHeight="1">
      <c r="A82034" s="106">
        <v>248993</v>
      </c>
      <c r="B82034" s="115">
        <v>44382.844038834948</v>
      </c>
      <c r="C82034" s="106">
        <v>340543</v>
      </c>
      <c r="D82034" s="106">
        <v>411922</v>
      </c>
      <c r="E82034" s="106" t="str">
        <f>VLOOKUP(C82034,Подписчики!A:C,2,0)</f>
        <v>UTC+2</v>
      </c>
      <c r="F82034" s="115"/>
    </row>
    <row r="82035" spans="1:6" ht="15.75" customHeight="1">
      <c r="A82035" s="106">
        <v>248996</v>
      </c>
      <c r="B82035" s="115">
        <v>44382.844847896442</v>
      </c>
      <c r="C82035" s="106">
        <v>181225</v>
      </c>
      <c r="D82035" s="106">
        <v>347393</v>
      </c>
      <c r="E82035" s="106" t="str">
        <f>VLOOKUP(C82035,Подписчики!A:C,2,0)</f>
        <v>UTC+0</v>
      </c>
      <c r="F82035" s="115"/>
    </row>
    <row r="82036" spans="1:6" ht="15.75" customHeight="1">
      <c r="A82036" s="106">
        <v>248997</v>
      </c>
      <c r="B82036" s="115">
        <v>44382.845252427185</v>
      </c>
      <c r="C82036" s="106">
        <v>22517</v>
      </c>
      <c r="D82036" s="106">
        <v>343491</v>
      </c>
      <c r="E82036" s="106" t="str">
        <f>VLOOKUP(C82036,Подписчики!A:C,2,0)</f>
        <v>UTC+1</v>
      </c>
      <c r="F82036" s="115"/>
    </row>
    <row r="82037" spans="1:6" ht="15.75" customHeight="1">
      <c r="A82037" s="106">
        <v>249000</v>
      </c>
      <c r="B82037" s="115">
        <v>44382.845252427185</v>
      </c>
      <c r="C82037" s="106">
        <v>49205</v>
      </c>
      <c r="D82037" s="106">
        <v>137327</v>
      </c>
      <c r="E82037" s="106" t="str">
        <f>VLOOKUP(C82037,Подписчики!A:C,2,0)</f>
        <v>UTC+1</v>
      </c>
      <c r="F82037" s="115"/>
    </row>
    <row r="82038" spans="1:6" ht="15.75" customHeight="1">
      <c r="A82038" s="106">
        <v>249001</v>
      </c>
      <c r="B82038" s="115">
        <v>44382.845252427185</v>
      </c>
      <c r="C82038" s="106">
        <v>240930</v>
      </c>
      <c r="D82038" s="106">
        <v>351192</v>
      </c>
      <c r="E82038" s="106" t="str">
        <f>VLOOKUP(C82038,Подписчики!A:C,2,0)</f>
        <v>UTC+1</v>
      </c>
      <c r="F82038" s="115"/>
    </row>
    <row r="82039" spans="1:6" ht="15.75" customHeight="1">
      <c r="A82039" s="106">
        <v>249002</v>
      </c>
      <c r="B82039" s="115">
        <v>44382.846870550165</v>
      </c>
      <c r="C82039" s="106">
        <v>150096</v>
      </c>
      <c r="D82039" s="106">
        <v>470762</v>
      </c>
      <c r="E82039" s="106" t="str">
        <f>VLOOKUP(C82039,Подписчики!A:C,2,0)</f>
        <v>UTC+1</v>
      </c>
      <c r="F82039" s="115"/>
    </row>
    <row r="82040" spans="1:6" ht="15.75" customHeight="1">
      <c r="A82040" s="106">
        <v>249004</v>
      </c>
      <c r="B82040" s="115">
        <v>44382.846870550165</v>
      </c>
      <c r="C82040" s="106">
        <v>319535</v>
      </c>
      <c r="D82040" s="106">
        <v>123413</v>
      </c>
      <c r="E82040" s="106" t="str">
        <f>VLOOKUP(C82040,Подписчики!A:C,2,0)</f>
        <v>UTC+1</v>
      </c>
      <c r="F82040" s="115"/>
    </row>
    <row r="82041" spans="1:6" ht="15.75" customHeight="1">
      <c r="A82041" s="106">
        <v>249008</v>
      </c>
      <c r="B82041" s="115">
        <v>44382.848084142395</v>
      </c>
      <c r="C82041" s="106">
        <v>294135</v>
      </c>
      <c r="D82041" s="106">
        <v>411922</v>
      </c>
      <c r="E82041" s="106" t="str">
        <f>VLOOKUP(C82041,Подписчики!A:C,2,0)</f>
        <v>UTC-4</v>
      </c>
      <c r="F82041" s="115"/>
    </row>
    <row r="82042" spans="1:6" ht="15.75" customHeight="1">
      <c r="A82042" s="106">
        <v>249010</v>
      </c>
      <c r="B82042" s="115">
        <v>44382.849333333339</v>
      </c>
      <c r="C82042" s="106">
        <v>75879</v>
      </c>
      <c r="D82042" s="106">
        <v>115825</v>
      </c>
      <c r="E82042" s="106" t="str">
        <f>VLOOKUP(C82042,Подписчики!A:C,2,0)</f>
        <v>UTC+1</v>
      </c>
      <c r="F82042" s="115"/>
    </row>
    <row r="82043" spans="1:6" ht="15.75" customHeight="1">
      <c r="A82043" s="106">
        <v>249013</v>
      </c>
      <c r="B82043" s="115">
        <v>44382.849702265368</v>
      </c>
      <c r="C82043" s="106">
        <v>282272</v>
      </c>
      <c r="D82043" s="106">
        <v>164136</v>
      </c>
      <c r="E82043" s="106" t="str">
        <f>VLOOKUP(C82043,Подписчики!A:C,2,0)</f>
        <v>UTC-4</v>
      </c>
      <c r="F82043" s="115"/>
    </row>
    <row r="82044" spans="1:6" ht="15.75" customHeight="1">
      <c r="A82044" s="106">
        <v>249015</v>
      </c>
      <c r="B82044" s="115">
        <v>44382.849702265376</v>
      </c>
      <c r="C82044" s="106">
        <v>41330</v>
      </c>
      <c r="D82044" s="106">
        <v>380039</v>
      </c>
      <c r="E82044" s="106" t="str">
        <f>VLOOKUP(C82044,Подписчики!A:C,2,0)</f>
        <v>UTC+0</v>
      </c>
      <c r="F82044" s="115"/>
    </row>
    <row r="82045" spans="1:6" ht="15.75" customHeight="1">
      <c r="A82045" s="106">
        <v>249017</v>
      </c>
      <c r="B82045" s="115">
        <v>44382.850915857605</v>
      </c>
      <c r="C82045" s="106">
        <v>255470</v>
      </c>
      <c r="D82045" s="106">
        <v>363403</v>
      </c>
      <c r="E82045" s="106" t="str">
        <f>VLOOKUP(C82045,Подписчики!A:C,2,0)</f>
        <v>UTC+3</v>
      </c>
      <c r="F82045" s="115"/>
    </row>
    <row r="82046" spans="1:6" ht="15.75" customHeight="1">
      <c r="A82046" s="106">
        <v>249018</v>
      </c>
      <c r="B82046" s="115">
        <v>44382.851320388349</v>
      </c>
      <c r="C82046" s="106">
        <v>34520</v>
      </c>
      <c r="D82046" s="106">
        <v>153893</v>
      </c>
      <c r="E82046" s="106" t="str">
        <f>VLOOKUP(C82046,Подписчики!A:C,2,0)</f>
        <v>UTC+4</v>
      </c>
      <c r="F82046" s="115"/>
    </row>
    <row r="82047" spans="1:6" ht="15.75" customHeight="1">
      <c r="A82047" s="106">
        <v>249022</v>
      </c>
      <c r="B82047" s="115">
        <v>44382.851724919099</v>
      </c>
      <c r="C82047" s="106">
        <v>142895</v>
      </c>
      <c r="D82047" s="106">
        <v>422504</v>
      </c>
      <c r="E82047" s="106" t="str">
        <f>VLOOKUP(C82047,Подписчики!A:C,2,0)</f>
        <v>UTC+1</v>
      </c>
      <c r="F82047" s="115"/>
    </row>
    <row r="82048" spans="1:6" ht="15.75" customHeight="1">
      <c r="A82048" s="106">
        <v>249027</v>
      </c>
      <c r="B82048" s="115">
        <v>44382.851724919099</v>
      </c>
      <c r="C82048" s="106">
        <v>146870</v>
      </c>
      <c r="D82048" s="106">
        <v>313862</v>
      </c>
      <c r="E82048" s="106" t="str">
        <f>VLOOKUP(C82048,Подписчики!A:C,2,0)</f>
        <v>UTC+1</v>
      </c>
      <c r="F82048" s="115"/>
    </row>
    <row r="82049" spans="1:6" ht="15.75" customHeight="1">
      <c r="A82049" s="106">
        <v>249030</v>
      </c>
      <c r="B82049" s="115">
        <v>44382.853747572815</v>
      </c>
      <c r="C82049" s="106">
        <v>283618</v>
      </c>
      <c r="D82049" s="106">
        <v>477565</v>
      </c>
      <c r="E82049" s="106" t="str">
        <f>VLOOKUP(C82049,Подписчики!A:C,2,0)</f>
        <v>UTC+2</v>
      </c>
      <c r="F82049" s="115"/>
    </row>
    <row r="82050" spans="1:6" ht="15.75" customHeight="1">
      <c r="A82050" s="106">
        <v>249031</v>
      </c>
      <c r="B82050" s="115">
        <v>44382.854556634302</v>
      </c>
      <c r="C82050" s="106">
        <v>333203</v>
      </c>
      <c r="D82050" s="106">
        <v>125262</v>
      </c>
      <c r="E82050" s="106" t="str">
        <f>VLOOKUP(C82050,Подписчики!A:C,2,0)</f>
        <v>UTC+0</v>
      </c>
      <c r="F82050" s="115"/>
    </row>
    <row r="82051" spans="1:6" ht="15.75" customHeight="1">
      <c r="A82051" s="106">
        <v>249035</v>
      </c>
      <c r="B82051" s="115">
        <v>44382.855365695788</v>
      </c>
      <c r="C82051" s="106">
        <v>318226</v>
      </c>
      <c r="D82051" s="106">
        <v>148570</v>
      </c>
      <c r="E82051" s="106" t="str">
        <f>VLOOKUP(C82051,Подписчики!A:C,2,0)</f>
        <v>UTC+2</v>
      </c>
      <c r="F82051" s="115"/>
    </row>
    <row r="82052" spans="1:6" ht="15.75" customHeight="1">
      <c r="A82052" s="106">
        <v>249039</v>
      </c>
      <c r="B82052" s="115">
        <v>44382.857388349512</v>
      </c>
      <c r="C82052" s="106">
        <v>128344</v>
      </c>
      <c r="D82052" s="106">
        <v>517</v>
      </c>
      <c r="E82052" s="106" t="str">
        <f>VLOOKUP(C82052,Подписчики!A:C,2,0)</f>
        <v>UTC+3</v>
      </c>
      <c r="F82052" s="115"/>
    </row>
    <row r="82053" spans="1:6" ht="15.75" customHeight="1">
      <c r="A82053" s="106">
        <v>249043</v>
      </c>
      <c r="B82053" s="115">
        <v>44382.858197411006</v>
      </c>
      <c r="C82053" s="106">
        <v>58778</v>
      </c>
      <c r="D82053" s="106">
        <v>241927</v>
      </c>
      <c r="E82053" s="106" t="str">
        <f>VLOOKUP(C82053,Подписчики!A:C,2,0)</f>
        <v>UTC+1</v>
      </c>
      <c r="F82053" s="115"/>
    </row>
    <row r="82054" spans="1:6" ht="15.75" customHeight="1">
      <c r="A82054" s="106">
        <v>249045</v>
      </c>
      <c r="B82054" s="115">
        <v>44382.859411003235</v>
      </c>
      <c r="C82054" s="106">
        <v>264941</v>
      </c>
      <c r="D82054" s="106">
        <v>21760</v>
      </c>
      <c r="E82054" s="106" t="str">
        <f>VLOOKUP(C82054,Подписчики!A:C,2,0)</f>
        <v>UTC+0</v>
      </c>
      <c r="F82054" s="115"/>
    </row>
    <row r="82055" spans="1:6" ht="15.75" customHeight="1">
      <c r="A82055" s="106">
        <v>249049</v>
      </c>
      <c r="B82055" s="115">
        <v>44382.859815533986</v>
      </c>
      <c r="C82055" s="106">
        <v>343657</v>
      </c>
      <c r="D82055" s="106">
        <v>341333</v>
      </c>
      <c r="E82055" s="106" t="str">
        <f>VLOOKUP(C82055,Подписчики!A:C,2,0)</f>
        <v>UTC+1</v>
      </c>
      <c r="F82055" s="115"/>
    </row>
    <row r="82056" spans="1:6" ht="15.75" customHeight="1">
      <c r="A82056" s="106">
        <v>249050</v>
      </c>
      <c r="B82056" s="115">
        <v>44382.861029126216</v>
      </c>
      <c r="C82056" s="106">
        <v>334979</v>
      </c>
      <c r="D82056" s="106">
        <v>158978</v>
      </c>
      <c r="E82056" s="106" t="str">
        <f>VLOOKUP(C82056,Подписчики!A:C,2,0)</f>
        <v>UTC-8</v>
      </c>
      <c r="F82056" s="115"/>
    </row>
    <row r="82057" spans="1:6" ht="15.75" customHeight="1">
      <c r="A82057" s="106">
        <v>249052</v>
      </c>
      <c r="B82057" s="115">
        <v>44382.861029126216</v>
      </c>
      <c r="C82057" s="106">
        <v>349020</v>
      </c>
      <c r="D82057" s="106">
        <v>158978</v>
      </c>
      <c r="E82057" s="106" t="str">
        <f>VLOOKUP(C82057,Подписчики!A:C,2,0)</f>
        <v>UTC+0</v>
      </c>
      <c r="F82057" s="115"/>
    </row>
    <row r="82058" spans="1:6" ht="15.75" customHeight="1">
      <c r="A82058" s="106">
        <v>249054</v>
      </c>
      <c r="B82058" s="115">
        <v>44382.862647249189</v>
      </c>
      <c r="C82058" s="106">
        <v>315202</v>
      </c>
      <c r="D82058" s="106">
        <v>4199</v>
      </c>
      <c r="E82058" s="106" t="str">
        <f>VLOOKUP(C82058,Подписчики!A:C,2,0)</f>
        <v>UTC+0</v>
      </c>
      <c r="F82058" s="115"/>
    </row>
    <row r="82059" spans="1:6" ht="15.75" customHeight="1">
      <c r="A82059" s="106">
        <v>249058</v>
      </c>
      <c r="B82059" s="115">
        <v>44382.863051779939</v>
      </c>
      <c r="C82059" s="106">
        <v>260850</v>
      </c>
      <c r="D82059" s="106">
        <v>128523</v>
      </c>
      <c r="E82059" s="106" t="str">
        <f>VLOOKUP(C82059,Подписчики!A:C,2,0)</f>
        <v>UTC+1</v>
      </c>
      <c r="F82059" s="115"/>
    </row>
    <row r="82060" spans="1:6" ht="15.75" customHeight="1">
      <c r="A82060" s="106">
        <v>249059</v>
      </c>
      <c r="B82060" s="115">
        <v>44382.863860841426</v>
      </c>
      <c r="C82060" s="106">
        <v>261215</v>
      </c>
      <c r="D82060" s="106">
        <v>258219</v>
      </c>
      <c r="E82060" s="106" t="str">
        <f>VLOOKUP(C82060,Подписчики!A:C,2,0)</f>
        <v>UTC+3</v>
      </c>
      <c r="F82060" s="115"/>
    </row>
    <row r="82061" spans="1:6" ht="15.75" customHeight="1">
      <c r="A82061" s="106">
        <v>249060</v>
      </c>
      <c r="B82061" s="115">
        <v>44382.865074433656</v>
      </c>
      <c r="C82061" s="106">
        <v>32010</v>
      </c>
      <c r="D82061" s="106">
        <v>250679</v>
      </c>
      <c r="E82061" s="106" t="str">
        <f>VLOOKUP(C82061,Подписчики!A:C,2,0)</f>
        <v>UTC+2</v>
      </c>
      <c r="F82061" s="115"/>
    </row>
    <row r="82062" spans="1:6" ht="15.75" customHeight="1">
      <c r="A82062" s="106">
        <v>249061</v>
      </c>
      <c r="B82062" s="115">
        <v>44382.866288025893</v>
      </c>
      <c r="C82062" s="106">
        <v>134246</v>
      </c>
      <c r="D82062" s="106">
        <v>86587</v>
      </c>
      <c r="E82062" s="106" t="str">
        <f>VLOOKUP(C82062,Подписчики!A:C,2,0)</f>
        <v>UTC+1</v>
      </c>
      <c r="F82062" s="115"/>
    </row>
    <row r="82063" spans="1:6" ht="15.75" customHeight="1">
      <c r="A82063" s="106">
        <v>249063</v>
      </c>
      <c r="B82063" s="115">
        <v>44382.867501618122</v>
      </c>
      <c r="C82063" s="106">
        <v>222456</v>
      </c>
      <c r="D82063" s="106">
        <v>347367</v>
      </c>
      <c r="E82063" s="106" t="str">
        <f>VLOOKUP(C82063,Подписчики!A:C,2,0)</f>
        <v>UTC+0</v>
      </c>
      <c r="F82063" s="115"/>
    </row>
    <row r="82064" spans="1:6" ht="15.75" customHeight="1">
      <c r="A82064" s="106">
        <v>249068</v>
      </c>
      <c r="B82064" s="115">
        <v>44382.867906148873</v>
      </c>
      <c r="C82064" s="106">
        <v>126127</v>
      </c>
      <c r="D82064" s="106">
        <v>302130</v>
      </c>
      <c r="E82064" s="106" t="str">
        <f>VLOOKUP(C82064,Подписчики!A:C,2,0)</f>
        <v>UTC+1</v>
      </c>
      <c r="F82064" s="115"/>
    </row>
    <row r="82065" spans="1:6" ht="15.75" customHeight="1">
      <c r="A82065" s="106">
        <v>249071</v>
      </c>
      <c r="B82065" s="115">
        <v>44382.869928802589</v>
      </c>
      <c r="C82065" s="106">
        <v>169063</v>
      </c>
      <c r="D82065" s="106">
        <v>466792</v>
      </c>
      <c r="E82065" s="106" t="str">
        <f>VLOOKUP(C82065,Подписчики!A:C,2,0)</f>
        <v>UTC+2</v>
      </c>
      <c r="F82065" s="115"/>
    </row>
    <row r="82066" spans="1:6" ht="15.75" customHeight="1">
      <c r="A82066" s="106">
        <v>249075</v>
      </c>
      <c r="B82066" s="115">
        <v>44382.869928802589</v>
      </c>
      <c r="C82066" s="106">
        <v>244373</v>
      </c>
      <c r="D82066" s="106">
        <v>250679</v>
      </c>
      <c r="E82066" s="106" t="str">
        <f>VLOOKUP(C82066,Подписчики!A:C,2,0)</f>
        <v>UTC+2</v>
      </c>
      <c r="F82066" s="115"/>
    </row>
    <row r="82067" spans="1:6" ht="15.75" customHeight="1">
      <c r="A82067" s="106">
        <v>249080</v>
      </c>
      <c r="B82067" s="115">
        <v>44382.871142394826</v>
      </c>
      <c r="C82067" s="106">
        <v>240181</v>
      </c>
      <c r="D82067" s="106">
        <v>397</v>
      </c>
      <c r="E82067" s="106" t="str">
        <f>VLOOKUP(C82067,Подписчики!A:C,2,0)</f>
        <v>UTC+1</v>
      </c>
      <c r="F82067" s="115"/>
    </row>
    <row r="82068" spans="1:6" ht="15.75" customHeight="1">
      <c r="A82068" s="106">
        <v>249085</v>
      </c>
      <c r="B82068" s="115">
        <v>44382.871546925562</v>
      </c>
      <c r="C82068" s="106">
        <v>81145</v>
      </c>
      <c r="D82068" s="106">
        <v>155463</v>
      </c>
      <c r="E82068" s="106" t="str">
        <f>VLOOKUP(C82068,Подписчики!A:C,2,0)</f>
        <v>UTC+2</v>
      </c>
      <c r="F82068" s="115"/>
    </row>
    <row r="82069" spans="1:6" ht="15.75" customHeight="1">
      <c r="A82069" s="106">
        <v>249089</v>
      </c>
      <c r="B82069" s="115">
        <v>44382.871546925562</v>
      </c>
      <c r="C82069" s="106">
        <v>255355</v>
      </c>
      <c r="D82069" s="106">
        <v>470762</v>
      </c>
      <c r="E82069" s="106" t="str">
        <f>VLOOKUP(C82069,Подписчики!A:C,2,0)</f>
        <v>UTC+2</v>
      </c>
      <c r="F82069" s="115"/>
    </row>
    <row r="82070" spans="1:6" ht="15.75" customHeight="1">
      <c r="A82070" s="106">
        <v>249094</v>
      </c>
      <c r="B82070" s="115">
        <v>44382.871951456313</v>
      </c>
      <c r="C82070" s="106">
        <v>151606</v>
      </c>
      <c r="D82070" s="106">
        <v>258219</v>
      </c>
      <c r="E82070" s="106" t="str">
        <f>VLOOKUP(C82070,Подписчики!A:C,2,0)</f>
        <v>UTC+3</v>
      </c>
      <c r="F82070" s="115"/>
    </row>
    <row r="82071" spans="1:6" ht="15.75" customHeight="1">
      <c r="A82071" s="106">
        <v>249099</v>
      </c>
      <c r="B82071" s="115">
        <v>44382.871951456313</v>
      </c>
      <c r="C82071" s="106">
        <v>180189</v>
      </c>
      <c r="D82071" s="106">
        <v>76405</v>
      </c>
      <c r="E82071" s="106" t="str">
        <f>VLOOKUP(C82071,Подписчики!A:C,2,0)</f>
        <v>UTC-5</v>
      </c>
      <c r="F82071" s="115"/>
    </row>
    <row r="82072" spans="1:6" ht="15.75" customHeight="1">
      <c r="A82072" s="106">
        <v>249103</v>
      </c>
      <c r="B82072" s="115">
        <v>44382.873569579286</v>
      </c>
      <c r="C82072" s="106">
        <v>158638</v>
      </c>
      <c r="D82072" s="106">
        <v>351192</v>
      </c>
      <c r="E82072" s="106" t="str">
        <f>VLOOKUP(C82072,Подписчики!A:C,2,0)</f>
        <v>UTC+3</v>
      </c>
      <c r="F82072" s="115"/>
    </row>
    <row r="82073" spans="1:6" ht="15.75" customHeight="1">
      <c r="A82073" s="106">
        <v>249106</v>
      </c>
      <c r="B82073" s="115">
        <v>44382.873974110029</v>
      </c>
      <c r="C82073" s="106">
        <v>70151</v>
      </c>
      <c r="D82073" s="106">
        <v>350246</v>
      </c>
      <c r="E82073" s="106" t="str">
        <f>VLOOKUP(C82073,Подписчики!A:C,2,0)</f>
        <v>UTC-4</v>
      </c>
      <c r="F82073" s="115"/>
    </row>
    <row r="82074" spans="1:6" ht="15.75" customHeight="1">
      <c r="A82074" s="106">
        <v>249111</v>
      </c>
      <c r="B82074" s="115">
        <v>44382.874378640779</v>
      </c>
      <c r="C82074" s="106">
        <v>147441</v>
      </c>
      <c r="D82074" s="106">
        <v>250679</v>
      </c>
      <c r="E82074" s="106" t="str">
        <f>VLOOKUP(C82074,Подписчики!A:C,2,0)</f>
        <v>UTC+1</v>
      </c>
      <c r="F82074" s="115"/>
    </row>
    <row r="82075" spans="1:6" ht="15.75" customHeight="1">
      <c r="A82075" s="106">
        <v>249112</v>
      </c>
      <c r="B82075" s="115">
        <v>44382.874378640779</v>
      </c>
      <c r="C82075" s="106">
        <v>335417</v>
      </c>
      <c r="D82075" s="106">
        <v>154256</v>
      </c>
      <c r="E82075" s="106" t="str">
        <f>VLOOKUP(C82075,Подписчики!A:C,2,0)</f>
        <v>UTC+1</v>
      </c>
      <c r="F82075" s="115"/>
    </row>
    <row r="82076" spans="1:6" ht="15.75" customHeight="1">
      <c r="A82076" s="106">
        <v>249114</v>
      </c>
      <c r="B82076" s="115">
        <v>44382.87599676376</v>
      </c>
      <c r="C82076" s="106">
        <v>232976</v>
      </c>
      <c r="D82076" s="106">
        <v>304722</v>
      </c>
      <c r="E82076" s="106" t="str">
        <f>VLOOKUP(C82076,Подписчики!A:C,2,0)</f>
        <v>UTC+1</v>
      </c>
      <c r="F82076" s="115"/>
    </row>
    <row r="82077" spans="1:6" ht="15.75" customHeight="1">
      <c r="A82077" s="106">
        <v>249115</v>
      </c>
      <c r="B82077" s="115">
        <v>44382.87721035599</v>
      </c>
      <c r="C82077" s="106">
        <v>340613</v>
      </c>
      <c r="D82077" s="106">
        <v>430242</v>
      </c>
      <c r="E82077" s="106" t="str">
        <f>VLOOKUP(C82077,Подписчики!A:C,2,0)</f>
        <v>UTC+0</v>
      </c>
      <c r="F82077" s="115"/>
    </row>
    <row r="82078" spans="1:6" ht="15.75" customHeight="1">
      <c r="A82078" s="106">
        <v>249117</v>
      </c>
      <c r="B82078" s="115">
        <v>44382.877614886733</v>
      </c>
      <c r="C82078" s="106">
        <v>72108</v>
      </c>
      <c r="D82078" s="106">
        <v>473323</v>
      </c>
      <c r="E82078" s="106" t="str">
        <f>VLOOKUP(C82078,Подписчики!A:C,2,0)</f>
        <v>UTC+1</v>
      </c>
      <c r="F82078" s="115"/>
    </row>
    <row r="82079" spans="1:6" ht="15.75" customHeight="1">
      <c r="A82079" s="106">
        <v>249119</v>
      </c>
      <c r="B82079" s="115">
        <v>44382.877614886733</v>
      </c>
      <c r="C82079" s="106">
        <v>212693</v>
      </c>
      <c r="D82079" s="106">
        <v>227775</v>
      </c>
      <c r="E82079" s="106" t="str">
        <f>VLOOKUP(C82079,Подписчики!A:C,2,0)</f>
        <v>UTC-3</v>
      </c>
      <c r="F82079" s="115"/>
    </row>
    <row r="82080" spans="1:6" ht="15.75" customHeight="1">
      <c r="A82080" s="106">
        <v>249121</v>
      </c>
      <c r="B82080" s="115">
        <v>44382.878019417476</v>
      </c>
      <c r="C82080" s="106">
        <v>275998</v>
      </c>
      <c r="D82080" s="106">
        <v>250679</v>
      </c>
      <c r="E82080" s="106" t="str">
        <f>VLOOKUP(C82080,Подписчики!A:C,2,0)</f>
        <v>UTC+2</v>
      </c>
      <c r="F82080" s="115"/>
    </row>
    <row r="82081" spans="1:6" ht="15.75" customHeight="1">
      <c r="A82081" s="106">
        <v>249123</v>
      </c>
      <c r="B82081" s="115">
        <v>44382.879637540449</v>
      </c>
      <c r="C82081" s="106">
        <v>210958</v>
      </c>
      <c r="D82081" s="106">
        <v>21760</v>
      </c>
      <c r="E82081" s="106" t="str">
        <f>VLOOKUP(C82081,Подписчики!A:C,2,0)</f>
        <v>UTC+2</v>
      </c>
      <c r="F82081" s="115"/>
    </row>
    <row r="82082" spans="1:6" ht="15.75" customHeight="1">
      <c r="A82082" s="106">
        <v>249126</v>
      </c>
      <c r="B82082" s="115">
        <v>44382.879637540449</v>
      </c>
      <c r="C82082" s="106">
        <v>223660</v>
      </c>
      <c r="D82082" s="106">
        <v>456134</v>
      </c>
      <c r="E82082" s="106" t="str">
        <f>VLOOKUP(C82082,Подписчики!A:C,2,0)</f>
        <v>UTC+2</v>
      </c>
      <c r="F82082" s="115"/>
    </row>
    <row r="82083" spans="1:6" ht="15.75" customHeight="1">
      <c r="A82083" s="106">
        <v>249128</v>
      </c>
      <c r="B82083" s="115">
        <v>44382.879637540449</v>
      </c>
      <c r="C82083" s="106">
        <v>305421</v>
      </c>
      <c r="D82083" s="106">
        <v>258251</v>
      </c>
      <c r="E82083" s="106" t="str">
        <f>VLOOKUP(C82083,Подписчики!A:C,2,0)</f>
        <v>UTC+2</v>
      </c>
      <c r="F82083" s="115"/>
    </row>
    <row r="82084" spans="1:6" ht="15.75" customHeight="1">
      <c r="A82084" s="106">
        <v>249131</v>
      </c>
      <c r="B82084" s="115">
        <v>44382.8800420712</v>
      </c>
      <c r="C82084" s="106">
        <v>121370</v>
      </c>
      <c r="D82084" s="106">
        <v>379466</v>
      </c>
      <c r="E82084" s="106" t="str">
        <f>VLOOKUP(C82084,Подписчики!A:C,2,0)</f>
        <v>UTC+3</v>
      </c>
      <c r="F82084" s="115"/>
    </row>
    <row r="82085" spans="1:6" ht="15.75" customHeight="1">
      <c r="A82085" s="106">
        <v>249134</v>
      </c>
      <c r="B82085" s="115">
        <v>44382.880851132686</v>
      </c>
      <c r="C82085" s="106">
        <v>267642</v>
      </c>
      <c r="D82085" s="106">
        <v>95024</v>
      </c>
      <c r="E82085" s="106" t="str">
        <f>VLOOKUP(C82085,Подписчики!A:C,2,0)</f>
        <v>UTC+1</v>
      </c>
      <c r="F82085" s="115"/>
    </row>
    <row r="82086" spans="1:6" ht="15.75" customHeight="1">
      <c r="A82086" s="106">
        <v>249139</v>
      </c>
      <c r="B82086" s="115">
        <v>44382.881255663429</v>
      </c>
      <c r="C82086" s="106">
        <v>85726</v>
      </c>
      <c r="D82086" s="106">
        <v>324410</v>
      </c>
      <c r="E82086" s="106" t="str">
        <f>VLOOKUP(C82086,Подписчики!A:C,2,0)</f>
        <v>UTC+2</v>
      </c>
      <c r="F82086" s="115"/>
    </row>
    <row r="82087" spans="1:6" ht="15.75" customHeight="1">
      <c r="A82087" s="106">
        <v>249141</v>
      </c>
      <c r="B82087" s="115">
        <v>44382.881255663429</v>
      </c>
      <c r="C82087" s="106">
        <v>182580</v>
      </c>
      <c r="D82087" s="106">
        <v>182191</v>
      </c>
      <c r="E82087" s="106" t="str">
        <f>VLOOKUP(C82087,Подписчики!A:C,2,0)</f>
        <v>UTC+2</v>
      </c>
      <c r="F82087" s="115"/>
    </row>
    <row r="82088" spans="1:6" ht="15.75" customHeight="1">
      <c r="A82088" s="106">
        <v>249144</v>
      </c>
      <c r="B82088" s="115">
        <v>44382.881660194173</v>
      </c>
      <c r="C82088" s="106">
        <v>27259</v>
      </c>
      <c r="D82088" s="106">
        <v>179296</v>
      </c>
      <c r="E82088" s="106" t="str">
        <f>VLOOKUP(C82088,Подписчики!A:C,2,0)</f>
        <v>UTC+3</v>
      </c>
      <c r="F82088" s="115"/>
    </row>
    <row r="82089" spans="1:6" ht="15.75" customHeight="1">
      <c r="A82089" s="106">
        <v>249148</v>
      </c>
      <c r="B82089" s="115">
        <v>44382.882064724916</v>
      </c>
      <c r="C82089" s="106">
        <v>250641</v>
      </c>
      <c r="D82089" s="106">
        <v>357547</v>
      </c>
      <c r="E82089" s="106" t="str">
        <f>VLOOKUP(C82089,Подписчики!A:C,2,0)</f>
        <v>UTC+0</v>
      </c>
      <c r="F82089" s="115"/>
    </row>
    <row r="82090" spans="1:6" ht="15.75" customHeight="1">
      <c r="A82090" s="106">
        <v>249150</v>
      </c>
      <c r="B82090" s="115">
        <v>44382.884087378647</v>
      </c>
      <c r="C82090" s="106">
        <v>49198</v>
      </c>
      <c r="D82090" s="106">
        <v>463334</v>
      </c>
      <c r="E82090" s="106" t="str">
        <f>VLOOKUP(C82090,Подписчики!A:C,2,0)</f>
        <v>UTC+1</v>
      </c>
      <c r="F82090" s="115"/>
    </row>
    <row r="82091" spans="1:6" ht="15.75" customHeight="1">
      <c r="A82091" s="106">
        <v>249152</v>
      </c>
      <c r="B82091" s="115">
        <v>44382.884087378647</v>
      </c>
      <c r="C82091" s="106">
        <v>220877</v>
      </c>
      <c r="D82091" s="106">
        <v>104958</v>
      </c>
      <c r="E82091" s="106" t="str">
        <f>VLOOKUP(C82091,Подписчики!A:C,2,0)</f>
        <v>UTC+1</v>
      </c>
      <c r="F82091" s="115"/>
    </row>
    <row r="82092" spans="1:6" ht="15.75" customHeight="1">
      <c r="A82092" s="106">
        <v>249157</v>
      </c>
      <c r="B82092" s="115">
        <v>44382.884087378647</v>
      </c>
      <c r="C82092" s="106">
        <v>327137</v>
      </c>
      <c r="D82092" s="106">
        <v>98921</v>
      </c>
      <c r="E82092" s="106" t="str">
        <f>VLOOKUP(C82092,Подписчики!A:C,2,0)</f>
        <v>UTC+1</v>
      </c>
      <c r="F82092" s="115"/>
    </row>
    <row r="82093" spans="1:6" ht="15.75" customHeight="1">
      <c r="A82093" s="106">
        <v>249160</v>
      </c>
      <c r="B82093" s="115">
        <v>44382.884333333335</v>
      </c>
      <c r="C82093" s="106">
        <v>228319</v>
      </c>
      <c r="D82093" s="106">
        <v>12149</v>
      </c>
      <c r="E82093" s="106" t="str">
        <f>VLOOKUP(C82093,Подписчики!A:C,2,0)</f>
        <v>UTC+1</v>
      </c>
      <c r="F82093" s="115"/>
    </row>
    <row r="82094" spans="1:6" ht="15.75" customHeight="1">
      <c r="A82094" s="106">
        <v>249162</v>
      </c>
      <c r="B82094" s="115">
        <v>44382.885333333339</v>
      </c>
      <c r="C82094" s="106">
        <v>241198</v>
      </c>
      <c r="D82094" s="106">
        <v>202914</v>
      </c>
      <c r="E82094" s="106" t="str">
        <f>VLOOKUP(C82094,Подписчики!A:C,2,0)</f>
        <v>UTC+1</v>
      </c>
      <c r="F82094" s="115"/>
    </row>
    <row r="82095" spans="1:6" ht="15.75" customHeight="1">
      <c r="A82095" s="106">
        <v>249166</v>
      </c>
      <c r="B82095" s="115">
        <v>44382.885666666662</v>
      </c>
      <c r="C82095" s="106">
        <v>225671</v>
      </c>
      <c r="D82095" s="106">
        <v>250679</v>
      </c>
      <c r="E82095" s="106" t="str">
        <f>VLOOKUP(C82095,Подписчики!A:C,2,0)</f>
        <v>UTC+2</v>
      </c>
      <c r="F82095" s="115"/>
    </row>
    <row r="82096" spans="1:6" ht="15.75" customHeight="1">
      <c r="A82096" s="106">
        <v>249171</v>
      </c>
      <c r="B82096" s="115">
        <v>44382.886514563106</v>
      </c>
      <c r="C82096" s="106">
        <v>185918</v>
      </c>
      <c r="D82096" s="106">
        <v>317932</v>
      </c>
      <c r="E82096" s="106" t="str">
        <f>VLOOKUP(C82096,Подписчики!A:C,2,0)</f>
        <v>UTC-1</v>
      </c>
      <c r="F82096" s="115"/>
    </row>
    <row r="82097" spans="1:6" ht="15.75" customHeight="1">
      <c r="A82097" s="106">
        <v>249172</v>
      </c>
      <c r="B82097" s="115">
        <v>44382.886919093849</v>
      </c>
      <c r="C82097" s="106">
        <v>264491</v>
      </c>
      <c r="D82097" s="106">
        <v>397390</v>
      </c>
      <c r="E82097" s="106" t="str">
        <f>VLOOKUP(C82097,Подписчики!A:C,2,0)</f>
        <v>UTC+0</v>
      </c>
      <c r="F82097" s="115"/>
    </row>
    <row r="82098" spans="1:6" ht="15.75" customHeight="1">
      <c r="A82098" s="106">
        <v>249177</v>
      </c>
      <c r="B82098" s="115">
        <v>44382.888132686086</v>
      </c>
      <c r="C82098" s="106">
        <v>178745</v>
      </c>
      <c r="D82098" s="106">
        <v>327968</v>
      </c>
      <c r="E82098" s="106" t="str">
        <f>VLOOKUP(C82098,Подписчики!A:C,2,0)</f>
        <v>UTC+3</v>
      </c>
      <c r="F82098" s="115"/>
    </row>
    <row r="82099" spans="1:6" ht="15.75" customHeight="1">
      <c r="A82099" s="106">
        <v>249182</v>
      </c>
      <c r="B82099" s="115">
        <v>44382.888941747573</v>
      </c>
      <c r="C82099" s="106">
        <v>124048</v>
      </c>
      <c r="D82099" s="106">
        <v>357547</v>
      </c>
      <c r="E82099" s="106" t="str">
        <f>VLOOKUP(C82099,Подписчики!A:C,2,0)</f>
        <v>UTC+1</v>
      </c>
      <c r="F82099" s="115"/>
    </row>
    <row r="82100" spans="1:6" ht="15.75" customHeight="1">
      <c r="A82100" s="106">
        <v>249185</v>
      </c>
      <c r="B82100" s="115">
        <v>44382.890155339803</v>
      </c>
      <c r="C82100" s="106">
        <v>345200</v>
      </c>
      <c r="D82100" s="106">
        <v>88863</v>
      </c>
      <c r="E82100" s="106" t="str">
        <f>VLOOKUP(C82100,Подписчики!A:C,2,0)</f>
        <v>UTC+0</v>
      </c>
      <c r="F82100" s="115"/>
    </row>
    <row r="82101" spans="1:6" ht="15.75" customHeight="1">
      <c r="A82101" s="106">
        <v>249186</v>
      </c>
      <c r="B82101" s="115">
        <v>44382.89136893204</v>
      </c>
      <c r="C82101" s="106">
        <v>213303</v>
      </c>
      <c r="D82101" s="106">
        <v>153893</v>
      </c>
      <c r="E82101" s="106" t="str">
        <f>VLOOKUP(C82101,Подписчики!A:C,2,0)</f>
        <v>UTC+3</v>
      </c>
      <c r="F82101" s="115"/>
    </row>
    <row r="82102" spans="1:6" ht="15.75" customHeight="1">
      <c r="A82102" s="106">
        <v>249191</v>
      </c>
      <c r="B82102" s="115">
        <v>44382.891773462783</v>
      </c>
      <c r="C82102" s="106">
        <v>159010</v>
      </c>
      <c r="D82102" s="106">
        <v>472712</v>
      </c>
      <c r="E82102" s="106" t="str">
        <f>VLOOKUP(C82102,Подписчики!A:C,2,0)</f>
        <v>UTC+0</v>
      </c>
      <c r="F82102" s="115"/>
    </row>
    <row r="82103" spans="1:6" ht="15.75" customHeight="1">
      <c r="A82103" s="106">
        <v>249195</v>
      </c>
      <c r="B82103" s="115">
        <v>44382.891773462783</v>
      </c>
      <c r="C82103" s="106">
        <v>190843</v>
      </c>
      <c r="D82103" s="106">
        <v>411922</v>
      </c>
      <c r="E82103" s="106" t="str">
        <f>VLOOKUP(C82103,Подписчики!A:C,2,0)</f>
        <v>UTC+0</v>
      </c>
      <c r="F82103" s="115"/>
    </row>
    <row r="82104" spans="1:6" ht="15.75" customHeight="1">
      <c r="A82104" s="106">
        <v>249200</v>
      </c>
      <c r="B82104" s="115">
        <v>44382.892987055013</v>
      </c>
      <c r="C82104" s="106">
        <v>172356</v>
      </c>
      <c r="D82104" s="106">
        <v>347008</v>
      </c>
      <c r="E82104" s="106" t="str">
        <f>VLOOKUP(C82104,Подписчики!A:C,2,0)</f>
        <v>UTC+3</v>
      </c>
      <c r="F82104" s="115"/>
    </row>
    <row r="82105" spans="1:6" ht="15.75" customHeight="1">
      <c r="A82105" s="106">
        <v>249204</v>
      </c>
      <c r="B82105" s="115">
        <v>44382.893796116507</v>
      </c>
      <c r="C82105" s="106">
        <v>2235</v>
      </c>
      <c r="D82105" s="106">
        <v>230507</v>
      </c>
      <c r="E82105" s="106" t="str">
        <f>VLOOKUP(C82105,Подписчики!A:C,2,0)</f>
        <v>UTC+1</v>
      </c>
      <c r="F82105" s="115"/>
    </row>
    <row r="82106" spans="1:6" ht="15.75" customHeight="1">
      <c r="A82106" s="106">
        <v>249206</v>
      </c>
      <c r="B82106" s="115">
        <v>44382.893796116507</v>
      </c>
      <c r="C82106" s="106">
        <v>121744</v>
      </c>
      <c r="D82106" s="106">
        <v>347393</v>
      </c>
      <c r="E82106" s="106" t="str">
        <f>VLOOKUP(C82106,Подписчики!A:C,2,0)</f>
        <v>UTC+1</v>
      </c>
      <c r="F82106" s="115"/>
    </row>
    <row r="82107" spans="1:6" ht="15.75" customHeight="1">
      <c r="A82107" s="106">
        <v>249209</v>
      </c>
      <c r="B82107" s="115">
        <v>44382.89420064725</v>
      </c>
      <c r="C82107" s="106">
        <v>235131</v>
      </c>
      <c r="D82107" s="106">
        <v>301748</v>
      </c>
      <c r="E82107" s="106" t="str">
        <f>VLOOKUP(C82107,Подписчики!A:C,2,0)</f>
        <v>UTC-2</v>
      </c>
      <c r="F82107" s="115"/>
    </row>
    <row r="82108" spans="1:6" ht="15.75" customHeight="1">
      <c r="A82108" s="106">
        <v>249214</v>
      </c>
      <c r="B82108" s="115">
        <v>44382.895009708744</v>
      </c>
      <c r="C82108" s="106">
        <v>36281</v>
      </c>
      <c r="D82108" s="106">
        <v>409500</v>
      </c>
      <c r="E82108" s="106" t="str">
        <f>VLOOKUP(C82108,Подписчики!A:C,2,0)</f>
        <v>UTC+4</v>
      </c>
      <c r="F82108" s="115"/>
    </row>
    <row r="82109" spans="1:6" ht="15.75" customHeight="1">
      <c r="A82109" s="106">
        <v>249215</v>
      </c>
      <c r="B82109" s="115">
        <v>44382.895666666664</v>
      </c>
      <c r="C82109" s="106">
        <v>330007</v>
      </c>
      <c r="D82109" s="106">
        <v>478593</v>
      </c>
      <c r="E82109" s="106" t="str">
        <f>VLOOKUP(C82109,Подписчики!A:C,2,0)</f>
        <v>UTC+2</v>
      </c>
      <c r="F82109" s="115"/>
    </row>
    <row r="82110" spans="1:6" ht="15.75" customHeight="1">
      <c r="A82110" s="106">
        <v>249218</v>
      </c>
      <c r="B82110" s="115">
        <v>44382.896223300973</v>
      </c>
      <c r="C82110" s="106">
        <v>35797</v>
      </c>
      <c r="D82110" s="106">
        <v>233494</v>
      </c>
      <c r="E82110" s="106" t="str">
        <f>VLOOKUP(C82110,Подписчики!A:C,2,0)</f>
        <v>UTC+3</v>
      </c>
      <c r="F82110" s="115"/>
    </row>
    <row r="82111" spans="1:6" ht="15.75" customHeight="1">
      <c r="A82111" s="106">
        <v>249223</v>
      </c>
      <c r="B82111" s="115">
        <v>44382.897841423946</v>
      </c>
      <c r="C82111" s="106">
        <v>209565</v>
      </c>
      <c r="D82111" s="106">
        <v>411922</v>
      </c>
      <c r="E82111" s="106" t="str">
        <f>VLOOKUP(C82111,Подписчики!A:C,2,0)</f>
        <v>UTC+3</v>
      </c>
      <c r="F82111" s="115"/>
    </row>
    <row r="82112" spans="1:6" ht="15.75" customHeight="1">
      <c r="A82112" s="106">
        <v>249226</v>
      </c>
      <c r="B82112" s="115">
        <v>44382.89865048544</v>
      </c>
      <c r="C82112" s="106">
        <v>221594</v>
      </c>
      <c r="D82112" s="106">
        <v>217024</v>
      </c>
      <c r="E82112" s="106" t="str">
        <f>VLOOKUP(C82112,Подписчики!A:C,2,0)</f>
        <v>UTC+1</v>
      </c>
      <c r="F82112" s="115"/>
    </row>
    <row r="82113" spans="1:6" ht="15.75" customHeight="1">
      <c r="A82113" s="106">
        <v>249229</v>
      </c>
      <c r="B82113" s="115">
        <v>44382.899055016176</v>
      </c>
      <c r="C82113" s="106">
        <v>40659</v>
      </c>
      <c r="D82113" s="106">
        <v>462425</v>
      </c>
      <c r="E82113" s="106" t="str">
        <f>VLOOKUP(C82113,Подписчики!A:C,2,0)</f>
        <v>UTC+2</v>
      </c>
      <c r="F82113" s="115"/>
    </row>
    <row r="82114" spans="1:6" ht="15.75" customHeight="1">
      <c r="A82114" s="106">
        <v>249230</v>
      </c>
      <c r="B82114" s="115">
        <v>44382.899055016176</v>
      </c>
      <c r="C82114" s="106">
        <v>77103</v>
      </c>
      <c r="D82114" s="106">
        <v>413446</v>
      </c>
      <c r="E82114" s="106" t="str">
        <f>VLOOKUP(C82114,Подписчики!A:C,2,0)</f>
        <v>UTC+2</v>
      </c>
      <c r="F82114" s="115"/>
    </row>
    <row r="82115" spans="1:6" ht="15.75" customHeight="1">
      <c r="A82115" s="106">
        <v>249234</v>
      </c>
      <c r="B82115" s="115">
        <v>44382.899055016176</v>
      </c>
      <c r="C82115" s="106">
        <v>277767</v>
      </c>
      <c r="D82115" s="106">
        <v>158978</v>
      </c>
      <c r="E82115" s="106" t="str">
        <f>VLOOKUP(C82115,Подписчики!A:C,2,0)</f>
        <v>UTC+2</v>
      </c>
      <c r="F82115" s="115"/>
    </row>
    <row r="82116" spans="1:6" ht="15.75" customHeight="1">
      <c r="A82116" s="106">
        <v>249235</v>
      </c>
      <c r="B82116" s="115">
        <v>44382.899459546927</v>
      </c>
      <c r="C82116" s="106">
        <v>115264</v>
      </c>
      <c r="D82116" s="106">
        <v>157883</v>
      </c>
      <c r="E82116" s="106" t="str">
        <f>VLOOKUP(C82116,Подписчики!A:C,2,0)</f>
        <v>UTC-5</v>
      </c>
      <c r="F82116" s="115"/>
    </row>
    <row r="82117" spans="1:6" ht="15.75" customHeight="1">
      <c r="A82117" s="106">
        <v>249236</v>
      </c>
      <c r="B82117" s="115">
        <v>44382.89986407767</v>
      </c>
      <c r="C82117" s="106">
        <v>209228</v>
      </c>
      <c r="D82117" s="106">
        <v>154256</v>
      </c>
      <c r="E82117" s="106" t="str">
        <f>VLOOKUP(C82117,Подписчики!A:C,2,0)</f>
        <v>UTC+0</v>
      </c>
      <c r="F82117" s="115"/>
    </row>
    <row r="82118" spans="1:6" ht="15.75" customHeight="1">
      <c r="A82118" s="106">
        <v>249239</v>
      </c>
      <c r="B82118" s="115">
        <v>44382.900268608413</v>
      </c>
      <c r="C82118" s="106">
        <v>346808</v>
      </c>
      <c r="D82118" s="106">
        <v>329376</v>
      </c>
      <c r="E82118" s="106" t="str">
        <f>VLOOKUP(C82118,Подписчики!A:C,2,0)</f>
        <v>UTC+1</v>
      </c>
      <c r="F82118" s="115"/>
    </row>
    <row r="82119" spans="1:6" ht="15.75" customHeight="1">
      <c r="A82119" s="106">
        <v>249242</v>
      </c>
      <c r="B82119" s="115">
        <v>44382.90148220065</v>
      </c>
      <c r="C82119" s="106">
        <v>233585</v>
      </c>
      <c r="D82119" s="106">
        <v>291168</v>
      </c>
      <c r="E82119" s="106" t="str">
        <f>VLOOKUP(C82119,Подписчики!A:C,2,0)</f>
        <v>UTC+0</v>
      </c>
      <c r="F82119" s="115"/>
    </row>
    <row r="82120" spans="1:6" ht="15.75" customHeight="1">
      <c r="A82120" s="106">
        <v>249245</v>
      </c>
      <c r="B82120" s="115">
        <v>44382.902999999998</v>
      </c>
      <c r="C82120" s="106">
        <v>259078</v>
      </c>
      <c r="D82120" s="106">
        <v>454895</v>
      </c>
      <c r="E82120" s="106" t="str">
        <f>VLOOKUP(C82120,Подписчики!A:C,2,0)</f>
        <v>UTC+0</v>
      </c>
      <c r="F82120" s="115"/>
    </row>
    <row r="82121" spans="1:6" ht="15.75" customHeight="1">
      <c r="A82121" s="106">
        <v>249247</v>
      </c>
      <c r="B82121" s="115">
        <v>44382.903100323623</v>
      </c>
      <c r="C82121" s="106">
        <v>88018</v>
      </c>
      <c r="D82121" s="106">
        <v>75080</v>
      </c>
      <c r="E82121" s="106" t="str">
        <f>VLOOKUP(C82121,Подписчики!A:C,2,0)</f>
        <v>UTC+0</v>
      </c>
      <c r="F82121" s="115"/>
    </row>
    <row r="82122" spans="1:6" ht="15.75" customHeight="1">
      <c r="A82122" s="106">
        <v>249251</v>
      </c>
      <c r="B82122" s="115">
        <v>44382.903504854374</v>
      </c>
      <c r="C82122" s="106">
        <v>200091</v>
      </c>
      <c r="D82122" s="106">
        <v>411922</v>
      </c>
      <c r="E82122" s="106" t="str">
        <f>VLOOKUP(C82122,Подписчики!A:C,2,0)</f>
        <v>UTC+1</v>
      </c>
      <c r="F82122" s="115"/>
    </row>
    <row r="82123" spans="1:6" ht="15.75" customHeight="1">
      <c r="A82123" s="106">
        <v>249256</v>
      </c>
      <c r="B82123" s="115">
        <v>44382.903504854374</v>
      </c>
      <c r="C82123" s="106">
        <v>244942</v>
      </c>
      <c r="D82123" s="106">
        <v>180863</v>
      </c>
      <c r="E82123" s="106" t="str">
        <f>VLOOKUP(C82123,Подписчики!A:C,2,0)</f>
        <v>UTC+1</v>
      </c>
      <c r="F82123" s="115"/>
    </row>
    <row r="82124" spans="1:6" ht="15.75" customHeight="1">
      <c r="A82124" s="106">
        <v>249259</v>
      </c>
      <c r="B82124" s="115">
        <v>44382.90390938511</v>
      </c>
      <c r="C82124" s="106">
        <v>323508</v>
      </c>
      <c r="D82124" s="106">
        <v>125380</v>
      </c>
      <c r="E82124" s="106" t="str">
        <f>VLOOKUP(C82124,Подписчики!A:C,2,0)</f>
        <v>UTC+2</v>
      </c>
      <c r="F82124" s="115"/>
    </row>
    <row r="82125" spans="1:6" ht="15.75" customHeight="1">
      <c r="A82125" s="106">
        <v>249261</v>
      </c>
      <c r="B82125" s="115">
        <v>44382.905122977347</v>
      </c>
      <c r="C82125" s="106">
        <v>259308</v>
      </c>
      <c r="D82125" s="106">
        <v>330333</v>
      </c>
      <c r="E82125" s="106" t="str">
        <f>VLOOKUP(C82125,Подписчики!A:C,2,0)</f>
        <v>UTC+1</v>
      </c>
      <c r="F82125" s="115"/>
    </row>
    <row r="82126" spans="1:6" ht="15.75" customHeight="1">
      <c r="A82126" s="106">
        <v>249262</v>
      </c>
      <c r="B82126" s="115">
        <v>44382.906741100327</v>
      </c>
      <c r="C82126" s="106">
        <v>264030</v>
      </c>
      <c r="D82126" s="106">
        <v>358481</v>
      </c>
      <c r="E82126" s="106" t="str">
        <f>VLOOKUP(C82126,Подписчики!A:C,2,0)</f>
        <v>UTC-3</v>
      </c>
      <c r="F82126" s="115"/>
    </row>
    <row r="82127" spans="1:6" ht="15.75" customHeight="1">
      <c r="A82127" s="106">
        <v>249266</v>
      </c>
      <c r="B82127" s="115">
        <v>44382.90714563107</v>
      </c>
      <c r="C82127" s="106">
        <v>110119</v>
      </c>
      <c r="D82127" s="106">
        <v>12149</v>
      </c>
      <c r="E82127" s="106" t="str">
        <f>VLOOKUP(C82127,Подписчики!A:C,2,0)</f>
        <v>UTC-6</v>
      </c>
      <c r="F82127" s="115"/>
    </row>
    <row r="82128" spans="1:6" ht="15.75" customHeight="1">
      <c r="A82128" s="106">
        <v>249269</v>
      </c>
      <c r="B82128" s="115">
        <v>44382.907550161814</v>
      </c>
      <c r="C82128" s="106">
        <v>108171</v>
      </c>
      <c r="D82128" s="106">
        <v>182191</v>
      </c>
      <c r="E82128" s="106" t="str">
        <f>VLOOKUP(C82128,Подписчики!A:C,2,0)</f>
        <v>UTC+3</v>
      </c>
      <c r="F82128" s="115"/>
    </row>
    <row r="82129" spans="1:6" ht="15.75" customHeight="1">
      <c r="A82129" s="106">
        <v>249273</v>
      </c>
      <c r="B82129" s="115">
        <v>44382.909666666666</v>
      </c>
      <c r="C82129" s="106">
        <v>212981</v>
      </c>
      <c r="D82129" s="106">
        <v>217497</v>
      </c>
      <c r="E82129" s="106" t="str">
        <f>VLOOKUP(C82129,Подписчики!A:C,2,0)</f>
        <v>UTC+2</v>
      </c>
      <c r="F82129" s="115"/>
    </row>
    <row r="82130" spans="1:6" ht="15.75" customHeight="1">
      <c r="A82130" s="106">
        <v>249277</v>
      </c>
      <c r="B82130" s="115">
        <v>44382.90997734628</v>
      </c>
      <c r="C82130" s="106">
        <v>9408</v>
      </c>
      <c r="D82130" s="106">
        <v>145859</v>
      </c>
      <c r="E82130" s="106" t="str">
        <f>VLOOKUP(C82130,Подписчики!A:C,2,0)</f>
        <v>UTC+1</v>
      </c>
      <c r="F82130" s="115"/>
    </row>
    <row r="82131" spans="1:6" ht="15.75" customHeight="1">
      <c r="A82131" s="106">
        <v>249279</v>
      </c>
      <c r="B82131" s="115">
        <v>44382.91119093851</v>
      </c>
      <c r="C82131" s="106">
        <v>336573</v>
      </c>
      <c r="D82131" s="106">
        <v>370223</v>
      </c>
      <c r="E82131" s="106" t="str">
        <f>VLOOKUP(C82131,Подписчики!A:C,2,0)</f>
        <v>UTC+0</v>
      </c>
      <c r="F82131" s="115"/>
    </row>
    <row r="82132" spans="1:6" ht="15.75" customHeight="1">
      <c r="A82132" s="106">
        <v>249284</v>
      </c>
      <c r="B82132" s="115">
        <v>44382.91280906149</v>
      </c>
      <c r="C82132" s="106">
        <v>62489</v>
      </c>
      <c r="D82132" s="106">
        <v>37644</v>
      </c>
      <c r="E82132" s="106" t="str">
        <f>VLOOKUP(C82132,Подписчики!A:C,2,0)</f>
        <v>UTC+0</v>
      </c>
      <c r="F82132" s="115"/>
    </row>
    <row r="82133" spans="1:6" ht="15.75" customHeight="1">
      <c r="A82133" s="106">
        <v>249288</v>
      </c>
      <c r="B82133" s="115">
        <v>44382.91280906149</v>
      </c>
      <c r="C82133" s="106">
        <v>120965</v>
      </c>
      <c r="D82133" s="106">
        <v>231864</v>
      </c>
      <c r="E82133" s="106" t="str">
        <f>VLOOKUP(C82133,Подписчики!A:C,2,0)</f>
        <v>UTC+0</v>
      </c>
      <c r="F82133" s="115"/>
    </row>
    <row r="82134" spans="1:6" ht="15.75" customHeight="1">
      <c r="A82134" s="106">
        <v>249291</v>
      </c>
      <c r="B82134" s="115">
        <v>44382.91402265372</v>
      </c>
      <c r="C82134" s="106">
        <v>106577</v>
      </c>
      <c r="D82134" s="106">
        <v>135377</v>
      </c>
      <c r="E82134" s="106" t="str">
        <f>VLOOKUP(C82134,Подписчики!A:C,2,0)</f>
        <v>UTC+3</v>
      </c>
      <c r="F82134" s="115"/>
    </row>
    <row r="82135" spans="1:6" ht="15.75" customHeight="1">
      <c r="A82135" s="106">
        <v>249292</v>
      </c>
      <c r="B82135" s="115">
        <v>44382.914333333334</v>
      </c>
      <c r="C82135" s="106">
        <v>162722</v>
      </c>
      <c r="D82135" s="106">
        <v>438599</v>
      </c>
      <c r="E82135" s="106" t="str">
        <f>VLOOKUP(C82135,Подписчики!A:C,2,0)</f>
        <v>UTC+1</v>
      </c>
      <c r="F82135" s="115"/>
    </row>
    <row r="82136" spans="1:6" ht="15.75" customHeight="1">
      <c r="A82136" s="106">
        <v>249297</v>
      </c>
      <c r="B82136" s="115">
        <v>44382.914427184463</v>
      </c>
      <c r="C82136" s="106">
        <v>7360</v>
      </c>
      <c r="D82136" s="106">
        <v>180017</v>
      </c>
      <c r="E82136" s="106" t="str">
        <f>VLOOKUP(C82136,Подписчики!A:C,2,0)</f>
        <v>UTC+0</v>
      </c>
      <c r="F82136" s="115"/>
    </row>
    <row r="82137" spans="1:6" ht="15.75" customHeight="1">
      <c r="A82137" s="106">
        <v>249302</v>
      </c>
      <c r="B82137" s="115">
        <v>44382.91523624595</v>
      </c>
      <c r="C82137" s="106">
        <v>99690</v>
      </c>
      <c r="D82137" s="106">
        <v>122982</v>
      </c>
      <c r="E82137" s="106" t="str">
        <f>VLOOKUP(C82137,Подписчики!A:C,2,0)</f>
        <v>UTC+2</v>
      </c>
      <c r="F82137" s="115"/>
    </row>
    <row r="82138" spans="1:6" ht="15.75" customHeight="1">
      <c r="A82138" s="106">
        <v>249303</v>
      </c>
      <c r="B82138" s="115">
        <v>44382.9156407767</v>
      </c>
      <c r="C82138" s="106">
        <v>78319</v>
      </c>
      <c r="D82138" s="106">
        <v>304128</v>
      </c>
      <c r="E82138" s="106" t="str">
        <f>VLOOKUP(C82138,Подписчики!A:C,2,0)</f>
        <v>UTC+3</v>
      </c>
      <c r="F82138" s="115"/>
    </row>
    <row r="82139" spans="1:6" ht="15.75" customHeight="1">
      <c r="A82139" s="106">
        <v>249308</v>
      </c>
      <c r="B82139" s="115">
        <v>44382.916449838187</v>
      </c>
      <c r="C82139" s="106">
        <v>5901</v>
      </c>
      <c r="D82139" s="106">
        <v>112334</v>
      </c>
      <c r="E82139" s="106" t="str">
        <f>VLOOKUP(C82139,Подписчики!A:C,2,0)</f>
        <v>UTC+1</v>
      </c>
      <c r="F82139" s="115"/>
    </row>
    <row r="82140" spans="1:6" ht="15.75" customHeight="1">
      <c r="A82140" s="106">
        <v>249311</v>
      </c>
      <c r="B82140" s="115">
        <v>44382.916449838187</v>
      </c>
      <c r="C82140" s="106">
        <v>220241</v>
      </c>
      <c r="D82140" s="106">
        <v>341333</v>
      </c>
      <c r="E82140" s="106" t="str">
        <f>VLOOKUP(C82140,Подписчики!A:C,2,0)</f>
        <v>UTC+1</v>
      </c>
      <c r="F82140" s="115"/>
    </row>
    <row r="82141" spans="1:6" ht="15.75" customHeight="1">
      <c r="A82141" s="106">
        <v>249315</v>
      </c>
      <c r="B82141" s="115">
        <v>44382.916449838187</v>
      </c>
      <c r="C82141" s="106">
        <v>344176</v>
      </c>
      <c r="D82141" s="106">
        <v>347008</v>
      </c>
      <c r="E82141" s="106" t="str">
        <f>VLOOKUP(C82141,Подписчики!A:C,2,0)</f>
        <v>UTC+1</v>
      </c>
      <c r="F82141" s="115"/>
    </row>
    <row r="82142" spans="1:6" ht="15.75" customHeight="1">
      <c r="A82142" s="106">
        <v>249320</v>
      </c>
      <c r="B82142" s="115">
        <v>44382.91685436893</v>
      </c>
      <c r="C82142" s="106">
        <v>79897</v>
      </c>
      <c r="D82142" s="106">
        <v>182191</v>
      </c>
      <c r="E82142" s="106" t="str">
        <f>VLOOKUP(C82142,Подписчики!A:C,2,0)</f>
        <v>UTC+2</v>
      </c>
      <c r="F82142" s="115"/>
    </row>
    <row r="82143" spans="1:6" ht="15.75" customHeight="1">
      <c r="A82143" s="106">
        <v>249321</v>
      </c>
      <c r="B82143" s="115">
        <v>44382.918067961167</v>
      </c>
      <c r="C82143" s="106">
        <v>61122</v>
      </c>
      <c r="D82143" s="106">
        <v>419338</v>
      </c>
      <c r="E82143" s="106" t="str">
        <f>VLOOKUP(C82143,Подписчики!A:C,2,0)</f>
        <v>UTC+1</v>
      </c>
      <c r="F82143" s="115"/>
    </row>
    <row r="82144" spans="1:6" ht="15.75" customHeight="1">
      <c r="A82144" s="106">
        <v>249323</v>
      </c>
      <c r="B82144" s="115">
        <v>44382.918067961167</v>
      </c>
      <c r="C82144" s="106">
        <v>76577</v>
      </c>
      <c r="D82144" s="106">
        <v>330333</v>
      </c>
      <c r="E82144" s="106" t="str">
        <f>VLOOKUP(C82144,Подписчики!A:C,2,0)</f>
        <v>UTC+1</v>
      </c>
      <c r="F82144" s="115"/>
    </row>
    <row r="82145" spans="1:6" ht="15.75" customHeight="1">
      <c r="A82145" s="106">
        <v>249327</v>
      </c>
      <c r="B82145" s="115">
        <v>44382.919000000002</v>
      </c>
      <c r="C82145" s="106">
        <v>71718</v>
      </c>
      <c r="D82145" s="106">
        <v>411922</v>
      </c>
      <c r="E82145" s="106" t="str">
        <f>VLOOKUP(C82145,Подписчики!A:C,2,0)</f>
        <v>UTC+0</v>
      </c>
      <c r="F82145" s="115"/>
    </row>
    <row r="82146" spans="1:6" ht="15.75" customHeight="1">
      <c r="A82146" s="106">
        <v>249329</v>
      </c>
      <c r="B82146" s="115">
        <v>44382.919281553397</v>
      </c>
      <c r="C82146" s="106">
        <v>61398</v>
      </c>
      <c r="D82146" s="106">
        <v>226626</v>
      </c>
      <c r="E82146" s="106" t="str">
        <f>VLOOKUP(C82146,Подписчики!A:C,2,0)</f>
        <v>UTC+0</v>
      </c>
      <c r="F82146" s="115"/>
    </row>
    <row r="82147" spans="1:6" ht="15.75" customHeight="1">
      <c r="A82147" s="106">
        <v>249334</v>
      </c>
      <c r="B82147" s="115">
        <v>44382.919686084148</v>
      </c>
      <c r="C82147" s="106">
        <v>150187</v>
      </c>
      <c r="D82147" s="106">
        <v>21760</v>
      </c>
      <c r="E82147" s="106" t="str">
        <f>VLOOKUP(C82147,Подписчики!A:C,2,0)</f>
        <v>UTC+1</v>
      </c>
      <c r="F82147" s="115"/>
    </row>
    <row r="82148" spans="1:6" ht="15.75" customHeight="1">
      <c r="A82148" s="106">
        <v>249339</v>
      </c>
      <c r="B82148" s="115">
        <v>44382.92251779935</v>
      </c>
      <c r="C82148" s="106">
        <v>63930</v>
      </c>
      <c r="D82148" s="106">
        <v>347008</v>
      </c>
      <c r="E82148" s="106" t="str">
        <f>VLOOKUP(C82148,Подписчики!A:C,2,0)</f>
        <v>UTC+0</v>
      </c>
      <c r="F82148" s="115"/>
    </row>
    <row r="82149" spans="1:6" ht="15.75" customHeight="1">
      <c r="A82149" s="106">
        <v>249342</v>
      </c>
      <c r="B82149" s="115">
        <v>44382.92251779935</v>
      </c>
      <c r="C82149" s="106">
        <v>179830</v>
      </c>
      <c r="D82149" s="106">
        <v>138209</v>
      </c>
      <c r="E82149" s="106" t="str">
        <f>VLOOKUP(C82149,Подписчики!A:C,2,0)</f>
        <v>UTC+0</v>
      </c>
      <c r="F82149" s="115"/>
    </row>
    <row r="82150" spans="1:6" ht="15.75" customHeight="1">
      <c r="A82150" s="106">
        <v>249344</v>
      </c>
      <c r="B82150" s="115">
        <v>44382.922922330101</v>
      </c>
      <c r="C82150" s="106">
        <v>113305</v>
      </c>
      <c r="D82150" s="106">
        <v>411922</v>
      </c>
      <c r="E82150" s="106" t="str">
        <f>VLOOKUP(C82150,Подписчики!A:C,2,0)</f>
        <v>UTC+1</v>
      </c>
      <c r="F82150" s="115"/>
    </row>
    <row r="82151" spans="1:6" ht="15.75" customHeight="1">
      <c r="A82151" s="106">
        <v>249347</v>
      </c>
      <c r="B82151" s="115">
        <v>44382.922922330101</v>
      </c>
      <c r="C82151" s="106">
        <v>115355</v>
      </c>
      <c r="D82151" s="106">
        <v>264569</v>
      </c>
      <c r="E82151" s="106" t="str">
        <f>VLOOKUP(C82151,Подписчики!A:C,2,0)</f>
        <v>UTC+1</v>
      </c>
      <c r="F82151" s="115"/>
    </row>
    <row r="82152" spans="1:6" ht="15.75" customHeight="1">
      <c r="A82152" s="106">
        <v>249348</v>
      </c>
      <c r="B82152" s="115">
        <v>44382.923999999999</v>
      </c>
      <c r="C82152" s="106">
        <v>275974</v>
      </c>
      <c r="D82152" s="106">
        <v>118549</v>
      </c>
      <c r="E82152" s="106" t="str">
        <f>VLOOKUP(C82152,Подписчики!A:C,2,0)</f>
        <v>UTC+3</v>
      </c>
      <c r="F82152" s="115"/>
    </row>
    <row r="82153" spans="1:6" ht="15.75" customHeight="1">
      <c r="A82153" s="106">
        <v>249349</v>
      </c>
      <c r="B82153" s="115">
        <v>44382.926158576054</v>
      </c>
      <c r="C82153" s="106">
        <v>112519</v>
      </c>
      <c r="D82153" s="106">
        <v>112334</v>
      </c>
      <c r="E82153" s="106" t="str">
        <f>VLOOKUP(C82153,Подписчики!A:C,2,0)</f>
        <v>UTC+1</v>
      </c>
      <c r="F82153" s="115"/>
    </row>
    <row r="82154" spans="1:6" ht="15.75" customHeight="1">
      <c r="A82154" s="106">
        <v>249350</v>
      </c>
      <c r="B82154" s="115">
        <v>44382.926158576054</v>
      </c>
      <c r="C82154" s="106">
        <v>268779</v>
      </c>
      <c r="D82154" s="106">
        <v>106813</v>
      </c>
      <c r="E82154" s="106" t="str">
        <f>VLOOKUP(C82154,Подписчики!A:C,2,0)</f>
        <v>UTC+1</v>
      </c>
      <c r="F82154" s="115"/>
    </row>
    <row r="82155" spans="1:6" ht="15.75" customHeight="1">
      <c r="A82155" s="106">
        <v>249354</v>
      </c>
      <c r="B82155" s="115">
        <v>44382.928990291264</v>
      </c>
      <c r="C82155" s="106">
        <v>47723</v>
      </c>
      <c r="D82155" s="106">
        <v>312449</v>
      </c>
      <c r="E82155" s="106" t="str">
        <f>VLOOKUP(C82155,Подписчики!A:C,2,0)</f>
        <v>UTC+0</v>
      </c>
      <c r="F82155" s="115"/>
    </row>
    <row r="82156" spans="1:6" ht="15.75" customHeight="1">
      <c r="A82156" s="106">
        <v>249357</v>
      </c>
      <c r="B82156" s="115">
        <v>44382.930608414237</v>
      </c>
      <c r="C82156" s="106">
        <v>257284</v>
      </c>
      <c r="D82156" s="106">
        <v>204735</v>
      </c>
      <c r="E82156" s="106" t="str">
        <f>VLOOKUP(C82156,Подписчики!A:C,2,0)</f>
        <v>UTC+0</v>
      </c>
      <c r="F82156" s="115"/>
    </row>
    <row r="82157" spans="1:6" ht="15.75" customHeight="1">
      <c r="A82157" s="106">
        <v>249360</v>
      </c>
      <c r="B82157" s="115">
        <v>44382.931012944988</v>
      </c>
      <c r="C82157" s="106">
        <v>131268</v>
      </c>
      <c r="D82157" s="106">
        <v>250679</v>
      </c>
      <c r="E82157" s="106" t="str">
        <f>VLOOKUP(C82157,Подписчики!A:C,2,0)</f>
        <v>UTC+1</v>
      </c>
      <c r="F82157" s="115"/>
    </row>
    <row r="82158" spans="1:6" ht="15.75" customHeight="1">
      <c r="A82158" s="106">
        <v>249364</v>
      </c>
      <c r="B82158" s="115">
        <v>44382.932226537218</v>
      </c>
      <c r="C82158" s="106">
        <v>27832</v>
      </c>
      <c r="D82158" s="106">
        <v>343491</v>
      </c>
      <c r="E82158" s="106" t="str">
        <f>VLOOKUP(C82158,Подписчики!A:C,2,0)</f>
        <v>UTC+0</v>
      </c>
      <c r="F82158" s="115"/>
    </row>
    <row r="82159" spans="1:6" ht="15.75" customHeight="1">
      <c r="A82159" s="106">
        <v>249365</v>
      </c>
      <c r="B82159" s="115">
        <v>44382.933333333334</v>
      </c>
      <c r="C82159" s="106">
        <v>218834</v>
      </c>
      <c r="D82159" s="106">
        <v>104355</v>
      </c>
      <c r="E82159" s="106" t="str">
        <f>VLOOKUP(C82159,Подписчики!A:C,2,0)</f>
        <v>UTC+1</v>
      </c>
      <c r="F82159" s="115"/>
    </row>
    <row r="82160" spans="1:6" ht="15.75" customHeight="1">
      <c r="A82160" s="106">
        <v>249369</v>
      </c>
      <c r="B82160" s="115">
        <v>44382.935462783171</v>
      </c>
      <c r="C82160" s="106">
        <v>162611</v>
      </c>
      <c r="D82160" s="106">
        <v>465525</v>
      </c>
      <c r="E82160" s="106" t="str">
        <f>VLOOKUP(C82160,Подписчики!A:C,2,0)</f>
        <v>UTC+0</v>
      </c>
      <c r="F82160" s="115"/>
    </row>
    <row r="82161" spans="1:6" ht="15.75" customHeight="1">
      <c r="A82161" s="106">
        <v>249372</v>
      </c>
      <c r="B82161" s="115">
        <v>44382.935867313921</v>
      </c>
      <c r="C82161" s="106">
        <v>258773</v>
      </c>
      <c r="D82161" s="106">
        <v>281236</v>
      </c>
      <c r="E82161" s="106" t="str">
        <f>VLOOKUP(C82161,Подписчики!A:C,2,0)</f>
        <v>UTC+1</v>
      </c>
      <c r="F82161" s="115"/>
    </row>
    <row r="82162" spans="1:6" ht="15.75" customHeight="1">
      <c r="A82162" s="106">
        <v>249373</v>
      </c>
      <c r="B82162" s="115">
        <v>44382.936676375408</v>
      </c>
      <c r="C82162" s="106">
        <v>229940</v>
      </c>
      <c r="D82162" s="106">
        <v>96704</v>
      </c>
      <c r="E82162" s="106" t="str">
        <f>VLOOKUP(C82162,Подписчики!A:C,2,0)</f>
        <v>UTC+3</v>
      </c>
      <c r="F82162" s="115"/>
    </row>
    <row r="82163" spans="1:6" ht="15.75" customHeight="1">
      <c r="A82163" s="106">
        <v>249374</v>
      </c>
      <c r="B82163" s="115">
        <v>44382.937889967638</v>
      </c>
      <c r="C82163" s="106">
        <v>84562</v>
      </c>
      <c r="D82163" s="106">
        <v>396686</v>
      </c>
      <c r="E82163" s="106" t="str">
        <f>VLOOKUP(C82163,Подписчики!A:C,2,0)</f>
        <v>UTC+2</v>
      </c>
      <c r="F82163" s="115"/>
    </row>
    <row r="82164" spans="1:6" ht="15.75" customHeight="1">
      <c r="A82164" s="106">
        <v>249375</v>
      </c>
      <c r="B82164" s="115">
        <v>44382.937889967638</v>
      </c>
      <c r="C82164" s="106">
        <v>286011</v>
      </c>
      <c r="D82164" s="106">
        <v>331902</v>
      </c>
      <c r="E82164" s="106" t="str">
        <f>VLOOKUP(C82164,Подписчики!A:C,2,0)</f>
        <v>UTC+2</v>
      </c>
      <c r="F82164" s="115"/>
    </row>
    <row r="82165" spans="1:6" ht="15.75" customHeight="1">
      <c r="A82165" s="106">
        <v>249379</v>
      </c>
      <c r="B82165" s="115">
        <v>44382.938699029124</v>
      </c>
      <c r="C82165" s="106">
        <v>272798</v>
      </c>
      <c r="D82165" s="106">
        <v>185435</v>
      </c>
      <c r="E82165" s="106" t="str">
        <f>VLOOKUP(C82165,Подписчики!A:C,2,0)</f>
        <v>UTC+0</v>
      </c>
      <c r="F82165" s="115"/>
    </row>
    <row r="82166" spans="1:6" ht="15.75" customHeight="1">
      <c r="A82166" s="106">
        <v>249384</v>
      </c>
      <c r="B82166" s="115">
        <v>44382.939103559875</v>
      </c>
      <c r="C82166" s="106">
        <v>324443</v>
      </c>
      <c r="D82166" s="106">
        <v>122902</v>
      </c>
      <c r="E82166" s="106" t="str">
        <f>VLOOKUP(C82166,Подписчики!A:C,2,0)</f>
        <v>UTC+1</v>
      </c>
      <c r="F82166" s="115"/>
    </row>
    <row r="82167" spans="1:6" ht="15.75" customHeight="1">
      <c r="A82167" s="106">
        <v>249385</v>
      </c>
      <c r="B82167" s="115">
        <v>44382.939912621361</v>
      </c>
      <c r="C82167" s="106">
        <v>347191</v>
      </c>
      <c r="D82167" s="106">
        <v>349368</v>
      </c>
      <c r="E82167" s="106" t="str">
        <f>VLOOKUP(C82167,Подписчики!A:C,2,0)</f>
        <v>UTC-5</v>
      </c>
      <c r="F82167" s="115"/>
    </row>
    <row r="82168" spans="1:6" ht="15.75" customHeight="1">
      <c r="A82168" s="106">
        <v>249390</v>
      </c>
      <c r="B82168" s="115">
        <v>44382.940317152104</v>
      </c>
      <c r="C82168" s="106">
        <v>282105</v>
      </c>
      <c r="D82168" s="106">
        <v>134973</v>
      </c>
      <c r="E82168" s="106" t="str">
        <f>VLOOKUP(C82168,Подписчики!A:C,2,0)</f>
        <v>UTC+0</v>
      </c>
      <c r="F82168" s="115"/>
    </row>
    <row r="82169" spans="1:6" ht="15.75" customHeight="1">
      <c r="A82169" s="106">
        <v>249392</v>
      </c>
      <c r="B82169" s="115">
        <v>44382.942339805828</v>
      </c>
      <c r="C82169" s="106">
        <v>11720</v>
      </c>
      <c r="D82169" s="106">
        <v>182984</v>
      </c>
      <c r="E82169" s="106" t="str">
        <f>VLOOKUP(C82169,Подписчики!A:C,2,0)</f>
        <v>UTC-3</v>
      </c>
      <c r="F82169" s="115"/>
    </row>
    <row r="82170" spans="1:6" ht="15.75" customHeight="1">
      <c r="A82170" s="106">
        <v>249393</v>
      </c>
      <c r="B82170" s="115">
        <v>44382.942339805828</v>
      </c>
      <c r="C82170" s="106">
        <v>90528</v>
      </c>
      <c r="D82170" s="106">
        <v>204394</v>
      </c>
      <c r="E82170" s="106" t="str">
        <f>VLOOKUP(C82170,Подписчики!A:C,2,0)</f>
        <v>UTC+1</v>
      </c>
      <c r="F82170" s="115"/>
    </row>
    <row r="82171" spans="1:6" ht="15.75" customHeight="1">
      <c r="A82171" s="106">
        <v>249394</v>
      </c>
      <c r="B82171" s="115">
        <v>44382.942339805828</v>
      </c>
      <c r="C82171" s="106">
        <v>230884</v>
      </c>
      <c r="D82171" s="106">
        <v>470762</v>
      </c>
      <c r="E82171" s="106" t="str">
        <f>VLOOKUP(C82171,Подписчики!A:C,2,0)</f>
        <v>UTC+1</v>
      </c>
      <c r="F82171" s="115"/>
    </row>
    <row r="82172" spans="1:6" ht="15.75" customHeight="1">
      <c r="A82172" s="106">
        <v>249395</v>
      </c>
      <c r="B82172" s="115">
        <v>44382.943553398058</v>
      </c>
      <c r="C82172" s="106">
        <v>81373</v>
      </c>
      <c r="D82172" s="106">
        <v>78899</v>
      </c>
      <c r="E82172" s="106" t="str">
        <f>VLOOKUP(C82172,Подписчики!A:C,2,0)</f>
        <v>UTC-4</v>
      </c>
      <c r="F82172" s="115"/>
    </row>
    <row r="82173" spans="1:6" ht="15.75" customHeight="1">
      <c r="A82173" s="106">
        <v>249396</v>
      </c>
      <c r="B82173" s="115">
        <v>44382.943957928808</v>
      </c>
      <c r="C82173" s="106">
        <v>56395</v>
      </c>
      <c r="D82173" s="106">
        <v>264100</v>
      </c>
      <c r="E82173" s="106" t="str">
        <f>VLOOKUP(C82173,Подписчики!A:C,2,0)</f>
        <v>UTC+1</v>
      </c>
      <c r="F82173" s="115"/>
    </row>
    <row r="82174" spans="1:6" ht="15.75" customHeight="1">
      <c r="A82174" s="106">
        <v>249399</v>
      </c>
      <c r="B82174" s="115">
        <v>44382.943957928808</v>
      </c>
      <c r="C82174" s="106">
        <v>98840</v>
      </c>
      <c r="D82174" s="106">
        <v>118549</v>
      </c>
      <c r="E82174" s="106" t="str">
        <f>VLOOKUP(C82174,Подписчики!A:C,2,0)</f>
        <v>UTC+1</v>
      </c>
      <c r="F82174" s="115"/>
    </row>
    <row r="82175" spans="1:6" ht="15.75" customHeight="1">
      <c r="A82175" s="106">
        <v>249402</v>
      </c>
      <c r="B82175" s="115">
        <v>44382.945980582524</v>
      </c>
      <c r="C82175" s="106">
        <v>219566</v>
      </c>
      <c r="D82175" s="106">
        <v>458519</v>
      </c>
      <c r="E82175" s="106" t="str">
        <f>VLOOKUP(C82175,Подписчики!A:C,2,0)</f>
        <v>UTC+2</v>
      </c>
      <c r="F82175" s="115"/>
    </row>
    <row r="82176" spans="1:6" ht="15.75" customHeight="1">
      <c r="A82176" s="106">
        <v>249406</v>
      </c>
      <c r="B82176" s="115">
        <v>44382.946789644011</v>
      </c>
      <c r="C82176" s="106">
        <v>335012</v>
      </c>
      <c r="D82176" s="106">
        <v>250679</v>
      </c>
      <c r="E82176" s="106" t="str">
        <f>VLOOKUP(C82176,Подписчики!A:C,2,0)</f>
        <v>UTC-4</v>
      </c>
      <c r="F82176" s="115"/>
    </row>
    <row r="82177" spans="1:6" ht="15.75" customHeight="1">
      <c r="A82177" s="106">
        <v>249411</v>
      </c>
      <c r="B82177" s="115">
        <v>44382.947598705498</v>
      </c>
      <c r="C82177" s="106">
        <v>115301</v>
      </c>
      <c r="D82177" s="106">
        <v>324743</v>
      </c>
      <c r="E82177" s="106" t="str">
        <f>VLOOKUP(C82177,Подписчики!A:C,2,0)</f>
        <v>UTC+2</v>
      </c>
      <c r="F82177" s="115"/>
    </row>
    <row r="82178" spans="1:6" ht="15.75" customHeight="1">
      <c r="A82178" s="106">
        <v>249416</v>
      </c>
      <c r="B82178" s="115">
        <v>44382.948003236241</v>
      </c>
      <c r="C82178" s="106">
        <v>17685</v>
      </c>
      <c r="D82178" s="106">
        <v>401945</v>
      </c>
      <c r="E82178" s="106" t="str">
        <f>VLOOKUP(C82178,Подписчики!A:C,2,0)</f>
        <v>UTC-1</v>
      </c>
      <c r="F82178" s="115"/>
    </row>
    <row r="82179" spans="1:6" ht="15.75" customHeight="1">
      <c r="A82179" s="106">
        <v>249420</v>
      </c>
      <c r="B82179" s="115">
        <v>44382.948407766991</v>
      </c>
      <c r="C82179" s="106">
        <v>332803</v>
      </c>
      <c r="D82179" s="106">
        <v>343712</v>
      </c>
      <c r="E82179" s="106" t="str">
        <f>VLOOKUP(C82179,Подписчики!A:C,2,0)</f>
        <v>UTC+0</v>
      </c>
      <c r="F82179" s="115"/>
    </row>
    <row r="82180" spans="1:6" ht="15.75" customHeight="1">
      <c r="A82180" s="106">
        <v>249424</v>
      </c>
      <c r="B82180" s="115">
        <v>44382.948666666663</v>
      </c>
      <c r="C82180" s="106">
        <v>296523</v>
      </c>
      <c r="D82180" s="106">
        <v>230507</v>
      </c>
      <c r="E82180" s="106" t="str">
        <f>VLOOKUP(C82180,Подписчики!A:C,2,0)</f>
        <v>UTC+2</v>
      </c>
      <c r="F82180" s="115"/>
    </row>
    <row r="82181" spans="1:6" ht="15.75" customHeight="1">
      <c r="A82181" s="106">
        <v>249428</v>
      </c>
      <c r="B82181" s="115">
        <v>44382.948812297735</v>
      </c>
      <c r="C82181" s="106">
        <v>76961</v>
      </c>
      <c r="D82181" s="106">
        <v>351192</v>
      </c>
      <c r="E82181" s="106" t="str">
        <f>VLOOKUP(C82181,Подписчики!A:C,2,0)</f>
        <v>UTC+1</v>
      </c>
      <c r="F82181" s="115"/>
    </row>
    <row r="82182" spans="1:6" ht="15.75" customHeight="1">
      <c r="A82182" s="106">
        <v>249429</v>
      </c>
      <c r="B82182" s="115">
        <v>44382.948812297735</v>
      </c>
      <c r="C82182" s="106">
        <v>142775</v>
      </c>
      <c r="D82182" s="106">
        <v>230507</v>
      </c>
      <c r="E82182" s="106" t="str">
        <f>VLOOKUP(C82182,Подписчики!A:C,2,0)</f>
        <v>UTC+1</v>
      </c>
      <c r="F82182" s="115"/>
    </row>
    <row r="82183" spans="1:6" ht="15.75" customHeight="1">
      <c r="A82183" s="106">
        <v>249434</v>
      </c>
      <c r="B82183" s="115">
        <v>44382.951644012945</v>
      </c>
      <c r="C82183" s="106">
        <v>320472</v>
      </c>
      <c r="D82183" s="106">
        <v>305225</v>
      </c>
      <c r="E82183" s="106" t="str">
        <f>VLOOKUP(C82183,Подписчики!A:C,2,0)</f>
        <v>UTC+0</v>
      </c>
      <c r="F82183" s="115"/>
    </row>
    <row r="82184" spans="1:6" ht="15.75" customHeight="1">
      <c r="A82184" s="106">
        <v>249438</v>
      </c>
      <c r="B82184" s="115">
        <v>44382.951999999997</v>
      </c>
      <c r="C82184" s="106">
        <v>342103</v>
      </c>
      <c r="D82184" s="106">
        <v>470762</v>
      </c>
      <c r="E82184" s="106" t="str">
        <f>VLOOKUP(C82184,Подписчики!A:C,2,0)</f>
        <v>UTC+0</v>
      </c>
      <c r="F82184" s="115"/>
    </row>
    <row r="82185" spans="1:6" ht="15.75" customHeight="1">
      <c r="A82185" s="106">
        <v>249443</v>
      </c>
      <c r="B82185" s="115">
        <v>44382.952453074431</v>
      </c>
      <c r="C82185" s="106">
        <v>216297</v>
      </c>
      <c r="D82185" s="106">
        <v>250679</v>
      </c>
      <c r="E82185" s="106" t="str">
        <f>VLOOKUP(C82185,Подписчики!A:C,2,0)</f>
        <v>UTC+2</v>
      </c>
      <c r="F82185" s="115"/>
    </row>
    <row r="82186" spans="1:6" ht="15.75" customHeight="1">
      <c r="A82186" s="106">
        <v>249445</v>
      </c>
      <c r="B82186" s="115">
        <v>44382.953262135925</v>
      </c>
      <c r="C82186" s="106">
        <v>153855</v>
      </c>
      <c r="D82186" s="106">
        <v>432277</v>
      </c>
      <c r="E82186" s="106" t="str">
        <f>VLOOKUP(C82186,Подписчики!A:C,2,0)</f>
        <v>UTC+0</v>
      </c>
      <c r="F82186" s="115"/>
    </row>
    <row r="82187" spans="1:6" ht="15.75" customHeight="1">
      <c r="A82187" s="106">
        <v>249450</v>
      </c>
      <c r="B82187" s="115">
        <v>44382.953666666668</v>
      </c>
      <c r="C82187" s="106">
        <v>65020</v>
      </c>
      <c r="D82187" s="106">
        <v>111368</v>
      </c>
      <c r="E82187" s="106" t="str">
        <f>VLOOKUP(C82187,Подписчики!A:C,2,0)</f>
        <v>UTC-3</v>
      </c>
      <c r="F82187" s="115"/>
    </row>
    <row r="82188" spans="1:6" ht="15.75" customHeight="1">
      <c r="A82188" s="106">
        <v>249452</v>
      </c>
      <c r="B82188" s="115">
        <v>44382.953666666668</v>
      </c>
      <c r="C82188" s="106">
        <v>198120</v>
      </c>
      <c r="D82188" s="106">
        <v>360778</v>
      </c>
      <c r="E82188" s="106" t="str">
        <f>VLOOKUP(C82188,Подписчики!A:C,2,0)</f>
        <v>UTC+1</v>
      </c>
      <c r="F82188" s="115"/>
    </row>
    <row r="82189" spans="1:6" ht="15.75" customHeight="1">
      <c r="A82189" s="106">
        <v>249454</v>
      </c>
      <c r="B82189" s="115">
        <v>44382.953666666668</v>
      </c>
      <c r="C82189" s="106">
        <v>226806</v>
      </c>
      <c r="D82189" s="106">
        <v>158978</v>
      </c>
      <c r="E82189" s="106" t="str">
        <f>VLOOKUP(C82189,Подписчики!A:C,2,0)</f>
        <v>UTC+1</v>
      </c>
      <c r="F82189" s="115"/>
    </row>
    <row r="82190" spans="1:6" ht="15.75" customHeight="1">
      <c r="A82190" s="106">
        <v>249459</v>
      </c>
      <c r="B82190" s="115">
        <v>44382.953666666668</v>
      </c>
      <c r="C82190" s="106">
        <v>281079</v>
      </c>
      <c r="D82190" s="106">
        <v>179296</v>
      </c>
      <c r="E82190" s="106" t="str">
        <f>VLOOKUP(C82190,Подписчики!A:C,2,0)</f>
        <v>UTC+1</v>
      </c>
      <c r="F82190" s="115"/>
    </row>
    <row r="82191" spans="1:6" ht="15.75" customHeight="1">
      <c r="A82191" s="106">
        <v>249461</v>
      </c>
      <c r="B82191" s="115">
        <v>44382.954880258898</v>
      </c>
      <c r="C82191" s="106">
        <v>163610</v>
      </c>
      <c r="D82191" s="106">
        <v>453249</v>
      </c>
      <c r="E82191" s="106" t="str">
        <f>VLOOKUP(C82191,Подписчики!A:C,2,0)</f>
        <v>UTC+0</v>
      </c>
      <c r="F82191" s="115"/>
    </row>
    <row r="82192" spans="1:6" ht="15.75" customHeight="1">
      <c r="A82192" s="106">
        <v>249466</v>
      </c>
      <c r="B82192" s="115">
        <v>44382.955284789641</v>
      </c>
      <c r="C82192" s="106">
        <v>285883</v>
      </c>
      <c r="D82192" s="106">
        <v>217497</v>
      </c>
      <c r="E82192" s="106" t="str">
        <f>VLOOKUP(C82192,Подписчики!A:C,2,0)</f>
        <v>UTC-3</v>
      </c>
      <c r="F82192" s="115"/>
    </row>
    <row r="82193" spans="1:6" ht="15.75" customHeight="1">
      <c r="A82193" s="106">
        <v>249468</v>
      </c>
      <c r="B82193" s="115">
        <v>44382.955284789648</v>
      </c>
      <c r="C82193" s="106">
        <v>234593</v>
      </c>
      <c r="D82193" s="106">
        <v>301748</v>
      </c>
      <c r="E82193" s="106" t="str">
        <f>VLOOKUP(C82193,Подписчики!A:C,2,0)</f>
        <v>UTC+1</v>
      </c>
      <c r="F82193" s="115"/>
    </row>
    <row r="82194" spans="1:6" ht="15.75" customHeight="1">
      <c r="A82194" s="106">
        <v>249469</v>
      </c>
      <c r="B82194" s="115">
        <v>44382.956498381878</v>
      </c>
      <c r="C82194" s="106">
        <v>168387</v>
      </c>
      <c r="D82194" s="106">
        <v>421272</v>
      </c>
      <c r="E82194" s="106" t="str">
        <f>VLOOKUP(C82194,Подписчики!A:C,2,0)</f>
        <v>UTC+0</v>
      </c>
      <c r="F82194" s="115"/>
    </row>
    <row r="82195" spans="1:6" ht="15.75" customHeight="1">
      <c r="A82195" s="106">
        <v>249474</v>
      </c>
      <c r="B82195" s="115">
        <v>44382.956902912621</v>
      </c>
      <c r="C82195" s="106">
        <v>139702</v>
      </c>
      <c r="D82195" s="106">
        <v>411922</v>
      </c>
      <c r="E82195" s="106" t="str">
        <f>VLOOKUP(C82195,Подписчики!A:C,2,0)</f>
        <v>UTC+1</v>
      </c>
      <c r="F82195" s="115"/>
    </row>
    <row r="82196" spans="1:6" ht="15.75" customHeight="1">
      <c r="A82196" s="106">
        <v>249478</v>
      </c>
      <c r="B82196" s="115">
        <v>44382.956902912621</v>
      </c>
      <c r="C82196" s="106">
        <v>216463</v>
      </c>
      <c r="D82196" s="106">
        <v>100412</v>
      </c>
      <c r="E82196" s="106" t="str">
        <f>VLOOKUP(C82196,Подписчики!A:C,2,0)</f>
        <v>UTC+1</v>
      </c>
      <c r="F82196" s="115"/>
    </row>
    <row r="82197" spans="1:6" ht="15.75" customHeight="1">
      <c r="A82197" s="106">
        <v>249482</v>
      </c>
      <c r="B82197" s="115">
        <v>44382.958116504851</v>
      </c>
      <c r="C82197" s="106">
        <v>294640</v>
      </c>
      <c r="D82197" s="106">
        <v>346056</v>
      </c>
      <c r="E82197" s="106" t="str">
        <f>VLOOKUP(C82197,Подписчики!A:C,2,0)</f>
        <v>UTC+0</v>
      </c>
      <c r="F82197" s="115"/>
    </row>
    <row r="82198" spans="1:6" ht="15.75" customHeight="1">
      <c r="A82198" s="106">
        <v>249487</v>
      </c>
      <c r="B82198" s="115">
        <v>44382.959734627831</v>
      </c>
      <c r="C82198" s="106">
        <v>282067</v>
      </c>
      <c r="D82198" s="106">
        <v>83281</v>
      </c>
      <c r="E82198" s="106" t="str">
        <f>VLOOKUP(C82198,Подписчики!A:C,2,0)</f>
        <v>UTC+0</v>
      </c>
      <c r="F82198" s="115"/>
    </row>
    <row r="82199" spans="1:6" ht="15.75" customHeight="1">
      <c r="A82199" s="106">
        <v>249489</v>
      </c>
      <c r="B82199" s="115">
        <v>44382.964588996765</v>
      </c>
      <c r="C82199" s="106">
        <v>271527</v>
      </c>
      <c r="D82199" s="106">
        <v>5151</v>
      </c>
      <c r="E82199" s="106" t="str">
        <f>VLOOKUP(C82199,Подписчики!A:C,2,0)</f>
        <v>UTC+0</v>
      </c>
      <c r="F82199" s="115"/>
    </row>
    <row r="82200" spans="1:6" ht="15.75" customHeight="1">
      <c r="A82200" s="106">
        <v>249492</v>
      </c>
      <c r="B82200" s="115">
        <v>44382.964993527508</v>
      </c>
      <c r="C82200" s="106">
        <v>172457</v>
      </c>
      <c r="D82200" s="106">
        <v>411922</v>
      </c>
      <c r="E82200" s="106" t="str">
        <f>VLOOKUP(C82200,Подписчики!A:C,2,0)</f>
        <v>UTC+1</v>
      </c>
      <c r="F82200" s="115"/>
    </row>
    <row r="82201" spans="1:6" ht="15.75" customHeight="1">
      <c r="A82201" s="106">
        <v>249494</v>
      </c>
      <c r="B82201" s="115">
        <v>44382.964993527508</v>
      </c>
      <c r="C82201" s="106">
        <v>257267</v>
      </c>
      <c r="D82201" s="106">
        <v>180863</v>
      </c>
      <c r="E82201" s="106" t="str">
        <f>VLOOKUP(C82201,Подписчики!A:C,2,0)</f>
        <v>UTC+1</v>
      </c>
      <c r="F82201" s="115"/>
    </row>
    <row r="82202" spans="1:6" ht="15.75" customHeight="1">
      <c r="A82202" s="106">
        <v>249498</v>
      </c>
      <c r="B82202" s="115">
        <v>44382.965802588995</v>
      </c>
      <c r="C82202" s="106">
        <v>136957</v>
      </c>
      <c r="D82202" s="106">
        <v>230507</v>
      </c>
      <c r="E82202" s="106" t="str">
        <f>VLOOKUP(C82202,Подписчики!A:C,2,0)</f>
        <v>UTC+3</v>
      </c>
      <c r="F82202" s="115"/>
    </row>
    <row r="82203" spans="1:6" ht="15.75" customHeight="1">
      <c r="A82203" s="106">
        <v>249499</v>
      </c>
      <c r="B82203" s="115">
        <v>44382.966611650489</v>
      </c>
      <c r="C82203" s="106">
        <v>32671</v>
      </c>
      <c r="D82203" s="106">
        <v>345637</v>
      </c>
      <c r="E82203" s="106" t="str">
        <f>VLOOKUP(C82203,Подписчики!A:C,2,0)</f>
        <v>UTC+1</v>
      </c>
      <c r="F82203" s="115"/>
    </row>
    <row r="82204" spans="1:6" ht="15.75" customHeight="1">
      <c r="A82204" s="106">
        <v>249504</v>
      </c>
      <c r="B82204" s="115">
        <v>44382.967825242718</v>
      </c>
      <c r="C82204" s="106">
        <v>342014</v>
      </c>
      <c r="D82204" s="106">
        <v>60239</v>
      </c>
      <c r="E82204" s="106" t="str">
        <f>VLOOKUP(C82204,Подписчики!A:C,2,0)</f>
        <v>UTC+0</v>
      </c>
      <c r="F82204" s="115"/>
    </row>
    <row r="82205" spans="1:6" ht="15.75" customHeight="1">
      <c r="A82205" s="106">
        <v>249509</v>
      </c>
      <c r="B82205" s="115">
        <v>44382.969038834948</v>
      </c>
      <c r="C82205" s="106">
        <v>222538</v>
      </c>
      <c r="D82205" s="106">
        <v>14006</v>
      </c>
      <c r="E82205" s="106" t="str">
        <f>VLOOKUP(C82205,Подписчики!A:C,2,0)</f>
        <v>UTC+3</v>
      </c>
      <c r="F82205" s="115"/>
    </row>
    <row r="82206" spans="1:6" ht="15.75" customHeight="1">
      <c r="A82206" s="106">
        <v>249513</v>
      </c>
      <c r="B82206" s="115">
        <v>44382.970252427185</v>
      </c>
      <c r="C82206" s="106">
        <v>660</v>
      </c>
      <c r="D82206" s="106">
        <v>209122</v>
      </c>
      <c r="E82206" s="106" t="str">
        <f>VLOOKUP(C82206,Подписчики!A:C,2,0)</f>
        <v>UTC+2</v>
      </c>
      <c r="F82206" s="115"/>
    </row>
    <row r="82207" spans="1:6" ht="15.75" customHeight="1">
      <c r="A82207" s="106">
        <v>249517</v>
      </c>
      <c r="B82207" s="115">
        <v>44382.971061488672</v>
      </c>
      <c r="C82207" s="106">
        <v>36040</v>
      </c>
      <c r="D82207" s="106">
        <v>322322</v>
      </c>
      <c r="E82207" s="106" t="str">
        <f>VLOOKUP(C82207,Подписчики!A:C,2,0)</f>
        <v>UTC+0</v>
      </c>
      <c r="F82207" s="115"/>
    </row>
    <row r="82208" spans="1:6" ht="15.75" customHeight="1">
      <c r="A82208" s="106">
        <v>249521</v>
      </c>
      <c r="B82208" s="115">
        <v>44382.971466019422</v>
      </c>
      <c r="C82208" s="106">
        <v>31480</v>
      </c>
      <c r="D82208" s="106">
        <v>153893</v>
      </c>
      <c r="E82208" s="106" t="str">
        <f>VLOOKUP(C82208,Подписчики!A:C,2,0)</f>
        <v>UTC+1</v>
      </c>
      <c r="F82208" s="115"/>
    </row>
    <row r="82209" spans="1:6" ht="15.75" customHeight="1">
      <c r="A82209" s="106">
        <v>249526</v>
      </c>
      <c r="B82209" s="115">
        <v>44382.971870550158</v>
      </c>
      <c r="C82209" s="106">
        <v>50421</v>
      </c>
      <c r="D82209" s="106">
        <v>411922</v>
      </c>
      <c r="E82209" s="106" t="str">
        <f>VLOOKUP(C82209,Подписчики!A:C,2,0)</f>
        <v>UTC+2</v>
      </c>
      <c r="F82209" s="115"/>
    </row>
    <row r="82210" spans="1:6" ht="15.75" customHeight="1">
      <c r="A82210" s="106">
        <v>249527</v>
      </c>
      <c r="B82210" s="115">
        <v>44382.972679611652</v>
      </c>
      <c r="C82210" s="106">
        <v>157696</v>
      </c>
      <c r="D82210" s="106">
        <v>332057</v>
      </c>
      <c r="E82210" s="106" t="str">
        <f>VLOOKUP(C82210,Подписчики!A:C,2,0)</f>
        <v>UTC+0</v>
      </c>
      <c r="F82210" s="115"/>
    </row>
    <row r="82211" spans="1:6" ht="15.75" customHeight="1">
      <c r="A82211" s="106">
        <v>249529</v>
      </c>
      <c r="B82211" s="115">
        <v>44382.974297734625</v>
      </c>
      <c r="C82211" s="106">
        <v>32484</v>
      </c>
      <c r="D82211" s="106">
        <v>103342</v>
      </c>
      <c r="E82211" s="106" t="str">
        <f>VLOOKUP(C82211,Подписчики!A:C,2,0)</f>
        <v>UTC+0</v>
      </c>
      <c r="F82211" s="115"/>
    </row>
    <row r="82212" spans="1:6" ht="15.75" customHeight="1">
      <c r="A82212" s="106">
        <v>249530</v>
      </c>
      <c r="B82212" s="115">
        <v>44382.975106796119</v>
      </c>
      <c r="C82212" s="106">
        <v>37177</v>
      </c>
      <c r="D82212" s="106">
        <v>122902</v>
      </c>
      <c r="E82212" s="106" t="str">
        <f>VLOOKUP(C82212,Подписчики!A:C,2,0)</f>
        <v>UTC-6</v>
      </c>
      <c r="F82212" s="115"/>
    </row>
    <row r="82213" spans="1:6" ht="15.75" customHeight="1">
      <c r="A82213" s="106">
        <v>249535</v>
      </c>
      <c r="B82213" s="115">
        <v>44382.975915857605</v>
      </c>
      <c r="C82213" s="106">
        <v>209602</v>
      </c>
      <c r="D82213" s="106">
        <v>471403</v>
      </c>
      <c r="E82213" s="106" t="str">
        <f>VLOOKUP(C82213,Подписчики!A:C,2,0)</f>
        <v>UTC+0</v>
      </c>
      <c r="F82213" s="115"/>
    </row>
    <row r="82214" spans="1:6" ht="15.75" customHeight="1">
      <c r="A82214" s="106">
        <v>249539</v>
      </c>
      <c r="B82214" s="115">
        <v>44382.975915857605</v>
      </c>
      <c r="C82214" s="106">
        <v>218881</v>
      </c>
      <c r="D82214" s="106">
        <v>250679</v>
      </c>
      <c r="E82214" s="106" t="str">
        <f>VLOOKUP(C82214,Подписчики!A:C,2,0)</f>
        <v>UTC-4</v>
      </c>
      <c r="F82214" s="115"/>
    </row>
    <row r="82215" spans="1:6" ht="15.75" customHeight="1">
      <c r="A82215" s="106">
        <v>249542</v>
      </c>
      <c r="B82215" s="115">
        <v>44382.976999999999</v>
      </c>
      <c r="C82215" s="106">
        <v>49384</v>
      </c>
      <c r="D82215" s="106">
        <v>244574</v>
      </c>
      <c r="E82215" s="106" t="str">
        <f>VLOOKUP(C82215,Подписчики!A:C,2,0)</f>
        <v>UTC+6</v>
      </c>
      <c r="F82215" s="115"/>
    </row>
    <row r="82216" spans="1:6" ht="15.75" customHeight="1">
      <c r="A82216" s="106">
        <v>249547</v>
      </c>
      <c r="B82216" s="115">
        <v>44382.977666666666</v>
      </c>
      <c r="C82216" s="106">
        <v>58472</v>
      </c>
      <c r="D82216" s="106">
        <v>250679</v>
      </c>
      <c r="E82216" s="106" t="str">
        <f>VLOOKUP(C82216,Подписчики!A:C,2,0)</f>
        <v>UTC+2</v>
      </c>
      <c r="F82216" s="115"/>
    </row>
    <row r="82217" spans="1:6" ht="15.75" customHeight="1">
      <c r="A82217" s="106">
        <v>249549</v>
      </c>
      <c r="B82217" s="115">
        <v>44382.978333333333</v>
      </c>
      <c r="C82217" s="106">
        <v>343724</v>
      </c>
      <c r="D82217" s="106">
        <v>401945</v>
      </c>
      <c r="E82217" s="106" t="str">
        <f>VLOOKUP(C82217,Подписчики!A:C,2,0)</f>
        <v>UTC+1</v>
      </c>
      <c r="F82217" s="115"/>
    </row>
    <row r="82218" spans="1:6" ht="15.75" customHeight="1">
      <c r="A82218" s="106">
        <v>249554</v>
      </c>
      <c r="B82218" s="115">
        <v>44382.979556634309</v>
      </c>
      <c r="C82218" s="106">
        <v>69036</v>
      </c>
      <c r="D82218" s="106">
        <v>122982</v>
      </c>
      <c r="E82218" s="106" t="str">
        <f>VLOOKUP(C82218,Подписчики!A:C,2,0)</f>
        <v>UTC+1</v>
      </c>
      <c r="F82218" s="115"/>
    </row>
    <row r="82219" spans="1:6" ht="15.75" customHeight="1">
      <c r="A82219" s="106">
        <v>249557</v>
      </c>
      <c r="B82219" s="115">
        <v>44382.981174757282</v>
      </c>
      <c r="C82219" s="106">
        <v>54840</v>
      </c>
      <c r="D82219" s="106">
        <v>242428</v>
      </c>
      <c r="E82219" s="106" t="str">
        <f>VLOOKUP(C82219,Подписчики!A:C,2,0)</f>
        <v>UTC+1</v>
      </c>
      <c r="F82219" s="115"/>
    </row>
    <row r="82220" spans="1:6" ht="15.75" customHeight="1">
      <c r="A82220" s="106">
        <v>249560</v>
      </c>
      <c r="B82220" s="115">
        <v>44382.982792880262</v>
      </c>
      <c r="C82220" s="106">
        <v>251304</v>
      </c>
      <c r="D82220" s="106">
        <v>182676</v>
      </c>
      <c r="E82220" s="106" t="str">
        <f>VLOOKUP(C82220,Подписчики!A:C,2,0)</f>
        <v>UTC+1</v>
      </c>
      <c r="F82220" s="115"/>
    </row>
    <row r="82221" spans="1:6" ht="15.75" customHeight="1">
      <c r="A82221" s="106">
        <v>249562</v>
      </c>
      <c r="B82221" s="115">
        <v>44382.982792880262</v>
      </c>
      <c r="C82221" s="106">
        <v>333534</v>
      </c>
      <c r="D82221" s="106">
        <v>407796</v>
      </c>
      <c r="E82221" s="106" t="str">
        <f>VLOOKUP(C82221,Подписчики!A:C,2,0)</f>
        <v>UTC-3</v>
      </c>
      <c r="F82221" s="115"/>
    </row>
    <row r="82222" spans="1:6" ht="15.75" customHeight="1">
      <c r="A82222" s="106">
        <v>249563</v>
      </c>
      <c r="B82222" s="115">
        <v>44382.986433656959</v>
      </c>
      <c r="C82222" s="106">
        <v>119399</v>
      </c>
      <c r="D82222" s="106">
        <v>397390</v>
      </c>
      <c r="E82222" s="106" t="str">
        <f>VLOOKUP(C82222,Подписчики!A:C,2,0)</f>
        <v>UTC-6</v>
      </c>
      <c r="F82222" s="115"/>
    </row>
    <row r="82223" spans="1:6" ht="15.75" customHeight="1">
      <c r="A82223" s="106">
        <v>249564</v>
      </c>
      <c r="B82223" s="115">
        <v>44382.988051779932</v>
      </c>
      <c r="C82223" s="106">
        <v>319763</v>
      </c>
      <c r="D82223" s="106">
        <v>472712</v>
      </c>
      <c r="E82223" s="106" t="str">
        <f>VLOOKUP(C82223,Подписчики!A:C,2,0)</f>
        <v>UTC+2</v>
      </c>
      <c r="F82223" s="115"/>
    </row>
    <row r="82224" spans="1:6" ht="15.75" customHeight="1">
      <c r="A82224" s="106">
        <v>249568</v>
      </c>
      <c r="B82224" s="115">
        <v>44382.990883495142</v>
      </c>
      <c r="C82224" s="106">
        <v>211791</v>
      </c>
      <c r="D82224" s="106">
        <v>411922</v>
      </c>
      <c r="E82224" s="106" t="str">
        <f>VLOOKUP(C82224,Подписчики!A:C,2,0)</f>
        <v>UTC-3</v>
      </c>
      <c r="F82224" s="115"/>
    </row>
    <row r="82225" spans="1:6" ht="15.75" customHeight="1">
      <c r="A82225" s="106">
        <v>249569</v>
      </c>
      <c r="B82225" s="115">
        <v>44382.993715210359</v>
      </c>
      <c r="C82225" s="106">
        <v>270566</v>
      </c>
      <c r="D82225" s="106">
        <v>102086</v>
      </c>
      <c r="E82225" s="106" t="str">
        <f>VLOOKUP(C82225,Подписчики!A:C,2,0)</f>
        <v>UTC+0</v>
      </c>
      <c r="F82225" s="115"/>
    </row>
    <row r="82226" spans="1:6" ht="15.75" customHeight="1">
      <c r="A82226" s="106">
        <v>249570</v>
      </c>
      <c r="B82226" s="115">
        <v>44382.994119741103</v>
      </c>
      <c r="C82226" s="106">
        <v>239909</v>
      </c>
      <c r="D82226" s="106">
        <v>250679</v>
      </c>
      <c r="E82226" s="106" t="str">
        <f>VLOOKUP(C82226,Подписчики!A:C,2,0)</f>
        <v>UTC+1</v>
      </c>
      <c r="F82226" s="115"/>
    </row>
    <row r="82227" spans="1:6" ht="15.75" customHeight="1">
      <c r="A82227" s="106">
        <v>249573</v>
      </c>
      <c r="B82227" s="115">
        <v>44382.994119741103</v>
      </c>
      <c r="C82227" s="106">
        <v>309596</v>
      </c>
      <c r="D82227" s="106">
        <v>389335</v>
      </c>
      <c r="E82227" s="106" t="str">
        <f>VLOOKUP(C82227,Подписчики!A:C,2,0)</f>
        <v>UTC+1</v>
      </c>
      <c r="F82227" s="115"/>
    </row>
    <row r="82228" spans="1:6" ht="15.75" customHeight="1">
      <c r="A82228" s="106">
        <v>249578</v>
      </c>
      <c r="B82228" s="115">
        <v>44382.994524271839</v>
      </c>
      <c r="C82228" s="106">
        <v>251514</v>
      </c>
      <c r="D82228" s="106">
        <v>254768</v>
      </c>
      <c r="E82228" s="106" t="str">
        <f>VLOOKUP(C82228,Подписчики!A:C,2,0)</f>
        <v>UTC+2</v>
      </c>
      <c r="F82228" s="115"/>
    </row>
    <row r="82229" spans="1:6" ht="15.75" customHeight="1">
      <c r="A82229" s="106">
        <v>249581</v>
      </c>
      <c r="B82229" s="115">
        <v>44382.995333333332</v>
      </c>
      <c r="C82229" s="106">
        <v>281202</v>
      </c>
      <c r="D82229" s="106">
        <v>250679</v>
      </c>
      <c r="E82229" s="106" t="str">
        <f>VLOOKUP(C82229,Подписчики!A:C,2,0)</f>
        <v>UTC+1</v>
      </c>
      <c r="F82229" s="115"/>
    </row>
    <row r="82230" spans="1:6" ht="15.75" customHeight="1">
      <c r="A82230" s="106">
        <v>249586</v>
      </c>
      <c r="B82230" s="115">
        <v>44382.995999999999</v>
      </c>
      <c r="C82230" s="106">
        <v>34039</v>
      </c>
      <c r="D82230" s="106">
        <v>458081</v>
      </c>
      <c r="E82230" s="106" t="str">
        <f>VLOOKUP(C82230,Подписчики!A:C,2,0)</f>
        <v>UTC+0</v>
      </c>
      <c r="F82230" s="115"/>
    </row>
    <row r="82231" spans="1:6" ht="15.75" customHeight="1">
      <c r="A82231" s="106">
        <v>249589</v>
      </c>
      <c r="B82231" s="115">
        <v>44383.000187702266</v>
      </c>
      <c r="C82231" s="106">
        <v>173756</v>
      </c>
      <c r="D82231" s="106">
        <v>250679</v>
      </c>
      <c r="E82231" s="106" t="str">
        <f>VLOOKUP(C82231,Подписчики!A:C,2,0)</f>
        <v>UTC+0</v>
      </c>
      <c r="F82231" s="115"/>
    </row>
    <row r="82232" spans="1:6" ht="15.75" customHeight="1">
      <c r="A82232" s="106">
        <v>249590</v>
      </c>
      <c r="B82232" s="115">
        <v>44383.000592233009</v>
      </c>
      <c r="C82232" s="106">
        <v>249214</v>
      </c>
      <c r="D82232" s="106">
        <v>62570</v>
      </c>
      <c r="E82232" s="106" t="str">
        <f>VLOOKUP(C82232,Подписчики!A:C,2,0)</f>
        <v>UTC+1</v>
      </c>
      <c r="F82232" s="115"/>
    </row>
    <row r="82233" spans="1:6" ht="15.75" customHeight="1">
      <c r="A82233" s="106">
        <v>249591</v>
      </c>
      <c r="B82233" s="115">
        <v>44383.005446601943</v>
      </c>
      <c r="C82233" s="106">
        <v>185293</v>
      </c>
      <c r="D82233" s="106">
        <v>411922</v>
      </c>
      <c r="E82233" s="106" t="str">
        <f>VLOOKUP(C82233,Подписчики!A:C,2,0)</f>
        <v>UTC+1</v>
      </c>
      <c r="F82233" s="115"/>
    </row>
    <row r="82234" spans="1:6" ht="15.75" customHeight="1">
      <c r="A82234" s="106">
        <v>249595</v>
      </c>
      <c r="B82234" s="115">
        <v>44383.006660194173</v>
      </c>
      <c r="C82234" s="106">
        <v>203954</v>
      </c>
      <c r="D82234" s="106">
        <v>439981</v>
      </c>
      <c r="E82234" s="106" t="str">
        <f>VLOOKUP(C82234,Подписчики!A:C,2,0)</f>
        <v>UTC+0</v>
      </c>
      <c r="F82234" s="115"/>
    </row>
    <row r="82235" spans="1:6" ht="15.75" customHeight="1">
      <c r="A82235" s="106">
        <v>249600</v>
      </c>
      <c r="B82235" s="115">
        <v>44383.017582524277</v>
      </c>
      <c r="C82235" s="106">
        <v>295966</v>
      </c>
      <c r="D82235" s="106">
        <v>387595</v>
      </c>
      <c r="E82235" s="106" t="str">
        <f>VLOOKUP(C82235,Подписчики!A:C,2,0)</f>
        <v>UTC-5</v>
      </c>
      <c r="F82235" s="115"/>
    </row>
    <row r="82236" spans="1:6" ht="15.75" customHeight="1">
      <c r="A82236" s="106">
        <v>249603</v>
      </c>
      <c r="B82236" s="115">
        <v>44383.017987055013</v>
      </c>
      <c r="C82236" s="106">
        <v>324520</v>
      </c>
      <c r="D82236" s="106">
        <v>217497</v>
      </c>
      <c r="E82236" s="106" t="str">
        <f>VLOOKUP(C82236,Подписчики!A:C,2,0)</f>
        <v>UTC+0</v>
      </c>
      <c r="F82236" s="115"/>
    </row>
    <row r="82237" spans="1:6" ht="15.75" customHeight="1">
      <c r="A82237" s="106">
        <v>249606</v>
      </c>
      <c r="B82237" s="115">
        <v>44383.018796116507</v>
      </c>
      <c r="C82237" s="106">
        <v>101284</v>
      </c>
      <c r="D82237" s="106">
        <v>217246</v>
      </c>
      <c r="E82237" s="106" t="str">
        <f>VLOOKUP(C82237,Подписчики!A:C,2,0)</f>
        <v>UTC-6</v>
      </c>
      <c r="F82237" s="115"/>
    </row>
    <row r="82238" spans="1:6" ht="15.75" customHeight="1">
      <c r="A82238" s="106">
        <v>249607</v>
      </c>
      <c r="B82238" s="115">
        <v>44383.020009708744</v>
      </c>
      <c r="C82238" s="106">
        <v>270488</v>
      </c>
      <c r="D82238" s="106">
        <v>133263</v>
      </c>
      <c r="E82238" s="106" t="str">
        <f>VLOOKUP(C82238,Подписчики!A:C,2,0)</f>
        <v>UTC+1</v>
      </c>
      <c r="F82238" s="115"/>
    </row>
    <row r="82239" spans="1:6" ht="15.75" customHeight="1">
      <c r="A82239" s="106">
        <v>249609</v>
      </c>
      <c r="B82239" s="115">
        <v>44383.02041423948</v>
      </c>
      <c r="C82239" s="106">
        <v>113493</v>
      </c>
      <c r="D82239" s="106">
        <v>118549</v>
      </c>
      <c r="E82239" s="106" t="str">
        <f>VLOOKUP(C82239,Подписчики!A:C,2,0)</f>
        <v>UTC-6</v>
      </c>
      <c r="F82239" s="115"/>
    </row>
    <row r="82240" spans="1:6" ht="15.75" customHeight="1">
      <c r="A82240" s="106">
        <v>249611</v>
      </c>
      <c r="B82240" s="115">
        <v>44383.021223300973</v>
      </c>
      <c r="C82240" s="106">
        <v>66496</v>
      </c>
      <c r="D82240" s="106">
        <v>129210</v>
      </c>
      <c r="E82240" s="106" t="str">
        <f>VLOOKUP(C82240,Подписчики!A:C,2,0)</f>
        <v>UTC+0</v>
      </c>
      <c r="F82240" s="115"/>
    </row>
    <row r="82241" spans="1:6" ht="15.75" customHeight="1">
      <c r="A82241" s="106">
        <v>249616</v>
      </c>
      <c r="B82241" s="115">
        <v>44383.024459546927</v>
      </c>
      <c r="C82241" s="106">
        <v>14963</v>
      </c>
      <c r="D82241" s="106">
        <v>411922</v>
      </c>
      <c r="E82241" s="106" t="str">
        <f>VLOOKUP(C82241,Подписчики!A:C,2,0)</f>
        <v>UTC+0</v>
      </c>
      <c r="F82241" s="115"/>
    </row>
    <row r="82242" spans="1:6" ht="15.75" customHeight="1">
      <c r="A82242" s="106">
        <v>249619</v>
      </c>
      <c r="B82242" s="115">
        <v>44383.030932038833</v>
      </c>
      <c r="C82242" s="106">
        <v>251835</v>
      </c>
      <c r="D82242" s="106">
        <v>208822</v>
      </c>
      <c r="E82242" s="106" t="str">
        <f>VLOOKUP(C82242,Подписчики!A:C,2,0)</f>
        <v>UTC+0</v>
      </c>
      <c r="F82242" s="115"/>
    </row>
    <row r="82243" spans="1:6" ht="15.75" customHeight="1">
      <c r="A82243" s="106">
        <v>249620</v>
      </c>
      <c r="B82243" s="115">
        <v>44383.0333592233</v>
      </c>
      <c r="C82243" s="106">
        <v>220536</v>
      </c>
      <c r="D82243" s="106">
        <v>436459</v>
      </c>
      <c r="E82243" s="106" t="str">
        <f>VLOOKUP(C82243,Подписчики!A:C,2,0)</f>
        <v>UTC+2</v>
      </c>
      <c r="F82243" s="115"/>
    </row>
    <row r="82244" spans="1:6" ht="15.75" customHeight="1">
      <c r="A82244" s="106">
        <v>249624</v>
      </c>
      <c r="B82244" s="115">
        <v>44383.034572815537</v>
      </c>
      <c r="C82244" s="106">
        <v>280956</v>
      </c>
      <c r="D82244" s="106">
        <v>208723</v>
      </c>
      <c r="E82244" s="106" t="str">
        <f>VLOOKUP(C82244,Подписчики!A:C,2,0)</f>
        <v>UTC+1</v>
      </c>
      <c r="F82244" s="115"/>
    </row>
    <row r="82245" spans="1:6" ht="15.75" customHeight="1">
      <c r="A82245" s="106">
        <v>249628</v>
      </c>
      <c r="B82245" s="115">
        <v>44383.041045307444</v>
      </c>
      <c r="C82245" s="106">
        <v>118584</v>
      </c>
      <c r="D82245" s="106">
        <v>460479</v>
      </c>
      <c r="E82245" s="106" t="str">
        <f>VLOOKUP(C82245,Подписчики!A:C,2,0)</f>
        <v>UTC+1</v>
      </c>
      <c r="F82245" s="115"/>
    </row>
    <row r="82246" spans="1:6" ht="15.75" customHeight="1">
      <c r="A82246" s="106">
        <v>249630</v>
      </c>
      <c r="B82246" s="115">
        <v>44383.042258899681</v>
      </c>
      <c r="C82246" s="106">
        <v>102263</v>
      </c>
      <c r="D82246" s="106">
        <v>209666</v>
      </c>
      <c r="E82246" s="106" t="str">
        <f>VLOOKUP(C82246,Подписчики!A:C,2,0)</f>
        <v>UTC-8</v>
      </c>
      <c r="F82246" s="115"/>
    </row>
    <row r="82247" spans="1:6" ht="15.75" customHeight="1">
      <c r="A82247" s="106">
        <v>249634</v>
      </c>
      <c r="B82247" s="115">
        <v>44383.044333333339</v>
      </c>
      <c r="C82247" s="106">
        <v>190135</v>
      </c>
      <c r="D82247" s="106">
        <v>245930</v>
      </c>
      <c r="E82247" s="106" t="str">
        <f>VLOOKUP(C82247,Подписчики!A:C,2,0)</f>
        <v>UTC+1</v>
      </c>
      <c r="F82247" s="115"/>
    </row>
    <row r="82248" spans="1:6" ht="15.75" customHeight="1">
      <c r="A82248" s="106">
        <v>249635</v>
      </c>
      <c r="B82248" s="115">
        <v>44383.051563106797</v>
      </c>
      <c r="C82248" s="106">
        <v>102554</v>
      </c>
      <c r="D82248" s="106">
        <v>84773</v>
      </c>
      <c r="E82248" s="106" t="str">
        <f>VLOOKUP(C82248,Подписчики!A:C,2,0)</f>
        <v>UTC-5</v>
      </c>
      <c r="F82248" s="115"/>
    </row>
    <row r="82249" spans="1:6" ht="15.75" customHeight="1">
      <c r="A82249" s="106">
        <v>249636</v>
      </c>
      <c r="B82249" s="115">
        <v>44383.052000000003</v>
      </c>
      <c r="C82249" s="106">
        <v>229855</v>
      </c>
      <c r="D82249" s="106">
        <v>250679</v>
      </c>
      <c r="E82249" s="106" t="str">
        <f>VLOOKUP(C82249,Подписчики!A:C,2,0)</f>
        <v>UTC+6</v>
      </c>
      <c r="F82249" s="115"/>
    </row>
    <row r="82250" spans="1:6" ht="15.75" customHeight="1">
      <c r="A82250" s="106">
        <v>249641</v>
      </c>
      <c r="B82250" s="115">
        <v>44383.053585760514</v>
      </c>
      <c r="C82250" s="106">
        <v>278295</v>
      </c>
      <c r="D82250" s="106">
        <v>347393</v>
      </c>
      <c r="E82250" s="106" t="str">
        <f>VLOOKUP(C82250,Подписчики!A:C,2,0)</f>
        <v>UTC-4</v>
      </c>
      <c r="F82250" s="115"/>
    </row>
    <row r="82251" spans="1:6" ht="15.75" customHeight="1">
      <c r="A82251" s="106">
        <v>249646</v>
      </c>
      <c r="B82251" s="115">
        <v>44383.053585760521</v>
      </c>
      <c r="C82251" s="106">
        <v>279476</v>
      </c>
      <c r="D82251" s="106">
        <v>182191</v>
      </c>
      <c r="E82251" s="106" t="str">
        <f>VLOOKUP(C82251,Подписчики!A:C,2,0)</f>
        <v>UTC+0</v>
      </c>
      <c r="F82251" s="115"/>
    </row>
    <row r="82252" spans="1:6" ht="15.75" customHeight="1">
      <c r="A82252" s="106">
        <v>249649</v>
      </c>
      <c r="B82252" s="115">
        <v>44383.05601294498</v>
      </c>
      <c r="C82252" s="106">
        <v>30790</v>
      </c>
      <c r="D82252" s="106">
        <v>347008</v>
      </c>
      <c r="E82252" s="106" t="str">
        <f>VLOOKUP(C82252,Подписчики!A:C,2,0)</f>
        <v>UTC-6</v>
      </c>
      <c r="F82252" s="115"/>
    </row>
    <row r="82253" spans="1:6" ht="15.75" customHeight="1">
      <c r="A82253" s="106">
        <v>249651</v>
      </c>
      <c r="B82253" s="115">
        <v>44383.057226537218</v>
      </c>
      <c r="C82253" s="106">
        <v>114377</v>
      </c>
      <c r="D82253" s="106">
        <v>301748</v>
      </c>
      <c r="E82253" s="106" t="str">
        <f>VLOOKUP(C82253,Подписчики!A:C,2,0)</f>
        <v>UTC+1</v>
      </c>
      <c r="F82253" s="115"/>
    </row>
    <row r="82254" spans="1:6" ht="15.75" customHeight="1">
      <c r="A82254" s="106">
        <v>249653</v>
      </c>
      <c r="B82254" s="115">
        <v>44383.061676375408</v>
      </c>
      <c r="C82254" s="106">
        <v>177698</v>
      </c>
      <c r="D82254" s="106">
        <v>411922</v>
      </c>
      <c r="E82254" s="106" t="str">
        <f>VLOOKUP(C82254,Подписчики!A:C,2,0)</f>
        <v>UTC+0</v>
      </c>
      <c r="F82254" s="115"/>
    </row>
    <row r="82255" spans="1:6" ht="15.75" customHeight="1">
      <c r="A82255" s="106">
        <v>249656</v>
      </c>
      <c r="B82255" s="115">
        <v>44383.062080906151</v>
      </c>
      <c r="C82255" s="106">
        <v>94511</v>
      </c>
      <c r="D82255" s="106">
        <v>294042</v>
      </c>
      <c r="E82255" s="106" t="str">
        <f>VLOOKUP(C82255,Подписчики!A:C,2,0)</f>
        <v>UTC+1</v>
      </c>
      <c r="F82255" s="115"/>
    </row>
    <row r="82256" spans="1:6" ht="15.75" customHeight="1">
      <c r="A82256" s="106">
        <v>249658</v>
      </c>
      <c r="B82256" s="115">
        <v>44383.064912621361</v>
      </c>
      <c r="C82256" s="106">
        <v>291453</v>
      </c>
      <c r="D82256" s="106">
        <v>75550</v>
      </c>
      <c r="E82256" s="106" t="str">
        <f>VLOOKUP(C82256,Подписчики!A:C,2,0)</f>
        <v>UTC+0</v>
      </c>
      <c r="F82256" s="115"/>
    </row>
    <row r="82257" spans="1:6" ht="15.75" customHeight="1">
      <c r="A82257" s="106">
        <v>249663</v>
      </c>
      <c r="B82257" s="115">
        <v>44383.065000000002</v>
      </c>
      <c r="C82257" s="106">
        <v>119292</v>
      </c>
      <c r="D82257" s="106">
        <v>401945</v>
      </c>
      <c r="E82257" s="106" t="str">
        <f>VLOOKUP(C82257,Подписчики!A:C,2,0)</f>
        <v>UTC+0</v>
      </c>
      <c r="F82257" s="115"/>
    </row>
    <row r="82258" spans="1:6" ht="15.75" customHeight="1">
      <c r="A82258" s="106">
        <v>249668</v>
      </c>
      <c r="B82258" s="115">
        <v>44383.068333333336</v>
      </c>
      <c r="C82258" s="106">
        <v>268456</v>
      </c>
      <c r="D82258" s="106">
        <v>227775</v>
      </c>
      <c r="E82258" s="106" t="str">
        <f>VLOOKUP(C82258,Подписчики!A:C,2,0)</f>
        <v>UTC+1</v>
      </c>
      <c r="F82258" s="115"/>
    </row>
    <row r="82259" spans="1:6" ht="15.75" customHeight="1">
      <c r="A82259" s="106">
        <v>249671</v>
      </c>
      <c r="B82259" s="115">
        <v>44383.070171521038</v>
      </c>
      <c r="C82259" s="106">
        <v>107418</v>
      </c>
      <c r="D82259" s="106">
        <v>461671</v>
      </c>
      <c r="E82259" s="106" t="str">
        <f>VLOOKUP(C82259,Подписчики!A:C,2,0)</f>
        <v>UTC+1</v>
      </c>
      <c r="F82259" s="115"/>
    </row>
    <row r="82260" spans="1:6" ht="15.75" customHeight="1">
      <c r="A82260" s="106">
        <v>249675</v>
      </c>
      <c r="B82260" s="115">
        <v>44383.072598705505</v>
      </c>
      <c r="C82260" s="106">
        <v>163223</v>
      </c>
      <c r="D82260" s="106">
        <v>251574</v>
      </c>
      <c r="E82260" s="106" t="str">
        <f>VLOOKUP(C82260,Подписчики!A:C,2,0)</f>
        <v>UTC-5</v>
      </c>
      <c r="F82260" s="115"/>
    </row>
    <row r="82261" spans="1:6" ht="15.75" customHeight="1">
      <c r="A82261" s="106">
        <v>249677</v>
      </c>
      <c r="B82261" s="115">
        <v>44383.074999999997</v>
      </c>
      <c r="C82261" s="106">
        <v>237122</v>
      </c>
      <c r="D82261" s="106">
        <v>330333</v>
      </c>
      <c r="E82261" s="106" t="str">
        <f>VLOOKUP(C82261,Подписчики!A:C,2,0)</f>
        <v>UTC+3</v>
      </c>
      <c r="F82261" s="115"/>
    </row>
    <row r="82262" spans="1:6" ht="15.75" customHeight="1">
      <c r="A82262" s="106">
        <v>249682</v>
      </c>
      <c r="B82262" s="115">
        <v>44383.075834951458</v>
      </c>
      <c r="C82262" s="106">
        <v>216116</v>
      </c>
      <c r="D82262" s="106">
        <v>118137</v>
      </c>
      <c r="E82262" s="106" t="str">
        <f>VLOOKUP(C82262,Подписчики!A:C,2,0)</f>
        <v>UTC-5</v>
      </c>
      <c r="F82262" s="115"/>
    </row>
    <row r="82263" spans="1:6" ht="15.75" customHeight="1">
      <c r="A82263" s="106">
        <v>249686</v>
      </c>
      <c r="B82263" s="115">
        <v>44383.076000000001</v>
      </c>
      <c r="C82263" s="106">
        <v>161625</v>
      </c>
      <c r="D82263" s="106">
        <v>250679</v>
      </c>
      <c r="E82263" s="106" t="str">
        <f>VLOOKUP(C82263,Подписчики!A:C,2,0)</f>
        <v>UTC+0</v>
      </c>
      <c r="F82263" s="115"/>
    </row>
    <row r="82264" spans="1:6" ht="15.75" customHeight="1">
      <c r="A82264" s="106">
        <v>249687</v>
      </c>
      <c r="B82264" s="115">
        <v>44383.084330097088</v>
      </c>
      <c r="C82264" s="106">
        <v>90376</v>
      </c>
      <c r="D82264" s="106">
        <v>300479</v>
      </c>
      <c r="E82264" s="106" t="str">
        <f>VLOOKUP(C82264,Подписчики!A:C,2,0)</f>
        <v>UTC-8</v>
      </c>
      <c r="F82264" s="115"/>
    </row>
    <row r="82265" spans="1:6" ht="15.75" customHeight="1">
      <c r="A82265" s="106">
        <v>249691</v>
      </c>
      <c r="B82265" s="115">
        <v>44383.087</v>
      </c>
      <c r="C82265" s="106">
        <v>127251</v>
      </c>
      <c r="D82265" s="106">
        <v>12149</v>
      </c>
      <c r="E82265" s="106" t="str">
        <f>VLOOKUP(C82265,Подписчики!A:C,2,0)</f>
        <v>UTC+0</v>
      </c>
      <c r="F82265" s="115"/>
    </row>
    <row r="82266" spans="1:6" ht="15.75" customHeight="1">
      <c r="A82266" s="106">
        <v>249692</v>
      </c>
      <c r="B82266" s="115">
        <v>44383.093333333338</v>
      </c>
      <c r="C82266" s="106">
        <v>233375</v>
      </c>
      <c r="D82266" s="106">
        <v>325094</v>
      </c>
      <c r="E82266" s="106" t="str">
        <f>VLOOKUP(C82266,Подписчики!A:C,2,0)</f>
        <v>UTC+1</v>
      </c>
      <c r="F82266" s="115"/>
    </row>
    <row r="82267" spans="1:6" ht="15.75" customHeight="1">
      <c r="A82267" s="106">
        <v>249696</v>
      </c>
      <c r="B82267" s="115">
        <v>44383.095999999998</v>
      </c>
      <c r="C82267" s="106">
        <v>111044</v>
      </c>
      <c r="D82267" s="106">
        <v>432277</v>
      </c>
      <c r="E82267" s="106" t="str">
        <f>VLOOKUP(C82267,Подписчики!A:C,2,0)</f>
        <v>UTC+3</v>
      </c>
      <c r="F82267" s="115"/>
    </row>
    <row r="82268" spans="1:6" ht="15.75" customHeight="1">
      <c r="A82268" s="106">
        <v>249701</v>
      </c>
      <c r="B82268" s="115">
        <v>44383.095999999998</v>
      </c>
      <c r="C82268" s="106">
        <v>270633</v>
      </c>
      <c r="D82268" s="106">
        <v>182191</v>
      </c>
      <c r="E82268" s="106" t="str">
        <f>VLOOKUP(C82268,Подписчики!A:C,2,0)</f>
        <v>UTC+3</v>
      </c>
      <c r="F82268" s="115"/>
    </row>
    <row r="82269" spans="1:6" ht="15.75" customHeight="1">
      <c r="A82269" s="106">
        <v>249705</v>
      </c>
      <c r="B82269" s="115">
        <v>44383.098893203882</v>
      </c>
      <c r="C82269" s="106">
        <v>187150</v>
      </c>
      <c r="D82269" s="106">
        <v>411922</v>
      </c>
      <c r="E82269" s="106" t="str">
        <f>VLOOKUP(C82269,Подписчики!A:C,2,0)</f>
        <v>UTC+0</v>
      </c>
      <c r="F82269" s="115"/>
    </row>
    <row r="82270" spans="1:6" ht="15.75" customHeight="1">
      <c r="A82270" s="106">
        <v>249707</v>
      </c>
      <c r="B82270" s="115">
        <v>44383.105000000003</v>
      </c>
      <c r="C82270" s="106">
        <v>198992</v>
      </c>
      <c r="D82270" s="106">
        <v>241927</v>
      </c>
      <c r="E82270" s="106" t="str">
        <f>VLOOKUP(C82270,Подписчики!A:C,2,0)</f>
        <v>UTC+3</v>
      </c>
      <c r="F82270" s="115"/>
    </row>
    <row r="82271" spans="1:6" ht="15.75" customHeight="1">
      <c r="A82271" s="106">
        <v>249711</v>
      </c>
      <c r="B82271" s="115">
        <v>44383.113456310683</v>
      </c>
      <c r="C82271" s="106">
        <v>307712</v>
      </c>
      <c r="D82271" s="106">
        <v>458081</v>
      </c>
      <c r="E82271" s="106" t="str">
        <f>VLOOKUP(C82271,Подписчики!A:C,2,0)</f>
        <v>UTC-8</v>
      </c>
      <c r="F82271" s="115"/>
    </row>
    <row r="82272" spans="1:6" ht="15.75" customHeight="1">
      <c r="A82272" s="106">
        <v>249712</v>
      </c>
      <c r="B82272" s="115">
        <v>44383.116692556629</v>
      </c>
      <c r="C82272" s="106">
        <v>53569</v>
      </c>
      <c r="D82272" s="106">
        <v>411922</v>
      </c>
      <c r="E82272" s="106" t="str">
        <f>VLOOKUP(C82272,Подписчики!A:C,2,0)</f>
        <v>UTC-4</v>
      </c>
      <c r="F82272" s="115"/>
    </row>
    <row r="82273" spans="1:6" ht="15.75" customHeight="1">
      <c r="A82273" s="106">
        <v>249715</v>
      </c>
      <c r="B82273" s="115">
        <v>44383.116999999998</v>
      </c>
      <c r="C82273" s="106">
        <v>296752</v>
      </c>
      <c r="D82273" s="106">
        <v>230507</v>
      </c>
      <c r="E82273" s="106" t="str">
        <f>VLOOKUP(C82273,Подписчики!A:C,2,0)</f>
        <v>UTC+3</v>
      </c>
      <c r="F82273" s="115"/>
    </row>
    <row r="82274" spans="1:6" ht="15.75" customHeight="1">
      <c r="A82274" s="106">
        <v>249716</v>
      </c>
      <c r="B82274" s="115">
        <v>44383.117097087379</v>
      </c>
      <c r="C82274" s="106">
        <v>87218</v>
      </c>
      <c r="D82274" s="106">
        <v>105352</v>
      </c>
      <c r="E82274" s="106" t="str">
        <f>VLOOKUP(C82274,Подписчики!A:C,2,0)</f>
        <v>UTC-7</v>
      </c>
      <c r="F82274" s="115"/>
    </row>
    <row r="82275" spans="1:6" ht="15.75" customHeight="1">
      <c r="A82275" s="106">
        <v>249720</v>
      </c>
      <c r="B82275" s="115">
        <v>44383.120333333332</v>
      </c>
      <c r="C82275" s="106">
        <v>210651</v>
      </c>
      <c r="D82275" s="106">
        <v>411922</v>
      </c>
      <c r="E82275" s="106" t="str">
        <f>VLOOKUP(C82275,Подписчики!A:C,2,0)</f>
        <v>UTC+1</v>
      </c>
      <c r="F82275" s="115"/>
    </row>
    <row r="82276" spans="1:6" ht="15.75" customHeight="1">
      <c r="A82276" s="106">
        <v>249723</v>
      </c>
      <c r="B82276" s="115">
        <v>44383.127614886733</v>
      </c>
      <c r="C82276" s="106">
        <v>163192</v>
      </c>
      <c r="D82276" s="106">
        <v>408587</v>
      </c>
      <c r="E82276" s="106" t="str">
        <f>VLOOKUP(C82276,Подписчики!A:C,2,0)</f>
        <v>UTC-5</v>
      </c>
      <c r="F82276" s="115"/>
    </row>
    <row r="82277" spans="1:6" ht="15.75" customHeight="1">
      <c r="A82277" s="106">
        <v>249725</v>
      </c>
      <c r="B82277" s="115">
        <v>44383.132873786402</v>
      </c>
      <c r="C82277" s="106">
        <v>5341</v>
      </c>
      <c r="D82277" s="106">
        <v>21760</v>
      </c>
      <c r="E82277" s="106" t="str">
        <f>VLOOKUP(C82277,Подписчики!A:C,2,0)</f>
        <v>UTC-4</v>
      </c>
      <c r="F82277" s="115"/>
    </row>
    <row r="82278" spans="1:6" ht="15.75" customHeight="1">
      <c r="A82278" s="106">
        <v>249728</v>
      </c>
      <c r="B82278" s="115">
        <v>44383.14420064725</v>
      </c>
      <c r="C82278" s="106">
        <v>331258</v>
      </c>
      <c r="D82278" s="106">
        <v>250679</v>
      </c>
      <c r="E82278" s="106" t="str">
        <f>VLOOKUP(C82278,Подписчики!A:C,2,0)</f>
        <v>UTC-4</v>
      </c>
      <c r="F82278" s="115"/>
    </row>
    <row r="82279" spans="1:6" ht="15.75" customHeight="1">
      <c r="A82279" s="106">
        <v>249733</v>
      </c>
      <c r="B82279" s="115">
        <v>44383.148666666668</v>
      </c>
      <c r="C82279" s="106">
        <v>326105</v>
      </c>
      <c r="D82279" s="106">
        <v>241927</v>
      </c>
      <c r="E82279" s="106" t="str">
        <f>VLOOKUP(C82279,Подписчики!A:C,2,0)</f>
        <v>UTC+5</v>
      </c>
      <c r="F82279" s="115"/>
    </row>
    <row r="82280" spans="1:6" ht="15.75" customHeight="1">
      <c r="A82280" s="106">
        <v>249734</v>
      </c>
      <c r="B82280" s="115">
        <v>44383.165000000001</v>
      </c>
      <c r="C82280" s="106">
        <v>159430</v>
      </c>
      <c r="D82280" s="106">
        <v>178403</v>
      </c>
      <c r="E82280" s="106" t="str">
        <f>VLOOKUP(C82280,Подписчики!A:C,2,0)</f>
        <v>UTC-3</v>
      </c>
      <c r="F82280" s="115"/>
    </row>
    <row r="82281" spans="1:6" ht="15.75" customHeight="1">
      <c r="A82281" s="106">
        <v>249738</v>
      </c>
      <c r="B82281" s="115">
        <v>44383.166449838187</v>
      </c>
      <c r="C82281" s="106">
        <v>21833</v>
      </c>
      <c r="D82281" s="106">
        <v>194335</v>
      </c>
      <c r="E82281" s="106" t="str">
        <f>VLOOKUP(C82281,Подписчики!A:C,2,0)</f>
        <v>UTC-5</v>
      </c>
      <c r="F82281" s="115"/>
    </row>
    <row r="82282" spans="1:6" ht="15.75" customHeight="1">
      <c r="A82282" s="106">
        <v>249740</v>
      </c>
      <c r="B82282" s="115">
        <v>44383.169686084148</v>
      </c>
      <c r="C82282" s="106">
        <v>56315</v>
      </c>
      <c r="D82282" s="106">
        <v>158978</v>
      </c>
      <c r="E82282" s="106" t="str">
        <f>VLOOKUP(C82282,Подписчики!A:C,2,0)</f>
        <v>UTC-5</v>
      </c>
      <c r="F82282" s="115"/>
    </row>
    <row r="82283" spans="1:6" ht="15.75" customHeight="1">
      <c r="A82283" s="106">
        <v>249744</v>
      </c>
      <c r="B82283" s="115">
        <v>44383.177372168284</v>
      </c>
      <c r="C82283" s="106">
        <v>3591</v>
      </c>
      <c r="D82283" s="106">
        <v>347008</v>
      </c>
      <c r="E82283" s="106" t="str">
        <f>VLOOKUP(C82283,Подписчики!A:C,2,0)</f>
        <v>UTC-6</v>
      </c>
      <c r="F82283" s="115"/>
    </row>
    <row r="82284" spans="1:6" ht="15.75" customHeight="1">
      <c r="A82284" s="106">
        <v>249749</v>
      </c>
      <c r="B82284" s="115">
        <v>44383.179666666663</v>
      </c>
      <c r="C82284" s="106">
        <v>326054</v>
      </c>
      <c r="D82284" s="106">
        <v>351192</v>
      </c>
      <c r="E82284" s="106" t="str">
        <f>VLOOKUP(C82284,Подписчики!A:C,2,0)</f>
        <v>UTC+2</v>
      </c>
      <c r="F82284" s="115"/>
    </row>
    <row r="82285" spans="1:6" ht="15.75" customHeight="1">
      <c r="A82285" s="106">
        <v>249754</v>
      </c>
      <c r="B82285" s="115">
        <v>44383.182000000001</v>
      </c>
      <c r="C82285" s="106">
        <v>302891</v>
      </c>
      <c r="D82285" s="106">
        <v>88708</v>
      </c>
      <c r="E82285" s="106" t="str">
        <f>VLOOKUP(C82285,Подписчики!A:C,2,0)</f>
        <v>UTC+0</v>
      </c>
      <c r="F82285" s="115"/>
    </row>
    <row r="82286" spans="1:6" ht="15.75" customHeight="1">
      <c r="A82286" s="106">
        <v>249756</v>
      </c>
      <c r="B82286" s="115">
        <v>44383.192339805828</v>
      </c>
      <c r="C82286" s="106">
        <v>32980</v>
      </c>
      <c r="D82286" s="106">
        <v>241927</v>
      </c>
      <c r="E82286" s="106" t="str">
        <f>VLOOKUP(C82286,Подписчики!A:C,2,0)</f>
        <v>UTC-5</v>
      </c>
      <c r="F82286" s="115"/>
    </row>
    <row r="82287" spans="1:6" ht="15.75" customHeight="1">
      <c r="A82287" s="106">
        <v>249759</v>
      </c>
      <c r="B82287" s="115">
        <v>44383.196666666663</v>
      </c>
      <c r="C82287" s="106">
        <v>32596</v>
      </c>
      <c r="D82287" s="106">
        <v>472712</v>
      </c>
      <c r="E82287" s="106" t="str">
        <f>VLOOKUP(C82287,Подписчики!A:C,2,0)</f>
        <v>UTC+2</v>
      </c>
      <c r="F82287" s="115"/>
    </row>
    <row r="82288" spans="1:6" ht="15.75" customHeight="1">
      <c r="A82288" s="106">
        <v>249763</v>
      </c>
      <c r="B82288" s="115">
        <v>44383.207711974108</v>
      </c>
      <c r="C82288" s="106">
        <v>178324</v>
      </c>
      <c r="D82288" s="106">
        <v>470762</v>
      </c>
      <c r="E82288" s="106" t="str">
        <f>VLOOKUP(C82288,Подписчики!A:C,2,0)</f>
        <v>UTC-3</v>
      </c>
      <c r="F82288" s="115"/>
    </row>
    <row r="82289" spans="1:6" ht="15.75" customHeight="1">
      <c r="A82289" s="106">
        <v>249768</v>
      </c>
      <c r="B82289" s="115">
        <v>44383.219847896442</v>
      </c>
      <c r="C82289" s="106">
        <v>193381</v>
      </c>
      <c r="D82289" s="106">
        <v>472712</v>
      </c>
      <c r="E82289" s="106" t="str">
        <f>VLOOKUP(C82289,Подписчики!A:C,2,0)</f>
        <v>UTC+7</v>
      </c>
      <c r="F82289" s="115"/>
    </row>
    <row r="82290" spans="1:6" ht="15.75" customHeight="1">
      <c r="A82290" s="106">
        <v>249770</v>
      </c>
      <c r="B82290" s="115">
        <v>44383.223333333335</v>
      </c>
      <c r="C82290" s="106">
        <v>310086</v>
      </c>
      <c r="D82290" s="106">
        <v>347393</v>
      </c>
      <c r="E82290" s="106" t="str">
        <f>VLOOKUP(C82290,Подписчики!A:C,2,0)</f>
        <v>UTC+1</v>
      </c>
      <c r="F82290" s="115"/>
    </row>
    <row r="82291" spans="1:6" ht="15.75" customHeight="1">
      <c r="A82291" s="106">
        <v>249775</v>
      </c>
      <c r="B82291" s="115">
        <v>44383.223893203882</v>
      </c>
      <c r="C82291" s="106">
        <v>211950</v>
      </c>
      <c r="D82291" s="106">
        <v>381626</v>
      </c>
      <c r="E82291" s="106" t="str">
        <f>VLOOKUP(C82291,Подписчики!A:C,2,0)</f>
        <v>UTC-7</v>
      </c>
      <c r="F82291" s="115"/>
    </row>
    <row r="82292" spans="1:6" ht="15.75" customHeight="1">
      <c r="A82292" s="106">
        <v>249778</v>
      </c>
      <c r="B82292" s="115">
        <v>44383.226320388349</v>
      </c>
      <c r="C82292" s="106">
        <v>99394</v>
      </c>
      <c r="D82292" s="106">
        <v>111058</v>
      </c>
      <c r="E82292" s="106" t="str">
        <f>VLOOKUP(C82292,Подписчики!A:C,2,0)</f>
        <v>UTC+7</v>
      </c>
      <c r="F82292" s="115"/>
    </row>
    <row r="82293" spans="1:6" ht="15.75" customHeight="1">
      <c r="A82293" s="106">
        <v>249781</v>
      </c>
      <c r="B82293" s="115">
        <v>44383.231174757282</v>
      </c>
      <c r="C82293" s="106">
        <v>258191</v>
      </c>
      <c r="D82293" s="106">
        <v>230507</v>
      </c>
      <c r="E82293" s="106" t="str">
        <f>VLOOKUP(C82293,Подписчики!A:C,2,0)</f>
        <v>UTC-5</v>
      </c>
      <c r="F82293" s="115"/>
    </row>
    <row r="82294" spans="1:6" ht="15.75" customHeight="1">
      <c r="A82294" s="106">
        <v>249785</v>
      </c>
      <c r="B82294" s="115">
        <v>44383.242097087379</v>
      </c>
      <c r="C82294" s="106">
        <v>203205</v>
      </c>
      <c r="D82294" s="106">
        <v>105352</v>
      </c>
      <c r="E82294" s="106" t="str">
        <f>VLOOKUP(C82294,Подписчики!A:C,2,0)</f>
        <v>UTC-6</v>
      </c>
      <c r="F82294" s="115"/>
    </row>
    <row r="82295" spans="1:6" ht="15.75" customHeight="1">
      <c r="A82295" s="106">
        <v>249787</v>
      </c>
      <c r="B82295" s="115">
        <v>44383.243999999999</v>
      </c>
      <c r="C82295" s="106">
        <v>142055</v>
      </c>
      <c r="D82295" s="106">
        <v>342693</v>
      </c>
      <c r="E82295" s="106" t="str">
        <f>VLOOKUP(C82295,Подписчики!A:C,2,0)</f>
        <v>UTC+3</v>
      </c>
      <c r="F82295" s="115"/>
    </row>
    <row r="82296" spans="1:6" ht="15.75" customHeight="1">
      <c r="A82296" s="106">
        <v>249791</v>
      </c>
      <c r="B82296" s="115">
        <v>44383.247760517799</v>
      </c>
      <c r="C82296" s="106">
        <v>299993</v>
      </c>
      <c r="D82296" s="106">
        <v>466283</v>
      </c>
      <c r="E82296" s="106" t="str">
        <f>VLOOKUP(C82296,Подписчики!A:C,2,0)</f>
        <v>UTC+8</v>
      </c>
      <c r="F82296" s="115"/>
    </row>
    <row r="82297" spans="1:6" ht="15.75" customHeight="1">
      <c r="A82297" s="106">
        <v>249792</v>
      </c>
      <c r="B82297" s="115">
        <v>44383.251666666663</v>
      </c>
      <c r="C82297" s="106">
        <v>88895</v>
      </c>
      <c r="D82297" s="106">
        <v>473327</v>
      </c>
      <c r="E82297" s="106" t="str">
        <f>VLOOKUP(C82297,Подписчики!A:C,2,0)</f>
        <v>UTC+2</v>
      </c>
      <c r="F82297" s="115"/>
    </row>
    <row r="82298" spans="1:6" ht="15.75" customHeight="1">
      <c r="A82298" s="106">
        <v>249794</v>
      </c>
      <c r="B82298" s="115">
        <v>44383.256333333338</v>
      </c>
      <c r="C82298" s="106">
        <v>200723</v>
      </c>
      <c r="D82298" s="106">
        <v>108961</v>
      </c>
      <c r="E82298" s="106" t="str">
        <f>VLOOKUP(C82298,Подписчики!A:C,2,0)</f>
        <v>UTC-8</v>
      </c>
      <c r="F82298" s="115"/>
    </row>
    <row r="82299" spans="1:6" ht="15.75" customHeight="1">
      <c r="A82299" s="106">
        <v>249795</v>
      </c>
      <c r="B82299" s="115">
        <v>44383.257666666665</v>
      </c>
      <c r="C82299" s="106">
        <v>310616</v>
      </c>
      <c r="D82299" s="106">
        <v>359578</v>
      </c>
      <c r="E82299" s="106" t="str">
        <f>VLOOKUP(C82299,Подписчики!A:C,2,0)</f>
        <v>UTC+2</v>
      </c>
      <c r="F82299" s="115"/>
    </row>
    <row r="82300" spans="1:6" ht="15.75" customHeight="1">
      <c r="A82300" s="106">
        <v>249800</v>
      </c>
      <c r="B82300" s="115">
        <v>44383.258666666661</v>
      </c>
      <c r="C82300" s="106">
        <v>246050</v>
      </c>
      <c r="D82300" s="106">
        <v>394819</v>
      </c>
      <c r="E82300" s="106" t="str">
        <f>VLOOKUP(C82300,Подписчики!A:C,2,0)</f>
        <v>UTC+2</v>
      </c>
      <c r="F82300" s="115"/>
    </row>
    <row r="82301" spans="1:6" ht="15.75" customHeight="1">
      <c r="A82301" s="106">
        <v>249802</v>
      </c>
      <c r="B82301" s="115">
        <v>44383.283666666663</v>
      </c>
      <c r="C82301" s="106">
        <v>336154</v>
      </c>
      <c r="D82301" s="106">
        <v>250679</v>
      </c>
      <c r="E82301" s="106" t="str">
        <f>VLOOKUP(C82301,Подписчики!A:C,2,0)</f>
        <v>UTC+2</v>
      </c>
      <c r="F82301" s="115"/>
    </row>
    <row r="82302" spans="1:6" ht="15.75" customHeight="1">
      <c r="A82302" s="106">
        <v>249805</v>
      </c>
      <c r="B82302" s="115">
        <v>44383.283763754043</v>
      </c>
      <c r="C82302" s="106">
        <v>342425</v>
      </c>
      <c r="D82302" s="106">
        <v>230507</v>
      </c>
      <c r="E82302" s="106" t="str">
        <f>VLOOKUP(C82302,Подписчики!A:C,2,0)</f>
        <v>UTC-7</v>
      </c>
      <c r="F82302" s="115"/>
    </row>
    <row r="82303" spans="1:6" ht="15.75" customHeight="1">
      <c r="A82303" s="106">
        <v>249806</v>
      </c>
      <c r="B82303" s="115">
        <v>44383.288333333338</v>
      </c>
      <c r="C82303" s="106">
        <v>164203</v>
      </c>
      <c r="D82303" s="106">
        <v>351192</v>
      </c>
      <c r="E82303" s="106" t="str">
        <f>VLOOKUP(C82303,Подписчики!A:C,2,0)</f>
        <v>UTC+1</v>
      </c>
      <c r="F82303" s="115"/>
    </row>
    <row r="82304" spans="1:6" ht="15.75" customHeight="1">
      <c r="A82304" s="106">
        <v>249807</v>
      </c>
      <c r="B82304" s="115">
        <v>44383.288618122977</v>
      </c>
      <c r="C82304" s="106">
        <v>87218</v>
      </c>
      <c r="D82304" s="106">
        <v>258219</v>
      </c>
      <c r="E82304" s="106" t="str">
        <f>VLOOKUP(C82304,Подписчики!A:C,2,0)</f>
        <v>UTC-7</v>
      </c>
      <c r="F82304" s="115"/>
    </row>
    <row r="82305" spans="1:6" ht="15.75" customHeight="1">
      <c r="A82305" s="106">
        <v>249810</v>
      </c>
      <c r="B82305" s="115">
        <v>44383.288999999997</v>
      </c>
      <c r="C82305" s="106">
        <v>159843</v>
      </c>
      <c r="D82305" s="106">
        <v>411922</v>
      </c>
      <c r="E82305" s="106" t="str">
        <f>VLOOKUP(C82305,Подписчики!A:C,2,0)</f>
        <v>UTC+0</v>
      </c>
      <c r="F82305" s="115"/>
    </row>
    <row r="82306" spans="1:6" ht="15.75" customHeight="1">
      <c r="A82306" s="106">
        <v>249812</v>
      </c>
      <c r="B82306" s="115">
        <v>44383.291449838187</v>
      </c>
      <c r="C82306" s="106">
        <v>311383</v>
      </c>
      <c r="D82306" s="106">
        <v>347008</v>
      </c>
      <c r="E82306" s="106" t="str">
        <f>VLOOKUP(C82306,Подписчики!A:C,2,0)</f>
        <v>UTC+12</v>
      </c>
      <c r="F82306" s="115"/>
    </row>
    <row r="82307" spans="1:6" ht="15.75" customHeight="1">
      <c r="A82307" s="106">
        <v>249813</v>
      </c>
      <c r="B82307" s="115">
        <v>44383.295090614891</v>
      </c>
      <c r="C82307" s="106">
        <v>193288</v>
      </c>
      <c r="D82307" s="106">
        <v>182648</v>
      </c>
      <c r="E82307" s="106" t="str">
        <f>VLOOKUP(C82307,Подписчики!A:C,2,0)</f>
        <v>UTC+1</v>
      </c>
      <c r="F82307" s="115"/>
    </row>
    <row r="82308" spans="1:6" ht="15.75" customHeight="1">
      <c r="A82308" s="106">
        <v>249816</v>
      </c>
      <c r="B82308" s="115">
        <v>44383.295333333335</v>
      </c>
      <c r="C82308" s="106">
        <v>55912</v>
      </c>
      <c r="D82308" s="106">
        <v>119655</v>
      </c>
      <c r="E82308" s="106" t="str">
        <f>VLOOKUP(C82308,Подписчики!A:C,2,0)</f>
        <v>UTC+1</v>
      </c>
      <c r="F82308" s="115"/>
    </row>
    <row r="82309" spans="1:6" ht="15.75" customHeight="1">
      <c r="A82309" s="106">
        <v>249817</v>
      </c>
      <c r="B82309" s="115">
        <v>44383.295899676377</v>
      </c>
      <c r="C82309" s="106">
        <v>80742</v>
      </c>
      <c r="D82309" s="106">
        <v>381626</v>
      </c>
      <c r="E82309" s="106" t="str">
        <f>VLOOKUP(C82309,Подписчики!A:C,2,0)</f>
        <v>UTC+7</v>
      </c>
      <c r="F82309" s="115"/>
    </row>
    <row r="82310" spans="1:6" ht="15.75" customHeight="1">
      <c r="A82310" s="106">
        <v>249820</v>
      </c>
      <c r="B82310" s="115">
        <v>44383.296708737864</v>
      </c>
      <c r="C82310" s="106">
        <v>329210</v>
      </c>
      <c r="D82310" s="106">
        <v>411922</v>
      </c>
      <c r="E82310" s="106" t="str">
        <f>VLOOKUP(C82310,Подписчики!A:C,2,0)</f>
        <v>UTC+5</v>
      </c>
      <c r="F82310" s="115"/>
    </row>
    <row r="82311" spans="1:6" ht="15.75" customHeight="1">
      <c r="A82311" s="106">
        <v>249822</v>
      </c>
      <c r="B82311" s="115">
        <v>44383.297922330101</v>
      </c>
      <c r="C82311" s="106">
        <v>76685</v>
      </c>
      <c r="D82311" s="106">
        <v>153893</v>
      </c>
      <c r="E82311" s="106" t="str">
        <f>VLOOKUP(C82311,Подписчики!A:C,2,0)</f>
        <v>UTC-8</v>
      </c>
      <c r="F82311" s="115"/>
    </row>
    <row r="82312" spans="1:6" ht="15.75" customHeight="1">
      <c r="A82312" s="106">
        <v>249825</v>
      </c>
      <c r="B82312" s="115">
        <v>44383.297922330101</v>
      </c>
      <c r="C82312" s="106">
        <v>298694</v>
      </c>
      <c r="D82312" s="106">
        <v>127233</v>
      </c>
      <c r="E82312" s="106" t="str">
        <f>VLOOKUP(C82312,Подписчики!A:C,2,0)</f>
        <v>UTC-8</v>
      </c>
      <c r="F82312" s="115"/>
    </row>
    <row r="82313" spans="1:6" ht="15.75" customHeight="1">
      <c r="A82313" s="106">
        <v>249829</v>
      </c>
      <c r="B82313" s="115">
        <v>44383.303999999996</v>
      </c>
      <c r="C82313" s="106">
        <v>212505</v>
      </c>
      <c r="D82313" s="106">
        <v>341081</v>
      </c>
      <c r="E82313" s="106" t="str">
        <f>VLOOKUP(C82313,Подписчики!A:C,2,0)</f>
        <v>UTC+3</v>
      </c>
      <c r="F82313" s="115"/>
    </row>
    <row r="82314" spans="1:6" ht="15.75" customHeight="1">
      <c r="A82314" s="106">
        <v>249830</v>
      </c>
      <c r="B82314" s="115">
        <v>44383.304333333333</v>
      </c>
      <c r="C82314" s="106">
        <v>153567</v>
      </c>
      <c r="D82314" s="106">
        <v>158978</v>
      </c>
      <c r="E82314" s="106" t="str">
        <f>VLOOKUP(C82314,Подписчики!A:C,2,0)</f>
        <v>UTC+1</v>
      </c>
      <c r="F82314" s="115"/>
    </row>
    <row r="82315" spans="1:6" ht="15.75" customHeight="1">
      <c r="A82315" s="106">
        <v>249831</v>
      </c>
      <c r="B82315" s="115">
        <v>44383.309000000001</v>
      </c>
      <c r="C82315" s="106">
        <v>47070</v>
      </c>
      <c r="D82315" s="106">
        <v>70091</v>
      </c>
      <c r="E82315" s="106" t="str">
        <f>VLOOKUP(C82315,Подписчики!A:C,2,0)</f>
        <v>UTC+0</v>
      </c>
      <c r="F82315" s="115"/>
    </row>
    <row r="82316" spans="1:6" ht="15.75" customHeight="1">
      <c r="A82316" s="106">
        <v>249832</v>
      </c>
      <c r="B82316" s="115">
        <v>44383.310333333335</v>
      </c>
      <c r="C82316" s="106">
        <v>135269</v>
      </c>
      <c r="D82316" s="106">
        <v>180017</v>
      </c>
      <c r="E82316" s="106" t="str">
        <f>VLOOKUP(C82316,Подписчики!A:C,2,0)</f>
        <v>UTC+1</v>
      </c>
      <c r="F82316" s="115"/>
    </row>
    <row r="82317" spans="1:6" ht="15.75" customHeight="1">
      <c r="A82317" s="106">
        <v>249834</v>
      </c>
      <c r="B82317" s="115">
        <v>44383.311271844657</v>
      </c>
      <c r="C82317" s="106">
        <v>267240</v>
      </c>
      <c r="D82317" s="106">
        <v>305248</v>
      </c>
      <c r="E82317" s="106" t="str">
        <f>VLOOKUP(C82317,Подписчики!A:C,2,0)</f>
        <v>UTC+9</v>
      </c>
      <c r="F82317" s="115"/>
    </row>
    <row r="82318" spans="1:6" ht="15.75" customHeight="1">
      <c r="A82318" s="106">
        <v>249838</v>
      </c>
      <c r="B82318" s="115">
        <v>44383.314912621361</v>
      </c>
      <c r="C82318" s="106">
        <v>257470</v>
      </c>
      <c r="D82318" s="106">
        <v>302130</v>
      </c>
      <c r="E82318" s="106" t="str">
        <f>VLOOKUP(C82318,Подписчики!A:C,2,0)</f>
        <v>UTC-6</v>
      </c>
      <c r="F82318" s="115"/>
    </row>
    <row r="82319" spans="1:6" ht="15.75" customHeight="1">
      <c r="A82319" s="106">
        <v>249840</v>
      </c>
      <c r="B82319" s="115">
        <v>44383.315000000002</v>
      </c>
      <c r="C82319" s="106">
        <v>257284</v>
      </c>
      <c r="D82319" s="106">
        <v>343712</v>
      </c>
      <c r="E82319" s="106" t="str">
        <f>VLOOKUP(C82319,Подписчики!A:C,2,0)</f>
        <v>UTC+0</v>
      </c>
      <c r="F82319" s="115"/>
    </row>
    <row r="82320" spans="1:6" ht="15.75" customHeight="1">
      <c r="A82320" s="106">
        <v>249843</v>
      </c>
      <c r="B82320" s="115">
        <v>44383.318333333336</v>
      </c>
      <c r="C82320" s="106">
        <v>330108</v>
      </c>
      <c r="D82320" s="106">
        <v>182676</v>
      </c>
      <c r="E82320" s="106" t="str">
        <f>VLOOKUP(C82320,Подписчики!A:C,2,0)</f>
        <v>UTC+7</v>
      </c>
      <c r="F82320" s="115"/>
    </row>
    <row r="82321" spans="1:6" ht="15.75" customHeight="1">
      <c r="A82321" s="106">
        <v>249846</v>
      </c>
      <c r="B82321" s="115">
        <v>44383.320666666667</v>
      </c>
      <c r="C82321" s="106">
        <v>314219</v>
      </c>
      <c r="D82321" s="106">
        <v>154228</v>
      </c>
      <c r="E82321" s="106" t="str">
        <f>VLOOKUP(C82321,Подписчики!A:C,2,0)</f>
        <v>UTC+2</v>
      </c>
      <c r="F82321" s="115"/>
    </row>
    <row r="82322" spans="1:6" ht="15.75" customHeight="1">
      <c r="A82322" s="106">
        <v>249849</v>
      </c>
      <c r="B82322" s="115">
        <v>44383.321789644011</v>
      </c>
      <c r="C82322" s="106">
        <v>211487</v>
      </c>
      <c r="D82322" s="106">
        <v>206501</v>
      </c>
      <c r="E82322" s="106" t="str">
        <f>VLOOKUP(C82322,Подписчики!A:C,2,0)</f>
        <v>UTC+11</v>
      </c>
      <c r="F82322" s="115"/>
    </row>
    <row r="82323" spans="1:6" ht="15.75" customHeight="1">
      <c r="A82323" s="106">
        <v>249854</v>
      </c>
      <c r="B82323" s="115">
        <v>44383.322333333337</v>
      </c>
      <c r="C82323" s="106">
        <v>31988</v>
      </c>
      <c r="D82323" s="106">
        <v>230507</v>
      </c>
      <c r="E82323" s="106" t="str">
        <f>VLOOKUP(C82323,Подписчики!A:C,2,0)</f>
        <v>UTC+1</v>
      </c>
      <c r="F82323" s="115"/>
    </row>
    <row r="82324" spans="1:6" ht="15.75" customHeight="1">
      <c r="A82324" s="106">
        <v>249855</v>
      </c>
      <c r="B82324" s="115">
        <v>44383.324333333338</v>
      </c>
      <c r="C82324" s="106">
        <v>98457</v>
      </c>
      <c r="D82324" s="106">
        <v>313862</v>
      </c>
      <c r="E82324" s="106" t="str">
        <f>VLOOKUP(C82324,Подписчики!A:C,2,0)</f>
        <v>UTC+1</v>
      </c>
      <c r="F82324" s="115"/>
    </row>
    <row r="82325" spans="1:6" ht="15.75" customHeight="1">
      <c r="A82325" s="106">
        <v>249860</v>
      </c>
      <c r="B82325" s="115">
        <v>44383.325025889964</v>
      </c>
      <c r="C82325" s="106">
        <v>8992</v>
      </c>
      <c r="D82325" s="106">
        <v>74456</v>
      </c>
      <c r="E82325" s="106" t="str">
        <f>VLOOKUP(C82325,Подписчики!A:C,2,0)</f>
        <v>UTC+3</v>
      </c>
      <c r="F82325" s="115"/>
    </row>
    <row r="82326" spans="1:6" ht="15.75" customHeight="1">
      <c r="A82326" s="106">
        <v>249861</v>
      </c>
      <c r="B82326" s="115">
        <v>44383.325025889964</v>
      </c>
      <c r="C82326" s="106">
        <v>220493</v>
      </c>
      <c r="D82326" s="106">
        <v>129210</v>
      </c>
      <c r="E82326" s="106" t="str">
        <f>VLOOKUP(C82326,Подписчики!A:C,2,0)</f>
        <v>UTC+3</v>
      </c>
      <c r="F82326" s="115"/>
    </row>
    <row r="82327" spans="1:6" ht="15.75" customHeight="1">
      <c r="A82327" s="106">
        <v>249862</v>
      </c>
      <c r="B82327" s="115">
        <v>44383.326239482201</v>
      </c>
      <c r="C82327" s="106">
        <v>318327</v>
      </c>
      <c r="D82327" s="106">
        <v>324893</v>
      </c>
      <c r="E82327" s="106" t="str">
        <f>VLOOKUP(C82327,Подписчики!A:C,2,0)</f>
        <v>UTC+2</v>
      </c>
      <c r="F82327" s="115"/>
    </row>
    <row r="82328" spans="1:6" ht="15.75" customHeight="1">
      <c r="A82328" s="106">
        <v>249866</v>
      </c>
      <c r="B82328" s="115">
        <v>44383.329071197411</v>
      </c>
      <c r="C82328" s="106">
        <v>172170</v>
      </c>
      <c r="D82328" s="106">
        <v>341333</v>
      </c>
      <c r="E82328" s="106" t="str">
        <f>VLOOKUP(C82328,Подписчики!A:C,2,0)</f>
        <v>UTC+9</v>
      </c>
      <c r="F82328" s="115"/>
    </row>
    <row r="82329" spans="1:6" ht="15.75" customHeight="1">
      <c r="A82329" s="106">
        <v>249868</v>
      </c>
      <c r="B82329" s="115">
        <v>44383.333521035602</v>
      </c>
      <c r="C82329" s="106">
        <v>89199</v>
      </c>
      <c r="D82329" s="106">
        <v>472330</v>
      </c>
      <c r="E82329" s="106" t="str">
        <f>VLOOKUP(C82329,Подписчики!A:C,2,0)</f>
        <v>UTC-8</v>
      </c>
      <c r="F82329" s="115"/>
    </row>
    <row r="82330" spans="1:6" ht="15.75" customHeight="1">
      <c r="A82330" s="106">
        <v>249872</v>
      </c>
      <c r="B82330" s="115">
        <v>44383.337970873785</v>
      </c>
      <c r="C82330" s="106">
        <v>342246</v>
      </c>
      <c r="D82330" s="106">
        <v>379466</v>
      </c>
      <c r="E82330" s="106" t="str">
        <f>VLOOKUP(C82330,Подписчики!A:C,2,0)</f>
        <v>UTC+3</v>
      </c>
      <c r="F82330" s="115"/>
    </row>
    <row r="82331" spans="1:6" ht="15.75" customHeight="1">
      <c r="A82331" s="106">
        <v>249875</v>
      </c>
      <c r="B82331" s="115">
        <v>44383.338779935271</v>
      </c>
      <c r="C82331" s="106">
        <v>293192</v>
      </c>
      <c r="D82331" s="106">
        <v>47419</v>
      </c>
      <c r="E82331" s="106" t="str">
        <f>VLOOKUP(C82331,Подписчики!A:C,2,0)</f>
        <v>UTC+5</v>
      </c>
      <c r="F82331" s="115"/>
    </row>
    <row r="82332" spans="1:6" ht="15.75" customHeight="1">
      <c r="A82332" s="106">
        <v>249879</v>
      </c>
      <c r="B82332" s="115">
        <v>44383.339184466022</v>
      </c>
      <c r="C82332" s="106">
        <v>208932</v>
      </c>
      <c r="D82332" s="106">
        <v>154256</v>
      </c>
      <c r="E82332" s="106" t="str">
        <f>VLOOKUP(C82332,Подписчики!A:C,2,0)</f>
        <v>UTC+6</v>
      </c>
      <c r="F82332" s="115"/>
    </row>
    <row r="82333" spans="1:6" ht="15.75" customHeight="1">
      <c r="A82333" s="106">
        <v>249881</v>
      </c>
      <c r="B82333" s="115">
        <v>44383.343634304205</v>
      </c>
      <c r="C82333" s="106">
        <v>65828</v>
      </c>
      <c r="D82333" s="106">
        <v>465612</v>
      </c>
      <c r="E82333" s="106" t="str">
        <f>VLOOKUP(C82333,Подписчики!A:C,2,0)</f>
        <v>UTC+9</v>
      </c>
      <c r="F82333" s="115"/>
    </row>
    <row r="82334" spans="1:6" ht="15.75" customHeight="1">
      <c r="A82334" s="106">
        <v>249883</v>
      </c>
      <c r="B82334" s="115">
        <v>44383.343634304205</v>
      </c>
      <c r="C82334" s="106">
        <v>94832</v>
      </c>
      <c r="D82334" s="106">
        <v>144445</v>
      </c>
      <c r="E82334" s="106" t="str">
        <f>VLOOKUP(C82334,Подписчики!A:C,2,0)</f>
        <v>UTC+9</v>
      </c>
      <c r="F82334" s="115"/>
    </row>
    <row r="82335" spans="1:6" ht="15.75" customHeight="1">
      <c r="A82335" s="106">
        <v>249884</v>
      </c>
      <c r="B82335" s="115">
        <v>44383.343666666668</v>
      </c>
      <c r="C82335" s="106">
        <v>264887</v>
      </c>
      <c r="D82335" s="106">
        <v>184983</v>
      </c>
      <c r="E82335" s="106" t="str">
        <f>VLOOKUP(C82335,Подписчики!A:C,2,0)</f>
        <v>UTC+2</v>
      </c>
      <c r="F82335" s="115"/>
    </row>
    <row r="82336" spans="1:6" ht="15.75" customHeight="1">
      <c r="A82336" s="106">
        <v>249887</v>
      </c>
      <c r="B82336" s="115">
        <v>44383.345000000001</v>
      </c>
      <c r="C82336" s="106">
        <v>211671</v>
      </c>
      <c r="D82336" s="106">
        <v>279337</v>
      </c>
      <c r="E82336" s="106" t="str">
        <f>VLOOKUP(C82336,Подписчики!A:C,2,0)</f>
        <v>UTC+0</v>
      </c>
      <c r="F82336" s="115"/>
    </row>
    <row r="82337" spans="1:6" ht="15.75" customHeight="1">
      <c r="A82337" s="106">
        <v>249889</v>
      </c>
      <c r="B82337" s="115">
        <v>44383.346466019422</v>
      </c>
      <c r="C82337" s="106">
        <v>327825</v>
      </c>
      <c r="D82337" s="106">
        <v>82319</v>
      </c>
      <c r="E82337" s="106" t="str">
        <f>VLOOKUP(C82337,Подписчики!A:C,2,0)</f>
        <v>UTC+4</v>
      </c>
      <c r="F82337" s="115"/>
    </row>
    <row r="82338" spans="1:6" ht="15.75" customHeight="1">
      <c r="A82338" s="106">
        <v>249891</v>
      </c>
      <c r="B82338" s="115">
        <v>44383.347275080909</v>
      </c>
      <c r="C82338" s="106">
        <v>39230</v>
      </c>
      <c r="D82338" s="106">
        <v>285141</v>
      </c>
      <c r="E82338" s="106" t="str">
        <f>VLOOKUP(C82338,Подписчики!A:C,2,0)</f>
        <v>UTC+6</v>
      </c>
      <c r="F82338" s="115"/>
    </row>
    <row r="82339" spans="1:6" ht="15.75" customHeight="1">
      <c r="A82339" s="106">
        <v>249893</v>
      </c>
      <c r="B82339" s="115">
        <v>44383.350106796112</v>
      </c>
      <c r="C82339" s="106">
        <v>107830</v>
      </c>
      <c r="D82339" s="106">
        <v>160701</v>
      </c>
      <c r="E82339" s="106" t="str">
        <f>VLOOKUP(C82339,Подписчики!A:C,2,0)</f>
        <v>UTC+5</v>
      </c>
      <c r="F82339" s="115"/>
    </row>
    <row r="82340" spans="1:6" ht="15.75" customHeight="1">
      <c r="A82340" s="106">
        <v>249897</v>
      </c>
      <c r="B82340" s="115">
        <v>44383.354961165045</v>
      </c>
      <c r="C82340" s="106">
        <v>168749</v>
      </c>
      <c r="D82340" s="106">
        <v>228405</v>
      </c>
      <c r="E82340" s="106" t="str">
        <f>VLOOKUP(C82340,Подписчики!A:C,2,0)</f>
        <v>UTC-7</v>
      </c>
      <c r="F82340" s="115"/>
    </row>
    <row r="82341" spans="1:6" ht="15.75" customHeight="1">
      <c r="A82341" s="106">
        <v>249899</v>
      </c>
      <c r="B82341" s="115">
        <v>44383.358333333337</v>
      </c>
      <c r="C82341" s="106">
        <v>304665</v>
      </c>
      <c r="D82341" s="106">
        <v>278351</v>
      </c>
      <c r="E82341" s="106" t="str">
        <f>VLOOKUP(C82341,Подписчики!A:C,2,0)</f>
        <v>UTC+1</v>
      </c>
      <c r="F82341" s="115"/>
    </row>
    <row r="82342" spans="1:6" ht="15.75" customHeight="1">
      <c r="A82342" s="106">
        <v>249902</v>
      </c>
      <c r="B82342" s="115">
        <v>44383.365883495149</v>
      </c>
      <c r="C82342" s="106">
        <v>165697</v>
      </c>
      <c r="D82342" s="106">
        <v>351192</v>
      </c>
      <c r="E82342" s="106" t="str">
        <f>VLOOKUP(C82342,Подписчики!A:C,2,0)</f>
        <v>UTC+4</v>
      </c>
      <c r="F82342" s="115"/>
    </row>
    <row r="82343" spans="1:6" ht="15.75" customHeight="1">
      <c r="A82343" s="106">
        <v>249905</v>
      </c>
      <c r="B82343" s="115">
        <v>44383.367906148866</v>
      </c>
      <c r="C82343" s="106">
        <v>230990</v>
      </c>
      <c r="D82343" s="106">
        <v>279044</v>
      </c>
      <c r="E82343" s="106" t="str">
        <f>VLOOKUP(C82343,Подписчики!A:C,2,0)</f>
        <v>UTC+5</v>
      </c>
      <c r="F82343" s="115"/>
    </row>
    <row r="82344" spans="1:6" ht="15.75" customHeight="1">
      <c r="A82344" s="106">
        <v>249906</v>
      </c>
      <c r="B82344" s="115">
        <v>44383.369119741103</v>
      </c>
      <c r="C82344" s="106">
        <v>105814</v>
      </c>
      <c r="D82344" s="106">
        <v>351192</v>
      </c>
      <c r="E82344" s="106" t="str">
        <f>VLOOKUP(C82344,Подписчики!A:C,2,0)</f>
        <v>UTC+4</v>
      </c>
      <c r="F82344" s="115"/>
    </row>
    <row r="82345" spans="1:6" ht="15.75" customHeight="1">
      <c r="A82345" s="106">
        <v>249908</v>
      </c>
      <c r="B82345" s="115">
        <v>44383.37</v>
      </c>
      <c r="C82345" s="106">
        <v>204845</v>
      </c>
      <c r="D82345" s="106">
        <v>214549</v>
      </c>
      <c r="E82345" s="106" t="str">
        <f>VLOOKUP(C82345,Подписчики!A:C,2,0)</f>
        <v>UTC+0</v>
      </c>
      <c r="F82345" s="115"/>
    </row>
    <row r="82346" spans="1:6" ht="15.75" customHeight="1">
      <c r="A82346" s="106">
        <v>249912</v>
      </c>
      <c r="B82346" s="115">
        <v>44383.373</v>
      </c>
      <c r="C82346" s="106">
        <v>181578</v>
      </c>
      <c r="D82346" s="106">
        <v>425360</v>
      </c>
      <c r="E82346" s="106" t="str">
        <f>VLOOKUP(C82346,Подписчики!A:C,2,0)</f>
        <v>UTC-6</v>
      </c>
      <c r="F82346" s="115"/>
    </row>
    <row r="82347" spans="1:6" ht="15.75" customHeight="1">
      <c r="A82347" s="106">
        <v>249914</v>
      </c>
      <c r="B82347" s="115">
        <v>44383.374783171523</v>
      </c>
      <c r="C82347" s="106">
        <v>99523</v>
      </c>
      <c r="D82347" s="106">
        <v>250679</v>
      </c>
      <c r="E82347" s="106" t="str">
        <f>VLOOKUP(C82347,Подписчики!A:C,2,0)</f>
        <v>UTC+10</v>
      </c>
      <c r="F82347" s="115"/>
    </row>
    <row r="82348" spans="1:6" ht="15.75" customHeight="1">
      <c r="A82348" s="106">
        <v>249918</v>
      </c>
      <c r="B82348" s="115">
        <v>44383.375187702266</v>
      </c>
      <c r="C82348" s="106">
        <v>4639</v>
      </c>
      <c r="D82348" s="106">
        <v>158978</v>
      </c>
      <c r="E82348" s="106" t="str">
        <f>VLOOKUP(C82348,Подписчики!A:C,2,0)</f>
        <v>UTC+3</v>
      </c>
      <c r="F82348" s="115"/>
    </row>
    <row r="82349" spans="1:6" ht="15.75" customHeight="1">
      <c r="A82349" s="106">
        <v>249922</v>
      </c>
      <c r="B82349" s="115">
        <v>44383.375333333337</v>
      </c>
      <c r="C82349" s="106">
        <v>301493</v>
      </c>
      <c r="D82349" s="106">
        <v>104958</v>
      </c>
      <c r="E82349" s="106" t="str">
        <f>VLOOKUP(C82349,Подписчики!A:C,2,0)</f>
        <v>UTC-5</v>
      </c>
      <c r="F82349" s="115"/>
    </row>
    <row r="82350" spans="1:6" ht="15.75" customHeight="1">
      <c r="A82350" s="106">
        <v>249926</v>
      </c>
      <c r="B82350" s="115">
        <v>44383.375666666667</v>
      </c>
      <c r="C82350" s="106">
        <v>229726</v>
      </c>
      <c r="D82350" s="106">
        <v>411922</v>
      </c>
      <c r="E82350" s="106" t="str">
        <f>VLOOKUP(C82350,Подписчики!A:C,2,0)</f>
        <v>UTC+2</v>
      </c>
      <c r="F82350" s="115"/>
    </row>
    <row r="82351" spans="1:6" ht="15.75" customHeight="1">
      <c r="A82351" s="106">
        <v>249928</v>
      </c>
      <c r="B82351" s="115">
        <v>44383.376401294496</v>
      </c>
      <c r="C82351" s="106">
        <v>189770</v>
      </c>
      <c r="D82351" s="106">
        <v>267896</v>
      </c>
      <c r="E82351" s="106" t="str">
        <f>VLOOKUP(C82351,Подписчики!A:C,2,0)</f>
        <v>UTC+6</v>
      </c>
      <c r="F82351" s="115"/>
    </row>
    <row r="82352" spans="1:6" ht="15.75" customHeight="1">
      <c r="A82352" s="106">
        <v>249929</v>
      </c>
      <c r="B82352" s="115">
        <v>44383.380851132686</v>
      </c>
      <c r="C82352" s="106">
        <v>144119</v>
      </c>
      <c r="D82352" s="106">
        <v>394087</v>
      </c>
      <c r="E82352" s="106" t="str">
        <f>VLOOKUP(C82352,Подписчики!A:C,2,0)</f>
        <v>UTC+1</v>
      </c>
      <c r="F82352" s="115"/>
    </row>
    <row r="82353" spans="1:6" ht="15.75" customHeight="1">
      <c r="A82353" s="106">
        <v>249933</v>
      </c>
      <c r="B82353" s="115">
        <v>44383.380851132686</v>
      </c>
      <c r="C82353" s="106">
        <v>152232</v>
      </c>
      <c r="D82353" s="106">
        <v>117086</v>
      </c>
      <c r="E82353" s="106" t="str">
        <f>VLOOKUP(C82353,Подписчики!A:C,2,0)</f>
        <v>UTC+9</v>
      </c>
      <c r="F82353" s="115"/>
    </row>
    <row r="82354" spans="1:6" ht="15.75" customHeight="1">
      <c r="A82354" s="106">
        <v>249936</v>
      </c>
      <c r="B82354" s="115">
        <v>44383.39420064725</v>
      </c>
      <c r="C82354" s="106">
        <v>15890</v>
      </c>
      <c r="D82354" s="106">
        <v>153893</v>
      </c>
      <c r="E82354" s="106" t="str">
        <f>VLOOKUP(C82354,Подписчики!A:C,2,0)</f>
        <v>UTC+2</v>
      </c>
      <c r="F82354" s="115"/>
    </row>
    <row r="82355" spans="1:6" ht="15.75" customHeight="1">
      <c r="A82355" s="106">
        <v>249940</v>
      </c>
      <c r="B82355" s="115">
        <v>44383.39420064725</v>
      </c>
      <c r="C82355" s="106">
        <v>227843</v>
      </c>
      <c r="D82355" s="106">
        <v>325984</v>
      </c>
      <c r="E82355" s="106" t="str">
        <f>VLOOKUP(C82355,Подписчики!A:C,2,0)</f>
        <v>UTC+6</v>
      </c>
      <c r="F82355" s="115"/>
    </row>
    <row r="82356" spans="1:6" ht="15.75" customHeight="1">
      <c r="A82356" s="106">
        <v>249943</v>
      </c>
      <c r="B82356" s="115">
        <v>44383.395009708736</v>
      </c>
      <c r="C82356" s="106">
        <v>148896</v>
      </c>
      <c r="D82356" s="106">
        <v>411922</v>
      </c>
      <c r="E82356" s="106" t="str">
        <f>VLOOKUP(C82356,Подписчики!A:C,2,0)</f>
        <v>UTC+12</v>
      </c>
      <c r="F82356" s="115"/>
    </row>
    <row r="82357" spans="1:6" ht="15.75" customHeight="1">
      <c r="A82357" s="106">
        <v>249948</v>
      </c>
      <c r="B82357" s="115">
        <v>44383.402999999998</v>
      </c>
      <c r="C82357" s="106">
        <v>31367</v>
      </c>
      <c r="D82357" s="106">
        <v>230836</v>
      </c>
      <c r="E82357" s="106" t="str">
        <f>VLOOKUP(C82357,Подписчики!A:C,2,0)</f>
        <v>UTC+3</v>
      </c>
      <c r="F82357" s="115"/>
    </row>
    <row r="82358" spans="1:6" ht="15.75" customHeight="1">
      <c r="A82358" s="106">
        <v>249952</v>
      </c>
      <c r="B82358" s="115">
        <v>44383.403504854366</v>
      </c>
      <c r="C82358" s="106">
        <v>118903</v>
      </c>
      <c r="D82358" s="106">
        <v>250679</v>
      </c>
      <c r="E82358" s="106" t="str">
        <f>VLOOKUP(C82358,Подписчики!A:C,2,0)</f>
        <v>UTC-7</v>
      </c>
      <c r="F82358" s="115"/>
    </row>
    <row r="82359" spans="1:6" ht="15.75" customHeight="1">
      <c r="A82359" s="106">
        <v>249953</v>
      </c>
      <c r="B82359" s="115">
        <v>44383.403666666665</v>
      </c>
      <c r="C82359" s="106">
        <v>148633</v>
      </c>
      <c r="D82359" s="106">
        <v>316958</v>
      </c>
      <c r="E82359" s="106" t="str">
        <f>VLOOKUP(C82359,Подписчики!A:C,2,0)</f>
        <v>UTC+2</v>
      </c>
      <c r="F82359" s="115"/>
    </row>
    <row r="82360" spans="1:6" ht="15.75" customHeight="1">
      <c r="A82360" s="106">
        <v>249958</v>
      </c>
      <c r="B82360" s="115">
        <v>44383.40431391586</v>
      </c>
      <c r="C82360" s="106">
        <v>346587</v>
      </c>
      <c r="D82360" s="106">
        <v>394819</v>
      </c>
      <c r="E82360" s="106" t="str">
        <f>VLOOKUP(C82360,Подписчики!A:C,2,0)</f>
        <v>UTC+3</v>
      </c>
      <c r="F82360" s="115"/>
    </row>
    <row r="82361" spans="1:6" ht="15.75" customHeight="1">
      <c r="A82361" s="106">
        <v>249961</v>
      </c>
      <c r="B82361" s="115">
        <v>44383.405122977347</v>
      </c>
      <c r="C82361" s="106">
        <v>81475</v>
      </c>
      <c r="D82361" s="106">
        <v>347008</v>
      </c>
      <c r="E82361" s="106" t="str">
        <f>VLOOKUP(C82361,Подписчики!A:C,2,0)</f>
        <v>UTC+5</v>
      </c>
      <c r="F82361" s="115"/>
    </row>
    <row r="82362" spans="1:6" ht="15.75" customHeight="1">
      <c r="A82362" s="106">
        <v>249963</v>
      </c>
      <c r="B82362" s="115">
        <v>44383.405666666666</v>
      </c>
      <c r="C82362" s="106">
        <v>30656</v>
      </c>
      <c r="D82362" s="106">
        <v>294042</v>
      </c>
      <c r="E82362" s="106" t="str">
        <f>VLOOKUP(C82362,Подписчики!A:C,2,0)</f>
        <v>UTC+2</v>
      </c>
      <c r="F82362" s="115"/>
    </row>
    <row r="82363" spans="1:6" ht="15.75" customHeight="1">
      <c r="A82363" s="106">
        <v>249967</v>
      </c>
      <c r="B82363" s="115">
        <v>44383.406336569584</v>
      </c>
      <c r="C82363" s="106">
        <v>295441</v>
      </c>
      <c r="D82363" s="106">
        <v>226626</v>
      </c>
      <c r="E82363" s="106" t="str">
        <f>VLOOKUP(C82363,Подписчики!A:C,2,0)</f>
        <v>UTC+4</v>
      </c>
      <c r="F82363" s="115"/>
    </row>
    <row r="82364" spans="1:6" ht="15.75" customHeight="1">
      <c r="A82364" s="106">
        <v>249972</v>
      </c>
      <c r="B82364" s="115">
        <v>44383.408763754043</v>
      </c>
      <c r="C82364" s="106">
        <v>86329</v>
      </c>
      <c r="D82364" s="106">
        <v>401945</v>
      </c>
      <c r="E82364" s="106" t="str">
        <f>VLOOKUP(C82364,Подписчики!A:C,2,0)</f>
        <v>UTC+6</v>
      </c>
      <c r="F82364" s="115"/>
    </row>
    <row r="82365" spans="1:6" ht="15.75" customHeight="1">
      <c r="A82365" s="106">
        <v>249973</v>
      </c>
      <c r="B82365" s="115">
        <v>44383.414427184463</v>
      </c>
      <c r="C82365" s="106">
        <v>261071</v>
      </c>
      <c r="D82365" s="106">
        <v>183290</v>
      </c>
      <c r="E82365" s="106" t="str">
        <f>VLOOKUP(C82365,Подписчики!A:C,2,0)</f>
        <v>UTC+12</v>
      </c>
      <c r="F82365" s="115"/>
    </row>
    <row r="82366" spans="1:6" ht="15.75" customHeight="1">
      <c r="A82366" s="106">
        <v>249976</v>
      </c>
      <c r="B82366" s="115">
        <v>44383.41968608414</v>
      </c>
      <c r="C82366" s="106">
        <v>229535</v>
      </c>
      <c r="D82366" s="106">
        <v>411922</v>
      </c>
      <c r="E82366" s="106" t="str">
        <f>VLOOKUP(C82366,Подписчики!A:C,2,0)</f>
        <v>UTC+9</v>
      </c>
      <c r="F82366" s="115"/>
    </row>
    <row r="82367" spans="1:6" ht="15.75" customHeight="1">
      <c r="A82367" s="106">
        <v>249980</v>
      </c>
      <c r="B82367" s="115">
        <v>44383.423731391587</v>
      </c>
      <c r="C82367" s="106">
        <v>138899</v>
      </c>
      <c r="D82367" s="106">
        <v>88863</v>
      </c>
      <c r="E82367" s="106" t="str">
        <f>VLOOKUP(C82367,Подписчики!A:C,2,0)</f>
        <v>UTC+7</v>
      </c>
      <c r="F82367" s="115"/>
    </row>
    <row r="82368" spans="1:6" ht="15.75" customHeight="1">
      <c r="A82368" s="106">
        <v>249983</v>
      </c>
      <c r="B82368" s="115">
        <v>44383.424666666666</v>
      </c>
      <c r="C82368" s="106">
        <v>250563</v>
      </c>
      <c r="D82368" s="106">
        <v>265439</v>
      </c>
      <c r="E82368" s="106" t="str">
        <f>VLOOKUP(C82368,Подписчики!A:C,2,0)</f>
        <v>UTC+2</v>
      </c>
      <c r="F82368" s="115"/>
    </row>
    <row r="82369" spans="1:6" ht="15.75" customHeight="1">
      <c r="A82369" s="106">
        <v>249984</v>
      </c>
      <c r="B82369" s="115">
        <v>44383.426158576047</v>
      </c>
      <c r="C82369" s="106">
        <v>124546</v>
      </c>
      <c r="D82369" s="106">
        <v>230507</v>
      </c>
      <c r="E82369" s="106" t="str">
        <f>VLOOKUP(C82369,Подписчики!A:C,2,0)</f>
        <v>UTC+5</v>
      </c>
      <c r="F82369" s="115"/>
    </row>
    <row r="82370" spans="1:6" ht="15.75" customHeight="1">
      <c r="A82370" s="106">
        <v>249987</v>
      </c>
      <c r="B82370" s="115">
        <v>44383.426967637541</v>
      </c>
      <c r="C82370" s="106">
        <v>10282</v>
      </c>
      <c r="D82370" s="106">
        <v>124253</v>
      </c>
      <c r="E82370" s="106" t="str">
        <f>VLOOKUP(C82370,Подписчики!A:C,2,0)</f>
        <v>UTC+3</v>
      </c>
      <c r="F82370" s="115"/>
    </row>
    <row r="82371" spans="1:6" ht="15.75" customHeight="1">
      <c r="A82371" s="106">
        <v>249990</v>
      </c>
      <c r="B82371" s="115">
        <v>44383.430333333337</v>
      </c>
      <c r="C82371" s="106">
        <v>34645</v>
      </c>
      <c r="D82371" s="106">
        <v>154256</v>
      </c>
      <c r="E82371" s="106" t="str">
        <f>VLOOKUP(C82371,Подписчики!A:C,2,0)</f>
        <v>UTC+1</v>
      </c>
      <c r="F82371" s="115"/>
    </row>
    <row r="82372" spans="1:6" ht="15.75" customHeight="1">
      <c r="A82372" s="106">
        <v>249991</v>
      </c>
      <c r="B82372" s="115">
        <v>44383.431417475731</v>
      </c>
      <c r="C82372" s="106">
        <v>235326</v>
      </c>
      <c r="D82372" s="106">
        <v>118549</v>
      </c>
      <c r="E82372" s="106" t="str">
        <f>VLOOKUP(C82372,Подписчики!A:C,2,0)</f>
        <v>UTC+6</v>
      </c>
      <c r="F82372" s="115"/>
    </row>
    <row r="82373" spans="1:6" ht="15.75" customHeight="1">
      <c r="A82373" s="106">
        <v>249996</v>
      </c>
      <c r="B82373" s="115">
        <v>44383.432631067961</v>
      </c>
      <c r="C82373" s="106">
        <v>260792</v>
      </c>
      <c r="D82373" s="106">
        <v>95024</v>
      </c>
      <c r="E82373" s="106" t="str">
        <f>VLOOKUP(C82373,Подписчики!A:C,2,0)</f>
        <v>UTC+1</v>
      </c>
      <c r="F82373" s="115"/>
    </row>
    <row r="82374" spans="1:6" ht="15.75" customHeight="1">
      <c r="A82374" s="106">
        <v>249998</v>
      </c>
      <c r="B82374" s="115">
        <v>44383.433844660198</v>
      </c>
      <c r="C82374" s="106">
        <v>274380</v>
      </c>
      <c r="D82374" s="106">
        <v>471403</v>
      </c>
      <c r="E82374" s="106" t="str">
        <f>VLOOKUP(C82374,Подписчики!A:C,2,0)</f>
        <v>UTC+4</v>
      </c>
      <c r="F82374" s="115"/>
    </row>
    <row r="82375" spans="1:6" ht="15.75" customHeight="1">
      <c r="A82375" s="106">
        <v>250002</v>
      </c>
      <c r="B82375" s="115">
        <v>44383.434999999998</v>
      </c>
      <c r="C82375" s="106">
        <v>241542</v>
      </c>
      <c r="D82375" s="106">
        <v>351192</v>
      </c>
      <c r="E82375" s="106" t="str">
        <f>VLOOKUP(C82375,Подписчики!A:C,2,0)</f>
        <v>UTC+3</v>
      </c>
      <c r="F82375" s="115"/>
    </row>
    <row r="82376" spans="1:6" ht="15.75" customHeight="1">
      <c r="A82376" s="106">
        <v>250004</v>
      </c>
      <c r="B82376" s="115">
        <v>44383.435333333335</v>
      </c>
      <c r="C82376" s="106">
        <v>217399</v>
      </c>
      <c r="D82376" s="106">
        <v>432277</v>
      </c>
      <c r="E82376" s="106" t="str">
        <f>VLOOKUP(C82376,Подписчики!A:C,2,0)</f>
        <v>UTC-8</v>
      </c>
      <c r="F82376" s="115"/>
    </row>
    <row r="82377" spans="1:6" ht="15.75" customHeight="1">
      <c r="A82377" s="106">
        <v>250007</v>
      </c>
      <c r="B82377" s="115">
        <v>44383.436676375408</v>
      </c>
      <c r="C82377" s="106">
        <v>256340</v>
      </c>
      <c r="D82377" s="106">
        <v>153893</v>
      </c>
      <c r="E82377" s="106" t="str">
        <f>VLOOKUP(C82377,Подписчики!A:C,2,0)</f>
        <v>UTC+3</v>
      </c>
      <c r="F82377" s="115"/>
    </row>
    <row r="82378" spans="1:6" ht="15.75" customHeight="1">
      <c r="A82378" s="106">
        <v>250012</v>
      </c>
      <c r="B82378" s="115">
        <v>44383.440333333339</v>
      </c>
      <c r="C82378" s="106">
        <v>326458</v>
      </c>
      <c r="D82378" s="106">
        <v>122902</v>
      </c>
      <c r="E82378" s="106" t="str">
        <f>VLOOKUP(C82378,Подписчики!A:C,2,0)</f>
        <v>UTC-5</v>
      </c>
      <c r="F82378" s="115"/>
    </row>
    <row r="82379" spans="1:6" ht="15.75" customHeight="1">
      <c r="A82379" s="106">
        <v>250013</v>
      </c>
      <c r="B82379" s="115">
        <v>44383.441530744341</v>
      </c>
      <c r="C82379" s="106">
        <v>150463</v>
      </c>
      <c r="D82379" s="106">
        <v>347008</v>
      </c>
      <c r="E82379" s="106" t="str">
        <f>VLOOKUP(C82379,Подписчики!A:C,2,0)</f>
        <v>UTC+7</v>
      </c>
      <c r="F82379" s="115"/>
    </row>
    <row r="82380" spans="1:6" ht="15.75" customHeight="1">
      <c r="A82380" s="106">
        <v>250018</v>
      </c>
      <c r="B82380" s="115">
        <v>44383.442333333332</v>
      </c>
      <c r="C82380" s="106">
        <v>11353</v>
      </c>
      <c r="D82380" s="106">
        <v>72841</v>
      </c>
      <c r="E82380" s="106" t="str">
        <f>VLOOKUP(C82380,Подписчики!A:C,2,0)</f>
        <v>UTC+1</v>
      </c>
      <c r="F82380" s="115"/>
    </row>
    <row r="82381" spans="1:6" ht="15.75" customHeight="1">
      <c r="A82381" s="106">
        <v>250021</v>
      </c>
      <c r="B82381" s="115">
        <v>44383.444766990287</v>
      </c>
      <c r="C82381" s="106">
        <v>94644</v>
      </c>
      <c r="D82381" s="106">
        <v>401297</v>
      </c>
      <c r="E82381" s="106" t="str">
        <f>VLOOKUP(C82381,Подписчики!A:C,2,0)</f>
        <v>UTC+11</v>
      </c>
      <c r="F82381" s="115"/>
    </row>
    <row r="82382" spans="1:6" ht="15.75" customHeight="1">
      <c r="A82382" s="106">
        <v>250023</v>
      </c>
      <c r="B82382" s="115">
        <v>44383.447194174762</v>
      </c>
      <c r="C82382" s="106">
        <v>7404</v>
      </c>
      <c r="D82382" s="106">
        <v>230507</v>
      </c>
      <c r="E82382" s="106" t="str">
        <f>VLOOKUP(C82382,Подписчики!A:C,2,0)</f>
        <v>UTC+1</v>
      </c>
      <c r="F82382" s="115"/>
    </row>
    <row r="82383" spans="1:6" ht="15.75" customHeight="1">
      <c r="A82383" s="106">
        <v>250026</v>
      </c>
      <c r="B82383" s="115">
        <v>44383.449216828478</v>
      </c>
      <c r="C82383" s="106">
        <v>303643</v>
      </c>
      <c r="D82383" s="106">
        <v>454139</v>
      </c>
      <c r="E82383" s="106" t="str">
        <f>VLOOKUP(C82383,Подписчики!A:C,2,0)</f>
        <v>UTC+10</v>
      </c>
      <c r="F82383" s="115"/>
    </row>
    <row r="82384" spans="1:6" ht="15.75" customHeight="1">
      <c r="A82384" s="106">
        <v>250030</v>
      </c>
      <c r="B82384" s="115">
        <v>44383.454071197411</v>
      </c>
      <c r="C82384" s="106">
        <v>47195</v>
      </c>
      <c r="D82384" s="106">
        <v>182984</v>
      </c>
      <c r="E82384" s="106" t="str">
        <f>VLOOKUP(C82384,Подписчики!A:C,2,0)</f>
        <v>UTC+2</v>
      </c>
      <c r="F82384" s="115"/>
    </row>
    <row r="82385" spans="1:6" ht="15.75" customHeight="1">
      <c r="A82385" s="106">
        <v>250032</v>
      </c>
      <c r="B82385" s="115">
        <v>44383.455000000002</v>
      </c>
      <c r="C82385" s="106">
        <v>156796</v>
      </c>
      <c r="D82385" s="106">
        <v>283433</v>
      </c>
      <c r="E82385" s="106" t="str">
        <f>VLOOKUP(C82385,Подписчики!A:C,2,0)</f>
        <v>UTC+3</v>
      </c>
      <c r="F82385" s="115"/>
    </row>
    <row r="82386" spans="1:6" ht="15.75" customHeight="1">
      <c r="A82386" s="106">
        <v>250037</v>
      </c>
      <c r="B82386" s="115">
        <v>44383.456498381878</v>
      </c>
      <c r="C82386" s="106">
        <v>158660</v>
      </c>
      <c r="D82386" s="106">
        <v>185131</v>
      </c>
      <c r="E82386" s="106" t="str">
        <f>VLOOKUP(C82386,Подписчики!A:C,2,0)</f>
        <v>UTC+4</v>
      </c>
      <c r="F82386" s="115"/>
    </row>
    <row r="82387" spans="1:6" ht="15.75" customHeight="1">
      <c r="A82387" s="106">
        <v>250041</v>
      </c>
      <c r="B82387" s="115">
        <v>44383.461000000003</v>
      </c>
      <c r="C82387" s="106">
        <v>237848</v>
      </c>
      <c r="D82387" s="106">
        <v>324893</v>
      </c>
      <c r="E82387" s="106" t="str">
        <f>VLOOKUP(C82387,Подписчики!A:C,2,0)</f>
        <v>UTC+6</v>
      </c>
      <c r="F82387" s="115"/>
    </row>
    <row r="82388" spans="1:6" ht="15.75" customHeight="1">
      <c r="A82388" s="106">
        <v>250044</v>
      </c>
      <c r="B82388" s="115">
        <v>44383.462666666666</v>
      </c>
      <c r="C82388" s="106">
        <v>102356</v>
      </c>
      <c r="D82388" s="106">
        <v>432277</v>
      </c>
      <c r="E82388" s="106" t="str">
        <f>VLOOKUP(C82388,Подписчики!A:C,2,0)</f>
        <v>UTC+2</v>
      </c>
      <c r="F82388" s="115"/>
    </row>
    <row r="82389" spans="1:6" ht="15.75" customHeight="1">
      <c r="A82389" s="106">
        <v>250045</v>
      </c>
      <c r="B82389" s="115">
        <v>44383.463779935271</v>
      </c>
      <c r="C82389" s="106">
        <v>299441</v>
      </c>
      <c r="D82389" s="106">
        <v>112119</v>
      </c>
      <c r="E82389" s="106" t="str">
        <f>VLOOKUP(C82389,Подписчики!A:C,2,0)</f>
        <v>UTC+2</v>
      </c>
      <c r="F82389" s="115"/>
    </row>
    <row r="82390" spans="1:6" ht="15.75" customHeight="1">
      <c r="A82390" s="106">
        <v>250050</v>
      </c>
      <c r="B82390" s="115">
        <v>44383.463779935279</v>
      </c>
      <c r="C82390" s="106">
        <v>333386</v>
      </c>
      <c r="D82390" s="106">
        <v>470762</v>
      </c>
      <c r="E82390" s="106" t="str">
        <f>VLOOKUP(C82390,Подписчики!A:C,2,0)</f>
        <v>UTC+6</v>
      </c>
      <c r="F82390" s="115"/>
    </row>
    <row r="82391" spans="1:6" ht="15.75" customHeight="1">
      <c r="A82391" s="106">
        <v>250055</v>
      </c>
      <c r="B82391" s="115">
        <v>44383.464993527508</v>
      </c>
      <c r="C82391" s="106">
        <v>53060</v>
      </c>
      <c r="D82391" s="106">
        <v>403878</v>
      </c>
      <c r="E82391" s="106" t="str">
        <f>VLOOKUP(C82391,Подписчики!A:C,2,0)</f>
        <v>UTC+5</v>
      </c>
      <c r="F82391" s="115"/>
    </row>
    <row r="82392" spans="1:6" ht="15.75" customHeight="1">
      <c r="A82392" s="106">
        <v>250056</v>
      </c>
      <c r="B82392" s="115">
        <v>44383.468229773462</v>
      </c>
      <c r="C82392" s="106">
        <v>240962</v>
      </c>
      <c r="D82392" s="106">
        <v>405774</v>
      </c>
      <c r="E82392" s="106" t="str">
        <f>VLOOKUP(C82392,Подписчики!A:C,2,0)</f>
        <v>UTC+9</v>
      </c>
      <c r="F82392" s="115"/>
    </row>
    <row r="82393" spans="1:6" ht="15.75" customHeight="1">
      <c r="A82393" s="106">
        <v>250059</v>
      </c>
      <c r="B82393" s="115">
        <v>44383.471466019415</v>
      </c>
      <c r="C82393" s="106">
        <v>323798</v>
      </c>
      <c r="D82393" s="106">
        <v>411922</v>
      </c>
      <c r="E82393" s="106" t="str">
        <f>VLOOKUP(C82393,Подписчики!A:C,2,0)</f>
        <v>UTC+5</v>
      </c>
      <c r="F82393" s="115"/>
    </row>
    <row r="82394" spans="1:6" ht="15.75" customHeight="1">
      <c r="A82394" s="106">
        <v>250064</v>
      </c>
      <c r="B82394" s="115">
        <v>44383.471466019422</v>
      </c>
      <c r="C82394" s="106">
        <v>159613</v>
      </c>
      <c r="D82394" s="106">
        <v>191893</v>
      </c>
      <c r="E82394" s="106" t="str">
        <f>VLOOKUP(C82394,Подписчики!A:C,2,0)</f>
        <v>UTC+1</v>
      </c>
      <c r="F82394" s="115"/>
    </row>
    <row r="82395" spans="1:6" ht="15.75" customHeight="1">
      <c r="A82395" s="106">
        <v>250069</v>
      </c>
      <c r="B82395" s="115">
        <v>44383.473488673138</v>
      </c>
      <c r="C82395" s="106">
        <v>75550</v>
      </c>
      <c r="D82395" s="106">
        <v>230507</v>
      </c>
      <c r="E82395" s="106" t="str">
        <f>VLOOKUP(C82395,Подписчики!A:C,2,0)</f>
        <v>UTC+2</v>
      </c>
      <c r="F82395" s="115"/>
    </row>
    <row r="82396" spans="1:6" ht="15.75" customHeight="1">
      <c r="A82396" s="106">
        <v>250074</v>
      </c>
      <c r="B82396" s="115">
        <v>44383.475511326862</v>
      </c>
      <c r="C82396" s="106">
        <v>258838</v>
      </c>
      <c r="D82396" s="106">
        <v>439981</v>
      </c>
      <c r="E82396" s="106" t="str">
        <f>VLOOKUP(C82396,Подписчики!A:C,2,0)</f>
        <v>UTC+3</v>
      </c>
      <c r="F82396" s="115"/>
    </row>
    <row r="82397" spans="1:6" ht="15.75" customHeight="1">
      <c r="A82397" s="106">
        <v>250078</v>
      </c>
      <c r="B82397" s="115">
        <v>44383.476666666662</v>
      </c>
      <c r="C82397" s="106">
        <v>294931</v>
      </c>
      <c r="D82397" s="106">
        <v>347393</v>
      </c>
      <c r="E82397" s="106" t="str">
        <f>VLOOKUP(C82397,Подписчики!A:C,2,0)</f>
        <v>UTC+2</v>
      </c>
      <c r="F82397" s="115"/>
    </row>
    <row r="82398" spans="1:6" ht="15.75" customHeight="1">
      <c r="A82398" s="106">
        <v>250079</v>
      </c>
      <c r="B82398" s="115">
        <v>44383.477129449835</v>
      </c>
      <c r="C82398" s="106">
        <v>286542</v>
      </c>
      <c r="D82398" s="106">
        <v>227775</v>
      </c>
      <c r="E82398" s="106" t="str">
        <f>VLOOKUP(C82398,Подписчики!A:C,2,0)</f>
        <v>UTC+3</v>
      </c>
      <c r="F82398" s="115"/>
    </row>
    <row r="82399" spans="1:6" ht="15.75" customHeight="1">
      <c r="A82399" s="106">
        <v>250083</v>
      </c>
      <c r="B82399" s="115">
        <v>44383.477333333336</v>
      </c>
      <c r="C82399" s="106">
        <v>313702</v>
      </c>
      <c r="D82399" s="106">
        <v>436070</v>
      </c>
      <c r="E82399" s="106" t="str">
        <f>VLOOKUP(C82399,Подписчики!A:C,2,0)</f>
        <v>UTC+1</v>
      </c>
      <c r="F82399" s="115"/>
    </row>
    <row r="82400" spans="1:6" ht="15.75" customHeight="1">
      <c r="A82400" s="106">
        <v>250085</v>
      </c>
      <c r="B82400" s="115">
        <v>44383.478343042072</v>
      </c>
      <c r="C82400" s="106">
        <v>159972</v>
      </c>
      <c r="D82400" s="106">
        <v>298988</v>
      </c>
      <c r="E82400" s="106" t="str">
        <f>VLOOKUP(C82400,Подписчики!A:C,2,0)</f>
        <v>UTC+2</v>
      </c>
      <c r="F82400" s="115"/>
    </row>
    <row r="82401" spans="1:6" ht="15.75" customHeight="1">
      <c r="A82401" s="106">
        <v>250088</v>
      </c>
      <c r="B82401" s="115">
        <v>44383.479666666666</v>
      </c>
      <c r="C82401" s="106">
        <v>753</v>
      </c>
      <c r="D82401" s="106">
        <v>347393</v>
      </c>
      <c r="E82401" s="106" t="str">
        <f>VLOOKUP(C82401,Подписчики!A:C,2,0)</f>
        <v>UTC+8</v>
      </c>
      <c r="F82401" s="115"/>
    </row>
    <row r="82402" spans="1:6" ht="15.75" customHeight="1">
      <c r="A82402" s="106">
        <v>250089</v>
      </c>
      <c r="B82402" s="115">
        <v>44383.483197411006</v>
      </c>
      <c r="C82402" s="106">
        <v>90629</v>
      </c>
      <c r="D82402" s="106">
        <v>33094</v>
      </c>
      <c r="E82402" s="106" t="str">
        <f>VLOOKUP(C82402,Подписчики!A:C,2,0)</f>
        <v>UTC+6</v>
      </c>
      <c r="F82402" s="115"/>
    </row>
    <row r="82403" spans="1:6" ht="15.75" customHeight="1">
      <c r="A82403" s="106">
        <v>250091</v>
      </c>
      <c r="B82403" s="115">
        <v>44383.483601941749</v>
      </c>
      <c r="C82403" s="106">
        <v>338304</v>
      </c>
      <c r="D82403" s="106">
        <v>347008</v>
      </c>
      <c r="E82403" s="106" t="str">
        <f>VLOOKUP(C82403,Подписчики!A:C,2,0)</f>
        <v>UTC+3</v>
      </c>
      <c r="F82403" s="115"/>
    </row>
    <row r="82404" spans="1:6" ht="15.75" customHeight="1">
      <c r="A82404" s="106">
        <v>250093</v>
      </c>
      <c r="B82404" s="115">
        <v>44383.487242718445</v>
      </c>
      <c r="C82404" s="106">
        <v>313436</v>
      </c>
      <c r="D82404" s="106">
        <v>433596</v>
      </c>
      <c r="E82404" s="106" t="str">
        <f>VLOOKUP(C82404,Подписчики!A:C,2,0)</f>
        <v>UTC+4</v>
      </c>
      <c r="F82404" s="115"/>
    </row>
    <row r="82405" spans="1:6" ht="15.75" customHeight="1">
      <c r="A82405" s="106">
        <v>250096</v>
      </c>
      <c r="B82405" s="115">
        <v>44383.487333333338</v>
      </c>
      <c r="C82405" s="106">
        <v>16379</v>
      </c>
      <c r="D82405" s="106">
        <v>249164</v>
      </c>
      <c r="E82405" s="106" t="str">
        <f>VLOOKUP(C82405,Подписчики!A:C,2,0)</f>
        <v>UTC+1</v>
      </c>
      <c r="F82405" s="115"/>
    </row>
    <row r="82406" spans="1:6" ht="15.75" customHeight="1">
      <c r="A82406" s="106">
        <v>250099</v>
      </c>
      <c r="B82406" s="115">
        <v>44383.488051779932</v>
      </c>
      <c r="C82406" s="106">
        <v>232022</v>
      </c>
      <c r="D82406" s="106">
        <v>345538</v>
      </c>
      <c r="E82406" s="106" t="str">
        <f>VLOOKUP(C82406,Подписчики!A:C,2,0)</f>
        <v>UTC+6</v>
      </c>
      <c r="F82406" s="115"/>
    </row>
    <row r="82407" spans="1:6" ht="15.75" customHeight="1">
      <c r="A82407" s="106">
        <v>250102</v>
      </c>
      <c r="B82407" s="115">
        <v>44383.489333333338</v>
      </c>
      <c r="C82407" s="106">
        <v>89623</v>
      </c>
      <c r="D82407" s="106">
        <v>267896</v>
      </c>
      <c r="E82407" s="106" t="str">
        <f>VLOOKUP(C82407,Подписчики!A:C,2,0)</f>
        <v>UTC+1</v>
      </c>
      <c r="F82407" s="115"/>
    </row>
    <row r="82408" spans="1:6" ht="15.75" customHeight="1">
      <c r="A82408" s="106">
        <v>250106</v>
      </c>
      <c r="B82408" s="115">
        <v>44383.490074433656</v>
      </c>
      <c r="C82408" s="106">
        <v>7768</v>
      </c>
      <c r="D82408" s="106">
        <v>153893</v>
      </c>
      <c r="E82408" s="106" t="str">
        <f>VLOOKUP(C82408,Подписчики!A:C,2,0)</f>
        <v>UTC+3</v>
      </c>
      <c r="F82408" s="115"/>
    </row>
    <row r="82409" spans="1:6" ht="15.75" customHeight="1">
      <c r="A82409" s="106">
        <v>250109</v>
      </c>
      <c r="B82409" s="115">
        <v>44383.490883495149</v>
      </c>
      <c r="C82409" s="106">
        <v>333251</v>
      </c>
      <c r="D82409" s="106">
        <v>332057</v>
      </c>
      <c r="E82409" s="106" t="str">
        <f>VLOOKUP(C82409,Подписчики!A:C,2,0)</f>
        <v>UTC+1</v>
      </c>
      <c r="F82409" s="115"/>
    </row>
    <row r="82410" spans="1:6" ht="15.75" customHeight="1">
      <c r="A82410" s="106">
        <v>250112</v>
      </c>
      <c r="B82410" s="115">
        <v>44383.492906148866</v>
      </c>
      <c r="C82410" s="106">
        <v>74954</v>
      </c>
      <c r="D82410" s="106">
        <v>250679</v>
      </c>
      <c r="E82410" s="106" t="str">
        <f>VLOOKUP(C82410,Подписчики!A:C,2,0)</f>
        <v>UTC+2</v>
      </c>
      <c r="F82410" s="115"/>
    </row>
    <row r="82411" spans="1:6" ht="15.75" customHeight="1">
      <c r="A82411" s="106">
        <v>250117</v>
      </c>
      <c r="B82411" s="115">
        <v>44383.493715210359</v>
      </c>
      <c r="C82411" s="106">
        <v>341532</v>
      </c>
      <c r="D82411" s="106">
        <v>283433</v>
      </c>
      <c r="E82411" s="106" t="str">
        <f>VLOOKUP(C82411,Подписчики!A:C,2,0)</f>
        <v>UTC+4</v>
      </c>
      <c r="F82411" s="115"/>
    </row>
    <row r="82412" spans="1:6" ht="15.75" customHeight="1">
      <c r="A82412" s="106">
        <v>250119</v>
      </c>
      <c r="B82412" s="115">
        <v>44383.494119741103</v>
      </c>
      <c r="C82412" s="106">
        <v>114563</v>
      </c>
      <c r="D82412" s="106">
        <v>411922</v>
      </c>
      <c r="E82412" s="106" t="str">
        <f>VLOOKUP(C82412,Подписчики!A:C,2,0)</f>
        <v>UTC+1</v>
      </c>
      <c r="F82412" s="115"/>
    </row>
    <row r="82413" spans="1:6" ht="15.75" customHeight="1">
      <c r="A82413" s="106">
        <v>250123</v>
      </c>
      <c r="B82413" s="115">
        <v>44383.497355987056</v>
      </c>
      <c r="C82413" s="106">
        <v>148003</v>
      </c>
      <c r="D82413" s="106">
        <v>12149</v>
      </c>
      <c r="E82413" s="106" t="str">
        <f>VLOOKUP(C82413,Подписчики!A:C,2,0)</f>
        <v>UTC+5</v>
      </c>
      <c r="F82413" s="115"/>
    </row>
    <row r="82414" spans="1:6" ht="15.75" customHeight="1">
      <c r="A82414" s="106">
        <v>250125</v>
      </c>
      <c r="B82414" s="115">
        <v>44383.498</v>
      </c>
      <c r="C82414" s="106">
        <v>85124</v>
      </c>
      <c r="D82414" s="106">
        <v>436600</v>
      </c>
      <c r="E82414" s="106" t="str">
        <f>VLOOKUP(C82414,Подписчики!A:C,2,0)</f>
        <v>UTC+0</v>
      </c>
      <c r="F82414" s="115"/>
    </row>
    <row r="82415" spans="1:6" ht="15.75" customHeight="1">
      <c r="A82415" s="106">
        <v>250128</v>
      </c>
      <c r="B82415" s="115">
        <v>44383.498974110036</v>
      </c>
      <c r="C82415" s="106">
        <v>138254</v>
      </c>
      <c r="D82415" s="106">
        <v>298909</v>
      </c>
      <c r="E82415" s="106" t="str">
        <f>VLOOKUP(C82415,Подписчики!A:C,2,0)</f>
        <v>UTC+1</v>
      </c>
      <c r="F82415" s="115"/>
    </row>
    <row r="82416" spans="1:6" ht="15.75" customHeight="1">
      <c r="A82416" s="106">
        <v>250130</v>
      </c>
      <c r="B82416" s="115">
        <v>44383.500187702266</v>
      </c>
      <c r="C82416" s="106">
        <v>155004</v>
      </c>
      <c r="D82416" s="106">
        <v>420981</v>
      </c>
      <c r="E82416" s="106" t="str">
        <f>VLOOKUP(C82416,Подписчики!A:C,2,0)</f>
        <v>UTC+4</v>
      </c>
      <c r="F82416" s="115"/>
    </row>
    <row r="82417" spans="1:6" ht="15.75" customHeight="1">
      <c r="A82417" s="106">
        <v>250132</v>
      </c>
      <c r="B82417" s="115">
        <v>44383.501401294496</v>
      </c>
      <c r="C82417" s="106">
        <v>146591</v>
      </c>
      <c r="D82417" s="106">
        <v>411922</v>
      </c>
      <c r="E82417" s="106" t="str">
        <f>VLOOKUP(C82417,Подписчики!A:C,2,0)</f>
        <v>UTC+11</v>
      </c>
      <c r="F82417" s="115"/>
    </row>
    <row r="82418" spans="1:6" ht="15.75" customHeight="1">
      <c r="A82418" s="106">
        <v>250133</v>
      </c>
      <c r="B82418" s="115">
        <v>44383.502333333337</v>
      </c>
      <c r="C82418" s="106">
        <v>183354</v>
      </c>
      <c r="D82418" s="106">
        <v>426784</v>
      </c>
      <c r="E82418" s="106" t="str">
        <f>VLOOKUP(C82418,Подписчики!A:C,2,0)</f>
        <v>UTC+1</v>
      </c>
      <c r="F82418" s="115"/>
    </row>
    <row r="82419" spans="1:6" ht="15.75" customHeight="1">
      <c r="A82419" s="106">
        <v>250134</v>
      </c>
      <c r="B82419" s="115">
        <v>44383.502666666667</v>
      </c>
      <c r="C82419" s="106">
        <v>184322</v>
      </c>
      <c r="D82419" s="106">
        <v>158978</v>
      </c>
      <c r="E82419" s="106" t="str">
        <f>VLOOKUP(C82419,Подписчики!A:C,2,0)</f>
        <v>UTC+5</v>
      </c>
      <c r="F82419" s="115"/>
    </row>
    <row r="82420" spans="1:6" ht="15.75" customHeight="1">
      <c r="A82420" s="106">
        <v>250139</v>
      </c>
      <c r="B82420" s="115">
        <v>44383.5050420712</v>
      </c>
      <c r="C82420" s="106">
        <v>120944</v>
      </c>
      <c r="D82420" s="106">
        <v>299102</v>
      </c>
      <c r="E82420" s="106" t="str">
        <f>VLOOKUP(C82420,Подписчики!A:C,2,0)</f>
        <v>UTC+0</v>
      </c>
      <c r="F82420" s="115"/>
    </row>
    <row r="82421" spans="1:6" ht="15.75" customHeight="1">
      <c r="A82421" s="106">
        <v>250144</v>
      </c>
      <c r="B82421" s="115">
        <v>44383.508682847896</v>
      </c>
      <c r="C82421" s="106">
        <v>164885</v>
      </c>
      <c r="D82421" s="106">
        <v>240646</v>
      </c>
      <c r="E82421" s="106" t="str">
        <f>VLOOKUP(C82421,Подписчики!A:C,2,0)</f>
        <v>UTC+1</v>
      </c>
      <c r="F82421" s="115"/>
    </row>
    <row r="82422" spans="1:6" ht="15.75" customHeight="1">
      <c r="A82422" s="106">
        <v>250146</v>
      </c>
      <c r="B82422" s="115">
        <v>44383.509896440133</v>
      </c>
      <c r="C82422" s="106">
        <v>47560</v>
      </c>
      <c r="D82422" s="106">
        <v>411922</v>
      </c>
      <c r="E82422" s="106" t="str">
        <f>VLOOKUP(C82422,Подписчики!A:C,2,0)</f>
        <v>UTC+4</v>
      </c>
      <c r="F82422" s="115"/>
    </row>
    <row r="82423" spans="1:6" ht="15.75" customHeight="1">
      <c r="A82423" s="106">
        <v>250149</v>
      </c>
      <c r="B82423" s="115">
        <v>44383.510300970876</v>
      </c>
      <c r="C82423" s="106">
        <v>81495</v>
      </c>
      <c r="D82423" s="106">
        <v>251150</v>
      </c>
      <c r="E82423" s="106" t="str">
        <f>VLOOKUP(C82423,Подписчики!A:C,2,0)</f>
        <v>UTC+1</v>
      </c>
      <c r="F82423" s="115"/>
    </row>
    <row r="82424" spans="1:6" ht="15.75" customHeight="1">
      <c r="A82424" s="106">
        <v>250153</v>
      </c>
      <c r="B82424" s="115">
        <v>44383.510300970876</v>
      </c>
      <c r="C82424" s="106">
        <v>257826</v>
      </c>
      <c r="D82424" s="106">
        <v>81226</v>
      </c>
      <c r="E82424" s="106" t="str">
        <f>VLOOKUP(C82424,Подписчики!A:C,2,0)</f>
        <v>UTC+1</v>
      </c>
      <c r="F82424" s="115"/>
    </row>
    <row r="82425" spans="1:6" ht="15.75" customHeight="1">
      <c r="A82425" s="106">
        <v>250157</v>
      </c>
      <c r="B82425" s="115">
        <v>44383.511110032363</v>
      </c>
      <c r="C82425" s="106">
        <v>20570</v>
      </c>
      <c r="D82425" s="106">
        <v>351192</v>
      </c>
      <c r="E82425" s="106" t="str">
        <f>VLOOKUP(C82425,Подписчики!A:C,2,0)</f>
        <v>UTC+3</v>
      </c>
      <c r="F82425" s="115"/>
    </row>
    <row r="82426" spans="1:6" ht="15.75" customHeight="1">
      <c r="A82426" s="106">
        <v>250161</v>
      </c>
      <c r="B82426" s="115">
        <v>44383.511110032363</v>
      </c>
      <c r="C82426" s="106">
        <v>288936</v>
      </c>
      <c r="D82426" s="106">
        <v>28360</v>
      </c>
      <c r="E82426" s="106" t="str">
        <f>VLOOKUP(C82426,Подписчики!A:C,2,0)</f>
        <v>UTC+3</v>
      </c>
      <c r="F82426" s="115"/>
    </row>
    <row r="82427" spans="1:6" ht="15.75" customHeight="1">
      <c r="A82427" s="106">
        <v>250163</v>
      </c>
      <c r="B82427" s="115">
        <v>44383.511514563106</v>
      </c>
      <c r="C82427" s="106">
        <v>216252</v>
      </c>
      <c r="D82427" s="106">
        <v>351192</v>
      </c>
      <c r="E82427" s="106" t="str">
        <f>VLOOKUP(C82427,Подписчики!A:C,2,0)</f>
        <v>UTC+4</v>
      </c>
      <c r="F82427" s="115"/>
    </row>
    <row r="82428" spans="1:6" ht="15.75" customHeight="1">
      <c r="A82428" s="106">
        <v>250165</v>
      </c>
      <c r="B82428" s="115">
        <v>44383.511919093857</v>
      </c>
      <c r="C82428" s="106">
        <v>142929</v>
      </c>
      <c r="D82428" s="106">
        <v>208822</v>
      </c>
      <c r="E82428" s="106" t="str">
        <f>VLOOKUP(C82428,Подписчики!A:C,2,0)</f>
        <v>UTC+1</v>
      </c>
      <c r="F82428" s="115"/>
    </row>
    <row r="82429" spans="1:6" ht="15.75" customHeight="1">
      <c r="A82429" s="106">
        <v>250169</v>
      </c>
      <c r="B82429" s="115">
        <v>44383.512728155343</v>
      </c>
      <c r="C82429" s="106">
        <v>315197</v>
      </c>
      <c r="D82429" s="106">
        <v>353896</v>
      </c>
      <c r="E82429" s="106" t="str">
        <f>VLOOKUP(C82429,Подписчики!A:C,2,0)</f>
        <v>UTC+3</v>
      </c>
      <c r="F82429" s="115"/>
    </row>
    <row r="82430" spans="1:6" ht="15.75" customHeight="1">
      <c r="A82430" s="106">
        <v>250171</v>
      </c>
      <c r="B82430" s="115">
        <v>44383.513132686086</v>
      </c>
      <c r="C82430" s="106">
        <v>250107</v>
      </c>
      <c r="D82430" s="106">
        <v>297015</v>
      </c>
      <c r="E82430" s="106" t="str">
        <f>VLOOKUP(C82430,Подписчики!A:C,2,0)</f>
        <v>UTC+4</v>
      </c>
      <c r="F82430" s="115"/>
    </row>
    <row r="82431" spans="1:6" ht="15.75" customHeight="1">
      <c r="A82431" s="106">
        <v>250173</v>
      </c>
      <c r="B82431" s="115">
        <v>44383.513941747573</v>
      </c>
      <c r="C82431" s="106">
        <v>237427</v>
      </c>
      <c r="D82431" s="106">
        <v>111368</v>
      </c>
      <c r="E82431" s="106" t="str">
        <f>VLOOKUP(C82431,Подписчики!A:C,2,0)</f>
        <v>UTC+2</v>
      </c>
      <c r="F82431" s="115"/>
    </row>
    <row r="82432" spans="1:6" ht="15.75" customHeight="1">
      <c r="A82432" s="106">
        <v>250175</v>
      </c>
      <c r="B82432" s="115">
        <v>44383.513941747573</v>
      </c>
      <c r="C82432" s="106">
        <v>273650</v>
      </c>
      <c r="D82432" s="106">
        <v>294042</v>
      </c>
      <c r="E82432" s="106" t="str">
        <f>VLOOKUP(C82432,Подписчики!A:C,2,0)</f>
        <v>UTC+2</v>
      </c>
      <c r="F82432" s="115"/>
    </row>
    <row r="82433" spans="1:6" ht="15.75" customHeight="1">
      <c r="A82433" s="106">
        <v>250176</v>
      </c>
      <c r="B82433" s="115">
        <v>44383.51636893204</v>
      </c>
      <c r="C82433" s="106">
        <v>229459</v>
      </c>
      <c r="D82433" s="106">
        <v>242428</v>
      </c>
      <c r="E82433" s="106" t="str">
        <f>VLOOKUP(C82433,Подписчики!A:C,2,0)</f>
        <v>UTC+0</v>
      </c>
      <c r="F82433" s="115"/>
    </row>
    <row r="82434" spans="1:6" ht="15.75" customHeight="1">
      <c r="A82434" s="106">
        <v>250179</v>
      </c>
      <c r="B82434" s="115">
        <v>44383.516773462783</v>
      </c>
      <c r="C82434" s="106">
        <v>138234</v>
      </c>
      <c r="D82434" s="106">
        <v>97294</v>
      </c>
      <c r="E82434" s="106" t="str">
        <f>VLOOKUP(C82434,Подписчики!A:C,2,0)</f>
        <v>UTC+1</v>
      </c>
      <c r="F82434" s="115"/>
    </row>
    <row r="82435" spans="1:6" ht="15.75" customHeight="1">
      <c r="A82435" s="106">
        <v>250182</v>
      </c>
      <c r="B82435" s="115">
        <v>44383.52081877023</v>
      </c>
      <c r="C82435" s="106">
        <v>117599</v>
      </c>
      <c r="D82435" s="106">
        <v>301748</v>
      </c>
      <c r="E82435" s="106" t="str">
        <f>VLOOKUP(C82435,Подписчики!A:C,2,0)</f>
        <v>UTC+3</v>
      </c>
      <c r="F82435" s="115"/>
    </row>
    <row r="82436" spans="1:6" ht="15.75" customHeight="1">
      <c r="A82436" s="106">
        <v>250183</v>
      </c>
      <c r="B82436" s="115">
        <v>44383.521223300973</v>
      </c>
      <c r="C82436" s="106">
        <v>77582</v>
      </c>
      <c r="D82436" s="106">
        <v>158978</v>
      </c>
      <c r="E82436" s="106" t="str">
        <f>VLOOKUP(C82436,Подписчики!A:C,2,0)</f>
        <v>UTC+0</v>
      </c>
      <c r="F82436" s="115"/>
    </row>
    <row r="82437" spans="1:6" ht="15.75" customHeight="1">
      <c r="A82437" s="106">
        <v>250184</v>
      </c>
      <c r="B82437" s="115">
        <v>44383.521627831717</v>
      </c>
      <c r="C82437" s="106">
        <v>59535</v>
      </c>
      <c r="D82437" s="106">
        <v>250679</v>
      </c>
      <c r="E82437" s="106" t="str">
        <f>VLOOKUP(C82437,Подписчики!A:C,2,0)</f>
        <v>UTC+1</v>
      </c>
      <c r="F82437" s="115"/>
    </row>
    <row r="82438" spans="1:6" ht="15.75" customHeight="1">
      <c r="A82438" s="106">
        <v>250189</v>
      </c>
      <c r="B82438" s="115">
        <v>44383.52203236246</v>
      </c>
      <c r="C82438" s="106">
        <v>275473</v>
      </c>
      <c r="D82438" s="106">
        <v>472712</v>
      </c>
      <c r="E82438" s="106" t="str">
        <f>VLOOKUP(C82438,Подписчики!A:C,2,0)</f>
        <v>UTC+2</v>
      </c>
      <c r="F82438" s="115"/>
    </row>
    <row r="82439" spans="1:6" ht="15.75" customHeight="1">
      <c r="A82439" s="106">
        <v>250192</v>
      </c>
      <c r="B82439" s="115">
        <v>44383.523000000001</v>
      </c>
      <c r="C82439" s="106">
        <v>287598</v>
      </c>
      <c r="D82439" s="106">
        <v>250679</v>
      </c>
      <c r="E82439" s="106" t="str">
        <f>VLOOKUP(C82439,Подписчики!A:C,2,0)</f>
        <v>UTC+6</v>
      </c>
      <c r="F82439" s="115"/>
    </row>
    <row r="82440" spans="1:6" ht="15.75" customHeight="1">
      <c r="A82440" s="106">
        <v>250197</v>
      </c>
      <c r="B82440" s="115">
        <v>44383.524459546927</v>
      </c>
      <c r="C82440" s="106">
        <v>203493</v>
      </c>
      <c r="D82440" s="106">
        <v>88863</v>
      </c>
      <c r="E82440" s="106" t="str">
        <f>VLOOKUP(C82440,Подписчики!A:C,2,0)</f>
        <v>UTC+8</v>
      </c>
      <c r="F82440" s="115"/>
    </row>
    <row r="82441" spans="1:6" ht="15.75" customHeight="1">
      <c r="A82441" s="106">
        <v>250202</v>
      </c>
      <c r="B82441" s="115">
        <v>44383.524459546927</v>
      </c>
      <c r="C82441" s="106">
        <v>292773</v>
      </c>
      <c r="D82441" s="106">
        <v>154256</v>
      </c>
      <c r="E82441" s="106" t="str">
        <f>VLOOKUP(C82441,Подписчики!A:C,2,0)</f>
        <v>UTC+4</v>
      </c>
      <c r="F82441" s="115"/>
    </row>
    <row r="82442" spans="1:6" ht="15.75" customHeight="1">
      <c r="A82442" s="106">
        <v>250205</v>
      </c>
      <c r="B82442" s="115">
        <v>44383.527291262137</v>
      </c>
      <c r="C82442" s="106">
        <v>203828</v>
      </c>
      <c r="D82442" s="106">
        <v>472712</v>
      </c>
      <c r="E82442" s="106" t="str">
        <f>VLOOKUP(C82442,Подписчики!A:C,2,0)</f>
        <v>UTC+3</v>
      </c>
      <c r="F82442" s="115"/>
    </row>
    <row r="82443" spans="1:6" ht="15.75" customHeight="1">
      <c r="A82443" s="106">
        <v>250209</v>
      </c>
      <c r="B82443" s="115">
        <v>44383.528504854366</v>
      </c>
      <c r="C82443" s="106">
        <v>14399</v>
      </c>
      <c r="D82443" s="106">
        <v>250679</v>
      </c>
      <c r="E82443" s="106" t="str">
        <f>VLOOKUP(C82443,Подписчики!A:C,2,0)</f>
        <v>UTC+2</v>
      </c>
      <c r="F82443" s="115"/>
    </row>
    <row r="82444" spans="1:6" ht="15.75" customHeight="1">
      <c r="A82444" s="106">
        <v>250213</v>
      </c>
      <c r="B82444" s="115">
        <v>44383.530122977347</v>
      </c>
      <c r="C82444" s="106">
        <v>144086</v>
      </c>
      <c r="D82444" s="106">
        <v>128701</v>
      </c>
      <c r="E82444" s="106" t="str">
        <f>VLOOKUP(C82444,Подписчики!A:C,2,0)</f>
        <v>UTC+2</v>
      </c>
      <c r="F82444" s="115"/>
    </row>
    <row r="82445" spans="1:6" ht="15.75" customHeight="1">
      <c r="A82445" s="106">
        <v>250216</v>
      </c>
      <c r="B82445" s="115">
        <v>44383.53214563107</v>
      </c>
      <c r="C82445" s="106">
        <v>265486</v>
      </c>
      <c r="D82445" s="106">
        <v>48991</v>
      </c>
      <c r="E82445" s="106" t="str">
        <f>VLOOKUP(C82445,Подписчики!A:C,2,0)</f>
        <v>UTC+3</v>
      </c>
      <c r="F82445" s="115"/>
    </row>
    <row r="82446" spans="1:6" ht="15.75" customHeight="1">
      <c r="A82446" s="106">
        <v>250217</v>
      </c>
      <c r="B82446" s="115">
        <v>44383.532954692557</v>
      </c>
      <c r="C82446" s="106">
        <v>264902</v>
      </c>
      <c r="D82446" s="106">
        <v>43697</v>
      </c>
      <c r="E82446" s="106" t="str">
        <f>VLOOKUP(C82446,Подписчики!A:C,2,0)</f>
        <v>UTC+1</v>
      </c>
      <c r="F82446" s="115"/>
    </row>
    <row r="82447" spans="1:6" ht="15.75" customHeight="1">
      <c r="A82447" s="106">
        <v>250218</v>
      </c>
      <c r="B82447" s="115">
        <v>44383.532954692557</v>
      </c>
      <c r="C82447" s="106">
        <v>298597</v>
      </c>
      <c r="D82447" s="106">
        <v>111368</v>
      </c>
      <c r="E82447" s="106" t="str">
        <f>VLOOKUP(C82447,Подписчики!A:C,2,0)</f>
        <v>UTC+5</v>
      </c>
      <c r="F82447" s="115"/>
    </row>
    <row r="82448" spans="1:6" ht="15.75" customHeight="1">
      <c r="A82448" s="106">
        <v>250222</v>
      </c>
      <c r="B82448" s="115">
        <v>44383.533000000003</v>
      </c>
      <c r="C82448" s="106">
        <v>283148</v>
      </c>
      <c r="D82448" s="106">
        <v>153893</v>
      </c>
      <c r="E82448" s="106" t="str">
        <f>VLOOKUP(C82448,Подписчики!A:C,2,0)</f>
        <v>UTC+3</v>
      </c>
      <c r="F82448" s="115"/>
    </row>
    <row r="82449" spans="1:6" ht="15.75" customHeight="1">
      <c r="A82449" s="106">
        <v>250225</v>
      </c>
      <c r="B82449" s="115">
        <v>44383.5333592233</v>
      </c>
      <c r="C82449" s="106">
        <v>166663</v>
      </c>
      <c r="D82449" s="106">
        <v>78365</v>
      </c>
      <c r="E82449" s="106" t="str">
        <f>VLOOKUP(C82449,Подписчики!A:C,2,0)</f>
        <v>UTC+2</v>
      </c>
      <c r="F82449" s="115"/>
    </row>
    <row r="82450" spans="1:6" ht="15.75" customHeight="1">
      <c r="A82450" s="106">
        <v>250226</v>
      </c>
      <c r="B82450" s="115">
        <v>44383.533763754043</v>
      </c>
      <c r="C82450" s="106">
        <v>291869</v>
      </c>
      <c r="D82450" s="106">
        <v>326141</v>
      </c>
      <c r="E82450" s="106" t="str">
        <f>VLOOKUP(C82450,Подписчики!A:C,2,0)</f>
        <v>UTC+3</v>
      </c>
      <c r="F82450" s="115"/>
    </row>
    <row r="82451" spans="1:6" ht="15.75" customHeight="1">
      <c r="A82451" s="106">
        <v>250229</v>
      </c>
      <c r="B82451" s="115">
        <v>44383.534</v>
      </c>
      <c r="C82451" s="106">
        <v>126776</v>
      </c>
      <c r="D82451" s="106">
        <v>348155</v>
      </c>
      <c r="E82451" s="106" t="str">
        <f>VLOOKUP(C82451,Подписчики!A:C,2,0)</f>
        <v>UTC+0</v>
      </c>
      <c r="F82451" s="115"/>
    </row>
    <row r="82452" spans="1:6" ht="15.75" customHeight="1">
      <c r="A82452" s="106">
        <v>250230</v>
      </c>
      <c r="B82452" s="115">
        <v>44383.535381877024</v>
      </c>
      <c r="C82452" s="106">
        <v>26092</v>
      </c>
      <c r="D82452" s="106">
        <v>379344</v>
      </c>
      <c r="E82452" s="106" t="str">
        <f>VLOOKUP(C82452,Подписчики!A:C,2,0)</f>
        <v>UTC+3</v>
      </c>
      <c r="F82452" s="115"/>
    </row>
    <row r="82453" spans="1:6" ht="15.75" customHeight="1">
      <c r="A82453" s="106">
        <v>250232</v>
      </c>
      <c r="B82453" s="115">
        <v>44383.535786407767</v>
      </c>
      <c r="C82453" s="106">
        <v>158650</v>
      </c>
      <c r="D82453" s="106">
        <v>258219</v>
      </c>
      <c r="E82453" s="106" t="str">
        <f>VLOOKUP(C82453,Подписчики!A:C,2,0)</f>
        <v>UTC+0</v>
      </c>
      <c r="F82453" s="115"/>
    </row>
    <row r="82454" spans="1:6" ht="15.75" customHeight="1">
      <c r="A82454" s="106">
        <v>250234</v>
      </c>
      <c r="B82454" s="115">
        <v>44383.536595469253</v>
      </c>
      <c r="C82454" s="106">
        <v>18313</v>
      </c>
      <c r="D82454" s="106">
        <v>142023</v>
      </c>
      <c r="E82454" s="106" t="str">
        <f>VLOOKUP(C82454,Подписчики!A:C,2,0)</f>
        <v>UTC+2</v>
      </c>
      <c r="F82454" s="115"/>
    </row>
    <row r="82455" spans="1:6" ht="15.75" customHeight="1">
      <c r="A82455" s="106">
        <v>250237</v>
      </c>
      <c r="B82455" s="115">
        <v>44383.537404530747</v>
      </c>
      <c r="C82455" s="106">
        <v>215745</v>
      </c>
      <c r="D82455" s="106">
        <v>411922</v>
      </c>
      <c r="E82455" s="106" t="str">
        <f>VLOOKUP(C82455,Подписчики!A:C,2,0)</f>
        <v>UTC+0</v>
      </c>
      <c r="F82455" s="115"/>
    </row>
    <row r="82456" spans="1:6" ht="15.75" customHeight="1">
      <c r="A82456" s="106">
        <v>250239</v>
      </c>
      <c r="B82456" s="115">
        <v>44383.53780906149</v>
      </c>
      <c r="C82456" s="106">
        <v>24866</v>
      </c>
      <c r="D82456" s="106">
        <v>317329</v>
      </c>
      <c r="E82456" s="106" t="str">
        <f>VLOOKUP(C82456,Подписчики!A:C,2,0)</f>
        <v>UTC+1</v>
      </c>
      <c r="F82456" s="115"/>
    </row>
    <row r="82457" spans="1:6" ht="15.75" customHeight="1">
      <c r="A82457" s="106">
        <v>250241</v>
      </c>
      <c r="B82457" s="115">
        <v>44383.538213592234</v>
      </c>
      <c r="C82457" s="106">
        <v>114877</v>
      </c>
      <c r="D82457" s="106">
        <v>294042</v>
      </c>
      <c r="E82457" s="106" t="str">
        <f>VLOOKUP(C82457,Подписчики!A:C,2,0)</f>
        <v>UTC+2</v>
      </c>
      <c r="F82457" s="115"/>
    </row>
    <row r="82458" spans="1:6" ht="15.75" customHeight="1">
      <c r="A82458" s="106">
        <v>250246</v>
      </c>
      <c r="B82458" s="115">
        <v>44383.538999999997</v>
      </c>
      <c r="C82458" s="106">
        <v>34701</v>
      </c>
      <c r="D82458" s="106">
        <v>157711</v>
      </c>
      <c r="E82458" s="106" t="str">
        <f>VLOOKUP(C82458,Подписчики!A:C,2,0)</f>
        <v>UTC+3</v>
      </c>
      <c r="F82458" s="115"/>
    </row>
    <row r="82459" spans="1:6" ht="15.75" customHeight="1">
      <c r="A82459" s="106">
        <v>250249</v>
      </c>
      <c r="B82459" s="115">
        <v>44383.540236245957</v>
      </c>
      <c r="C82459" s="106">
        <v>254123</v>
      </c>
      <c r="D82459" s="106">
        <v>407796</v>
      </c>
      <c r="E82459" s="106" t="str">
        <f>VLOOKUP(C82459,Подписчики!A:C,2,0)</f>
        <v>UTC+3</v>
      </c>
      <c r="F82459" s="115"/>
    </row>
    <row r="82460" spans="1:6" ht="15.75" customHeight="1">
      <c r="A82460" s="106">
        <v>250253</v>
      </c>
      <c r="B82460" s="115">
        <v>44383.541045307444</v>
      </c>
      <c r="C82460" s="106">
        <v>289460</v>
      </c>
      <c r="D82460" s="106">
        <v>182191</v>
      </c>
      <c r="E82460" s="106" t="str">
        <f>VLOOKUP(C82460,Подписчики!A:C,2,0)</f>
        <v>UTC+5</v>
      </c>
      <c r="F82460" s="115"/>
    </row>
    <row r="82461" spans="1:6" ht="15.75" customHeight="1">
      <c r="A82461" s="106">
        <v>250257</v>
      </c>
      <c r="B82461" s="115">
        <v>44383.542663430424</v>
      </c>
      <c r="C82461" s="106">
        <v>88379</v>
      </c>
      <c r="D82461" s="106">
        <v>104581</v>
      </c>
      <c r="E82461" s="106" t="str">
        <f>VLOOKUP(C82461,Подписчики!A:C,2,0)</f>
        <v>UTC+1</v>
      </c>
      <c r="F82461" s="115"/>
    </row>
    <row r="82462" spans="1:6" ht="15.75" customHeight="1">
      <c r="A82462" s="106">
        <v>250260</v>
      </c>
      <c r="B82462" s="115">
        <v>44383.542666666661</v>
      </c>
      <c r="C82462" s="106">
        <v>6673</v>
      </c>
      <c r="D82462" s="106">
        <v>284325</v>
      </c>
      <c r="E82462" s="106" t="str">
        <f>VLOOKUP(C82462,Подписчики!A:C,2,0)</f>
        <v>UTC+5</v>
      </c>
      <c r="F82462" s="115"/>
    </row>
    <row r="82463" spans="1:6" ht="15.75" customHeight="1">
      <c r="A82463" s="106">
        <v>250261</v>
      </c>
      <c r="B82463" s="115">
        <v>44383.544281553397</v>
      </c>
      <c r="C82463" s="106">
        <v>319535</v>
      </c>
      <c r="D82463" s="106">
        <v>394154</v>
      </c>
      <c r="E82463" s="106" t="str">
        <f>VLOOKUP(C82463,Подписчики!A:C,2,0)</f>
        <v>UTC+1</v>
      </c>
      <c r="F82463" s="115"/>
    </row>
    <row r="82464" spans="1:6" ht="15.75" customHeight="1">
      <c r="A82464" s="106">
        <v>250263</v>
      </c>
      <c r="B82464" s="115">
        <v>44383.544281553397</v>
      </c>
      <c r="C82464" s="106">
        <v>322400</v>
      </c>
      <c r="D82464" s="106">
        <v>230507</v>
      </c>
      <c r="E82464" s="106" t="str">
        <f>VLOOKUP(C82464,Подписчики!A:C,2,0)</f>
        <v>UTC+1</v>
      </c>
      <c r="F82464" s="115"/>
    </row>
    <row r="82465" spans="1:6" ht="15.75" customHeight="1">
      <c r="A82465" s="106">
        <v>250265</v>
      </c>
      <c r="B82465" s="115">
        <v>44383.545899676377</v>
      </c>
      <c r="C82465" s="106">
        <v>85095</v>
      </c>
      <c r="D82465" s="106">
        <v>154256</v>
      </c>
      <c r="E82465" s="106" t="str">
        <f>VLOOKUP(C82465,Подписчики!A:C,2,0)</f>
        <v>UTC+1</v>
      </c>
      <c r="F82465" s="115"/>
    </row>
    <row r="82466" spans="1:6" ht="15.75" customHeight="1">
      <c r="A82466" s="106">
        <v>250267</v>
      </c>
      <c r="B82466" s="115">
        <v>44383.546708737864</v>
      </c>
      <c r="C82466" s="106">
        <v>147882</v>
      </c>
      <c r="D82466" s="106">
        <v>455424</v>
      </c>
      <c r="E82466" s="106" t="str">
        <f>VLOOKUP(C82466,Подписчики!A:C,2,0)</f>
        <v>UTC+3</v>
      </c>
      <c r="F82466" s="115"/>
    </row>
    <row r="82467" spans="1:6" ht="15.75" customHeight="1">
      <c r="A82467" s="106">
        <v>250271</v>
      </c>
      <c r="B82467" s="115">
        <v>44383.546708737864</v>
      </c>
      <c r="C82467" s="106">
        <v>172356</v>
      </c>
      <c r="D82467" s="106">
        <v>158978</v>
      </c>
      <c r="E82467" s="106" t="str">
        <f>VLOOKUP(C82467,Подписчики!A:C,2,0)</f>
        <v>UTC+3</v>
      </c>
      <c r="F82467" s="115"/>
    </row>
    <row r="82468" spans="1:6" ht="15.75" customHeight="1">
      <c r="A82468" s="106">
        <v>250274</v>
      </c>
      <c r="B82468" s="115">
        <v>44383.547517799358</v>
      </c>
      <c r="C82468" s="106">
        <v>3926</v>
      </c>
      <c r="D82468" s="106">
        <v>21760</v>
      </c>
      <c r="E82468" s="106" t="str">
        <f>VLOOKUP(C82468,Подписчики!A:C,2,0)</f>
        <v>UTC+1</v>
      </c>
      <c r="F82468" s="115"/>
    </row>
    <row r="82469" spans="1:6" ht="15.75" customHeight="1">
      <c r="A82469" s="106">
        <v>250278</v>
      </c>
      <c r="B82469" s="115">
        <v>44383.547517799358</v>
      </c>
      <c r="C82469" s="106">
        <v>284616</v>
      </c>
      <c r="D82469" s="106">
        <v>15525</v>
      </c>
      <c r="E82469" s="106" t="str">
        <f>VLOOKUP(C82469,Подписчики!A:C,2,0)</f>
        <v>UTC+1</v>
      </c>
      <c r="F82469" s="115"/>
    </row>
    <row r="82470" spans="1:6" ht="15.75" customHeight="1">
      <c r="A82470" s="106">
        <v>250279</v>
      </c>
      <c r="B82470" s="115">
        <v>44383.548000000003</v>
      </c>
      <c r="C82470" s="106">
        <v>158690</v>
      </c>
      <c r="D82470" s="106">
        <v>362672</v>
      </c>
      <c r="E82470" s="106" t="str">
        <f>VLOOKUP(C82470,Подписчики!A:C,2,0)</f>
        <v>UTC+0</v>
      </c>
      <c r="F82470" s="115"/>
    </row>
    <row r="82471" spans="1:6" ht="15.75" customHeight="1">
      <c r="A82471" s="106">
        <v>250284</v>
      </c>
      <c r="B82471" s="115">
        <v>44383.549135922331</v>
      </c>
      <c r="C82471" s="106">
        <v>138353</v>
      </c>
      <c r="D82471" s="106">
        <v>158978</v>
      </c>
      <c r="E82471" s="106" t="str">
        <f>VLOOKUP(C82471,Подписчики!A:C,2,0)</f>
        <v>UTC+1</v>
      </c>
      <c r="F82471" s="115"/>
    </row>
    <row r="82472" spans="1:6" ht="15.75" customHeight="1">
      <c r="A82472" s="106">
        <v>250287</v>
      </c>
      <c r="B82472" s="115">
        <v>44383.551158576047</v>
      </c>
      <c r="C82472" s="106">
        <v>327255</v>
      </c>
      <c r="D82472" s="106">
        <v>386066</v>
      </c>
      <c r="E82472" s="106" t="str">
        <f>VLOOKUP(C82472,Подписчики!A:C,2,0)</f>
        <v>UTC+2</v>
      </c>
      <c r="F82472" s="115"/>
    </row>
    <row r="82473" spans="1:6" ht="15.75" customHeight="1">
      <c r="A82473" s="106">
        <v>250292</v>
      </c>
      <c r="B82473" s="115">
        <v>44383.551967637541</v>
      </c>
      <c r="C82473" s="106">
        <v>262186</v>
      </c>
      <c r="D82473" s="106">
        <v>182984</v>
      </c>
      <c r="E82473" s="106" t="str">
        <f>VLOOKUP(C82473,Подписчики!A:C,2,0)</f>
        <v>UTC+4</v>
      </c>
      <c r="F82473" s="115"/>
    </row>
    <row r="82474" spans="1:6" ht="15.75" customHeight="1">
      <c r="A82474" s="106">
        <v>250296</v>
      </c>
      <c r="B82474" s="115">
        <v>44383.552372168284</v>
      </c>
      <c r="C82474" s="106">
        <v>77201</v>
      </c>
      <c r="D82474" s="106">
        <v>362672</v>
      </c>
      <c r="E82474" s="106" t="str">
        <f>VLOOKUP(C82474,Подписчики!A:C,2,0)</f>
        <v>UTC+1</v>
      </c>
      <c r="F82474" s="115"/>
    </row>
    <row r="82475" spans="1:6" ht="15.75" customHeight="1">
      <c r="A82475" s="106">
        <v>250297</v>
      </c>
      <c r="B82475" s="115">
        <v>44383.552372168284</v>
      </c>
      <c r="C82475" s="106">
        <v>88926</v>
      </c>
      <c r="D82475" s="106">
        <v>347393</v>
      </c>
      <c r="E82475" s="106" t="str">
        <f>VLOOKUP(C82475,Подписчики!A:C,2,0)</f>
        <v>UTC+1</v>
      </c>
      <c r="F82475" s="115"/>
    </row>
    <row r="82476" spans="1:6" ht="15.75" customHeight="1">
      <c r="A82476" s="106">
        <v>250302</v>
      </c>
      <c r="B82476" s="115">
        <v>44383.55318122977</v>
      </c>
      <c r="C82476" s="106">
        <v>233427</v>
      </c>
      <c r="D82476" s="106">
        <v>75550</v>
      </c>
      <c r="E82476" s="106" t="str">
        <f>VLOOKUP(C82476,Подписчики!A:C,2,0)</f>
        <v>UTC+3</v>
      </c>
      <c r="F82476" s="115"/>
    </row>
    <row r="82477" spans="1:6" ht="15.75" customHeight="1">
      <c r="A82477" s="106">
        <v>250306</v>
      </c>
      <c r="B82477" s="115">
        <v>44383.553990291264</v>
      </c>
      <c r="C82477" s="106">
        <v>62672</v>
      </c>
      <c r="D82477" s="106">
        <v>374837</v>
      </c>
      <c r="E82477" s="106" t="str">
        <f>VLOOKUP(C82477,Подписчики!A:C,2,0)</f>
        <v>UTC+1</v>
      </c>
      <c r="F82477" s="115"/>
    </row>
    <row r="82478" spans="1:6" ht="15.75" customHeight="1">
      <c r="A82478" s="106">
        <v>250309</v>
      </c>
      <c r="B82478" s="115">
        <v>44383.554333333333</v>
      </c>
      <c r="C82478" s="106">
        <v>271549</v>
      </c>
      <c r="D82478" s="106">
        <v>180863</v>
      </c>
      <c r="E82478" s="106" t="str">
        <f>VLOOKUP(C82478,Подписчики!A:C,2,0)</f>
        <v>UTC+1</v>
      </c>
      <c r="F82478" s="115"/>
    </row>
    <row r="82479" spans="1:6" ht="15.75" customHeight="1">
      <c r="A82479" s="106">
        <v>250313</v>
      </c>
      <c r="B82479" s="115">
        <v>44383.554799352751</v>
      </c>
      <c r="C82479" s="106">
        <v>293943</v>
      </c>
      <c r="D82479" s="106">
        <v>351192</v>
      </c>
      <c r="E82479" s="106" t="str">
        <f>VLOOKUP(C82479,Подписчики!A:C,2,0)</f>
        <v>UTC+3</v>
      </c>
      <c r="F82479" s="115"/>
    </row>
    <row r="82480" spans="1:6" ht="15.75" customHeight="1">
      <c r="A82480" s="106">
        <v>250316</v>
      </c>
      <c r="B82480" s="115">
        <v>44383.555999999997</v>
      </c>
      <c r="C82480" s="106">
        <v>56263</v>
      </c>
      <c r="D82480" s="106">
        <v>111368</v>
      </c>
      <c r="E82480" s="106" t="str">
        <f>VLOOKUP(C82480,Подписчики!A:C,2,0)</f>
        <v>UTC+0</v>
      </c>
      <c r="F82480" s="115"/>
    </row>
    <row r="82481" spans="1:6" ht="15.75" customHeight="1">
      <c r="A82481" s="106">
        <v>250319</v>
      </c>
      <c r="B82481" s="115">
        <v>44383.55601294498</v>
      </c>
      <c r="C82481" s="106">
        <v>215898</v>
      </c>
      <c r="D82481" s="106">
        <v>313780</v>
      </c>
      <c r="E82481" s="106" t="str">
        <f>VLOOKUP(C82481,Подписчики!A:C,2,0)</f>
        <v>UTC+2</v>
      </c>
      <c r="F82481" s="115"/>
    </row>
    <row r="82482" spans="1:6" ht="15.75" customHeight="1">
      <c r="A82482" s="106">
        <v>250323</v>
      </c>
      <c r="B82482" s="115">
        <v>44383.55601294498</v>
      </c>
      <c r="C82482" s="106">
        <v>219982</v>
      </c>
      <c r="D82482" s="106">
        <v>249345</v>
      </c>
      <c r="E82482" s="106" t="str">
        <f>VLOOKUP(C82482,Подписчики!A:C,2,0)</f>
        <v>UTC+2</v>
      </c>
      <c r="F82482" s="115"/>
    </row>
    <row r="82483" spans="1:6" ht="15.75" customHeight="1">
      <c r="A82483" s="106">
        <v>250327</v>
      </c>
      <c r="B82483" s="115">
        <v>44383.556822006474</v>
      </c>
      <c r="C82483" s="106">
        <v>339208</v>
      </c>
      <c r="D82483" s="106">
        <v>122902</v>
      </c>
      <c r="E82483" s="106" t="str">
        <f>VLOOKUP(C82483,Подписчики!A:C,2,0)</f>
        <v>UTC+12</v>
      </c>
      <c r="F82483" s="115"/>
    </row>
    <row r="82484" spans="1:6" ht="15.75" customHeight="1">
      <c r="A82484" s="106">
        <v>250330</v>
      </c>
      <c r="B82484" s="115">
        <v>44383.557226537218</v>
      </c>
      <c r="C82484" s="106">
        <v>108081</v>
      </c>
      <c r="D82484" s="106">
        <v>274147</v>
      </c>
      <c r="E82484" s="106" t="str">
        <f>VLOOKUP(C82484,Подписчики!A:C,2,0)</f>
        <v>UTC+1</v>
      </c>
      <c r="F82484" s="115"/>
    </row>
    <row r="82485" spans="1:6" ht="15.75" customHeight="1">
      <c r="A82485" s="106">
        <v>250334</v>
      </c>
      <c r="B82485" s="115">
        <v>44383.557666666668</v>
      </c>
      <c r="C82485" s="106">
        <v>6658</v>
      </c>
      <c r="D82485" s="106">
        <v>411922</v>
      </c>
      <c r="E82485" s="106" t="str">
        <f>VLOOKUP(C82485,Подписчики!A:C,2,0)</f>
        <v>UTC+2</v>
      </c>
      <c r="F82485" s="115"/>
    </row>
    <row r="82486" spans="1:6" ht="15.75" customHeight="1">
      <c r="A82486" s="106">
        <v>250335</v>
      </c>
      <c r="B82486" s="115">
        <v>44383.558844660198</v>
      </c>
      <c r="C82486" s="106">
        <v>65828</v>
      </c>
      <c r="D82486" s="106">
        <v>258219</v>
      </c>
      <c r="E82486" s="106" t="str">
        <f>VLOOKUP(C82486,Подписчики!A:C,2,0)</f>
        <v>UTC+9</v>
      </c>
      <c r="F82486" s="115"/>
    </row>
    <row r="82487" spans="1:6" ht="15.75" customHeight="1">
      <c r="A82487" s="106">
        <v>250337</v>
      </c>
      <c r="B82487" s="115">
        <v>44383.558844660198</v>
      </c>
      <c r="C82487" s="106">
        <v>279215</v>
      </c>
      <c r="D82487" s="106">
        <v>36375</v>
      </c>
      <c r="E82487" s="106" t="str">
        <f>VLOOKUP(C82487,Подписчики!A:C,2,0)</f>
        <v>UTC+1</v>
      </c>
      <c r="F82487" s="115"/>
    </row>
    <row r="82488" spans="1:6" ht="15.75" customHeight="1">
      <c r="A82488" s="106">
        <v>250341</v>
      </c>
      <c r="B82488" s="115">
        <v>44383.559249190934</v>
      </c>
      <c r="C82488" s="106">
        <v>112580</v>
      </c>
      <c r="D82488" s="106">
        <v>385065</v>
      </c>
      <c r="E82488" s="106" t="str">
        <f>VLOOKUP(C82488,Подписчики!A:C,2,0)</f>
        <v>UTC+2</v>
      </c>
      <c r="F82488" s="115"/>
    </row>
    <row r="82489" spans="1:6" ht="15.75" customHeight="1">
      <c r="A82489" s="106">
        <v>250344</v>
      </c>
      <c r="B82489" s="115">
        <v>44383.559653721684</v>
      </c>
      <c r="C82489" s="106">
        <v>330182</v>
      </c>
      <c r="D82489" s="106">
        <v>472908</v>
      </c>
      <c r="E82489" s="106" t="str">
        <f>VLOOKUP(C82489,Подписчики!A:C,2,0)</f>
        <v>UTC+3</v>
      </c>
      <c r="F82489" s="115"/>
    </row>
    <row r="82490" spans="1:6" ht="15.75" customHeight="1">
      <c r="A82490" s="106">
        <v>250348</v>
      </c>
      <c r="B82490" s="115">
        <v>44383.562080906144</v>
      </c>
      <c r="C82490" s="106">
        <v>340695</v>
      </c>
      <c r="D82490" s="106">
        <v>251574</v>
      </c>
      <c r="E82490" s="106" t="str">
        <f>VLOOKUP(C82490,Подписчики!A:C,2,0)</f>
        <v>UTC+5</v>
      </c>
      <c r="F82490" s="115"/>
    </row>
    <row r="82491" spans="1:6" ht="15.75" customHeight="1">
      <c r="A82491" s="106">
        <v>250352</v>
      </c>
      <c r="B82491" s="115">
        <v>44383.562485436894</v>
      </c>
      <c r="C82491" s="106">
        <v>62989</v>
      </c>
      <c r="D82491" s="106">
        <v>470762</v>
      </c>
      <c r="E82491" s="106" t="str">
        <f>VLOOKUP(C82491,Подписчики!A:C,2,0)</f>
        <v>UTC+2</v>
      </c>
      <c r="F82491" s="115"/>
    </row>
    <row r="82492" spans="1:6" ht="15.75" customHeight="1">
      <c r="A82492" s="106">
        <v>250357</v>
      </c>
      <c r="B82492" s="115">
        <v>44383.563699029124</v>
      </c>
      <c r="C82492" s="106">
        <v>60737</v>
      </c>
      <c r="D82492" s="106">
        <v>158978</v>
      </c>
      <c r="E82492" s="106" t="str">
        <f>VLOOKUP(C82492,Подписчики!A:C,2,0)</f>
        <v>UTC+9</v>
      </c>
      <c r="F82492" s="115"/>
    </row>
    <row r="82493" spans="1:6" ht="15.75" customHeight="1">
      <c r="A82493" s="106">
        <v>250362</v>
      </c>
      <c r="B82493" s="115">
        <v>44383.563699029131</v>
      </c>
      <c r="C82493" s="106">
        <v>132001</v>
      </c>
      <c r="D82493" s="106">
        <v>235960</v>
      </c>
      <c r="E82493" s="106" t="str">
        <f>VLOOKUP(C82493,Подписчики!A:C,2,0)</f>
        <v>UTC+1</v>
      </c>
      <c r="F82493" s="115"/>
    </row>
    <row r="82494" spans="1:6" ht="15.75" customHeight="1">
      <c r="A82494" s="106">
        <v>250366</v>
      </c>
      <c r="B82494" s="115">
        <v>44383.565721682848</v>
      </c>
      <c r="C82494" s="106">
        <v>123910</v>
      </c>
      <c r="D82494" s="106">
        <v>60239</v>
      </c>
      <c r="E82494" s="106" t="str">
        <f>VLOOKUP(C82494,Подписчики!A:C,2,0)</f>
        <v>UTC+2</v>
      </c>
      <c r="F82494" s="115"/>
    </row>
    <row r="82495" spans="1:6" ht="15.75" customHeight="1">
      <c r="A82495" s="106">
        <v>250368</v>
      </c>
      <c r="B82495" s="115">
        <v>44383.568148867314</v>
      </c>
      <c r="C82495" s="106">
        <v>326602</v>
      </c>
      <c r="D82495" s="106">
        <v>411922</v>
      </c>
      <c r="E82495" s="106" t="str">
        <f>VLOOKUP(C82495,Подписчики!A:C,2,0)</f>
        <v>UTC+0</v>
      </c>
      <c r="F82495" s="115"/>
    </row>
    <row r="82496" spans="1:6" ht="15.75" customHeight="1">
      <c r="A82496" s="106">
        <v>250373</v>
      </c>
      <c r="B82496" s="115">
        <v>44383.569000000003</v>
      </c>
      <c r="C82496" s="106">
        <v>27859</v>
      </c>
      <c r="D82496" s="106">
        <v>250679</v>
      </c>
      <c r="E82496" s="106" t="str">
        <f>VLOOKUP(C82496,Подписчики!A:C,2,0)</f>
        <v>UTC+3</v>
      </c>
      <c r="F82496" s="115"/>
    </row>
    <row r="82497" spans="1:6" ht="15.75" customHeight="1">
      <c r="A82497" s="106">
        <v>250376</v>
      </c>
      <c r="B82497" s="115">
        <v>44383.569333333333</v>
      </c>
      <c r="C82497" s="106">
        <v>326988</v>
      </c>
      <c r="D82497" s="106">
        <v>401297</v>
      </c>
      <c r="E82497" s="106" t="str">
        <f>VLOOKUP(C82497,Подписчики!A:C,2,0)</f>
        <v>UTC+1</v>
      </c>
      <c r="F82497" s="115"/>
    </row>
    <row r="82498" spans="1:6" ht="15.75" customHeight="1">
      <c r="A82498" s="106">
        <v>250379</v>
      </c>
      <c r="B82498" s="115">
        <v>44383.571000000004</v>
      </c>
      <c r="C82498" s="106">
        <v>16154</v>
      </c>
      <c r="D82498" s="106">
        <v>67064</v>
      </c>
      <c r="E82498" s="106" t="str">
        <f>VLOOKUP(C82498,Подписчики!A:C,2,0)</f>
        <v>UTC+0</v>
      </c>
      <c r="F82498" s="115"/>
    </row>
    <row r="82499" spans="1:6" ht="15.75" customHeight="1">
      <c r="A82499" s="106">
        <v>250380</v>
      </c>
      <c r="B82499" s="115">
        <v>44383.572598705505</v>
      </c>
      <c r="C82499" s="106">
        <v>18659</v>
      </c>
      <c r="D82499" s="106">
        <v>459020</v>
      </c>
      <c r="E82499" s="106" t="str">
        <f>VLOOKUP(C82499,Подписчики!A:C,2,0)</f>
        <v>UTC+3</v>
      </c>
      <c r="F82499" s="115"/>
    </row>
    <row r="82500" spans="1:6" ht="15.75" customHeight="1">
      <c r="A82500" s="106">
        <v>250382</v>
      </c>
      <c r="B82500" s="115">
        <v>44383.575333333334</v>
      </c>
      <c r="C82500" s="106">
        <v>245980</v>
      </c>
      <c r="D82500" s="106">
        <v>392162</v>
      </c>
      <c r="E82500" s="106" t="str">
        <f>VLOOKUP(C82500,Подписчики!A:C,2,0)</f>
        <v>UTC+1</v>
      </c>
      <c r="F82500" s="115"/>
    </row>
    <row r="82501" spans="1:6" ht="15.75" customHeight="1">
      <c r="A82501" s="106">
        <v>250385</v>
      </c>
      <c r="B82501" s="115">
        <v>44383.575430420708</v>
      </c>
      <c r="C82501" s="106">
        <v>123371</v>
      </c>
      <c r="D82501" s="106">
        <v>250679</v>
      </c>
      <c r="E82501" s="106" t="str">
        <f>VLOOKUP(C82501,Подписчики!A:C,2,0)</f>
        <v>UTC+2</v>
      </c>
      <c r="F82501" s="115"/>
    </row>
    <row r="82502" spans="1:6" ht="15.75" customHeight="1">
      <c r="A82502" s="106">
        <v>250389</v>
      </c>
      <c r="B82502" s="115">
        <v>44383.575834951458</v>
      </c>
      <c r="C82502" s="106">
        <v>338086</v>
      </c>
      <c r="D82502" s="106">
        <v>149755</v>
      </c>
      <c r="E82502" s="106" t="str">
        <f>VLOOKUP(C82502,Подписчики!A:C,2,0)</f>
        <v>UTC+3</v>
      </c>
      <c r="F82502" s="115"/>
    </row>
    <row r="82503" spans="1:6" ht="15.75" customHeight="1">
      <c r="A82503" s="106">
        <v>250391</v>
      </c>
      <c r="B82503" s="115">
        <v>44383.576239482201</v>
      </c>
      <c r="C82503" s="106">
        <v>300610</v>
      </c>
      <c r="D82503" s="106">
        <v>456134</v>
      </c>
      <c r="E82503" s="106" t="str">
        <f>VLOOKUP(C82503,Подписчики!A:C,2,0)</f>
        <v>UTC+0</v>
      </c>
      <c r="F82503" s="115"/>
    </row>
    <row r="82504" spans="1:6" ht="15.75" customHeight="1">
      <c r="A82504" s="106">
        <v>250396</v>
      </c>
      <c r="B82504" s="115">
        <v>44383.579071197411</v>
      </c>
      <c r="C82504" s="106">
        <v>121837</v>
      </c>
      <c r="D82504" s="106">
        <v>226552</v>
      </c>
      <c r="E82504" s="106" t="str">
        <f>VLOOKUP(C82504,Подписчики!A:C,2,0)</f>
        <v>UTC+3</v>
      </c>
      <c r="F82504" s="115"/>
    </row>
    <row r="82505" spans="1:6" ht="15.75" customHeight="1">
      <c r="A82505" s="106">
        <v>250401</v>
      </c>
      <c r="B82505" s="115">
        <v>44383.579071197411</v>
      </c>
      <c r="C82505" s="106">
        <v>312334</v>
      </c>
      <c r="D82505" s="106">
        <v>153893</v>
      </c>
      <c r="E82505" s="106" t="str">
        <f>VLOOKUP(C82505,Подписчики!A:C,2,0)</f>
        <v>UTC+7</v>
      </c>
      <c r="F82505" s="115"/>
    </row>
    <row r="82506" spans="1:6" ht="15.75" customHeight="1">
      <c r="A82506" s="106">
        <v>250402</v>
      </c>
      <c r="B82506" s="115">
        <v>44383.579880258905</v>
      </c>
      <c r="C82506" s="106">
        <v>329706</v>
      </c>
      <c r="D82506" s="106">
        <v>25268</v>
      </c>
      <c r="E82506" s="106" t="str">
        <f>VLOOKUP(C82506,Подписчики!A:C,2,0)</f>
        <v>UTC+1</v>
      </c>
      <c r="F82506" s="115"/>
    </row>
    <row r="82507" spans="1:6" ht="15.75" customHeight="1">
      <c r="A82507" s="106">
        <v>250406</v>
      </c>
      <c r="B82507" s="115">
        <v>44383.581093851128</v>
      </c>
      <c r="C82507" s="106">
        <v>753</v>
      </c>
      <c r="D82507" s="106">
        <v>128523</v>
      </c>
      <c r="E82507" s="106" t="str">
        <f>VLOOKUP(C82507,Подписчики!A:C,2,0)</f>
        <v>UTC+8</v>
      </c>
      <c r="F82507" s="115"/>
    </row>
    <row r="82508" spans="1:6" ht="15.75" customHeight="1">
      <c r="A82508" s="106">
        <v>250408</v>
      </c>
      <c r="B82508" s="115">
        <v>44383.581333333335</v>
      </c>
      <c r="C82508" s="106">
        <v>252427</v>
      </c>
      <c r="D82508" s="106">
        <v>105352</v>
      </c>
      <c r="E82508" s="106" t="str">
        <f>VLOOKUP(C82508,Подписчики!A:C,2,0)</f>
        <v>UTC+1</v>
      </c>
      <c r="F82508" s="115"/>
    </row>
    <row r="82509" spans="1:6" ht="15.75" customHeight="1">
      <c r="A82509" s="106">
        <v>250409</v>
      </c>
      <c r="B82509" s="115">
        <v>44383.584734627831</v>
      </c>
      <c r="C82509" s="106">
        <v>11973</v>
      </c>
      <c r="D82509" s="106">
        <v>118549</v>
      </c>
      <c r="E82509" s="106" t="str">
        <f>VLOOKUP(C82509,Подписчики!A:C,2,0)</f>
        <v>UTC+5</v>
      </c>
      <c r="F82509" s="115"/>
    </row>
    <row r="82510" spans="1:6" ht="15.75" customHeight="1">
      <c r="A82510" s="106">
        <v>250414</v>
      </c>
      <c r="B82510" s="115">
        <v>44383.586666666662</v>
      </c>
      <c r="C82510" s="106">
        <v>345313</v>
      </c>
      <c r="D82510" s="106">
        <v>351192</v>
      </c>
      <c r="E82510" s="106" t="str">
        <f>VLOOKUP(C82510,Подписчики!A:C,2,0)</f>
        <v>UTC+2</v>
      </c>
      <c r="F82510" s="115"/>
    </row>
    <row r="82511" spans="1:6" ht="15.75" customHeight="1">
      <c r="A82511" s="106">
        <v>250418</v>
      </c>
      <c r="B82511" s="115">
        <v>44383.587161812298</v>
      </c>
      <c r="C82511" s="106">
        <v>258329</v>
      </c>
      <c r="D82511" s="106">
        <v>213883</v>
      </c>
      <c r="E82511" s="106" t="str">
        <f>VLOOKUP(C82511,Подписчики!A:C,2,0)</f>
        <v>UTC+3</v>
      </c>
      <c r="F82511" s="115"/>
    </row>
    <row r="82512" spans="1:6" ht="15.75" customHeight="1">
      <c r="A82512" s="106">
        <v>250420</v>
      </c>
      <c r="B82512" s="115">
        <v>44383.588375404528</v>
      </c>
      <c r="C82512" s="106">
        <v>134619</v>
      </c>
      <c r="D82512" s="106">
        <v>320523</v>
      </c>
      <c r="E82512" s="106" t="str">
        <f>VLOOKUP(C82512,Подписчики!A:C,2,0)</f>
        <v>UTC+2</v>
      </c>
      <c r="F82512" s="115"/>
    </row>
    <row r="82513" spans="1:6" ht="15.75" customHeight="1">
      <c r="A82513" s="106">
        <v>250425</v>
      </c>
      <c r="B82513" s="115">
        <v>44383.589588996758</v>
      </c>
      <c r="C82513" s="106">
        <v>17470</v>
      </c>
      <c r="D82513" s="106">
        <v>218037</v>
      </c>
      <c r="E82513" s="106" t="str">
        <f>VLOOKUP(C82513,Подписчики!A:C,2,0)</f>
        <v>UTC+5</v>
      </c>
      <c r="F82513" s="115"/>
    </row>
    <row r="82514" spans="1:6" ht="15.75" customHeight="1">
      <c r="A82514" s="106">
        <v>250428</v>
      </c>
      <c r="B82514" s="115">
        <v>44383.590802588995</v>
      </c>
      <c r="C82514" s="106">
        <v>124117</v>
      </c>
      <c r="D82514" s="106">
        <v>459341</v>
      </c>
      <c r="E82514" s="106" t="str">
        <f>VLOOKUP(C82514,Подписчики!A:C,2,0)</f>
        <v>UTC+0</v>
      </c>
      <c r="F82514" s="115"/>
    </row>
    <row r="82515" spans="1:6" ht="15.75" customHeight="1">
      <c r="A82515" s="106">
        <v>250429</v>
      </c>
      <c r="B82515" s="115">
        <v>44383.591611650481</v>
      </c>
      <c r="C82515" s="106">
        <v>79953</v>
      </c>
      <c r="D82515" s="106">
        <v>21407</v>
      </c>
      <c r="E82515" s="106" t="str">
        <f>VLOOKUP(C82515,Подписчики!A:C,2,0)</f>
        <v>UTC+2</v>
      </c>
      <c r="F82515" s="115"/>
    </row>
    <row r="82516" spans="1:6" ht="15.75" customHeight="1">
      <c r="A82516" s="106">
        <v>250432</v>
      </c>
      <c r="B82516" s="115">
        <v>44383.591611650481</v>
      </c>
      <c r="C82516" s="106">
        <v>109295</v>
      </c>
      <c r="D82516" s="106">
        <v>405774</v>
      </c>
      <c r="E82516" s="106" t="str">
        <f>VLOOKUP(C82516,Подписчики!A:C,2,0)</f>
        <v>UTC+2</v>
      </c>
      <c r="F82516" s="115"/>
    </row>
    <row r="82517" spans="1:6" ht="15.75" customHeight="1">
      <c r="A82517" s="106">
        <v>250434</v>
      </c>
      <c r="B82517" s="115">
        <v>44383.592016181232</v>
      </c>
      <c r="C82517" s="106">
        <v>139550</v>
      </c>
      <c r="D82517" s="106">
        <v>411922</v>
      </c>
      <c r="E82517" s="106" t="str">
        <f>VLOOKUP(C82517,Подписчики!A:C,2,0)</f>
        <v>UTC+3</v>
      </c>
      <c r="F82517" s="115"/>
    </row>
    <row r="82518" spans="1:6" ht="15.75" customHeight="1">
      <c r="A82518" s="106">
        <v>250438</v>
      </c>
      <c r="B82518" s="115">
        <v>44383.592333333334</v>
      </c>
      <c r="C82518" s="106">
        <v>102261</v>
      </c>
      <c r="D82518" s="106">
        <v>242428</v>
      </c>
      <c r="E82518" s="106" t="str">
        <f>VLOOKUP(C82518,Подписчики!A:C,2,0)</f>
        <v>UTC+1</v>
      </c>
      <c r="F82518" s="115"/>
    </row>
    <row r="82519" spans="1:6" ht="15.75" customHeight="1">
      <c r="A82519" s="106">
        <v>250440</v>
      </c>
      <c r="B82519" s="115">
        <v>44383.592420711975</v>
      </c>
      <c r="C82519" s="106">
        <v>249252</v>
      </c>
      <c r="D82519" s="106">
        <v>258251</v>
      </c>
      <c r="E82519" s="106" t="str">
        <f>VLOOKUP(C82519,Подписчики!A:C,2,0)</f>
        <v>UTC+4</v>
      </c>
      <c r="F82519" s="115"/>
    </row>
    <row r="82520" spans="1:6" ht="15.75" customHeight="1">
      <c r="A82520" s="106">
        <v>250442</v>
      </c>
      <c r="B82520" s="115">
        <v>44383.593634304205</v>
      </c>
      <c r="C82520" s="106">
        <v>348715</v>
      </c>
      <c r="D82520" s="106">
        <v>227775</v>
      </c>
      <c r="E82520" s="106" t="str">
        <f>VLOOKUP(C82520,Подписчики!A:C,2,0)</f>
        <v>UTC+3</v>
      </c>
      <c r="F82520" s="115"/>
    </row>
    <row r="82521" spans="1:6" ht="15.75" customHeight="1">
      <c r="A82521" s="106">
        <v>250446</v>
      </c>
      <c r="B82521" s="115">
        <v>44383.594443365691</v>
      </c>
      <c r="C82521" s="106">
        <v>39531</v>
      </c>
      <c r="D82521" s="106">
        <v>180017</v>
      </c>
      <c r="E82521" s="106" t="str">
        <f>VLOOKUP(C82521,Подписчики!A:C,2,0)</f>
        <v>UTC+5</v>
      </c>
      <c r="F82521" s="115"/>
    </row>
    <row r="82522" spans="1:6" ht="15.75" customHeight="1">
      <c r="A82522" s="106">
        <v>250449</v>
      </c>
      <c r="B82522" s="115">
        <v>44383.594443365699</v>
      </c>
      <c r="C82522" s="106">
        <v>87521</v>
      </c>
      <c r="D82522" s="106">
        <v>471403</v>
      </c>
      <c r="E82522" s="106" t="str">
        <f>VLOOKUP(C82522,Подписчики!A:C,2,0)</f>
        <v>UTC+1</v>
      </c>
      <c r="F82522" s="115"/>
    </row>
    <row r="82523" spans="1:6" ht="15.75" customHeight="1">
      <c r="A82523" s="106">
        <v>250451</v>
      </c>
      <c r="B82523" s="115">
        <v>44383.595252427185</v>
      </c>
      <c r="C82523" s="106">
        <v>234944</v>
      </c>
      <c r="D82523" s="106">
        <v>473327</v>
      </c>
      <c r="E82523" s="106" t="str">
        <f>VLOOKUP(C82523,Подписчики!A:C,2,0)</f>
        <v>UTC+3</v>
      </c>
      <c r="F82523" s="115"/>
    </row>
    <row r="82524" spans="1:6" ht="15.75" customHeight="1">
      <c r="A82524" s="106">
        <v>250456</v>
      </c>
      <c r="B82524" s="115">
        <v>44383.596466019415</v>
      </c>
      <c r="C82524" s="106">
        <v>9990</v>
      </c>
      <c r="D82524" s="106">
        <v>84773</v>
      </c>
      <c r="E82524" s="106" t="str">
        <f>VLOOKUP(C82524,Подписчики!A:C,2,0)</f>
        <v>UTC+2</v>
      </c>
      <c r="F82524" s="115"/>
    </row>
    <row r="82525" spans="1:6" ht="15.75" customHeight="1">
      <c r="A82525" s="106">
        <v>250461</v>
      </c>
      <c r="B82525" s="115">
        <v>44383.596466019415</v>
      </c>
      <c r="C82525" s="106">
        <v>49634</v>
      </c>
      <c r="D82525" s="106">
        <v>369021</v>
      </c>
      <c r="E82525" s="106" t="str">
        <f>VLOOKUP(C82525,Подписчики!A:C,2,0)</f>
        <v>UTC+2</v>
      </c>
      <c r="F82525" s="115"/>
    </row>
    <row r="82526" spans="1:6" ht="15.75" customHeight="1">
      <c r="A82526" s="106">
        <v>250463</v>
      </c>
      <c r="B82526" s="115">
        <v>44383.597275080909</v>
      </c>
      <c r="C82526" s="106">
        <v>144841</v>
      </c>
      <c r="D82526" s="106">
        <v>179296</v>
      </c>
      <c r="E82526" s="106" t="str">
        <f>VLOOKUP(C82526,Подписчики!A:C,2,0)</f>
        <v>UTC+0</v>
      </c>
      <c r="F82526" s="115"/>
    </row>
    <row r="82527" spans="1:6" ht="15.75" customHeight="1">
      <c r="A82527" s="106">
        <v>250465</v>
      </c>
      <c r="B82527" s="115">
        <v>44383.599297734632</v>
      </c>
      <c r="C82527" s="106">
        <v>172994</v>
      </c>
      <c r="D82527" s="106">
        <v>203035</v>
      </c>
      <c r="E82527" s="106" t="str">
        <f>VLOOKUP(C82527,Подписчики!A:C,2,0)</f>
        <v>UTC+1</v>
      </c>
      <c r="F82527" s="115"/>
    </row>
    <row r="82528" spans="1:6" ht="15.75" customHeight="1">
      <c r="A82528" s="106">
        <v>250468</v>
      </c>
      <c r="B82528" s="115">
        <v>44383.599702265368</v>
      </c>
      <c r="C82528" s="106">
        <v>269862</v>
      </c>
      <c r="D82528" s="106">
        <v>242428</v>
      </c>
      <c r="E82528" s="106" t="str">
        <f>VLOOKUP(C82528,Подписчики!A:C,2,0)</f>
        <v>UTC+2</v>
      </c>
      <c r="F82528" s="115"/>
    </row>
    <row r="82529" spans="1:6" ht="15.75" customHeight="1">
      <c r="A82529" s="106">
        <v>250469</v>
      </c>
      <c r="B82529" s="115">
        <v>44383.601724919092</v>
      </c>
      <c r="C82529" s="106">
        <v>302858</v>
      </c>
      <c r="D82529" s="106">
        <v>354754</v>
      </c>
      <c r="E82529" s="106" t="str">
        <f>VLOOKUP(C82529,Подписчики!A:C,2,0)</f>
        <v>UTC+3</v>
      </c>
      <c r="F82529" s="115"/>
    </row>
    <row r="82530" spans="1:6" ht="15.75" customHeight="1">
      <c r="A82530" s="106">
        <v>250472</v>
      </c>
      <c r="B82530" s="115">
        <v>44383.602533980586</v>
      </c>
      <c r="C82530" s="106">
        <v>69036</v>
      </c>
      <c r="D82530" s="106">
        <v>125380</v>
      </c>
      <c r="E82530" s="106" t="str">
        <f>VLOOKUP(C82530,Подписчики!A:C,2,0)</f>
        <v>UTC+1</v>
      </c>
      <c r="F82530" s="115"/>
    </row>
    <row r="82531" spans="1:6" ht="15.75" customHeight="1">
      <c r="A82531" s="106">
        <v>250477</v>
      </c>
      <c r="B82531" s="115">
        <v>44383.602533980586</v>
      </c>
      <c r="C82531" s="106">
        <v>83171</v>
      </c>
      <c r="D82531" s="106">
        <v>230555</v>
      </c>
      <c r="E82531" s="106" t="str">
        <f>VLOOKUP(C82531,Подписчики!A:C,2,0)</f>
        <v>UTC+1</v>
      </c>
      <c r="F82531" s="115"/>
    </row>
    <row r="82532" spans="1:6" ht="15.75" customHeight="1">
      <c r="A82532" s="106">
        <v>250480</v>
      </c>
      <c r="B82532" s="115">
        <v>44383.603000000003</v>
      </c>
      <c r="C82532" s="106">
        <v>128344</v>
      </c>
      <c r="D82532" s="106">
        <v>100412</v>
      </c>
      <c r="E82532" s="106" t="str">
        <f>VLOOKUP(C82532,Подписчики!A:C,2,0)</f>
        <v>UTC+3</v>
      </c>
      <c r="F82532" s="115"/>
    </row>
    <row r="82533" spans="1:6" ht="15.75" customHeight="1">
      <c r="A82533" s="106">
        <v>250485</v>
      </c>
      <c r="B82533" s="115">
        <v>44383.604556634302</v>
      </c>
      <c r="C82533" s="106">
        <v>60606</v>
      </c>
      <c r="D82533" s="106">
        <v>454139</v>
      </c>
      <c r="E82533" s="106" t="str">
        <f>VLOOKUP(C82533,Подписчики!A:C,2,0)</f>
        <v>UTC+6</v>
      </c>
      <c r="F82533" s="115"/>
    </row>
    <row r="82534" spans="1:6" ht="15.75" customHeight="1">
      <c r="A82534" s="106">
        <v>250489</v>
      </c>
      <c r="B82534" s="115">
        <v>44383.604961165045</v>
      </c>
      <c r="C82534" s="106">
        <v>124030</v>
      </c>
      <c r="D82534" s="106">
        <v>357547</v>
      </c>
      <c r="E82534" s="106" t="str">
        <f>VLOOKUP(C82534,Подписчики!A:C,2,0)</f>
        <v>UTC+3</v>
      </c>
      <c r="F82534" s="115"/>
    </row>
    <row r="82535" spans="1:6" ht="15.75" customHeight="1">
      <c r="A82535" s="106">
        <v>250491</v>
      </c>
      <c r="B82535" s="115">
        <v>44383.606174757282</v>
      </c>
      <c r="C82535" s="106">
        <v>157989</v>
      </c>
      <c r="D82535" s="106">
        <v>114057</v>
      </c>
      <c r="E82535" s="106" t="str">
        <f>VLOOKUP(C82535,Подписчики!A:C,2,0)</f>
        <v>UTC+2</v>
      </c>
      <c r="F82535" s="115"/>
    </row>
    <row r="82536" spans="1:6" ht="15.75" customHeight="1">
      <c r="A82536" s="106">
        <v>250492</v>
      </c>
      <c r="B82536" s="115">
        <v>44383.606174757282</v>
      </c>
      <c r="C82536" s="106">
        <v>163288</v>
      </c>
      <c r="D82536" s="106">
        <v>411922</v>
      </c>
      <c r="E82536" s="106" t="str">
        <f>VLOOKUP(C82536,Подписчики!A:C,2,0)</f>
        <v>UTC+2</v>
      </c>
      <c r="F82536" s="115"/>
    </row>
    <row r="82537" spans="1:6" ht="15.75" customHeight="1">
      <c r="A82537" s="106">
        <v>250496</v>
      </c>
      <c r="B82537" s="115">
        <v>44383.606579288025</v>
      </c>
      <c r="C82537" s="106">
        <v>169853</v>
      </c>
      <c r="D82537" s="106">
        <v>74456</v>
      </c>
      <c r="E82537" s="106" t="str">
        <f>VLOOKUP(C82537,Подписчики!A:C,2,0)</f>
        <v>UTC+3</v>
      </c>
      <c r="F82537" s="115"/>
    </row>
    <row r="82538" spans="1:6" ht="15.75" customHeight="1">
      <c r="A82538" s="106">
        <v>250501</v>
      </c>
      <c r="B82538" s="115">
        <v>44383.607792880255</v>
      </c>
      <c r="C82538" s="106">
        <v>18894</v>
      </c>
      <c r="D82538" s="106">
        <v>423117</v>
      </c>
      <c r="E82538" s="106" t="str">
        <f>VLOOKUP(C82538,Подписчики!A:C,2,0)</f>
        <v>UTC+2</v>
      </c>
      <c r="F82538" s="115"/>
    </row>
    <row r="82539" spans="1:6" ht="15.75" customHeight="1">
      <c r="A82539" s="106">
        <v>250505</v>
      </c>
      <c r="B82539" s="115">
        <v>44383.607792880262</v>
      </c>
      <c r="C82539" s="106">
        <v>261145</v>
      </c>
      <c r="D82539" s="106">
        <v>230507</v>
      </c>
      <c r="E82539" s="106" t="str">
        <f>VLOOKUP(C82539,Подписчики!A:C,2,0)</f>
        <v>UTC+6</v>
      </c>
      <c r="F82539" s="115"/>
    </row>
    <row r="82540" spans="1:6" ht="15.75" customHeight="1">
      <c r="A82540" s="106">
        <v>250508</v>
      </c>
      <c r="B82540" s="115">
        <v>44383.609333333334</v>
      </c>
      <c r="C82540" s="106">
        <v>229475</v>
      </c>
      <c r="D82540" s="106">
        <v>343908</v>
      </c>
      <c r="E82540" s="106" t="str">
        <f>VLOOKUP(C82540,Подписчики!A:C,2,0)</f>
        <v>UTC+1</v>
      </c>
      <c r="F82540" s="115"/>
    </row>
    <row r="82541" spans="1:6" ht="15.75" customHeight="1">
      <c r="A82541" s="106">
        <v>250512</v>
      </c>
      <c r="B82541" s="115">
        <v>44383.609411003235</v>
      </c>
      <c r="C82541" s="106">
        <v>87524</v>
      </c>
      <c r="D82541" s="106">
        <v>411922</v>
      </c>
      <c r="E82541" s="106" t="str">
        <f>VLOOKUP(C82541,Подписчики!A:C,2,0)</f>
        <v>UTC+2</v>
      </c>
      <c r="F82541" s="115"/>
    </row>
    <row r="82542" spans="1:6" ht="15.75" customHeight="1">
      <c r="A82542" s="106">
        <v>250513</v>
      </c>
      <c r="B82542" s="115">
        <v>44383.609411003235</v>
      </c>
      <c r="C82542" s="106">
        <v>107651</v>
      </c>
      <c r="D82542" s="106">
        <v>439981</v>
      </c>
      <c r="E82542" s="106" t="str">
        <f>VLOOKUP(C82542,Подписчики!A:C,2,0)</f>
        <v>UTC+2</v>
      </c>
      <c r="F82542" s="115"/>
    </row>
    <row r="82543" spans="1:6" ht="15.75" customHeight="1">
      <c r="A82543" s="106">
        <v>250517</v>
      </c>
      <c r="B82543" s="115">
        <v>44383.610220064722</v>
      </c>
      <c r="C82543" s="106">
        <v>87761</v>
      </c>
      <c r="D82543" s="106">
        <v>62570</v>
      </c>
      <c r="E82543" s="106" t="str">
        <f>VLOOKUP(C82543,Подписчики!A:C,2,0)</f>
        <v>UTC+0</v>
      </c>
      <c r="F82543" s="115"/>
    </row>
    <row r="82544" spans="1:6" ht="15.75" customHeight="1">
      <c r="A82544" s="106">
        <v>250518</v>
      </c>
      <c r="B82544" s="115">
        <v>44383.612242718445</v>
      </c>
      <c r="C82544" s="106">
        <v>16802</v>
      </c>
      <c r="D82544" s="106">
        <v>7650</v>
      </c>
      <c r="E82544" s="106" t="str">
        <f>VLOOKUP(C82544,Подписчики!A:C,2,0)</f>
        <v>UTC+1</v>
      </c>
      <c r="F82544" s="115"/>
    </row>
    <row r="82545" spans="1:6" ht="15.75" customHeight="1">
      <c r="A82545" s="106">
        <v>250520</v>
      </c>
      <c r="B82545" s="115">
        <v>44383.612242718445</v>
      </c>
      <c r="C82545" s="106">
        <v>21628</v>
      </c>
      <c r="D82545" s="106">
        <v>80658</v>
      </c>
      <c r="E82545" s="106" t="str">
        <f>VLOOKUP(C82545,Подписчики!A:C,2,0)</f>
        <v>UTC+1</v>
      </c>
      <c r="F82545" s="115"/>
    </row>
    <row r="82546" spans="1:6" ht="15.75" customHeight="1">
      <c r="A82546" s="106">
        <v>250525</v>
      </c>
      <c r="B82546" s="115">
        <v>44383.612242718445</v>
      </c>
      <c r="C82546" s="106">
        <v>53187</v>
      </c>
      <c r="D82546" s="106">
        <v>86587</v>
      </c>
      <c r="E82546" s="106" t="str">
        <f>VLOOKUP(C82546,Подписчики!A:C,2,0)</f>
        <v>UTC+1</v>
      </c>
      <c r="F82546" s="115"/>
    </row>
    <row r="82547" spans="1:6" ht="15.75" customHeight="1">
      <c r="A82547" s="106">
        <v>250530</v>
      </c>
      <c r="B82547" s="115">
        <v>44383.613860841426</v>
      </c>
      <c r="C82547" s="106">
        <v>81699</v>
      </c>
      <c r="D82547" s="106">
        <v>158978</v>
      </c>
      <c r="E82547" s="106" t="str">
        <f>VLOOKUP(C82547,Подписчики!A:C,2,0)</f>
        <v>UTC+1</v>
      </c>
      <c r="F82547" s="115"/>
    </row>
    <row r="82548" spans="1:6" ht="15.75" customHeight="1">
      <c r="A82548" s="106">
        <v>250531</v>
      </c>
      <c r="B82548" s="115">
        <v>44383.614669902912</v>
      </c>
      <c r="C82548" s="106">
        <v>100093</v>
      </c>
      <c r="D82548" s="106">
        <v>245650</v>
      </c>
      <c r="E82548" s="106" t="str">
        <f>VLOOKUP(C82548,Подписчики!A:C,2,0)</f>
        <v>UTC+3</v>
      </c>
      <c r="F82548" s="115"/>
    </row>
    <row r="82549" spans="1:6" ht="15.75" customHeight="1">
      <c r="A82549" s="106">
        <v>250534</v>
      </c>
      <c r="B82549" s="115">
        <v>44383.615478964406</v>
      </c>
      <c r="C82549" s="106">
        <v>339457</v>
      </c>
      <c r="D82549" s="106">
        <v>475579</v>
      </c>
      <c r="E82549" s="106" t="str">
        <f>VLOOKUP(C82549,Подписчики!A:C,2,0)</f>
        <v>UTC+1</v>
      </c>
      <c r="F82549" s="115"/>
    </row>
    <row r="82550" spans="1:6" ht="15.75" customHeight="1">
      <c r="A82550" s="106">
        <v>250538</v>
      </c>
      <c r="B82550" s="115">
        <v>44383.615883495142</v>
      </c>
      <c r="C82550" s="106">
        <v>254409</v>
      </c>
      <c r="D82550" s="106">
        <v>74856</v>
      </c>
      <c r="E82550" s="106" t="str">
        <f>VLOOKUP(C82550,Подписчики!A:C,2,0)</f>
        <v>UTC+6</v>
      </c>
      <c r="F82550" s="115"/>
    </row>
    <row r="82551" spans="1:6" ht="15.75" customHeight="1">
      <c r="A82551" s="106">
        <v>250540</v>
      </c>
      <c r="B82551" s="115">
        <v>44383.616288025893</v>
      </c>
      <c r="C82551" s="106">
        <v>933</v>
      </c>
      <c r="D82551" s="106">
        <v>133985</v>
      </c>
      <c r="E82551" s="106" t="str">
        <f>VLOOKUP(C82551,Подписчики!A:C,2,0)</f>
        <v>UTC+3</v>
      </c>
      <c r="F82551" s="115"/>
    </row>
    <row r="82552" spans="1:6" ht="15.75" customHeight="1">
      <c r="A82552" s="106">
        <v>250542</v>
      </c>
      <c r="B82552" s="115">
        <v>44383.616288025893</v>
      </c>
      <c r="C82552" s="106">
        <v>40803</v>
      </c>
      <c r="D82552" s="106">
        <v>55354</v>
      </c>
      <c r="E82552" s="106" t="str">
        <f>VLOOKUP(C82552,Подписчики!A:C,2,0)</f>
        <v>UTC+3</v>
      </c>
      <c r="F82552" s="115"/>
    </row>
    <row r="82553" spans="1:6" ht="15.75" customHeight="1">
      <c r="A82553" s="106">
        <v>250544</v>
      </c>
      <c r="B82553" s="115">
        <v>44383.617501618122</v>
      </c>
      <c r="C82553" s="106">
        <v>264013</v>
      </c>
      <c r="D82553" s="106">
        <v>258251</v>
      </c>
      <c r="E82553" s="106" t="str">
        <f>VLOOKUP(C82553,Подписчики!A:C,2,0)</f>
        <v>UTC+2</v>
      </c>
      <c r="F82553" s="115"/>
    </row>
    <row r="82554" spans="1:6" ht="15.75" customHeight="1">
      <c r="A82554" s="106">
        <v>250549</v>
      </c>
      <c r="B82554" s="115">
        <v>44383.619119741095</v>
      </c>
      <c r="C82554" s="106">
        <v>336771</v>
      </c>
      <c r="D82554" s="106">
        <v>154256</v>
      </c>
      <c r="E82554" s="106" t="str">
        <f>VLOOKUP(C82554,Подписчики!A:C,2,0)</f>
        <v>UTC+2</v>
      </c>
      <c r="F82554" s="115"/>
    </row>
    <row r="82555" spans="1:6" ht="15.75" customHeight="1">
      <c r="A82555" s="106">
        <v>250552</v>
      </c>
      <c r="B82555" s="115">
        <v>44383.619524271846</v>
      </c>
      <c r="C82555" s="106">
        <v>238396</v>
      </c>
      <c r="D82555" s="106">
        <v>158978</v>
      </c>
      <c r="E82555" s="106" t="str">
        <f>VLOOKUP(C82555,Подписчики!A:C,2,0)</f>
        <v>UTC+3</v>
      </c>
      <c r="F82555" s="115"/>
    </row>
    <row r="82556" spans="1:6" ht="15.75" customHeight="1">
      <c r="A82556" s="106">
        <v>250557</v>
      </c>
      <c r="B82556" s="115">
        <v>44383.619524271846</v>
      </c>
      <c r="C82556" s="106">
        <v>346587</v>
      </c>
      <c r="D82556" s="106">
        <v>124632</v>
      </c>
      <c r="E82556" s="106" t="str">
        <f>VLOOKUP(C82556,Подписчики!A:C,2,0)</f>
        <v>UTC+3</v>
      </c>
      <c r="F82556" s="115"/>
    </row>
    <row r="82557" spans="1:6" ht="15.75" customHeight="1">
      <c r="A82557" s="106">
        <v>250559</v>
      </c>
      <c r="B82557" s="115">
        <v>44383.621142394819</v>
      </c>
      <c r="C82557" s="106">
        <v>222385</v>
      </c>
      <c r="D82557" s="106">
        <v>452568</v>
      </c>
      <c r="E82557" s="106" t="str">
        <f>VLOOKUP(C82557,Подписчики!A:C,2,0)</f>
        <v>UTC+3</v>
      </c>
      <c r="F82557" s="115"/>
    </row>
    <row r="82558" spans="1:6" ht="15.75" customHeight="1">
      <c r="A82558" s="106">
        <v>250564</v>
      </c>
      <c r="B82558" s="115">
        <v>44383.621951456313</v>
      </c>
      <c r="C82558" s="106">
        <v>156211</v>
      </c>
      <c r="D82558" s="106">
        <v>5151</v>
      </c>
      <c r="E82558" s="106" t="str">
        <f>VLOOKUP(C82558,Подписчики!A:C,2,0)</f>
        <v>UTC+1</v>
      </c>
      <c r="F82558" s="115"/>
    </row>
    <row r="82559" spans="1:6" ht="15.75" customHeight="1">
      <c r="A82559" s="106">
        <v>250568</v>
      </c>
      <c r="B82559" s="115">
        <v>44383.622355987056</v>
      </c>
      <c r="C82559" s="106">
        <v>269958</v>
      </c>
      <c r="D82559" s="106">
        <v>175663</v>
      </c>
      <c r="E82559" s="106" t="str">
        <f>VLOOKUP(C82559,Подписчики!A:C,2,0)</f>
        <v>UTC+2</v>
      </c>
      <c r="F82559" s="115"/>
    </row>
    <row r="82560" spans="1:6" ht="15.75" customHeight="1">
      <c r="A82560" s="106">
        <v>250573</v>
      </c>
      <c r="B82560" s="115">
        <v>44383.623165048542</v>
      </c>
      <c r="C82560" s="106">
        <v>260139</v>
      </c>
      <c r="D82560" s="106">
        <v>118549</v>
      </c>
      <c r="E82560" s="106" t="str">
        <f>VLOOKUP(C82560,Подписчики!A:C,2,0)</f>
        <v>UTC+0</v>
      </c>
      <c r="F82560" s="115"/>
    </row>
    <row r="82561" spans="1:6" ht="15.75" customHeight="1">
      <c r="A82561" s="106">
        <v>250574</v>
      </c>
      <c r="B82561" s="115">
        <v>44383.62316504855</v>
      </c>
      <c r="C82561" s="106">
        <v>263789</v>
      </c>
      <c r="D82561" s="106">
        <v>141135</v>
      </c>
      <c r="E82561" s="106" t="str">
        <f>VLOOKUP(C82561,Подписчики!A:C,2,0)</f>
        <v>UTC+4</v>
      </c>
      <c r="F82561" s="115"/>
    </row>
    <row r="82562" spans="1:6" ht="15.75" customHeight="1">
      <c r="A82562" s="106">
        <v>250576</v>
      </c>
      <c r="B82562" s="115">
        <v>44383.623974110029</v>
      </c>
      <c r="C82562" s="106">
        <v>26452</v>
      </c>
      <c r="D82562" s="106">
        <v>287170</v>
      </c>
      <c r="E82562" s="106" t="str">
        <f>VLOOKUP(C82562,Подписчики!A:C,2,0)</f>
        <v>UTC+2</v>
      </c>
      <c r="F82562" s="115"/>
    </row>
    <row r="82563" spans="1:6" ht="15.75" customHeight="1">
      <c r="A82563" s="106">
        <v>250579</v>
      </c>
      <c r="B82563" s="115">
        <v>44383.623974110029</v>
      </c>
      <c r="C82563" s="106">
        <v>54101</v>
      </c>
      <c r="D82563" s="106">
        <v>4199</v>
      </c>
      <c r="E82563" s="106" t="str">
        <f>VLOOKUP(C82563,Подписчики!A:C,2,0)</f>
        <v>UTC+2</v>
      </c>
      <c r="F82563" s="115"/>
    </row>
    <row r="82564" spans="1:6" ht="15.75" customHeight="1">
      <c r="A82564" s="106">
        <v>250583</v>
      </c>
      <c r="B82564" s="115">
        <v>44383.624666666663</v>
      </c>
      <c r="C82564" s="106">
        <v>287657</v>
      </c>
      <c r="D82564" s="106">
        <v>230507</v>
      </c>
      <c r="E82564" s="106" t="str">
        <f>VLOOKUP(C82564,Подписчики!A:C,2,0)</f>
        <v>UTC+5</v>
      </c>
      <c r="F82564" s="115"/>
    </row>
    <row r="82565" spans="1:6" ht="15.75" customHeight="1">
      <c r="A82565" s="106">
        <v>250584</v>
      </c>
      <c r="B82565" s="115">
        <v>44383.624783171523</v>
      </c>
      <c r="C82565" s="106">
        <v>315297</v>
      </c>
      <c r="D82565" s="106">
        <v>362672</v>
      </c>
      <c r="E82565" s="106" t="str">
        <f>VLOOKUP(C82565,Подписчики!A:C,2,0)</f>
        <v>UTC+0</v>
      </c>
      <c r="F82565" s="115"/>
    </row>
    <row r="82566" spans="1:6" ht="15.75" customHeight="1">
      <c r="A82566" s="106">
        <v>250585</v>
      </c>
      <c r="B82566" s="115">
        <v>44383.626805825246</v>
      </c>
      <c r="C82566" s="106">
        <v>15443</v>
      </c>
      <c r="D82566" s="106">
        <v>267896</v>
      </c>
      <c r="E82566" s="106" t="str">
        <f>VLOOKUP(C82566,Подписчики!A:C,2,0)</f>
        <v>UTC+1</v>
      </c>
      <c r="F82566" s="115"/>
    </row>
    <row r="82567" spans="1:6" ht="15.75" customHeight="1">
      <c r="A82567" s="106">
        <v>250586</v>
      </c>
      <c r="B82567" s="115">
        <v>44383.627210355982</v>
      </c>
      <c r="C82567" s="106">
        <v>101866</v>
      </c>
      <c r="D82567" s="106">
        <v>125645</v>
      </c>
      <c r="E82567" s="106" t="str">
        <f>VLOOKUP(C82567,Подписчики!A:C,2,0)</f>
        <v>UTC+2</v>
      </c>
      <c r="F82567" s="115"/>
    </row>
    <row r="82568" spans="1:6" ht="15.75" customHeight="1">
      <c r="A82568" s="106">
        <v>250587</v>
      </c>
      <c r="B82568" s="115">
        <v>44383.627210355982</v>
      </c>
      <c r="C82568" s="106">
        <v>116962</v>
      </c>
      <c r="D82568" s="106">
        <v>145779</v>
      </c>
      <c r="E82568" s="106" t="str">
        <f>VLOOKUP(C82568,Подписчики!A:C,2,0)</f>
        <v>UTC+2</v>
      </c>
      <c r="F82568" s="115"/>
    </row>
    <row r="82569" spans="1:6" ht="15.75" customHeight="1">
      <c r="A82569" s="106">
        <v>250588</v>
      </c>
      <c r="B82569" s="115">
        <v>44383.627614886733</v>
      </c>
      <c r="C82569" s="106">
        <v>319126</v>
      </c>
      <c r="D82569" s="106">
        <v>158978</v>
      </c>
      <c r="E82569" s="106" t="str">
        <f>VLOOKUP(C82569,Подписчики!A:C,2,0)</f>
        <v>UTC+7</v>
      </c>
      <c r="F82569" s="115"/>
    </row>
    <row r="82570" spans="1:6" ht="15.75" customHeight="1">
      <c r="A82570" s="106">
        <v>250589</v>
      </c>
      <c r="B82570" s="115">
        <v>44383.629233009706</v>
      </c>
      <c r="C82570" s="106">
        <v>312985</v>
      </c>
      <c r="D82570" s="106">
        <v>471403</v>
      </c>
      <c r="E82570" s="106" t="str">
        <f>VLOOKUP(C82570,Подписчики!A:C,2,0)</f>
        <v>UTC+3</v>
      </c>
      <c r="F82570" s="115"/>
    </row>
    <row r="82571" spans="1:6" ht="15.75" customHeight="1">
      <c r="A82571" s="106">
        <v>250590</v>
      </c>
      <c r="B82571" s="115">
        <v>44383.629233009706</v>
      </c>
      <c r="C82571" s="106">
        <v>320282</v>
      </c>
      <c r="D82571" s="106">
        <v>411922</v>
      </c>
      <c r="E82571" s="106" t="str">
        <f>VLOOKUP(C82571,Подписчики!A:C,2,0)</f>
        <v>UTC+3</v>
      </c>
      <c r="F82571" s="115"/>
    </row>
    <row r="82572" spans="1:6" ht="15.75" customHeight="1">
      <c r="A82572" s="106">
        <v>250591</v>
      </c>
      <c r="B82572" s="115">
        <v>44383.629637540456</v>
      </c>
      <c r="C82572" s="106">
        <v>23497</v>
      </c>
      <c r="D82572" s="106">
        <v>258219</v>
      </c>
      <c r="E82572" s="106" t="str">
        <f>VLOOKUP(C82572,Подписчики!A:C,2,0)</f>
        <v>UTC+0</v>
      </c>
      <c r="F82572" s="115"/>
    </row>
    <row r="82573" spans="1:6" ht="15.75" customHeight="1">
      <c r="A82573" s="106">
        <v>250593</v>
      </c>
      <c r="B82573" s="115">
        <v>44383.6300420712</v>
      </c>
      <c r="C82573" s="106">
        <v>143439</v>
      </c>
      <c r="D82573" s="106">
        <v>230507</v>
      </c>
      <c r="E82573" s="106" t="str">
        <f>VLOOKUP(C82573,Подписчики!A:C,2,0)</f>
        <v>UTC+1</v>
      </c>
      <c r="F82573" s="115"/>
    </row>
    <row r="82574" spans="1:6" ht="15.75" customHeight="1">
      <c r="A82574" s="106">
        <v>250596</v>
      </c>
      <c r="B82574" s="115">
        <v>44383.631255663429</v>
      </c>
      <c r="C82574" s="106">
        <v>35132</v>
      </c>
      <c r="D82574" s="106">
        <v>411922</v>
      </c>
      <c r="E82574" s="106" t="str">
        <f>VLOOKUP(C82574,Подписчики!A:C,2,0)</f>
        <v>UTC+4</v>
      </c>
      <c r="F82574" s="115"/>
    </row>
    <row r="82575" spans="1:6" ht="15.75" customHeight="1">
      <c r="A82575" s="106">
        <v>250598</v>
      </c>
      <c r="B82575" s="115">
        <v>44383.632064724916</v>
      </c>
      <c r="C82575" s="106">
        <v>41224</v>
      </c>
      <c r="D82575" s="106">
        <v>227775</v>
      </c>
      <c r="E82575" s="106" t="str">
        <f>VLOOKUP(C82575,Подписчики!A:C,2,0)</f>
        <v>UTC+2</v>
      </c>
      <c r="F82575" s="115"/>
    </row>
    <row r="82576" spans="1:6" ht="15.75" customHeight="1">
      <c r="A82576" s="106">
        <v>250600</v>
      </c>
      <c r="B82576" s="115">
        <v>44383.632064724916</v>
      </c>
      <c r="C82576" s="106">
        <v>92426</v>
      </c>
      <c r="D82576" s="106">
        <v>296511</v>
      </c>
      <c r="E82576" s="106" t="str">
        <f>VLOOKUP(C82576,Подписчики!A:C,2,0)</f>
        <v>UTC+2</v>
      </c>
      <c r="F82576" s="115"/>
    </row>
    <row r="82577" spans="1:6" ht="15.75" customHeight="1">
      <c r="A82577" s="106">
        <v>250604</v>
      </c>
      <c r="B82577" s="115">
        <v>44383.632469255666</v>
      </c>
      <c r="C82577" s="106">
        <v>127066</v>
      </c>
      <c r="D82577" s="106">
        <v>227775</v>
      </c>
      <c r="E82577" s="106" t="str">
        <f>VLOOKUP(C82577,Подписчики!A:C,2,0)</f>
        <v>UTC+3</v>
      </c>
      <c r="F82577" s="115"/>
    </row>
    <row r="82578" spans="1:6" ht="15.75" customHeight="1">
      <c r="A82578" s="106">
        <v>250605</v>
      </c>
      <c r="B82578" s="115">
        <v>44383.633278317153</v>
      </c>
      <c r="C82578" s="106">
        <v>286211</v>
      </c>
      <c r="D82578" s="106">
        <v>209122</v>
      </c>
      <c r="E82578" s="106" t="str">
        <f>VLOOKUP(C82578,Подписчики!A:C,2,0)</f>
        <v>UTC+1</v>
      </c>
      <c r="F82578" s="115"/>
    </row>
    <row r="82579" spans="1:6" ht="15.75" customHeight="1">
      <c r="A82579" s="106">
        <v>250610</v>
      </c>
      <c r="B82579" s="115">
        <v>44383.633682847896</v>
      </c>
      <c r="C82579" s="106">
        <v>36203</v>
      </c>
      <c r="D82579" s="106">
        <v>82901</v>
      </c>
      <c r="E82579" s="106" t="str">
        <f>VLOOKUP(C82579,Подписчики!A:C,2,0)</f>
        <v>UTC+2</v>
      </c>
      <c r="F82579" s="115"/>
    </row>
    <row r="82580" spans="1:6" ht="15.75" customHeight="1">
      <c r="A82580" s="106">
        <v>250611</v>
      </c>
      <c r="B82580" s="115">
        <v>44383.634087378639</v>
      </c>
      <c r="C82580" s="106">
        <v>14906</v>
      </c>
      <c r="D82580" s="106">
        <v>150225</v>
      </c>
      <c r="E82580" s="106" t="str">
        <f>VLOOKUP(C82580,Подписчики!A:C,2,0)</f>
        <v>UTC+3</v>
      </c>
      <c r="F82580" s="115"/>
    </row>
    <row r="82581" spans="1:6" ht="15.75" customHeight="1">
      <c r="A82581" s="106">
        <v>250614</v>
      </c>
      <c r="B82581" s="115">
        <v>44383.634087378639</v>
      </c>
      <c r="C82581" s="106">
        <v>147744</v>
      </c>
      <c r="D82581" s="106">
        <v>182984</v>
      </c>
      <c r="E82581" s="106" t="str">
        <f>VLOOKUP(C82581,Подписчики!A:C,2,0)</f>
        <v>UTC+3</v>
      </c>
      <c r="F82581" s="115"/>
    </row>
    <row r="82582" spans="1:6" ht="15.75" customHeight="1">
      <c r="A82582" s="106">
        <v>250618</v>
      </c>
      <c r="B82582" s="115">
        <v>44383.638537216822</v>
      </c>
      <c r="C82582" s="106">
        <v>161803</v>
      </c>
      <c r="D82582" s="106">
        <v>347393</v>
      </c>
      <c r="E82582" s="106" t="str">
        <f>VLOOKUP(C82582,Подписчики!A:C,2,0)</f>
        <v>UTC+2</v>
      </c>
      <c r="F82582" s="115"/>
    </row>
    <row r="82583" spans="1:6" ht="15.75" customHeight="1">
      <c r="A82583" s="106">
        <v>250621</v>
      </c>
      <c r="B82583" s="115">
        <v>44383.638941747573</v>
      </c>
      <c r="C82583" s="106">
        <v>57834</v>
      </c>
      <c r="D82583" s="106">
        <v>1019</v>
      </c>
      <c r="E82583" s="106" t="str">
        <f>VLOOKUP(C82583,Подписчики!A:C,2,0)</f>
        <v>UTC+3</v>
      </c>
      <c r="F82583" s="115"/>
    </row>
    <row r="82584" spans="1:6" ht="15.75" customHeight="1">
      <c r="A82584" s="106">
        <v>250623</v>
      </c>
      <c r="B82584" s="115">
        <v>44383.639750809067</v>
      </c>
      <c r="C82584" s="106">
        <v>194373</v>
      </c>
      <c r="D82584" s="106">
        <v>333426</v>
      </c>
      <c r="E82584" s="106" t="str">
        <f>VLOOKUP(C82584,Подписчики!A:C,2,0)</f>
        <v>UTC+1</v>
      </c>
      <c r="F82584" s="115"/>
    </row>
    <row r="82585" spans="1:6" ht="15.75" customHeight="1">
      <c r="A82585" s="106">
        <v>250628</v>
      </c>
      <c r="B82585" s="115">
        <v>44383.639750809067</v>
      </c>
      <c r="C82585" s="106">
        <v>349495</v>
      </c>
      <c r="D82585" s="106">
        <v>206501</v>
      </c>
      <c r="E82585" s="106" t="str">
        <f>VLOOKUP(C82585,Подписчики!A:C,2,0)</f>
        <v>UTC+1</v>
      </c>
      <c r="F82585" s="115"/>
    </row>
    <row r="82586" spans="1:6" ht="15.75" customHeight="1">
      <c r="A82586" s="106">
        <v>250633</v>
      </c>
      <c r="B82586" s="115">
        <v>44383.640964401297</v>
      </c>
      <c r="C82586" s="106">
        <v>116263</v>
      </c>
      <c r="D82586" s="106">
        <v>164398</v>
      </c>
      <c r="E82586" s="106" t="str">
        <f>VLOOKUP(C82586,Подписчики!A:C,2,0)</f>
        <v>UTC+0</v>
      </c>
      <c r="F82586" s="115"/>
    </row>
    <row r="82587" spans="1:6" ht="15.75" customHeight="1">
      <c r="A82587" s="106">
        <v>250638</v>
      </c>
      <c r="B82587" s="115">
        <v>44383.64136893204</v>
      </c>
      <c r="C82587" s="106">
        <v>292037</v>
      </c>
      <c r="D82587" s="106">
        <v>249799</v>
      </c>
      <c r="E82587" s="106" t="str">
        <f>VLOOKUP(C82587,Подписчики!A:C,2,0)</f>
        <v>UTC+1</v>
      </c>
      <c r="F82587" s="115"/>
    </row>
    <row r="82588" spans="1:6" ht="15.75" customHeight="1">
      <c r="A82588" s="106">
        <v>250642</v>
      </c>
      <c r="B82588" s="115">
        <v>44383.64298705502</v>
      </c>
      <c r="C82588" s="106">
        <v>46357</v>
      </c>
      <c r="D82588" s="106">
        <v>75550</v>
      </c>
      <c r="E82588" s="106" t="str">
        <f>VLOOKUP(C82588,Подписчики!A:C,2,0)</f>
        <v>UTC+1</v>
      </c>
      <c r="F82588" s="115"/>
    </row>
    <row r="82589" spans="1:6" ht="15.75" customHeight="1">
      <c r="A82589" s="106">
        <v>250646</v>
      </c>
      <c r="B82589" s="115">
        <v>44383.64298705502</v>
      </c>
      <c r="C82589" s="106">
        <v>131966</v>
      </c>
      <c r="D82589" s="106">
        <v>347393</v>
      </c>
      <c r="E82589" s="106" t="str">
        <f>VLOOKUP(C82589,Подписчики!A:C,2,0)</f>
        <v>UTC+1</v>
      </c>
      <c r="F82589" s="115"/>
    </row>
    <row r="82590" spans="1:6" ht="15.75" customHeight="1">
      <c r="A82590" s="106">
        <v>250650</v>
      </c>
      <c r="B82590" s="115">
        <v>44383.643391585756</v>
      </c>
      <c r="C82590" s="106">
        <v>45534</v>
      </c>
      <c r="D82590" s="106">
        <v>282515</v>
      </c>
      <c r="E82590" s="106" t="str">
        <f>VLOOKUP(C82590,Подписчики!A:C,2,0)</f>
        <v>UTC+2</v>
      </c>
      <c r="F82590" s="115"/>
    </row>
    <row r="82591" spans="1:6" ht="15.75" customHeight="1">
      <c r="A82591" s="106">
        <v>250654</v>
      </c>
      <c r="B82591" s="115">
        <v>44383.64420064725</v>
      </c>
      <c r="C82591" s="106">
        <v>291284</v>
      </c>
      <c r="D82591" s="106">
        <v>62570</v>
      </c>
      <c r="E82591" s="106" t="str">
        <f>VLOOKUP(C82591,Подписчики!A:C,2,0)</f>
        <v>UTC+4</v>
      </c>
      <c r="F82591" s="115"/>
    </row>
    <row r="82592" spans="1:6" ht="15.75" customHeight="1">
      <c r="A82592" s="106">
        <v>250656</v>
      </c>
      <c r="B82592" s="115">
        <v>44383.64420064725</v>
      </c>
      <c r="C82592" s="106">
        <v>310110</v>
      </c>
      <c r="D82592" s="106">
        <v>252677</v>
      </c>
      <c r="E82592" s="106" t="str">
        <f>VLOOKUP(C82592,Подписчики!A:C,2,0)</f>
        <v>UTC+0</v>
      </c>
      <c r="F82592" s="115"/>
    </row>
    <row r="82593" spans="1:6" ht="15.75" customHeight="1">
      <c r="A82593" s="106">
        <v>250658</v>
      </c>
      <c r="B82593" s="115">
        <v>44383.64420064725</v>
      </c>
      <c r="C82593" s="106">
        <v>340638</v>
      </c>
      <c r="D82593" s="106">
        <v>230507</v>
      </c>
      <c r="E82593" s="106" t="str">
        <f>VLOOKUP(C82593,Подписчики!A:C,2,0)</f>
        <v>UTC+0</v>
      </c>
      <c r="F82593" s="115"/>
    </row>
    <row r="82594" spans="1:6" ht="15.75" customHeight="1">
      <c r="A82594" s="106">
        <v>250660</v>
      </c>
      <c r="B82594" s="115">
        <v>44383.644333333337</v>
      </c>
      <c r="C82594" s="106">
        <v>124048</v>
      </c>
      <c r="D82594" s="106">
        <v>440113</v>
      </c>
      <c r="E82594" s="106" t="str">
        <f>VLOOKUP(C82594,Подписчики!A:C,2,0)</f>
        <v>UTC+1</v>
      </c>
      <c r="F82594" s="115"/>
    </row>
    <row r="82595" spans="1:6" ht="15.75" customHeight="1">
      <c r="A82595" s="106">
        <v>250661</v>
      </c>
      <c r="B82595" s="115">
        <v>44383.645009708736</v>
      </c>
      <c r="C82595" s="106">
        <v>199758</v>
      </c>
      <c r="D82595" s="106">
        <v>330333</v>
      </c>
      <c r="E82595" s="106" t="str">
        <f>VLOOKUP(C82595,Подписчики!A:C,2,0)</f>
        <v>UTC+2</v>
      </c>
      <c r="F82595" s="115"/>
    </row>
    <row r="82596" spans="1:6" ht="15.75" customHeight="1">
      <c r="A82596" s="106">
        <v>250664</v>
      </c>
      <c r="B82596" s="115">
        <v>44383.64581877023</v>
      </c>
      <c r="C82596" s="106">
        <v>41920</v>
      </c>
      <c r="D82596" s="106">
        <v>320264</v>
      </c>
      <c r="E82596" s="106" t="str">
        <f>VLOOKUP(C82596,Подписчики!A:C,2,0)</f>
        <v>UTC+4</v>
      </c>
      <c r="F82596" s="115"/>
    </row>
    <row r="82597" spans="1:6" ht="15.75" customHeight="1">
      <c r="A82597" s="106">
        <v>250669</v>
      </c>
      <c r="B82597" s="115">
        <v>44383.646627831709</v>
      </c>
      <c r="C82597" s="106">
        <v>268435</v>
      </c>
      <c r="D82597" s="106">
        <v>361821</v>
      </c>
      <c r="E82597" s="106" t="str">
        <f>VLOOKUP(C82597,Подписчики!A:C,2,0)</f>
        <v>UTC+2</v>
      </c>
      <c r="F82597" s="115"/>
    </row>
    <row r="82598" spans="1:6" ht="15.75" customHeight="1">
      <c r="A82598" s="106">
        <v>250670</v>
      </c>
      <c r="B82598" s="115">
        <v>44383.646627831709</v>
      </c>
      <c r="C82598" s="106">
        <v>313717</v>
      </c>
      <c r="D82598" s="106">
        <v>455819</v>
      </c>
      <c r="E82598" s="106" t="str">
        <f>VLOOKUP(C82598,Подписчики!A:C,2,0)</f>
        <v>UTC+2</v>
      </c>
      <c r="F82598" s="115"/>
    </row>
    <row r="82599" spans="1:6" ht="15.75" customHeight="1">
      <c r="A82599" s="106">
        <v>250675</v>
      </c>
      <c r="B82599" s="115">
        <v>44383.64824595469</v>
      </c>
      <c r="C82599" s="106">
        <v>318702</v>
      </c>
      <c r="D82599" s="106">
        <v>74742</v>
      </c>
      <c r="E82599" s="106" t="str">
        <f>VLOOKUP(C82599,Подписчики!A:C,2,0)</f>
        <v>UTC+2</v>
      </c>
      <c r="F82599" s="115"/>
    </row>
    <row r="82600" spans="1:6" ht="15.75" customHeight="1">
      <c r="A82600" s="106">
        <v>250676</v>
      </c>
      <c r="B82600" s="115">
        <v>44383.64865048544</v>
      </c>
      <c r="C82600" s="106">
        <v>238970</v>
      </c>
      <c r="D82600" s="106">
        <v>154256</v>
      </c>
      <c r="E82600" s="106" t="str">
        <f>VLOOKUP(C82600,Подписчики!A:C,2,0)</f>
        <v>UTC+3</v>
      </c>
      <c r="F82600" s="115"/>
    </row>
    <row r="82601" spans="1:6" ht="15.75" customHeight="1">
      <c r="A82601" s="106">
        <v>250677</v>
      </c>
      <c r="B82601" s="115">
        <v>44383.648999999998</v>
      </c>
      <c r="C82601" s="106">
        <v>259524</v>
      </c>
      <c r="D82601" s="106">
        <v>158978</v>
      </c>
      <c r="E82601" s="106" t="str">
        <f>VLOOKUP(C82601,Подписчики!A:C,2,0)</f>
        <v>UTC+0</v>
      </c>
      <c r="F82601" s="115"/>
    </row>
    <row r="82602" spans="1:6" ht="15.75" customHeight="1">
      <c r="A82602" s="106">
        <v>250679</v>
      </c>
      <c r="B82602" s="115">
        <v>44383.649459546927</v>
      </c>
      <c r="C82602" s="106">
        <v>24028</v>
      </c>
      <c r="D82602" s="106">
        <v>347393</v>
      </c>
      <c r="E82602" s="106" t="str">
        <f>VLOOKUP(C82602,Подписчики!A:C,2,0)</f>
        <v>UTC+1</v>
      </c>
      <c r="F82602" s="115"/>
    </row>
    <row r="82603" spans="1:6" ht="15.75" customHeight="1">
      <c r="A82603" s="106">
        <v>250680</v>
      </c>
      <c r="B82603" s="115">
        <v>44383.650999999998</v>
      </c>
      <c r="C82603" s="106">
        <v>106242</v>
      </c>
      <c r="D82603" s="106">
        <v>470762</v>
      </c>
      <c r="E82603" s="106" t="str">
        <f>VLOOKUP(C82603,Подписчики!A:C,2,0)</f>
        <v>UTC+3</v>
      </c>
      <c r="F82603" s="115"/>
    </row>
    <row r="82604" spans="1:6" ht="15.75" customHeight="1">
      <c r="A82604" s="106">
        <v>250685</v>
      </c>
      <c r="B82604" s="115">
        <v>44383.651077669907</v>
      </c>
      <c r="C82604" s="106">
        <v>19332</v>
      </c>
      <c r="D82604" s="106">
        <v>258219</v>
      </c>
      <c r="E82604" s="106" t="str">
        <f>VLOOKUP(C82604,Подписчики!A:C,2,0)</f>
        <v>UTC+1</v>
      </c>
      <c r="F82604" s="115"/>
    </row>
    <row r="82605" spans="1:6" ht="15.75" customHeight="1">
      <c r="A82605" s="106">
        <v>250687</v>
      </c>
      <c r="B82605" s="115">
        <v>44383.651077669907</v>
      </c>
      <c r="C82605" s="106">
        <v>137087</v>
      </c>
      <c r="D82605" s="106">
        <v>162482</v>
      </c>
      <c r="E82605" s="106" t="str">
        <f>VLOOKUP(C82605,Подписчики!A:C,2,0)</f>
        <v>UTC+1</v>
      </c>
      <c r="F82605" s="115"/>
    </row>
    <row r="82606" spans="1:6" ht="15.75" customHeight="1">
      <c r="A82606" s="106">
        <v>250688</v>
      </c>
      <c r="B82606" s="115">
        <v>44383.651886731393</v>
      </c>
      <c r="C82606" s="106">
        <v>1743</v>
      </c>
      <c r="D82606" s="106">
        <v>118549</v>
      </c>
      <c r="E82606" s="106" t="str">
        <f>VLOOKUP(C82606,Подписчики!A:C,2,0)</f>
        <v>UTC+7</v>
      </c>
      <c r="F82606" s="115"/>
    </row>
    <row r="82607" spans="1:6" ht="15.75" customHeight="1">
      <c r="A82607" s="106">
        <v>250689</v>
      </c>
      <c r="B82607" s="115">
        <v>44383.651886731393</v>
      </c>
      <c r="C82607" s="106">
        <v>296047</v>
      </c>
      <c r="D82607" s="106">
        <v>113947</v>
      </c>
      <c r="E82607" s="106" t="str">
        <f>VLOOKUP(C82607,Подписчики!A:C,2,0)</f>
        <v>UTC+3</v>
      </c>
      <c r="F82607" s="115"/>
    </row>
    <row r="82608" spans="1:6" ht="15.75" customHeight="1">
      <c r="A82608" s="106">
        <v>250692</v>
      </c>
      <c r="B82608" s="115">
        <v>44383.65269579288</v>
      </c>
      <c r="C82608" s="106">
        <v>94995</v>
      </c>
      <c r="D82608" s="106">
        <v>311201</v>
      </c>
      <c r="E82608" s="106" t="str">
        <f>VLOOKUP(C82608,Подписчики!A:C,2,0)</f>
        <v>UTC+1</v>
      </c>
      <c r="F82608" s="115"/>
    </row>
    <row r="82609" spans="1:6" ht="15.75" customHeight="1">
      <c r="A82609" s="106">
        <v>250694</v>
      </c>
      <c r="B82609" s="115">
        <v>44383.65269579288</v>
      </c>
      <c r="C82609" s="106">
        <v>261055</v>
      </c>
      <c r="D82609" s="106">
        <v>347393</v>
      </c>
      <c r="E82609" s="106" t="str">
        <f>VLOOKUP(C82609,Подписчики!A:C,2,0)</f>
        <v>UTC+1</v>
      </c>
      <c r="F82609" s="115"/>
    </row>
    <row r="82610" spans="1:6" ht="15.75" customHeight="1">
      <c r="A82610" s="106">
        <v>250695</v>
      </c>
      <c r="B82610" s="115">
        <v>44383.65269579288</v>
      </c>
      <c r="C82610" s="106">
        <v>289012</v>
      </c>
      <c r="D82610" s="106">
        <v>308796</v>
      </c>
      <c r="E82610" s="106" t="str">
        <f>VLOOKUP(C82610,Подписчики!A:C,2,0)</f>
        <v>UTC+1</v>
      </c>
      <c r="F82610" s="115"/>
    </row>
    <row r="82611" spans="1:6" ht="15.75" customHeight="1">
      <c r="A82611" s="106">
        <v>250697</v>
      </c>
      <c r="B82611" s="115">
        <v>44383.653504854366</v>
      </c>
      <c r="C82611" s="106">
        <v>78988</v>
      </c>
      <c r="D82611" s="106">
        <v>227775</v>
      </c>
      <c r="E82611" s="106" t="str">
        <f>VLOOKUP(C82611,Подписчики!A:C,2,0)</f>
        <v>UTC+3</v>
      </c>
      <c r="F82611" s="115"/>
    </row>
    <row r="82612" spans="1:6" ht="15.75" customHeight="1">
      <c r="A82612" s="106">
        <v>250698</v>
      </c>
      <c r="B82612" s="115">
        <v>44383.653504854366</v>
      </c>
      <c r="C82612" s="106">
        <v>262451</v>
      </c>
      <c r="D82612" s="106">
        <v>250679</v>
      </c>
      <c r="E82612" s="106" t="str">
        <f>VLOOKUP(C82612,Подписчики!A:C,2,0)</f>
        <v>UTC+3</v>
      </c>
      <c r="F82612" s="115"/>
    </row>
    <row r="82613" spans="1:6" ht="15.75" customHeight="1">
      <c r="A82613" s="106">
        <v>250701</v>
      </c>
      <c r="B82613" s="115">
        <v>44383.65390938511</v>
      </c>
      <c r="C82613" s="106">
        <v>32484</v>
      </c>
      <c r="D82613" s="106">
        <v>241927</v>
      </c>
      <c r="E82613" s="106" t="str">
        <f>VLOOKUP(C82613,Подписчики!A:C,2,0)</f>
        <v>UTC+0</v>
      </c>
      <c r="F82613" s="115"/>
    </row>
    <row r="82614" spans="1:6" ht="15.75" customHeight="1">
      <c r="A82614" s="106">
        <v>250702</v>
      </c>
      <c r="B82614" s="115">
        <v>44383.653909385117</v>
      </c>
      <c r="C82614" s="106">
        <v>144407</v>
      </c>
      <c r="D82614" s="106">
        <v>453901</v>
      </c>
      <c r="E82614" s="106" t="str">
        <f>VLOOKUP(C82614,Подписчики!A:C,2,0)</f>
        <v>UTC+4</v>
      </c>
      <c r="F82614" s="115"/>
    </row>
    <row r="82615" spans="1:6" ht="15.75" customHeight="1">
      <c r="A82615" s="106">
        <v>250704</v>
      </c>
      <c r="B82615" s="115">
        <v>44383.65431391586</v>
      </c>
      <c r="C82615" s="106">
        <v>184413</v>
      </c>
      <c r="D82615" s="106">
        <v>266896</v>
      </c>
      <c r="E82615" s="106" t="str">
        <f>VLOOKUP(C82615,Подписчики!A:C,2,0)</f>
        <v>UTC+1</v>
      </c>
      <c r="F82615" s="115"/>
    </row>
    <row r="82616" spans="1:6" ht="15.75" customHeight="1">
      <c r="A82616" s="106">
        <v>250705</v>
      </c>
      <c r="B82616" s="115">
        <v>44383.65431391586</v>
      </c>
      <c r="C82616" s="106">
        <v>297006</v>
      </c>
      <c r="D82616" s="106">
        <v>452383</v>
      </c>
      <c r="E82616" s="106" t="str">
        <f>VLOOKUP(C82616,Подписчики!A:C,2,0)</f>
        <v>UTC+1</v>
      </c>
      <c r="F82616" s="115"/>
    </row>
    <row r="82617" spans="1:6" ht="15.75" customHeight="1">
      <c r="A82617" s="106">
        <v>250707</v>
      </c>
      <c r="B82617" s="115">
        <v>44383.65431391586</v>
      </c>
      <c r="C82617" s="106">
        <v>314833</v>
      </c>
      <c r="D82617" s="106">
        <v>296511</v>
      </c>
      <c r="E82617" s="106" t="str">
        <f>VLOOKUP(C82617,Подписчики!A:C,2,0)</f>
        <v>UTC+1</v>
      </c>
      <c r="F82617" s="115"/>
    </row>
    <row r="82618" spans="1:6" ht="15.75" customHeight="1">
      <c r="A82618" s="106">
        <v>250711</v>
      </c>
      <c r="B82618" s="115">
        <v>44383.655932038841</v>
      </c>
      <c r="C82618" s="106">
        <v>269182</v>
      </c>
      <c r="D82618" s="106">
        <v>351192</v>
      </c>
      <c r="E82618" s="106" t="str">
        <f>VLOOKUP(C82618,Подписчики!A:C,2,0)</f>
        <v>UTC+1</v>
      </c>
      <c r="F82618" s="115"/>
    </row>
    <row r="82619" spans="1:6" ht="15.75" customHeight="1">
      <c r="A82619" s="106">
        <v>250715</v>
      </c>
      <c r="B82619" s="115">
        <v>44383.655932038841</v>
      </c>
      <c r="C82619" s="106">
        <v>276976</v>
      </c>
      <c r="D82619" s="106">
        <v>431288</v>
      </c>
      <c r="E82619" s="106" t="str">
        <f>VLOOKUP(C82619,Подписчики!A:C,2,0)</f>
        <v>UTC+1</v>
      </c>
      <c r="F82619" s="115"/>
    </row>
    <row r="82620" spans="1:6" ht="15.75" customHeight="1">
      <c r="A82620" s="106">
        <v>250716</v>
      </c>
      <c r="B82620" s="115">
        <v>44383.656336569577</v>
      </c>
      <c r="C82620" s="106">
        <v>137257</v>
      </c>
      <c r="D82620" s="106">
        <v>191893</v>
      </c>
      <c r="E82620" s="106" t="str">
        <f>VLOOKUP(C82620,Подписчики!A:C,2,0)</f>
        <v>UTC+2</v>
      </c>
      <c r="F82620" s="115"/>
    </row>
    <row r="82621" spans="1:6" ht="15.75" customHeight="1">
      <c r="A82621" s="106">
        <v>250720</v>
      </c>
      <c r="B82621" s="115">
        <v>44383.656336569577</v>
      </c>
      <c r="C82621" s="106">
        <v>328348</v>
      </c>
      <c r="D82621" s="106">
        <v>351192</v>
      </c>
      <c r="E82621" s="106" t="str">
        <f>VLOOKUP(C82621,Подписчики!A:C,2,0)</f>
        <v>UTC+2</v>
      </c>
      <c r="F82621" s="115"/>
    </row>
    <row r="82622" spans="1:6" ht="15.75" customHeight="1">
      <c r="A82622" s="106">
        <v>250724</v>
      </c>
      <c r="B82622" s="115">
        <v>44383.656741100327</v>
      </c>
      <c r="C82622" s="106">
        <v>131319</v>
      </c>
      <c r="D82622" s="106">
        <v>146775</v>
      </c>
      <c r="E82622" s="106" t="str">
        <f>VLOOKUP(C82622,Подписчики!A:C,2,0)</f>
        <v>UTC+3</v>
      </c>
      <c r="F82622" s="115"/>
    </row>
    <row r="82623" spans="1:6" ht="15.75" customHeight="1">
      <c r="A82623" s="106">
        <v>250728</v>
      </c>
      <c r="B82623" s="115">
        <v>44383.656741100327</v>
      </c>
      <c r="C82623" s="106">
        <v>274602</v>
      </c>
      <c r="D82623" s="106">
        <v>286726</v>
      </c>
      <c r="E82623" s="106" t="str">
        <f>VLOOKUP(C82623,Подписчики!A:C,2,0)</f>
        <v>UTC+3</v>
      </c>
      <c r="F82623" s="115"/>
    </row>
    <row r="82624" spans="1:6" ht="15.75" customHeight="1">
      <c r="A82624" s="106">
        <v>250729</v>
      </c>
      <c r="B82624" s="115">
        <v>44383.657550161814</v>
      </c>
      <c r="C82624" s="106">
        <v>92979</v>
      </c>
      <c r="D82624" s="106">
        <v>471403</v>
      </c>
      <c r="E82624" s="106" t="str">
        <f>VLOOKUP(C82624,Подписчики!A:C,2,0)</f>
        <v>UTC+1</v>
      </c>
      <c r="F82624" s="115"/>
    </row>
    <row r="82625" spans="1:6" ht="15.75" customHeight="1">
      <c r="A82625" s="106">
        <v>250734</v>
      </c>
      <c r="B82625" s="115">
        <v>44383.657550161814</v>
      </c>
      <c r="C82625" s="106">
        <v>183955</v>
      </c>
      <c r="D82625" s="106">
        <v>21760</v>
      </c>
      <c r="E82625" s="106" t="str">
        <f>VLOOKUP(C82625,Подписчики!A:C,2,0)</f>
        <v>UTC+1</v>
      </c>
      <c r="F82625" s="115"/>
    </row>
    <row r="82626" spans="1:6" ht="15.75" customHeight="1">
      <c r="A82626" s="106">
        <v>250737</v>
      </c>
      <c r="B82626" s="115">
        <v>44383.657954692557</v>
      </c>
      <c r="C82626" s="106">
        <v>230558</v>
      </c>
      <c r="D82626" s="106">
        <v>4199</v>
      </c>
      <c r="E82626" s="106" t="str">
        <f>VLOOKUP(C82626,Подписчики!A:C,2,0)</f>
        <v>UTC+2</v>
      </c>
      <c r="F82626" s="115"/>
    </row>
    <row r="82627" spans="1:6" ht="15.75" customHeight="1">
      <c r="A82627" s="106">
        <v>250741</v>
      </c>
      <c r="B82627" s="115">
        <v>44383.659168284794</v>
      </c>
      <c r="C82627" s="106">
        <v>159613</v>
      </c>
      <c r="D82627" s="106">
        <v>238719</v>
      </c>
      <c r="E82627" s="106" t="str">
        <f>VLOOKUP(C82627,Подписчики!A:C,2,0)</f>
        <v>UTC+1</v>
      </c>
      <c r="F82627" s="115"/>
    </row>
    <row r="82628" spans="1:6" ht="15.75" customHeight="1">
      <c r="A82628" s="106">
        <v>250743</v>
      </c>
      <c r="B82628" s="115">
        <v>44383.659168284794</v>
      </c>
      <c r="C82628" s="106">
        <v>189963</v>
      </c>
      <c r="D82628" s="106">
        <v>351192</v>
      </c>
      <c r="E82628" s="106" t="str">
        <f>VLOOKUP(C82628,Подписчики!A:C,2,0)</f>
        <v>UTC+1</v>
      </c>
      <c r="F82628" s="115"/>
    </row>
    <row r="82629" spans="1:6" ht="15.75" customHeight="1">
      <c r="A82629" s="106">
        <v>250746</v>
      </c>
      <c r="B82629" s="115">
        <v>44383.65957281553</v>
      </c>
      <c r="C82629" s="106">
        <v>285833</v>
      </c>
      <c r="D82629" s="106">
        <v>367087</v>
      </c>
      <c r="E82629" s="106" t="str">
        <f>VLOOKUP(C82629,Подписчики!A:C,2,0)</f>
        <v>UTC+2</v>
      </c>
      <c r="F82629" s="115"/>
    </row>
    <row r="82630" spans="1:6" ht="15.75" customHeight="1">
      <c r="A82630" s="106">
        <v>250751</v>
      </c>
      <c r="B82630" s="115">
        <v>44383.660786407767</v>
      </c>
      <c r="C82630" s="106">
        <v>281885</v>
      </c>
      <c r="D82630" s="106">
        <v>258219</v>
      </c>
      <c r="E82630" s="106" t="str">
        <f>VLOOKUP(C82630,Подписчики!A:C,2,0)</f>
        <v>UTC+1</v>
      </c>
      <c r="F82630" s="115"/>
    </row>
    <row r="82631" spans="1:6" ht="15.75" customHeight="1">
      <c r="A82631" s="106">
        <v>250755</v>
      </c>
      <c r="B82631" s="115">
        <v>44383.660786407767</v>
      </c>
      <c r="C82631" s="106">
        <v>323668</v>
      </c>
      <c r="D82631" s="106">
        <v>250771</v>
      </c>
      <c r="E82631" s="106" t="str">
        <f>VLOOKUP(C82631,Подписчики!A:C,2,0)</f>
        <v>UTC+1</v>
      </c>
      <c r="F82631" s="115"/>
    </row>
    <row r="82632" spans="1:6" ht="15.75" customHeight="1">
      <c r="A82632" s="106">
        <v>250756</v>
      </c>
      <c r="B82632" s="115">
        <v>44383.662809061483</v>
      </c>
      <c r="C82632" s="106">
        <v>249339</v>
      </c>
      <c r="D82632" s="106">
        <v>244574</v>
      </c>
      <c r="E82632" s="106" t="str">
        <f>VLOOKUP(C82632,Подписчики!A:C,2,0)</f>
        <v>UTC+2</v>
      </c>
      <c r="F82632" s="115"/>
    </row>
    <row r="82633" spans="1:6" ht="15.75" customHeight="1">
      <c r="A82633" s="106">
        <v>250761</v>
      </c>
      <c r="B82633" s="115">
        <v>44383.662809061483</v>
      </c>
      <c r="C82633" s="106">
        <v>274523</v>
      </c>
      <c r="D82633" s="106">
        <v>170185</v>
      </c>
      <c r="E82633" s="106" t="str">
        <f>VLOOKUP(C82633,Подписчики!A:C,2,0)</f>
        <v>UTC+2</v>
      </c>
      <c r="F82633" s="115"/>
    </row>
    <row r="82634" spans="1:6" ht="15.75" customHeight="1">
      <c r="A82634" s="106">
        <v>250762</v>
      </c>
      <c r="B82634" s="115">
        <v>44383.663213592234</v>
      </c>
      <c r="C82634" s="106">
        <v>111882</v>
      </c>
      <c r="D82634" s="106">
        <v>80748</v>
      </c>
      <c r="E82634" s="106" t="str">
        <f>VLOOKUP(C82634,Подписчики!A:C,2,0)</f>
        <v>UTC+3</v>
      </c>
      <c r="F82634" s="115"/>
    </row>
    <row r="82635" spans="1:6" ht="15.75" customHeight="1">
      <c r="A82635" s="106">
        <v>250765</v>
      </c>
      <c r="B82635" s="115">
        <v>44383.66402265372</v>
      </c>
      <c r="C82635" s="106">
        <v>92544</v>
      </c>
      <c r="D82635" s="106">
        <v>122902</v>
      </c>
      <c r="E82635" s="106" t="str">
        <f>VLOOKUP(C82635,Подписчики!A:C,2,0)</f>
        <v>UTC+5</v>
      </c>
      <c r="F82635" s="115"/>
    </row>
    <row r="82636" spans="1:6" ht="15.75" customHeight="1">
      <c r="A82636" s="106">
        <v>250770</v>
      </c>
      <c r="B82636" s="115">
        <v>44383.664022653727</v>
      </c>
      <c r="C82636" s="106">
        <v>168728</v>
      </c>
      <c r="D82636" s="106">
        <v>16599</v>
      </c>
      <c r="E82636" s="106" t="str">
        <f>VLOOKUP(C82636,Подписчики!A:C,2,0)</f>
        <v>UTC+1</v>
      </c>
      <c r="F82636" s="115"/>
    </row>
    <row r="82637" spans="1:6" ht="15.75" customHeight="1">
      <c r="A82637" s="106">
        <v>250775</v>
      </c>
      <c r="B82637" s="115">
        <v>44383.664427184463</v>
      </c>
      <c r="C82637" s="106">
        <v>47195</v>
      </c>
      <c r="D82637" s="106">
        <v>250679</v>
      </c>
      <c r="E82637" s="106" t="str">
        <f>VLOOKUP(C82637,Подписчики!A:C,2,0)</f>
        <v>UTC+2</v>
      </c>
      <c r="F82637" s="115"/>
    </row>
    <row r="82638" spans="1:6" ht="15.75" customHeight="1">
      <c r="A82638" s="106">
        <v>250780</v>
      </c>
      <c r="B82638" s="115">
        <v>44383.664427184463</v>
      </c>
      <c r="C82638" s="106">
        <v>107913</v>
      </c>
      <c r="D82638" s="106">
        <v>304128</v>
      </c>
      <c r="E82638" s="106" t="str">
        <f>VLOOKUP(C82638,Подписчики!A:C,2,0)</f>
        <v>UTC+2</v>
      </c>
      <c r="F82638" s="115"/>
    </row>
    <row r="82639" spans="1:6" ht="15.75" customHeight="1">
      <c r="A82639" s="106">
        <v>250783</v>
      </c>
      <c r="B82639" s="115">
        <v>44383.664427184463</v>
      </c>
      <c r="C82639" s="106">
        <v>186742</v>
      </c>
      <c r="D82639" s="106">
        <v>227775</v>
      </c>
      <c r="E82639" s="106" t="str">
        <f>VLOOKUP(C82639,Подписчики!A:C,2,0)</f>
        <v>UTC+2</v>
      </c>
      <c r="F82639" s="115"/>
    </row>
    <row r="82640" spans="1:6" ht="15.75" customHeight="1">
      <c r="A82640" s="106">
        <v>250787</v>
      </c>
      <c r="B82640" s="115">
        <v>44383.664427184463</v>
      </c>
      <c r="C82640" s="106">
        <v>277577</v>
      </c>
      <c r="D82640" s="106">
        <v>318588</v>
      </c>
      <c r="E82640" s="106" t="str">
        <f>VLOOKUP(C82640,Подписчики!A:C,2,0)</f>
        <v>UTC+2</v>
      </c>
      <c r="F82640" s="115"/>
    </row>
    <row r="82641" spans="1:6" ht="15.75" customHeight="1">
      <c r="A82641" s="106">
        <v>250790</v>
      </c>
      <c r="B82641" s="115">
        <v>44383.664831715214</v>
      </c>
      <c r="C82641" s="106">
        <v>305911</v>
      </c>
      <c r="D82641" s="106">
        <v>437309</v>
      </c>
      <c r="E82641" s="106" t="str">
        <f>VLOOKUP(C82641,Подписчики!A:C,2,0)</f>
        <v>UTC+7</v>
      </c>
      <c r="F82641" s="115"/>
    </row>
    <row r="82642" spans="1:6" ht="15.75" customHeight="1">
      <c r="A82642" s="106">
        <v>250792</v>
      </c>
      <c r="B82642" s="115">
        <v>44383.664831715214</v>
      </c>
      <c r="C82642" s="106">
        <v>310890</v>
      </c>
      <c r="D82642" s="106">
        <v>473327</v>
      </c>
      <c r="E82642" s="106" t="str">
        <f>VLOOKUP(C82642,Подписчики!A:C,2,0)</f>
        <v>UTC+7</v>
      </c>
      <c r="F82642" s="115"/>
    </row>
    <row r="82643" spans="1:6" ht="15.75" customHeight="1">
      <c r="A82643" s="106">
        <v>250797</v>
      </c>
      <c r="B82643" s="115">
        <v>44383.666045307444</v>
      </c>
      <c r="C82643" s="106">
        <v>139261</v>
      </c>
      <c r="D82643" s="106">
        <v>188971</v>
      </c>
      <c r="E82643" s="106" t="str">
        <f>VLOOKUP(C82643,Подписчики!A:C,2,0)</f>
        <v>UTC+2</v>
      </c>
      <c r="F82643" s="115"/>
    </row>
    <row r="82644" spans="1:6" ht="15.75" customHeight="1">
      <c r="A82644" s="106">
        <v>250800</v>
      </c>
      <c r="B82644" s="115">
        <v>44383.666854368937</v>
      </c>
      <c r="C82644" s="106">
        <v>45061</v>
      </c>
      <c r="D82644" s="106">
        <v>251439</v>
      </c>
      <c r="E82644" s="106" t="str">
        <f>VLOOKUP(C82644,Подписчики!A:C,2,0)</f>
        <v>UTC+4</v>
      </c>
      <c r="F82644" s="115"/>
    </row>
    <row r="82645" spans="1:6" ht="15.75" customHeight="1">
      <c r="A82645" s="106">
        <v>250804</v>
      </c>
      <c r="B82645" s="115">
        <v>44383.667258899681</v>
      </c>
      <c r="C82645" s="106">
        <v>136466</v>
      </c>
      <c r="D82645" s="106">
        <v>426727</v>
      </c>
      <c r="E82645" s="106" t="str">
        <f>VLOOKUP(C82645,Подписчики!A:C,2,0)</f>
        <v>UTC+1</v>
      </c>
      <c r="F82645" s="115"/>
    </row>
    <row r="82646" spans="1:6" ht="15.75" customHeight="1">
      <c r="A82646" s="106">
        <v>250805</v>
      </c>
      <c r="B82646" s="115">
        <v>44383.668067961167</v>
      </c>
      <c r="C82646" s="106">
        <v>110315</v>
      </c>
      <c r="D82646" s="106">
        <v>17862</v>
      </c>
      <c r="E82646" s="106" t="str">
        <f>VLOOKUP(C82646,Подписчики!A:C,2,0)</f>
        <v>UTC+3</v>
      </c>
      <c r="F82646" s="115"/>
    </row>
    <row r="82647" spans="1:6" ht="15.75" customHeight="1">
      <c r="A82647" s="106">
        <v>250806</v>
      </c>
      <c r="B82647" s="115">
        <v>44383.668067961167</v>
      </c>
      <c r="C82647" s="106">
        <v>303711</v>
      </c>
      <c r="D82647" s="106">
        <v>21407</v>
      </c>
      <c r="E82647" s="106" t="str">
        <f>VLOOKUP(C82647,Подписчики!A:C,2,0)</f>
        <v>UTC+3</v>
      </c>
      <c r="F82647" s="115"/>
    </row>
    <row r="82648" spans="1:6" ht="15.75" customHeight="1">
      <c r="A82648" s="106">
        <v>250808</v>
      </c>
      <c r="B82648" s="115">
        <v>44383.669281553397</v>
      </c>
      <c r="C82648" s="106">
        <v>95679</v>
      </c>
      <c r="D82648" s="106">
        <v>118549</v>
      </c>
      <c r="E82648" s="106" t="str">
        <f>VLOOKUP(C82648,Подписчики!A:C,2,0)</f>
        <v>UTC+2</v>
      </c>
      <c r="F82648" s="115"/>
    </row>
    <row r="82649" spans="1:6" ht="15.75" customHeight="1">
      <c r="A82649" s="106">
        <v>250809</v>
      </c>
      <c r="B82649" s="115">
        <v>44383.670495145634</v>
      </c>
      <c r="C82649" s="106">
        <v>191521</v>
      </c>
      <c r="D82649" s="106">
        <v>360931</v>
      </c>
      <c r="E82649" s="106" t="str">
        <f>VLOOKUP(C82649,Подписчики!A:C,2,0)</f>
        <v>UTC+1</v>
      </c>
      <c r="F82649" s="115"/>
    </row>
    <row r="82650" spans="1:6" ht="15.75" customHeight="1">
      <c r="A82650" s="106">
        <v>250812</v>
      </c>
      <c r="B82650" s="115">
        <v>44383.67089967637</v>
      </c>
      <c r="C82650" s="106">
        <v>79897</v>
      </c>
      <c r="D82650" s="106">
        <v>153893</v>
      </c>
      <c r="E82650" s="106" t="str">
        <f>VLOOKUP(C82650,Подписчики!A:C,2,0)</f>
        <v>UTC+2</v>
      </c>
      <c r="F82650" s="115"/>
    </row>
    <row r="82651" spans="1:6" ht="15.75" customHeight="1">
      <c r="A82651" s="106">
        <v>250813</v>
      </c>
      <c r="B82651" s="115">
        <v>44383.67089967637</v>
      </c>
      <c r="C82651" s="106">
        <v>255355</v>
      </c>
      <c r="D82651" s="106">
        <v>111153</v>
      </c>
      <c r="E82651" s="106" t="str">
        <f>VLOOKUP(C82651,Подписчики!A:C,2,0)</f>
        <v>UTC+2</v>
      </c>
      <c r="F82651" s="115"/>
    </row>
    <row r="82652" spans="1:6" ht="15.75" customHeight="1">
      <c r="A82652" s="106">
        <v>250818</v>
      </c>
      <c r="B82652" s="115">
        <v>44383.671304207121</v>
      </c>
      <c r="C82652" s="106">
        <v>31650</v>
      </c>
      <c r="D82652" s="106">
        <v>12149</v>
      </c>
      <c r="E82652" s="106" t="str">
        <f>VLOOKUP(C82652,Подписчики!A:C,2,0)</f>
        <v>UTC+7</v>
      </c>
      <c r="F82652" s="115"/>
    </row>
    <row r="82653" spans="1:6" ht="15.75" customHeight="1">
      <c r="A82653" s="106">
        <v>250819</v>
      </c>
      <c r="B82653" s="115">
        <v>44383.671304207121</v>
      </c>
      <c r="C82653" s="106">
        <v>251412</v>
      </c>
      <c r="D82653" s="106">
        <v>227775</v>
      </c>
      <c r="E82653" s="106" t="str">
        <f>VLOOKUP(C82653,Подписчики!A:C,2,0)</f>
        <v>UTC+3</v>
      </c>
      <c r="F82653" s="115"/>
    </row>
    <row r="82654" spans="1:6" ht="15.75" customHeight="1">
      <c r="A82654" s="106">
        <v>250824</v>
      </c>
      <c r="B82654" s="115">
        <v>44383.671708737864</v>
      </c>
      <c r="C82654" s="106">
        <v>9110</v>
      </c>
      <c r="D82654" s="106">
        <v>158978</v>
      </c>
      <c r="E82654" s="106" t="str">
        <f>VLOOKUP(C82654,Подписчики!A:C,2,0)</f>
        <v>UTC+0</v>
      </c>
      <c r="F82654" s="115"/>
    </row>
    <row r="82655" spans="1:6" ht="15.75" customHeight="1">
      <c r="A82655" s="106">
        <v>250825</v>
      </c>
      <c r="B82655" s="115">
        <v>44383.672922330094</v>
      </c>
      <c r="C82655" s="106">
        <v>76498</v>
      </c>
      <c r="D82655" s="106">
        <v>447736</v>
      </c>
      <c r="E82655" s="106" t="str">
        <f>VLOOKUP(C82655,Подписчики!A:C,2,0)</f>
        <v>UTC+3</v>
      </c>
      <c r="F82655" s="115"/>
    </row>
    <row r="82656" spans="1:6" ht="15.75" customHeight="1">
      <c r="A82656" s="106">
        <v>250826</v>
      </c>
      <c r="B82656" s="115">
        <v>44383.673326860844</v>
      </c>
      <c r="C82656" s="106">
        <v>57148</v>
      </c>
      <c r="D82656" s="106">
        <v>40049</v>
      </c>
      <c r="E82656" s="106" t="str">
        <f>VLOOKUP(C82656,Подписчики!A:C,2,0)</f>
        <v>UTC+4</v>
      </c>
      <c r="F82656" s="115"/>
    </row>
    <row r="82657" spans="1:6" ht="15.75" customHeight="1">
      <c r="A82657" s="106">
        <v>250827</v>
      </c>
      <c r="B82657" s="115">
        <v>44383.673326860844</v>
      </c>
      <c r="C82657" s="106">
        <v>122728</v>
      </c>
      <c r="D82657" s="106">
        <v>308577</v>
      </c>
      <c r="E82657" s="106" t="str">
        <f>VLOOKUP(C82657,Подписчики!A:C,2,0)</f>
        <v>UTC+0</v>
      </c>
      <c r="F82657" s="115"/>
    </row>
    <row r="82658" spans="1:6" ht="15.75" customHeight="1">
      <c r="A82658" s="106">
        <v>250832</v>
      </c>
      <c r="B82658" s="115">
        <v>44383.673666666662</v>
      </c>
      <c r="C82658" s="106">
        <v>162225</v>
      </c>
      <c r="D82658" s="106">
        <v>154256</v>
      </c>
      <c r="E82658" s="106" t="str">
        <f>VLOOKUP(C82658,Подписчики!A:C,2,0)</f>
        <v>UTC+5</v>
      </c>
      <c r="F82658" s="115"/>
    </row>
    <row r="82659" spans="1:6" ht="15.75" customHeight="1">
      <c r="A82659" s="106">
        <v>250834</v>
      </c>
      <c r="B82659" s="115">
        <v>44383.673731391587</v>
      </c>
      <c r="C82659" s="106">
        <v>166027</v>
      </c>
      <c r="D82659" s="106">
        <v>404122</v>
      </c>
      <c r="E82659" s="106" t="str">
        <f>VLOOKUP(C82659,Подписчики!A:C,2,0)</f>
        <v>UTC+1</v>
      </c>
      <c r="F82659" s="115"/>
    </row>
    <row r="82660" spans="1:6" ht="15.75" customHeight="1">
      <c r="A82660" s="106">
        <v>250835</v>
      </c>
      <c r="B82660" s="115">
        <v>44383.674944983817</v>
      </c>
      <c r="C82660" s="106">
        <v>136355</v>
      </c>
      <c r="D82660" s="106">
        <v>158978</v>
      </c>
      <c r="E82660" s="106" t="str">
        <f>VLOOKUP(C82660,Подписчики!A:C,2,0)</f>
        <v>UTC+0</v>
      </c>
      <c r="F82660" s="115"/>
    </row>
    <row r="82661" spans="1:6" ht="15.75" customHeight="1">
      <c r="A82661" s="106">
        <v>250840</v>
      </c>
      <c r="B82661" s="115">
        <v>44383.674944983817</v>
      </c>
      <c r="C82661" s="106">
        <v>188645</v>
      </c>
      <c r="D82661" s="106">
        <v>347442</v>
      </c>
      <c r="E82661" s="106" t="str">
        <f>VLOOKUP(C82661,Подписчики!A:C,2,0)</f>
        <v>UTC+0</v>
      </c>
      <c r="F82661" s="115"/>
    </row>
    <row r="82662" spans="1:6" ht="15.75" customHeight="1">
      <c r="A82662" s="106">
        <v>250845</v>
      </c>
      <c r="B82662" s="115">
        <v>44383.675349514568</v>
      </c>
      <c r="C82662" s="106">
        <v>146201</v>
      </c>
      <c r="D82662" s="106">
        <v>440811</v>
      </c>
      <c r="E82662" s="106" t="str">
        <f>VLOOKUP(C82662,Подписчики!A:C,2,0)</f>
        <v>UTC+1</v>
      </c>
      <c r="F82662" s="115"/>
    </row>
    <row r="82663" spans="1:6" ht="15.75" customHeight="1">
      <c r="A82663" s="106">
        <v>250846</v>
      </c>
      <c r="B82663" s="115">
        <v>44383.675349514568</v>
      </c>
      <c r="C82663" s="106">
        <v>291636</v>
      </c>
      <c r="D82663" s="106">
        <v>37644</v>
      </c>
      <c r="E82663" s="106" t="str">
        <f>VLOOKUP(C82663,Подписчики!A:C,2,0)</f>
        <v>UTC+1</v>
      </c>
      <c r="F82663" s="115"/>
    </row>
    <row r="82664" spans="1:6" ht="15.75" customHeight="1">
      <c r="A82664" s="106">
        <v>250848</v>
      </c>
      <c r="B82664" s="115">
        <v>44383.675754045304</v>
      </c>
      <c r="C82664" s="106">
        <v>64417</v>
      </c>
      <c r="D82664" s="106">
        <v>158978</v>
      </c>
      <c r="E82664" s="106" t="str">
        <f>VLOOKUP(C82664,Подписчики!A:C,2,0)</f>
        <v>UTC+2</v>
      </c>
      <c r="F82664" s="115"/>
    </row>
    <row r="82665" spans="1:6" ht="15.75" customHeight="1">
      <c r="A82665" s="106">
        <v>250849</v>
      </c>
      <c r="B82665" s="115">
        <v>44383.67818122977</v>
      </c>
      <c r="C82665" s="106">
        <v>145014</v>
      </c>
      <c r="D82665" s="106">
        <v>304722</v>
      </c>
      <c r="E82665" s="106" t="str">
        <f>VLOOKUP(C82665,Подписчики!A:C,2,0)</f>
        <v>UTC+0</v>
      </c>
      <c r="F82665" s="115"/>
    </row>
    <row r="82666" spans="1:6" ht="15.75" customHeight="1">
      <c r="A82666" s="106">
        <v>250853</v>
      </c>
      <c r="B82666" s="115">
        <v>44383.678181229778</v>
      </c>
      <c r="C82666" s="106">
        <v>289738</v>
      </c>
      <c r="D82666" s="106">
        <v>154256</v>
      </c>
      <c r="E82666" s="106" t="str">
        <f>VLOOKUP(C82666,Подписчики!A:C,2,0)</f>
        <v>UTC+4</v>
      </c>
      <c r="F82666" s="115"/>
    </row>
    <row r="82667" spans="1:6" ht="15.75" customHeight="1">
      <c r="A82667" s="106">
        <v>250855</v>
      </c>
      <c r="B82667" s="115">
        <v>44383.678990291257</v>
      </c>
      <c r="C82667" s="106">
        <v>106202</v>
      </c>
      <c r="D82667" s="106">
        <v>111368</v>
      </c>
      <c r="E82667" s="106" t="str">
        <f>VLOOKUP(C82667,Подписчики!A:C,2,0)</f>
        <v>UTC+2</v>
      </c>
      <c r="F82667" s="115"/>
    </row>
    <row r="82668" spans="1:6" ht="15.75" customHeight="1">
      <c r="A82668" s="106">
        <v>250857</v>
      </c>
      <c r="B82668" s="115">
        <v>44383.679799352751</v>
      </c>
      <c r="C82668" s="106">
        <v>224152</v>
      </c>
      <c r="D82668" s="106">
        <v>83474</v>
      </c>
      <c r="E82668" s="106" t="str">
        <f>VLOOKUP(C82668,Подписчики!A:C,2,0)</f>
        <v>UTC+4</v>
      </c>
      <c r="F82668" s="115"/>
    </row>
    <row r="82669" spans="1:6" ht="15.75" customHeight="1">
      <c r="A82669" s="106">
        <v>250858</v>
      </c>
      <c r="B82669" s="115">
        <v>44383.680608414237</v>
      </c>
      <c r="C82669" s="106">
        <v>284195</v>
      </c>
      <c r="D82669" s="106">
        <v>338092</v>
      </c>
      <c r="E82669" s="106" t="str">
        <f>VLOOKUP(C82669,Подписчики!A:C,2,0)</f>
        <v>UTC+2</v>
      </c>
      <c r="F82669" s="115"/>
    </row>
    <row r="82670" spans="1:6" ht="15.75" customHeight="1">
      <c r="A82670" s="106">
        <v>250859</v>
      </c>
      <c r="B82670" s="115">
        <v>44383.68101294498</v>
      </c>
      <c r="C82670" s="106">
        <v>330132</v>
      </c>
      <c r="D82670" s="106">
        <v>305329</v>
      </c>
      <c r="E82670" s="106" t="str">
        <f>VLOOKUP(C82670,Подписчики!A:C,2,0)</f>
        <v>UTC+3</v>
      </c>
      <c r="F82670" s="115"/>
    </row>
    <row r="82671" spans="1:6" ht="15.75" customHeight="1">
      <c r="A82671" s="106">
        <v>250861</v>
      </c>
      <c r="B82671" s="115">
        <v>44383.683440129455</v>
      </c>
      <c r="C82671" s="106">
        <v>21446</v>
      </c>
      <c r="D82671" s="106">
        <v>230347</v>
      </c>
      <c r="E82671" s="106" t="str">
        <f>VLOOKUP(C82671,Подписчики!A:C,2,0)</f>
        <v>UTC+1</v>
      </c>
      <c r="F82671" s="115"/>
    </row>
    <row r="82672" spans="1:6" ht="15.75" customHeight="1">
      <c r="A82672" s="106">
        <v>250862</v>
      </c>
      <c r="B82672" s="115">
        <v>44383.683440129455</v>
      </c>
      <c r="C82672" s="106">
        <v>325381</v>
      </c>
      <c r="D82672" s="106">
        <v>250679</v>
      </c>
      <c r="E82672" s="106" t="str">
        <f>VLOOKUP(C82672,Подписчики!A:C,2,0)</f>
        <v>UTC+1</v>
      </c>
      <c r="F82672" s="115"/>
    </row>
    <row r="82673" spans="1:6" ht="15.75" customHeight="1">
      <c r="A82673" s="106">
        <v>250864</v>
      </c>
      <c r="B82673" s="115">
        <v>44383.684249190941</v>
      </c>
      <c r="C82673" s="106">
        <v>108322</v>
      </c>
      <c r="D82673" s="106">
        <v>227775</v>
      </c>
      <c r="E82673" s="106" t="str">
        <f>VLOOKUP(C82673,Подписчики!A:C,2,0)</f>
        <v>UTC+3</v>
      </c>
      <c r="F82673" s="115"/>
    </row>
    <row r="82674" spans="1:6" ht="15.75" customHeight="1">
      <c r="A82674" s="106">
        <v>250866</v>
      </c>
      <c r="B82674" s="115">
        <v>44383.684249190941</v>
      </c>
      <c r="C82674" s="106">
        <v>288813</v>
      </c>
      <c r="D82674" s="106">
        <v>250679</v>
      </c>
      <c r="E82674" s="106" t="str">
        <f>VLOOKUP(C82674,Подписчики!A:C,2,0)</f>
        <v>UTC+7</v>
      </c>
      <c r="F82674" s="115"/>
    </row>
    <row r="82675" spans="1:6" ht="15.75" customHeight="1">
      <c r="A82675" s="106">
        <v>250868</v>
      </c>
      <c r="B82675" s="115">
        <v>44383.684653721684</v>
      </c>
      <c r="C82675" s="106">
        <v>116025</v>
      </c>
      <c r="D82675" s="106">
        <v>250679</v>
      </c>
      <c r="E82675" s="106" t="str">
        <f>VLOOKUP(C82675,Подписчики!A:C,2,0)</f>
        <v>UTC+0</v>
      </c>
      <c r="F82675" s="115"/>
    </row>
    <row r="82676" spans="1:6" ht="15.75" customHeight="1">
      <c r="A82676" s="106">
        <v>250871</v>
      </c>
      <c r="B82676" s="115">
        <v>44383.685058252428</v>
      </c>
      <c r="C82676" s="106">
        <v>109934</v>
      </c>
      <c r="D82676" s="106">
        <v>186937</v>
      </c>
      <c r="E82676" s="106" t="str">
        <f>VLOOKUP(C82676,Подписчики!A:C,2,0)</f>
        <v>UTC+1</v>
      </c>
      <c r="F82676" s="115"/>
    </row>
    <row r="82677" spans="1:6" ht="15.75" customHeight="1">
      <c r="A82677" s="106">
        <v>250873</v>
      </c>
      <c r="B82677" s="115">
        <v>44383.685462783171</v>
      </c>
      <c r="C82677" s="106">
        <v>89228</v>
      </c>
      <c r="D82677" s="106">
        <v>122982</v>
      </c>
      <c r="E82677" s="106" t="str">
        <f>VLOOKUP(C82677,Подписчики!A:C,2,0)</f>
        <v>UTC+2</v>
      </c>
      <c r="F82677" s="115"/>
    </row>
    <row r="82678" spans="1:6" ht="15.75" customHeight="1">
      <c r="A82678" s="106">
        <v>250877</v>
      </c>
      <c r="B82678" s="115">
        <v>44383.685867313914</v>
      </c>
      <c r="C82678" s="106">
        <v>144377</v>
      </c>
      <c r="D82678" s="106">
        <v>424394</v>
      </c>
      <c r="E82678" s="106" t="str">
        <f>VLOOKUP(C82678,Подписчики!A:C,2,0)</f>
        <v>UTC+3</v>
      </c>
      <c r="F82678" s="115"/>
    </row>
    <row r="82679" spans="1:6" ht="15.75" customHeight="1">
      <c r="A82679" s="106">
        <v>250882</v>
      </c>
      <c r="B82679" s="115">
        <v>44383.686271844657</v>
      </c>
      <c r="C82679" s="106">
        <v>263799</v>
      </c>
      <c r="D82679" s="106">
        <v>6484</v>
      </c>
      <c r="E82679" s="106" t="str">
        <f>VLOOKUP(C82679,Подписчики!A:C,2,0)</f>
        <v>UTC+0</v>
      </c>
      <c r="F82679" s="115"/>
    </row>
    <row r="82680" spans="1:6" ht="15.75" customHeight="1">
      <c r="A82680" s="106">
        <v>250886</v>
      </c>
      <c r="B82680" s="115">
        <v>44383.686676375408</v>
      </c>
      <c r="C82680" s="106">
        <v>61122</v>
      </c>
      <c r="D82680" s="106">
        <v>173184</v>
      </c>
      <c r="E82680" s="106" t="str">
        <f>VLOOKUP(C82680,Подписчики!A:C,2,0)</f>
        <v>UTC+1</v>
      </c>
      <c r="F82680" s="115"/>
    </row>
    <row r="82681" spans="1:6" ht="15.75" customHeight="1">
      <c r="A82681" s="106">
        <v>250891</v>
      </c>
      <c r="B82681" s="115">
        <v>44383.686676375408</v>
      </c>
      <c r="C82681" s="106">
        <v>68786</v>
      </c>
      <c r="D82681" s="106">
        <v>330333</v>
      </c>
      <c r="E82681" s="106" t="str">
        <f>VLOOKUP(C82681,Подписчики!A:C,2,0)</f>
        <v>UTC+1</v>
      </c>
      <c r="F82681" s="115"/>
    </row>
    <row r="82682" spans="1:6" ht="15.75" customHeight="1">
      <c r="A82682" s="106">
        <v>250895</v>
      </c>
      <c r="B82682" s="115">
        <v>44383.687080906151</v>
      </c>
      <c r="C82682" s="106">
        <v>11275</v>
      </c>
      <c r="D82682" s="106">
        <v>411922</v>
      </c>
      <c r="E82682" s="106" t="str">
        <f>VLOOKUP(C82682,Подписчики!A:C,2,0)</f>
        <v>UTC+6</v>
      </c>
      <c r="F82682" s="115"/>
    </row>
    <row r="82683" spans="1:6" ht="15.75" customHeight="1">
      <c r="A82683" s="106">
        <v>250900</v>
      </c>
      <c r="B82683" s="115">
        <v>44383.687485436894</v>
      </c>
      <c r="C82683" s="106">
        <v>104297</v>
      </c>
      <c r="D82683" s="106">
        <v>329114</v>
      </c>
      <c r="E82683" s="106" t="str">
        <f>VLOOKUP(C82683,Подписчики!A:C,2,0)</f>
        <v>UTC+3</v>
      </c>
      <c r="F82683" s="115"/>
    </row>
    <row r="82684" spans="1:6" ht="15.75" customHeight="1">
      <c r="A82684" s="106">
        <v>250901</v>
      </c>
      <c r="B82684" s="115">
        <v>44383.687889967638</v>
      </c>
      <c r="C82684" s="106">
        <v>33847</v>
      </c>
      <c r="D82684" s="106">
        <v>322273</v>
      </c>
      <c r="E82684" s="106" t="str">
        <f>VLOOKUP(C82684,Подписчики!A:C,2,0)</f>
        <v>UTC+0</v>
      </c>
      <c r="F82684" s="115"/>
    </row>
    <row r="82685" spans="1:6" ht="15.75" customHeight="1">
      <c r="A82685" s="106">
        <v>250902</v>
      </c>
      <c r="B82685" s="115">
        <v>44383.688294498381</v>
      </c>
      <c r="C82685" s="106">
        <v>337267</v>
      </c>
      <c r="D82685" s="106">
        <v>267535</v>
      </c>
      <c r="E82685" s="106" t="str">
        <f>VLOOKUP(C82685,Подписчики!A:C,2,0)</f>
        <v>UTC+1</v>
      </c>
      <c r="F82685" s="115"/>
    </row>
    <row r="82686" spans="1:6" ht="15.75" customHeight="1">
      <c r="A82686" s="106">
        <v>250907</v>
      </c>
      <c r="B82686" s="115">
        <v>44383.688699029124</v>
      </c>
      <c r="C82686" s="106">
        <v>26117</v>
      </c>
      <c r="D82686" s="106">
        <v>357547</v>
      </c>
      <c r="E82686" s="106" t="str">
        <f>VLOOKUP(C82686,Подписчики!A:C,2,0)</f>
        <v>UTC+2</v>
      </c>
      <c r="F82686" s="115"/>
    </row>
    <row r="82687" spans="1:6" ht="15.75" customHeight="1">
      <c r="A82687" s="106">
        <v>250909</v>
      </c>
      <c r="B82687" s="115">
        <v>44383.688699029124</v>
      </c>
      <c r="C82687" s="106">
        <v>169030</v>
      </c>
      <c r="D82687" s="106">
        <v>250679</v>
      </c>
      <c r="E82687" s="106" t="str">
        <f>VLOOKUP(C82687,Подписчики!A:C,2,0)</f>
        <v>UTC+2</v>
      </c>
      <c r="F82687" s="115"/>
    </row>
    <row r="82688" spans="1:6" ht="15.75" customHeight="1">
      <c r="A82688" s="106">
        <v>250914</v>
      </c>
      <c r="B82688" s="115">
        <v>44383.688699029124</v>
      </c>
      <c r="C82688" s="106">
        <v>256041</v>
      </c>
      <c r="D82688" s="106">
        <v>56195</v>
      </c>
      <c r="E82688" s="106" t="str">
        <f>VLOOKUP(C82688,Подписчики!A:C,2,0)</f>
        <v>UTC+2</v>
      </c>
      <c r="F82688" s="115"/>
    </row>
    <row r="82689" spans="1:6" ht="15.75" customHeight="1">
      <c r="A82689" s="106">
        <v>250918</v>
      </c>
      <c r="B82689" s="115">
        <v>44383.688999999998</v>
      </c>
      <c r="C82689" s="106">
        <v>36704</v>
      </c>
      <c r="D82689" s="106">
        <v>250679</v>
      </c>
      <c r="E82689" s="106" t="str">
        <f>VLOOKUP(C82689,Подписчики!A:C,2,0)</f>
        <v>UTC+0</v>
      </c>
      <c r="F82689" s="115"/>
    </row>
    <row r="82690" spans="1:6" ht="15.75" customHeight="1">
      <c r="A82690" s="106">
        <v>250921</v>
      </c>
      <c r="B82690" s="115">
        <v>44383.689508090618</v>
      </c>
      <c r="C82690" s="106">
        <v>29913</v>
      </c>
      <c r="D82690" s="106">
        <v>411922</v>
      </c>
      <c r="E82690" s="106" t="str">
        <f>VLOOKUP(C82690,Подписчики!A:C,2,0)</f>
        <v>UTC+0</v>
      </c>
      <c r="F82690" s="115"/>
    </row>
    <row r="82691" spans="1:6" ht="15.75" customHeight="1">
      <c r="A82691" s="106">
        <v>250922</v>
      </c>
      <c r="B82691" s="115">
        <v>44383.689508090618</v>
      </c>
      <c r="C82691" s="106">
        <v>234772</v>
      </c>
      <c r="D82691" s="106">
        <v>286745</v>
      </c>
      <c r="E82691" s="106" t="str">
        <f>VLOOKUP(C82691,Подписчики!A:C,2,0)</f>
        <v>UTC+0</v>
      </c>
      <c r="F82691" s="115"/>
    </row>
    <row r="82692" spans="1:6" ht="15.75" customHeight="1">
      <c r="A82692" s="106">
        <v>250925</v>
      </c>
      <c r="B82692" s="115">
        <v>44383.689912621361</v>
      </c>
      <c r="C82692" s="106">
        <v>227905</v>
      </c>
      <c r="D82692" s="106">
        <v>182984</v>
      </c>
      <c r="E82692" s="106" t="str">
        <f>VLOOKUP(C82692,Подписчики!A:C,2,0)</f>
        <v>UTC+1</v>
      </c>
      <c r="F82692" s="115"/>
    </row>
    <row r="82693" spans="1:6" ht="15.75" customHeight="1">
      <c r="A82693" s="106">
        <v>250927</v>
      </c>
      <c r="B82693" s="115">
        <v>44383.690317152104</v>
      </c>
      <c r="C82693" s="106">
        <v>197370</v>
      </c>
      <c r="D82693" s="106">
        <v>285365</v>
      </c>
      <c r="E82693" s="106" t="str">
        <f>VLOOKUP(C82693,Подписчики!A:C,2,0)</f>
        <v>UTC+2</v>
      </c>
      <c r="F82693" s="115"/>
    </row>
    <row r="82694" spans="1:6" ht="15.75" customHeight="1">
      <c r="A82694" s="106">
        <v>250928</v>
      </c>
      <c r="B82694" s="115">
        <v>44383.690721682848</v>
      </c>
      <c r="C82694" s="106">
        <v>39805</v>
      </c>
      <c r="D82694" s="106">
        <v>470762</v>
      </c>
      <c r="E82694" s="106" t="str">
        <f>VLOOKUP(C82694,Подписчики!A:C,2,0)</f>
        <v>UTC+3</v>
      </c>
      <c r="F82694" s="115"/>
    </row>
    <row r="82695" spans="1:6" ht="15.75" customHeight="1">
      <c r="A82695" s="106">
        <v>250933</v>
      </c>
      <c r="B82695" s="115">
        <v>44383.690721682848</v>
      </c>
      <c r="C82695" s="106">
        <v>336945</v>
      </c>
      <c r="D82695" s="106">
        <v>16360</v>
      </c>
      <c r="E82695" s="106" t="str">
        <f>VLOOKUP(C82695,Подписчики!A:C,2,0)</f>
        <v>UTC+3</v>
      </c>
      <c r="F82695" s="115"/>
    </row>
    <row r="82696" spans="1:6" ht="15.75" customHeight="1">
      <c r="A82696" s="106">
        <v>250938</v>
      </c>
      <c r="B82696" s="115">
        <v>44383.691935275077</v>
      </c>
      <c r="C82696" s="106">
        <v>27135</v>
      </c>
      <c r="D82696" s="106">
        <v>78410</v>
      </c>
      <c r="E82696" s="106" t="str">
        <f>VLOOKUP(C82696,Подписчики!A:C,2,0)</f>
        <v>UTC+2</v>
      </c>
      <c r="F82696" s="115"/>
    </row>
    <row r="82697" spans="1:6" ht="15.75" customHeight="1">
      <c r="A82697" s="106">
        <v>250940</v>
      </c>
      <c r="B82697" s="115">
        <v>44383.692999999999</v>
      </c>
      <c r="C82697" s="106">
        <v>184629</v>
      </c>
      <c r="D82697" s="106">
        <v>347393</v>
      </c>
      <c r="E82697" s="106" t="str">
        <f>VLOOKUP(C82697,Подписчики!A:C,2,0)</f>
        <v>UTC+9</v>
      </c>
      <c r="F82697" s="115"/>
    </row>
    <row r="82698" spans="1:6" ht="15.75" customHeight="1">
      <c r="A82698" s="106">
        <v>250945</v>
      </c>
      <c r="B82698" s="115">
        <v>44383.693957928801</v>
      </c>
      <c r="C82698" s="106">
        <v>216</v>
      </c>
      <c r="D82698" s="106">
        <v>371515</v>
      </c>
      <c r="E82698" s="106" t="str">
        <f>VLOOKUP(C82698,Подписчики!A:C,2,0)</f>
        <v>UTC+3</v>
      </c>
      <c r="F82698" s="115"/>
    </row>
    <row r="82699" spans="1:6" ht="15.75" customHeight="1">
      <c r="A82699" s="106">
        <v>250946</v>
      </c>
      <c r="B82699" s="115">
        <v>44383.694766990295</v>
      </c>
      <c r="C82699" s="106">
        <v>7404</v>
      </c>
      <c r="D82699" s="106">
        <v>411922</v>
      </c>
      <c r="E82699" s="106" t="str">
        <f>VLOOKUP(C82699,Подписчики!A:C,2,0)</f>
        <v>UTC+1</v>
      </c>
      <c r="F82699" s="115"/>
    </row>
    <row r="82700" spans="1:6" ht="15.75" customHeight="1">
      <c r="A82700" s="106">
        <v>250947</v>
      </c>
      <c r="B82700" s="115">
        <v>44383.695171521031</v>
      </c>
      <c r="C82700" s="106">
        <v>286003</v>
      </c>
      <c r="D82700" s="106">
        <v>21760</v>
      </c>
      <c r="E82700" s="106" t="str">
        <f>VLOOKUP(C82700,Подписчики!A:C,2,0)</f>
        <v>UTC+2</v>
      </c>
      <c r="F82700" s="115"/>
    </row>
    <row r="82701" spans="1:6" ht="15.75" customHeight="1">
      <c r="A82701" s="106">
        <v>250950</v>
      </c>
      <c r="B82701" s="115">
        <v>44383.695576051781</v>
      </c>
      <c r="C82701" s="106">
        <v>96635</v>
      </c>
      <c r="D82701" s="106">
        <v>9852</v>
      </c>
      <c r="E82701" s="106" t="str">
        <f>VLOOKUP(C82701,Подписчики!A:C,2,0)</f>
        <v>UTC+3</v>
      </c>
      <c r="F82701" s="115"/>
    </row>
    <row r="82702" spans="1:6" ht="15.75" customHeight="1">
      <c r="A82702" s="106">
        <v>250952</v>
      </c>
      <c r="B82702" s="115">
        <v>44383.695980582524</v>
      </c>
      <c r="C82702" s="106">
        <v>109804</v>
      </c>
      <c r="D82702" s="106">
        <v>251574</v>
      </c>
      <c r="E82702" s="106" t="str">
        <f>VLOOKUP(C82702,Подписчики!A:C,2,0)</f>
        <v>UTC+0</v>
      </c>
      <c r="F82702" s="115"/>
    </row>
    <row r="82703" spans="1:6" ht="15.75" customHeight="1">
      <c r="A82703" s="106">
        <v>250955</v>
      </c>
      <c r="B82703" s="115">
        <v>44383.695980582524</v>
      </c>
      <c r="C82703" s="106">
        <v>237561</v>
      </c>
      <c r="D82703" s="106">
        <v>221600</v>
      </c>
      <c r="E82703" s="106" t="str">
        <f>VLOOKUP(C82703,Подписчики!A:C,2,0)</f>
        <v>UTC+4</v>
      </c>
      <c r="F82703" s="115"/>
    </row>
    <row r="82704" spans="1:6" ht="15.75" customHeight="1">
      <c r="A82704" s="106">
        <v>250959</v>
      </c>
      <c r="B82704" s="115">
        <v>44383.696789644011</v>
      </c>
      <c r="C82704" s="106">
        <v>4533</v>
      </c>
      <c r="D82704" s="106">
        <v>351192</v>
      </c>
      <c r="E82704" s="106" t="str">
        <f>VLOOKUP(C82704,Подписчики!A:C,2,0)</f>
        <v>UTC+2</v>
      </c>
      <c r="F82704" s="115"/>
    </row>
    <row r="82705" spans="1:6" ht="15.75" customHeight="1">
      <c r="A82705" s="106">
        <v>250964</v>
      </c>
      <c r="B82705" s="115">
        <v>44383.696789644011</v>
      </c>
      <c r="C82705" s="106">
        <v>64364</v>
      </c>
      <c r="D82705" s="106">
        <v>63666</v>
      </c>
      <c r="E82705" s="106" t="str">
        <f>VLOOKUP(C82705,Подписчики!A:C,2,0)</f>
        <v>UTC+2</v>
      </c>
      <c r="F82705" s="115"/>
    </row>
    <row r="82706" spans="1:6" ht="15.75" customHeight="1">
      <c r="A82706" s="106">
        <v>250968</v>
      </c>
      <c r="B82706" s="115">
        <v>44383.696789644011</v>
      </c>
      <c r="C82706" s="106">
        <v>198713</v>
      </c>
      <c r="D82706" s="106">
        <v>43842</v>
      </c>
      <c r="E82706" s="106" t="str">
        <f>VLOOKUP(C82706,Подписчики!A:C,2,0)</f>
        <v>UTC+2</v>
      </c>
      <c r="F82706" s="115"/>
    </row>
    <row r="82707" spans="1:6" ht="15.75" customHeight="1">
      <c r="A82707" s="106">
        <v>250969</v>
      </c>
      <c r="B82707" s="115">
        <v>44383.698407766991</v>
      </c>
      <c r="C82707" s="106">
        <v>294688</v>
      </c>
      <c r="D82707" s="106">
        <v>396686</v>
      </c>
      <c r="E82707" s="106" t="str">
        <f>VLOOKUP(C82707,Подписчики!A:C,2,0)</f>
        <v>UTC+2</v>
      </c>
      <c r="F82707" s="115"/>
    </row>
    <row r="82708" spans="1:6" ht="15.75" customHeight="1">
      <c r="A82708" s="106">
        <v>250970</v>
      </c>
      <c r="B82708" s="115">
        <v>44383.698812297735</v>
      </c>
      <c r="C82708" s="106">
        <v>108256</v>
      </c>
      <c r="D82708" s="106">
        <v>154228</v>
      </c>
      <c r="E82708" s="106" t="str">
        <f>VLOOKUP(C82708,Подписчики!A:C,2,0)</f>
        <v>UTC+3</v>
      </c>
      <c r="F82708" s="115"/>
    </row>
    <row r="82709" spans="1:6" ht="15.75" customHeight="1">
      <c r="A82709" s="106">
        <v>250971</v>
      </c>
      <c r="B82709" s="115">
        <v>44383.699621359228</v>
      </c>
      <c r="C82709" s="106">
        <v>90642</v>
      </c>
      <c r="D82709" s="106">
        <v>290222</v>
      </c>
      <c r="E82709" s="106" t="str">
        <f>VLOOKUP(C82709,Подписчики!A:C,2,0)</f>
        <v>UTC+1</v>
      </c>
      <c r="F82709" s="115"/>
    </row>
    <row r="82710" spans="1:6" ht="15.75" customHeight="1">
      <c r="A82710" s="106">
        <v>250975</v>
      </c>
      <c r="B82710" s="115">
        <v>44383.700430420715</v>
      </c>
      <c r="C82710" s="106">
        <v>92710</v>
      </c>
      <c r="D82710" s="106">
        <v>37644</v>
      </c>
      <c r="E82710" s="106" t="str">
        <f>VLOOKUP(C82710,Подписчики!A:C,2,0)</f>
        <v>UTC+3</v>
      </c>
      <c r="F82710" s="115"/>
    </row>
    <row r="82711" spans="1:6" ht="15.75" customHeight="1">
      <c r="A82711" s="106">
        <v>250976</v>
      </c>
      <c r="B82711" s="115">
        <v>44383.700430420715</v>
      </c>
      <c r="C82711" s="106">
        <v>333690</v>
      </c>
      <c r="D82711" s="106">
        <v>115825</v>
      </c>
      <c r="E82711" s="106" t="str">
        <f>VLOOKUP(C82711,Подписчики!A:C,2,0)</f>
        <v>UTC+3</v>
      </c>
      <c r="F82711" s="115"/>
    </row>
    <row r="82712" spans="1:6" ht="15.75" customHeight="1">
      <c r="A82712" s="106">
        <v>250981</v>
      </c>
      <c r="B82712" s="115">
        <v>44383.700834951458</v>
      </c>
      <c r="C82712" s="106">
        <v>325002</v>
      </c>
      <c r="D82712" s="106">
        <v>411922</v>
      </c>
      <c r="E82712" s="106" t="str">
        <f>VLOOKUP(C82712,Подписчики!A:C,2,0)</f>
        <v>UTC+0</v>
      </c>
      <c r="F82712" s="115"/>
    </row>
    <row r="82713" spans="1:6" ht="15.75" customHeight="1">
      <c r="A82713" s="106">
        <v>250985</v>
      </c>
      <c r="B82713" s="115">
        <v>44383.701239482201</v>
      </c>
      <c r="C82713" s="106">
        <v>170597</v>
      </c>
      <c r="D82713" s="106">
        <v>54245</v>
      </c>
      <c r="E82713" s="106" t="str">
        <f>VLOOKUP(C82713,Подписчики!A:C,2,0)</f>
        <v>UTC+1</v>
      </c>
      <c r="F82713" s="115"/>
    </row>
    <row r="82714" spans="1:6" ht="15.75" customHeight="1">
      <c r="A82714" s="106">
        <v>250989</v>
      </c>
      <c r="B82714" s="115">
        <v>44383.701239482201</v>
      </c>
      <c r="C82714" s="106">
        <v>304087</v>
      </c>
      <c r="D82714" s="106">
        <v>153893</v>
      </c>
      <c r="E82714" s="106" t="str">
        <f>VLOOKUP(C82714,Подписчики!A:C,2,0)</f>
        <v>UTC+1</v>
      </c>
      <c r="F82714" s="115"/>
    </row>
    <row r="82715" spans="1:6" ht="15.75" customHeight="1">
      <c r="A82715" s="106">
        <v>250991</v>
      </c>
      <c r="B82715" s="115">
        <v>44383.701333333338</v>
      </c>
      <c r="C82715" s="106">
        <v>90458</v>
      </c>
      <c r="D82715" s="106">
        <v>73707</v>
      </c>
      <c r="E82715" s="106" t="str">
        <f>VLOOKUP(C82715,Подписчики!A:C,2,0)</f>
        <v>UTC+1</v>
      </c>
      <c r="F82715" s="115"/>
    </row>
    <row r="82716" spans="1:6" ht="15.75" customHeight="1">
      <c r="A82716" s="106">
        <v>250992</v>
      </c>
      <c r="B82716" s="115">
        <v>44383.701644012945</v>
      </c>
      <c r="C82716" s="106">
        <v>175718</v>
      </c>
      <c r="D82716" s="106">
        <v>411922</v>
      </c>
      <c r="E82716" s="106" t="str">
        <f>VLOOKUP(C82716,Подписчики!A:C,2,0)</f>
        <v>UTC+2</v>
      </c>
      <c r="F82716" s="115"/>
    </row>
    <row r="82717" spans="1:6" ht="15.75" customHeight="1">
      <c r="A82717" s="106">
        <v>250996</v>
      </c>
      <c r="B82717" s="115">
        <v>44383.702857605182</v>
      </c>
      <c r="C82717" s="106">
        <v>91896</v>
      </c>
      <c r="D82717" s="106">
        <v>347008</v>
      </c>
      <c r="E82717" s="106" t="str">
        <f>VLOOKUP(C82717,Подписчики!A:C,2,0)</f>
        <v>UTC+1</v>
      </c>
      <c r="F82717" s="115"/>
    </row>
    <row r="82718" spans="1:6" ht="15.75" customHeight="1">
      <c r="A82718" s="106">
        <v>251001</v>
      </c>
      <c r="B82718" s="115">
        <v>44383.702857605182</v>
      </c>
      <c r="C82718" s="106">
        <v>220463</v>
      </c>
      <c r="D82718" s="106">
        <v>305248</v>
      </c>
      <c r="E82718" s="106" t="str">
        <f>VLOOKUP(C82718,Подписчики!A:C,2,0)</f>
        <v>UTC+1</v>
      </c>
      <c r="F82718" s="115"/>
    </row>
    <row r="82719" spans="1:6" ht="15.75" customHeight="1">
      <c r="A82719" s="106">
        <v>251004</v>
      </c>
      <c r="B82719" s="115">
        <v>44383.703000000001</v>
      </c>
      <c r="C82719" s="106">
        <v>89285</v>
      </c>
      <c r="D82719" s="106">
        <v>228415</v>
      </c>
      <c r="E82719" s="106" t="str">
        <f>VLOOKUP(C82719,Подписчики!A:C,2,0)</f>
        <v>UTC+0</v>
      </c>
      <c r="F82719" s="115"/>
    </row>
    <row r="82720" spans="1:6" ht="15.75" customHeight="1">
      <c r="A82720" s="106">
        <v>251009</v>
      </c>
      <c r="B82720" s="115">
        <v>44383.703000000001</v>
      </c>
      <c r="C82720" s="106">
        <v>143745</v>
      </c>
      <c r="D82720" s="106">
        <v>81226</v>
      </c>
      <c r="E82720" s="106" t="str">
        <f>VLOOKUP(C82720,Подписчики!A:C,2,0)</f>
        <v>UTC+0</v>
      </c>
      <c r="F82720" s="115"/>
    </row>
    <row r="82721" spans="1:6" ht="15.75" customHeight="1">
      <c r="A82721" s="106">
        <v>251011</v>
      </c>
      <c r="B82721" s="115">
        <v>44383.703262135918</v>
      </c>
      <c r="C82721" s="106">
        <v>99883</v>
      </c>
      <c r="D82721" s="106">
        <v>467908</v>
      </c>
      <c r="E82721" s="106" t="str">
        <f>VLOOKUP(C82721,Подписчики!A:C,2,0)</f>
        <v>UTC+2</v>
      </c>
      <c r="F82721" s="115"/>
    </row>
    <row r="82722" spans="1:6" ht="15.75" customHeight="1">
      <c r="A82722" s="106">
        <v>251014</v>
      </c>
      <c r="B82722" s="115">
        <v>44383.704475728155</v>
      </c>
      <c r="C82722" s="106">
        <v>210937</v>
      </c>
      <c r="D82722" s="106">
        <v>386939</v>
      </c>
      <c r="E82722" s="106" t="str">
        <f>VLOOKUP(C82722,Подписчики!A:C,2,0)</f>
        <v>UTC+1</v>
      </c>
      <c r="F82722" s="115"/>
    </row>
    <row r="82723" spans="1:6" ht="15.75" customHeight="1">
      <c r="A82723" s="106">
        <v>251016</v>
      </c>
      <c r="B82723" s="115">
        <v>44383.705689320392</v>
      </c>
      <c r="C82723" s="106">
        <v>140642</v>
      </c>
      <c r="D82723" s="106">
        <v>331472</v>
      </c>
      <c r="E82723" s="106" t="str">
        <f>VLOOKUP(C82723,Подписчики!A:C,2,0)</f>
        <v>UTC+0</v>
      </c>
      <c r="F82723" s="115"/>
    </row>
    <row r="82724" spans="1:6" ht="15.75" customHeight="1">
      <c r="A82724" s="106">
        <v>251017</v>
      </c>
      <c r="B82724" s="115">
        <v>44383.706093851128</v>
      </c>
      <c r="C82724" s="106">
        <v>228352</v>
      </c>
      <c r="D82724" s="106">
        <v>394819</v>
      </c>
      <c r="E82724" s="106" t="str">
        <f>VLOOKUP(C82724,Подписчики!A:C,2,0)</f>
        <v>UTC+5</v>
      </c>
      <c r="F82724" s="115"/>
    </row>
    <row r="82725" spans="1:6" ht="15.75" customHeight="1">
      <c r="A82725" s="106">
        <v>251020</v>
      </c>
      <c r="B82725" s="115">
        <v>44383.706093851135</v>
      </c>
      <c r="C82725" s="106">
        <v>42307</v>
      </c>
      <c r="D82725" s="106">
        <v>138209</v>
      </c>
      <c r="E82725" s="106" t="str">
        <f>VLOOKUP(C82725,Подписчики!A:C,2,0)</f>
        <v>UTC+1</v>
      </c>
      <c r="F82725" s="115"/>
    </row>
    <row r="82726" spans="1:6" ht="15.75" customHeight="1">
      <c r="A82726" s="106">
        <v>251025</v>
      </c>
      <c r="B82726" s="115">
        <v>44383.706902912621</v>
      </c>
      <c r="C82726" s="106">
        <v>221675</v>
      </c>
      <c r="D82726" s="106">
        <v>347393</v>
      </c>
      <c r="E82726" s="106" t="str">
        <f>VLOOKUP(C82726,Подписчики!A:C,2,0)</f>
        <v>UTC+3</v>
      </c>
      <c r="F82726" s="115"/>
    </row>
    <row r="82727" spans="1:6" ht="15.75" customHeight="1">
      <c r="A82727" s="106">
        <v>251028</v>
      </c>
      <c r="B82727" s="115">
        <v>44383.707307443365</v>
      </c>
      <c r="C82727" s="106">
        <v>312724</v>
      </c>
      <c r="D82727" s="106">
        <v>353896</v>
      </c>
      <c r="E82727" s="106" t="str">
        <f>VLOOKUP(C82727,Подписчики!A:C,2,0)</f>
        <v>UTC+0</v>
      </c>
      <c r="F82727" s="115"/>
    </row>
    <row r="82728" spans="1:6" ht="15.75" customHeight="1">
      <c r="A82728" s="106">
        <v>251030</v>
      </c>
      <c r="B82728" s="115">
        <v>44383.707711974115</v>
      </c>
      <c r="C82728" s="106">
        <v>277516</v>
      </c>
      <c r="D82728" s="106">
        <v>111153</v>
      </c>
      <c r="E82728" s="106" t="str">
        <f>VLOOKUP(C82728,Подписчики!A:C,2,0)</f>
        <v>UTC+1</v>
      </c>
      <c r="F82728" s="115"/>
    </row>
    <row r="82729" spans="1:6" ht="15.75" customHeight="1">
      <c r="A82729" s="106">
        <v>251034</v>
      </c>
      <c r="B82729" s="115">
        <v>44383.707711974115</v>
      </c>
      <c r="C82729" s="106">
        <v>329890</v>
      </c>
      <c r="D82729" s="106">
        <v>217024</v>
      </c>
      <c r="E82729" s="106" t="str">
        <f>VLOOKUP(C82729,Подписчики!A:C,2,0)</f>
        <v>UTC+1</v>
      </c>
      <c r="F82729" s="115"/>
    </row>
    <row r="82730" spans="1:6" ht="15.75" customHeight="1">
      <c r="A82730" s="106">
        <v>251039</v>
      </c>
      <c r="B82730" s="115">
        <v>44383.708116504851</v>
      </c>
      <c r="C82730" s="106">
        <v>219692</v>
      </c>
      <c r="D82730" s="106">
        <v>250679</v>
      </c>
      <c r="E82730" s="106" t="str">
        <f>VLOOKUP(C82730,Подписчики!A:C,2,0)</f>
        <v>UTC+2</v>
      </c>
      <c r="F82730" s="115"/>
    </row>
    <row r="82731" spans="1:6" ht="15.75" customHeight="1">
      <c r="A82731" s="106">
        <v>251041</v>
      </c>
      <c r="B82731" s="115">
        <v>44383.708116504851</v>
      </c>
      <c r="C82731" s="106">
        <v>254311</v>
      </c>
      <c r="D82731" s="106">
        <v>418854</v>
      </c>
      <c r="E82731" s="106" t="str">
        <f>VLOOKUP(C82731,Подписчики!A:C,2,0)</f>
        <v>UTC+2</v>
      </c>
      <c r="F82731" s="115"/>
    </row>
    <row r="82732" spans="1:6" ht="15.75" customHeight="1">
      <c r="A82732" s="106">
        <v>251045</v>
      </c>
      <c r="B82732" s="115">
        <v>44383.772841423946</v>
      </c>
      <c r="C82732" s="106">
        <v>304186</v>
      </c>
      <c r="D82732" s="106">
        <v>411922</v>
      </c>
      <c r="E82732" s="106" t="str">
        <f>VLOOKUP(C82732,Подписчики!A:C,2,0)</f>
        <v>UTC+2</v>
      </c>
      <c r="F82732" s="115"/>
    </row>
    <row r="82733" spans="1:6" ht="15.75" customHeight="1">
      <c r="A82733" s="106">
        <v>251046</v>
      </c>
      <c r="B82733" s="115">
        <v>44383.772841423946</v>
      </c>
      <c r="C82733" s="106">
        <v>337729</v>
      </c>
      <c r="D82733" s="106">
        <v>411922</v>
      </c>
      <c r="E82733" s="106" t="str">
        <f>VLOOKUP(C82733,Подписчики!A:C,2,0)</f>
        <v>UTC+2</v>
      </c>
      <c r="F82733" s="115"/>
    </row>
    <row r="82734" spans="1:6" ht="15.75" customHeight="1">
      <c r="A82734" s="106">
        <v>251048</v>
      </c>
      <c r="B82734" s="115">
        <v>44383.772841423946</v>
      </c>
      <c r="C82734" s="106">
        <v>341477</v>
      </c>
      <c r="D82734" s="106">
        <v>347008</v>
      </c>
      <c r="E82734" s="106" t="str">
        <f>VLOOKUP(C82734,Подписчики!A:C,2,0)</f>
        <v>UTC+2</v>
      </c>
      <c r="F82734" s="115"/>
    </row>
    <row r="82735" spans="1:6" ht="15.75" customHeight="1">
      <c r="A82735" s="106">
        <v>251053</v>
      </c>
      <c r="B82735" s="115">
        <v>44383.77324595469</v>
      </c>
      <c r="C82735" s="106">
        <v>267404</v>
      </c>
      <c r="D82735" s="106">
        <v>312886</v>
      </c>
      <c r="E82735" s="106" t="str">
        <f>VLOOKUP(C82735,Подписчики!A:C,2,0)</f>
        <v>UTC+3</v>
      </c>
      <c r="F82735" s="115"/>
    </row>
    <row r="82736" spans="1:6" ht="15.75" customHeight="1">
      <c r="A82736" s="106">
        <v>251055</v>
      </c>
      <c r="B82736" s="115">
        <v>44383.774459546927</v>
      </c>
      <c r="C82736" s="106">
        <v>181079</v>
      </c>
      <c r="D82736" s="106">
        <v>473327</v>
      </c>
      <c r="E82736" s="106" t="str">
        <f>VLOOKUP(C82736,Подписчики!A:C,2,0)</f>
        <v>UTC+2</v>
      </c>
      <c r="F82736" s="115"/>
    </row>
    <row r="82737" spans="1:6" ht="15.75" customHeight="1">
      <c r="A82737" s="106">
        <v>251058</v>
      </c>
      <c r="B82737" s="115">
        <v>44383.774459546927</v>
      </c>
      <c r="C82737" s="106">
        <v>348528</v>
      </c>
      <c r="D82737" s="106">
        <v>360740</v>
      </c>
      <c r="E82737" s="106" t="str">
        <f>VLOOKUP(C82737,Подписчики!A:C,2,0)</f>
        <v>UTC+2</v>
      </c>
      <c r="F82737" s="115"/>
    </row>
    <row r="82738" spans="1:6" ht="15.75" customHeight="1">
      <c r="A82738" s="106">
        <v>251062</v>
      </c>
      <c r="B82738" s="115">
        <v>44383.775268608413</v>
      </c>
      <c r="C82738" s="106">
        <v>202405</v>
      </c>
      <c r="D82738" s="106">
        <v>351192</v>
      </c>
      <c r="E82738" s="106" t="str">
        <f>VLOOKUP(C82738,Подписчики!A:C,2,0)</f>
        <v>UTC+0</v>
      </c>
      <c r="F82738" s="115"/>
    </row>
    <row r="82739" spans="1:6" ht="15.75" customHeight="1">
      <c r="A82739" s="106">
        <v>251067</v>
      </c>
      <c r="B82739" s="115">
        <v>44383.775673139164</v>
      </c>
      <c r="C82739" s="106">
        <v>214374</v>
      </c>
      <c r="D82739" s="106">
        <v>472712</v>
      </c>
      <c r="E82739" s="106" t="str">
        <f>VLOOKUP(C82739,Подписчики!A:C,2,0)</f>
        <v>UTC+1</v>
      </c>
      <c r="F82739" s="115"/>
    </row>
    <row r="82740" spans="1:6" ht="15.75" customHeight="1">
      <c r="A82740" s="106">
        <v>251069</v>
      </c>
      <c r="B82740" s="115">
        <v>44383.775673139164</v>
      </c>
      <c r="C82740" s="106">
        <v>232707</v>
      </c>
      <c r="D82740" s="106">
        <v>158978</v>
      </c>
      <c r="E82740" s="106" t="str">
        <f>VLOOKUP(C82740,Подписчики!A:C,2,0)</f>
        <v>UTC+1</v>
      </c>
      <c r="F82740" s="115"/>
    </row>
    <row r="82741" spans="1:6" ht="15.75" customHeight="1">
      <c r="A82741" s="106">
        <v>251074</v>
      </c>
      <c r="B82741" s="115">
        <v>44383.775673139164</v>
      </c>
      <c r="C82741" s="106">
        <v>321367</v>
      </c>
      <c r="D82741" s="106">
        <v>62570</v>
      </c>
      <c r="E82741" s="106" t="str">
        <f>VLOOKUP(C82741,Подписчики!A:C,2,0)</f>
        <v>UTC+1</v>
      </c>
      <c r="F82741" s="115"/>
    </row>
    <row r="82742" spans="1:6" ht="15.75" customHeight="1">
      <c r="A82742" s="106">
        <v>251076</v>
      </c>
      <c r="B82742" s="115">
        <v>44383.7760776699</v>
      </c>
      <c r="C82742" s="106">
        <v>123422</v>
      </c>
      <c r="D82742" s="106">
        <v>230507</v>
      </c>
      <c r="E82742" s="106" t="str">
        <f>VLOOKUP(C82742,Подписчики!A:C,2,0)</f>
        <v>UTC+2</v>
      </c>
      <c r="F82742" s="115"/>
    </row>
    <row r="82743" spans="1:6" ht="15.75" customHeight="1">
      <c r="A82743" s="106">
        <v>251079</v>
      </c>
      <c r="B82743" s="115">
        <v>44383.7760776699</v>
      </c>
      <c r="C82743" s="106">
        <v>345891</v>
      </c>
      <c r="D82743" s="106">
        <v>153893</v>
      </c>
      <c r="E82743" s="106" t="str">
        <f>VLOOKUP(C82743,Подписчики!A:C,2,0)</f>
        <v>UTC+2</v>
      </c>
      <c r="F82743" s="115"/>
    </row>
    <row r="82744" spans="1:6" ht="15.75" customHeight="1">
      <c r="A82744" s="106">
        <v>251084</v>
      </c>
      <c r="B82744" s="115">
        <v>44383.776886731393</v>
      </c>
      <c r="C82744" s="106">
        <v>221166</v>
      </c>
      <c r="D82744" s="106">
        <v>227775</v>
      </c>
      <c r="E82744" s="106" t="str">
        <f>VLOOKUP(C82744,Подписчики!A:C,2,0)</f>
        <v>UTC+0</v>
      </c>
      <c r="F82744" s="115"/>
    </row>
    <row r="82745" spans="1:6" ht="15.75" customHeight="1">
      <c r="A82745" s="106">
        <v>251089</v>
      </c>
      <c r="B82745" s="115">
        <v>44383.777291262137</v>
      </c>
      <c r="C82745" s="106">
        <v>142472</v>
      </c>
      <c r="D82745" s="106">
        <v>439981</v>
      </c>
      <c r="E82745" s="106" t="str">
        <f>VLOOKUP(C82745,Подписчики!A:C,2,0)</f>
        <v>UTC+1</v>
      </c>
      <c r="F82745" s="115"/>
    </row>
    <row r="82746" spans="1:6" ht="15.75" customHeight="1">
      <c r="A82746" s="106">
        <v>251093</v>
      </c>
      <c r="B82746" s="115">
        <v>44383.778504854366</v>
      </c>
      <c r="C82746" s="106">
        <v>35817</v>
      </c>
      <c r="D82746" s="106">
        <v>411922</v>
      </c>
      <c r="E82746" s="106" t="str">
        <f>VLOOKUP(C82746,Подписчики!A:C,2,0)</f>
        <v>UTC+0</v>
      </c>
      <c r="F82746" s="115"/>
    </row>
    <row r="82747" spans="1:6" ht="15.75" customHeight="1">
      <c r="A82747" s="106">
        <v>251094</v>
      </c>
      <c r="B82747" s="115">
        <v>44383.779313915853</v>
      </c>
      <c r="C82747" s="106">
        <v>319270</v>
      </c>
      <c r="D82747" s="106">
        <v>347008</v>
      </c>
      <c r="E82747" s="106" t="str">
        <f>VLOOKUP(C82747,Подписчики!A:C,2,0)</f>
        <v>UTC+2</v>
      </c>
      <c r="F82747" s="115"/>
    </row>
    <row r="82748" spans="1:6" ht="15.75" customHeight="1">
      <c r="A82748" s="106">
        <v>251096</v>
      </c>
      <c r="B82748" s="115">
        <v>44383.780122977347</v>
      </c>
      <c r="C82748" s="106">
        <v>346021</v>
      </c>
      <c r="D82748" s="106">
        <v>183290</v>
      </c>
      <c r="E82748" s="106" t="str">
        <f>VLOOKUP(C82748,Подписчики!A:C,2,0)</f>
        <v>UTC+0</v>
      </c>
      <c r="F82748" s="115"/>
    </row>
    <row r="82749" spans="1:6" ht="15.75" customHeight="1">
      <c r="A82749" s="106">
        <v>251101</v>
      </c>
      <c r="B82749" s="115">
        <v>44383.780333333336</v>
      </c>
      <c r="C82749" s="106">
        <v>116688</v>
      </c>
      <c r="D82749" s="106">
        <v>411922</v>
      </c>
      <c r="E82749" s="106" t="str">
        <f>VLOOKUP(C82749,Подписчики!A:C,2,0)</f>
        <v>UTC+1</v>
      </c>
      <c r="F82749" s="115"/>
    </row>
    <row r="82750" spans="1:6" ht="15.75" customHeight="1">
      <c r="A82750" s="106">
        <v>251102</v>
      </c>
      <c r="B82750" s="115">
        <v>44383.780932038833</v>
      </c>
      <c r="C82750" s="106">
        <v>284761</v>
      </c>
      <c r="D82750" s="106">
        <v>347008</v>
      </c>
      <c r="E82750" s="106" t="str">
        <f>VLOOKUP(C82750,Подписчики!A:C,2,0)</f>
        <v>UTC+2</v>
      </c>
      <c r="F82750" s="115"/>
    </row>
    <row r="82751" spans="1:6" ht="15.75" customHeight="1">
      <c r="A82751" s="106">
        <v>251104</v>
      </c>
      <c r="B82751" s="115">
        <v>44383.78214563107</v>
      </c>
      <c r="C82751" s="106">
        <v>226738</v>
      </c>
      <c r="D82751" s="106">
        <v>40892</v>
      </c>
      <c r="E82751" s="106" t="str">
        <f>VLOOKUP(C82751,Подписчики!A:C,2,0)</f>
        <v>UTC+1</v>
      </c>
      <c r="F82751" s="115"/>
    </row>
    <row r="82752" spans="1:6" ht="15.75" customHeight="1">
      <c r="A82752" s="106">
        <v>251108</v>
      </c>
      <c r="B82752" s="115">
        <v>44383.78214563107</v>
      </c>
      <c r="C82752" s="106">
        <v>288884</v>
      </c>
      <c r="D82752" s="106">
        <v>62068</v>
      </c>
      <c r="E82752" s="106" t="str">
        <f>VLOOKUP(C82752,Подписчики!A:C,2,0)</f>
        <v>UTC+1</v>
      </c>
      <c r="F82752" s="115"/>
    </row>
    <row r="82753" spans="1:6" ht="15.75" customHeight="1">
      <c r="A82753" s="106">
        <v>251112</v>
      </c>
      <c r="B82753" s="115">
        <v>44383.783763754051</v>
      </c>
      <c r="C82753" s="106">
        <v>162975</v>
      </c>
      <c r="D82753" s="106">
        <v>129878</v>
      </c>
      <c r="E82753" s="106" t="str">
        <f>VLOOKUP(C82753,Подписчики!A:C,2,0)</f>
        <v>UTC+1</v>
      </c>
      <c r="F82753" s="115"/>
    </row>
    <row r="82754" spans="1:6" ht="15.75" customHeight="1">
      <c r="A82754" s="106">
        <v>251115</v>
      </c>
      <c r="B82754" s="115">
        <v>44383.783763754051</v>
      </c>
      <c r="C82754" s="106">
        <v>341857</v>
      </c>
      <c r="D82754" s="106">
        <v>16360</v>
      </c>
      <c r="E82754" s="106" t="str">
        <f>VLOOKUP(C82754,Подписчики!A:C,2,0)</f>
        <v>UTC+1</v>
      </c>
      <c r="F82754" s="115"/>
    </row>
    <row r="82755" spans="1:6" ht="15.75" customHeight="1">
      <c r="A82755" s="106">
        <v>251117</v>
      </c>
      <c r="B82755" s="115">
        <v>44383.784168284787</v>
      </c>
      <c r="C82755" s="106">
        <v>170566</v>
      </c>
      <c r="D82755" s="106">
        <v>154228</v>
      </c>
      <c r="E82755" s="106" t="str">
        <f>VLOOKUP(C82755,Подписчики!A:C,2,0)</f>
        <v>UTC+2</v>
      </c>
      <c r="F82755" s="115"/>
    </row>
    <row r="82756" spans="1:6" ht="15.75" customHeight="1">
      <c r="A82756" s="106">
        <v>251120</v>
      </c>
      <c r="B82756" s="115">
        <v>44383.784333333337</v>
      </c>
      <c r="C82756" s="106">
        <v>243924</v>
      </c>
      <c r="D82756" s="106">
        <v>470762</v>
      </c>
      <c r="E82756" s="106" t="str">
        <f>VLOOKUP(C82756,Подписчики!A:C,2,0)</f>
        <v>UTC+1</v>
      </c>
      <c r="F82756" s="115"/>
    </row>
    <row r="82757" spans="1:6" ht="15.75" customHeight="1">
      <c r="A82757" s="106">
        <v>251121</v>
      </c>
      <c r="B82757" s="115">
        <v>44383.78497734628</v>
      </c>
      <c r="C82757" s="106">
        <v>179330</v>
      </c>
      <c r="D82757" s="106">
        <v>425965</v>
      </c>
      <c r="E82757" s="106" t="str">
        <f>VLOOKUP(C82757,Подписчики!A:C,2,0)</f>
        <v>UTC+0</v>
      </c>
      <c r="F82757" s="115"/>
    </row>
    <row r="82758" spans="1:6" ht="15.75" customHeight="1">
      <c r="A82758" s="106">
        <v>251124</v>
      </c>
      <c r="B82758" s="115">
        <v>44383.78497734628</v>
      </c>
      <c r="C82758" s="106">
        <v>216010</v>
      </c>
      <c r="D82758" s="106">
        <v>100414</v>
      </c>
      <c r="E82758" s="106" t="str">
        <f>VLOOKUP(C82758,Подписчики!A:C,2,0)</f>
        <v>UTC+0</v>
      </c>
      <c r="F82758" s="115"/>
    </row>
    <row r="82759" spans="1:6" ht="15.75" customHeight="1">
      <c r="A82759" s="106">
        <v>251126</v>
      </c>
      <c r="B82759" s="115">
        <v>44383.785786407767</v>
      </c>
      <c r="C82759" s="106">
        <v>66972</v>
      </c>
      <c r="D82759" s="106">
        <v>236458</v>
      </c>
      <c r="E82759" s="106" t="str">
        <f>VLOOKUP(C82759,Подписчики!A:C,2,0)</f>
        <v>UTC+2</v>
      </c>
      <c r="F82759" s="115"/>
    </row>
    <row r="82760" spans="1:6" ht="15.75" customHeight="1">
      <c r="A82760" s="106">
        <v>251131</v>
      </c>
      <c r="B82760" s="115">
        <v>44383.785786407767</v>
      </c>
      <c r="C82760" s="106">
        <v>259254</v>
      </c>
      <c r="D82760" s="106">
        <v>118549</v>
      </c>
      <c r="E82760" s="106" t="str">
        <f>VLOOKUP(C82760,Подписчики!A:C,2,0)</f>
        <v>UTC+2</v>
      </c>
      <c r="F82760" s="115"/>
    </row>
    <row r="82761" spans="1:6" ht="15.75" customHeight="1">
      <c r="A82761" s="106">
        <v>251136</v>
      </c>
      <c r="B82761" s="115">
        <v>44383.78619093851</v>
      </c>
      <c r="C82761" s="106">
        <v>118843</v>
      </c>
      <c r="D82761" s="106">
        <v>230507</v>
      </c>
      <c r="E82761" s="106" t="str">
        <f>VLOOKUP(C82761,Подписчики!A:C,2,0)</f>
        <v>UTC+3</v>
      </c>
      <c r="F82761" s="115"/>
    </row>
    <row r="82762" spans="1:6" ht="15.75" customHeight="1">
      <c r="A82762" s="106">
        <v>251137</v>
      </c>
      <c r="B82762" s="115">
        <v>44383.78619093851</v>
      </c>
      <c r="C82762" s="106">
        <v>282877</v>
      </c>
      <c r="D82762" s="106">
        <v>471403</v>
      </c>
      <c r="E82762" s="106" t="str">
        <f>VLOOKUP(C82762,Подписчики!A:C,2,0)</f>
        <v>UTC+3</v>
      </c>
      <c r="F82762" s="115"/>
    </row>
    <row r="82763" spans="1:6" ht="15.75" customHeight="1">
      <c r="A82763" s="106">
        <v>251139</v>
      </c>
      <c r="B82763" s="115">
        <v>44383.787000000004</v>
      </c>
      <c r="C82763" s="106">
        <v>60455</v>
      </c>
      <c r="D82763" s="106">
        <v>351192</v>
      </c>
      <c r="E82763" s="106" t="str">
        <f>VLOOKUP(C82763,Подписчики!A:C,2,0)</f>
        <v>UTC+1</v>
      </c>
      <c r="F82763" s="115"/>
    </row>
    <row r="82764" spans="1:6" ht="15.75" customHeight="1">
      <c r="A82764" s="106">
        <v>251144</v>
      </c>
      <c r="B82764" s="115">
        <v>44383.787000000004</v>
      </c>
      <c r="C82764" s="106">
        <v>229475</v>
      </c>
      <c r="D82764" s="106">
        <v>227775</v>
      </c>
      <c r="E82764" s="106" t="str">
        <f>VLOOKUP(C82764,Подписчики!A:C,2,0)</f>
        <v>UTC+1</v>
      </c>
      <c r="F82764" s="115"/>
    </row>
    <row r="82765" spans="1:6" ht="15.75" customHeight="1">
      <c r="A82765" s="106">
        <v>251149</v>
      </c>
      <c r="B82765" s="115">
        <v>44383.787000000004</v>
      </c>
      <c r="C82765" s="106">
        <v>293080</v>
      </c>
      <c r="D82765" s="106">
        <v>43623</v>
      </c>
      <c r="E82765" s="106" t="str">
        <f>VLOOKUP(C82765,Подписчики!A:C,2,0)</f>
        <v>UTC+1</v>
      </c>
      <c r="F82765" s="115"/>
    </row>
    <row r="82766" spans="1:6" ht="15.75" customHeight="1">
      <c r="A82766" s="106">
        <v>251152</v>
      </c>
      <c r="B82766" s="115">
        <v>44383.787000000004</v>
      </c>
      <c r="C82766" s="106">
        <v>297006</v>
      </c>
      <c r="D82766" s="106">
        <v>369826</v>
      </c>
      <c r="E82766" s="106" t="str">
        <f>VLOOKUP(C82766,Подписчики!A:C,2,0)</f>
        <v>UTC+1</v>
      </c>
      <c r="F82766" s="115"/>
    </row>
    <row r="82767" spans="1:6" ht="15.75" customHeight="1">
      <c r="A82767" s="106">
        <v>251155</v>
      </c>
      <c r="B82767" s="115">
        <v>44383.787000000004</v>
      </c>
      <c r="C82767" s="106">
        <v>323936</v>
      </c>
      <c r="D82767" s="106">
        <v>189009</v>
      </c>
      <c r="E82767" s="106" t="str">
        <f>VLOOKUP(C82767,Подписчики!A:C,2,0)</f>
        <v>UTC+1</v>
      </c>
      <c r="F82767" s="115"/>
    </row>
    <row r="82768" spans="1:6" ht="15.75" customHeight="1">
      <c r="A82768" s="106">
        <v>251159</v>
      </c>
      <c r="B82768" s="115">
        <v>44383.78740453074</v>
      </c>
      <c r="C82768" s="106">
        <v>255816</v>
      </c>
      <c r="D82768" s="106">
        <v>169720</v>
      </c>
      <c r="E82768" s="106" t="str">
        <f>VLOOKUP(C82768,Подписчики!A:C,2,0)</f>
        <v>UTC+2</v>
      </c>
      <c r="F82768" s="115"/>
    </row>
    <row r="82769" spans="1:6" ht="15.75" customHeight="1">
      <c r="A82769" s="106">
        <v>251162</v>
      </c>
      <c r="B82769" s="115">
        <v>44383.78780906149</v>
      </c>
      <c r="C82769" s="106">
        <v>225478</v>
      </c>
      <c r="D82769" s="106">
        <v>225390</v>
      </c>
      <c r="E82769" s="106" t="str">
        <f>VLOOKUP(C82769,Подписчики!A:C,2,0)</f>
        <v>UTC+3</v>
      </c>
      <c r="F82769" s="115"/>
    </row>
    <row r="82770" spans="1:6" ht="15.75" customHeight="1">
      <c r="A82770" s="106">
        <v>251166</v>
      </c>
      <c r="B82770" s="115">
        <v>44383.788618122977</v>
      </c>
      <c r="C82770" s="106">
        <v>242595</v>
      </c>
      <c r="D82770" s="106">
        <v>158978</v>
      </c>
      <c r="E82770" s="106" t="str">
        <f>VLOOKUP(C82770,Подписчики!A:C,2,0)</f>
        <v>UTC+1</v>
      </c>
      <c r="F82770" s="115"/>
    </row>
    <row r="82771" spans="1:6" ht="15.75" customHeight="1">
      <c r="A82771" s="106">
        <v>251171</v>
      </c>
      <c r="B82771" s="115">
        <v>44383.788618122977</v>
      </c>
      <c r="C82771" s="106">
        <v>325568</v>
      </c>
      <c r="D82771" s="106">
        <v>351192</v>
      </c>
      <c r="E82771" s="106" t="str">
        <f>VLOOKUP(C82771,Подписчики!A:C,2,0)</f>
        <v>UTC+1</v>
      </c>
      <c r="F82771" s="115"/>
    </row>
    <row r="82772" spans="1:6" ht="15.75" customHeight="1">
      <c r="A82772" s="106">
        <v>251172</v>
      </c>
      <c r="B82772" s="115">
        <v>44383.789427184463</v>
      </c>
      <c r="C82772" s="106">
        <v>423</v>
      </c>
      <c r="D82772" s="106">
        <v>258219</v>
      </c>
      <c r="E82772" s="106" t="str">
        <f>VLOOKUP(C82772,Подписчики!A:C,2,0)</f>
        <v>UTC+3</v>
      </c>
      <c r="F82772" s="115"/>
    </row>
    <row r="82773" spans="1:6" ht="15.75" customHeight="1">
      <c r="A82773" s="106">
        <v>251175</v>
      </c>
      <c r="B82773" s="115">
        <v>44383.789831715214</v>
      </c>
      <c r="C82773" s="106">
        <v>201701</v>
      </c>
      <c r="D82773" s="106">
        <v>158607</v>
      </c>
      <c r="E82773" s="106" t="str">
        <f>VLOOKUP(C82773,Подписчики!A:C,2,0)</f>
        <v>UTC+0</v>
      </c>
      <c r="F82773" s="115"/>
    </row>
    <row r="82774" spans="1:6" ht="15.75" customHeight="1">
      <c r="A82774" s="106">
        <v>251176</v>
      </c>
      <c r="B82774" s="115">
        <v>44383.79</v>
      </c>
      <c r="C82774" s="106">
        <v>107686</v>
      </c>
      <c r="D82774" s="106">
        <v>351192</v>
      </c>
      <c r="E82774" s="106" t="str">
        <f>VLOOKUP(C82774,Подписчики!A:C,2,0)</f>
        <v>UTC+3</v>
      </c>
      <c r="F82774" s="115"/>
    </row>
    <row r="82775" spans="1:6" ht="15.75" customHeight="1">
      <c r="A82775" s="106">
        <v>251180</v>
      </c>
      <c r="B82775" s="115">
        <v>44383.790236245957</v>
      </c>
      <c r="C82775" s="106">
        <v>176270</v>
      </c>
      <c r="D82775" s="106">
        <v>17145</v>
      </c>
      <c r="E82775" s="106" t="str">
        <f>VLOOKUP(C82775,Подписчики!A:C,2,0)</f>
        <v>UTC+1</v>
      </c>
      <c r="F82775" s="115"/>
    </row>
    <row r="82776" spans="1:6" ht="15.75" customHeight="1">
      <c r="A82776" s="106">
        <v>251183</v>
      </c>
      <c r="B82776" s="115">
        <v>44383.791854368937</v>
      </c>
      <c r="C82776" s="106">
        <v>59985</v>
      </c>
      <c r="D82776" s="106">
        <v>184941</v>
      </c>
      <c r="E82776" s="106" t="str">
        <f>VLOOKUP(C82776,Подписчики!A:C,2,0)</f>
        <v>UTC+1</v>
      </c>
      <c r="F82776" s="115"/>
    </row>
    <row r="82777" spans="1:6" ht="15.75" customHeight="1">
      <c r="A82777" s="106">
        <v>251188</v>
      </c>
      <c r="B82777" s="115">
        <v>44383.792258899673</v>
      </c>
      <c r="C82777" s="106">
        <v>117718</v>
      </c>
      <c r="D82777" s="106">
        <v>341081</v>
      </c>
      <c r="E82777" s="106" t="str">
        <f>VLOOKUP(C82777,Подписчики!A:C,2,0)</f>
        <v>UTC+2</v>
      </c>
      <c r="F82777" s="115"/>
    </row>
    <row r="82778" spans="1:6" ht="15.75" customHeight="1">
      <c r="A82778" s="106">
        <v>251190</v>
      </c>
      <c r="B82778" s="115">
        <v>44383.792258899673</v>
      </c>
      <c r="C82778" s="106">
        <v>325571</v>
      </c>
      <c r="D82778" s="106">
        <v>327968</v>
      </c>
      <c r="E82778" s="106" t="str">
        <f>VLOOKUP(C82778,Подписчики!A:C,2,0)</f>
        <v>UTC+2</v>
      </c>
      <c r="F82778" s="115"/>
    </row>
    <row r="82779" spans="1:6" ht="15.75" customHeight="1">
      <c r="A82779" s="106">
        <v>251195</v>
      </c>
      <c r="B82779" s="115">
        <v>44383.793067961167</v>
      </c>
      <c r="C82779" s="106">
        <v>300682</v>
      </c>
      <c r="D82779" s="106">
        <v>227775</v>
      </c>
      <c r="E82779" s="106" t="str">
        <f>VLOOKUP(C82779,Подписчики!A:C,2,0)</f>
        <v>UTC+4</v>
      </c>
      <c r="F82779" s="115"/>
    </row>
    <row r="82780" spans="1:6" ht="15.75" customHeight="1">
      <c r="A82780" s="106">
        <v>251196</v>
      </c>
      <c r="B82780" s="115">
        <v>44383.793472491911</v>
      </c>
      <c r="C82780" s="106">
        <v>343158</v>
      </c>
      <c r="D82780" s="106">
        <v>472908</v>
      </c>
      <c r="E82780" s="106" t="str">
        <f>VLOOKUP(C82780,Подписчики!A:C,2,0)</f>
        <v>UTC+1</v>
      </c>
      <c r="F82780" s="115"/>
    </row>
    <row r="82781" spans="1:6" ht="15.75" customHeight="1">
      <c r="A82781" s="106">
        <v>251197</v>
      </c>
      <c r="B82781" s="115">
        <v>44383.793877022654</v>
      </c>
      <c r="C82781" s="106">
        <v>17854</v>
      </c>
      <c r="D82781" s="106">
        <v>182984</v>
      </c>
      <c r="E82781" s="106" t="str">
        <f>VLOOKUP(C82781,Подписчики!A:C,2,0)</f>
        <v>UTC+2</v>
      </c>
      <c r="F82781" s="115"/>
    </row>
    <row r="82782" spans="1:6" ht="15.75" customHeight="1">
      <c r="A82782" s="106">
        <v>251200</v>
      </c>
      <c r="B82782" s="115">
        <v>44383.796304207121</v>
      </c>
      <c r="C82782" s="106">
        <v>342604</v>
      </c>
      <c r="D82782" s="106">
        <v>324859</v>
      </c>
      <c r="E82782" s="106" t="str">
        <f>VLOOKUP(C82782,Подписчики!A:C,2,0)</f>
        <v>UTC-4</v>
      </c>
      <c r="F82782" s="115"/>
    </row>
    <row r="82783" spans="1:6" ht="15.75" customHeight="1">
      <c r="A82783" s="106">
        <v>251202</v>
      </c>
      <c r="B82783" s="115">
        <v>44383.796708737864</v>
      </c>
      <c r="C82783" s="106">
        <v>201133</v>
      </c>
      <c r="D82783" s="106">
        <v>153893</v>
      </c>
      <c r="E82783" s="106" t="str">
        <f>VLOOKUP(C82783,Подписчики!A:C,2,0)</f>
        <v>UTC+1</v>
      </c>
      <c r="F82783" s="115"/>
    </row>
    <row r="82784" spans="1:6" ht="15.75" customHeight="1">
      <c r="A82784" s="106">
        <v>251205</v>
      </c>
      <c r="B82784" s="115">
        <v>44383.797922330094</v>
      </c>
      <c r="C82784" s="106">
        <v>304823</v>
      </c>
      <c r="D82784" s="106">
        <v>43623</v>
      </c>
      <c r="E82784" s="106" t="str">
        <f>VLOOKUP(C82784,Подписчики!A:C,2,0)</f>
        <v>UTC+0</v>
      </c>
      <c r="F82784" s="115"/>
    </row>
    <row r="82785" spans="1:6" ht="15.75" customHeight="1">
      <c r="A82785" s="106">
        <v>251206</v>
      </c>
      <c r="B82785" s="115">
        <v>44383.799540453074</v>
      </c>
      <c r="C82785" s="106">
        <v>173234</v>
      </c>
      <c r="D82785" s="106">
        <v>138209</v>
      </c>
      <c r="E82785" s="106" t="str">
        <f>VLOOKUP(C82785,Подписчики!A:C,2,0)</f>
        <v>UTC+0</v>
      </c>
      <c r="F82785" s="115"/>
    </row>
    <row r="82786" spans="1:6" ht="15.75" customHeight="1">
      <c r="A82786" s="106">
        <v>251210</v>
      </c>
      <c r="B82786" s="115">
        <v>44383.799944983824</v>
      </c>
      <c r="C82786" s="106">
        <v>111687</v>
      </c>
      <c r="D82786" s="106">
        <v>320379</v>
      </c>
      <c r="E82786" s="106" t="str">
        <f>VLOOKUP(C82786,Подписчики!A:C,2,0)</f>
        <v>UTC+1</v>
      </c>
      <c r="F82786" s="115"/>
    </row>
    <row r="82787" spans="1:6" ht="15.75" customHeight="1">
      <c r="A82787" s="106">
        <v>251213</v>
      </c>
      <c r="B82787" s="115">
        <v>44383.799944983824</v>
      </c>
      <c r="C82787" s="106">
        <v>131966</v>
      </c>
      <c r="D82787" s="106">
        <v>176789</v>
      </c>
      <c r="E82787" s="106" t="str">
        <f>VLOOKUP(C82787,Подписчики!A:C,2,0)</f>
        <v>UTC+1</v>
      </c>
      <c r="F82787" s="115"/>
    </row>
    <row r="82788" spans="1:6" ht="15.75" customHeight="1">
      <c r="A82788" s="106">
        <v>251216</v>
      </c>
      <c r="B82788" s="115">
        <v>44383.80034951456</v>
      </c>
      <c r="C82788" s="106">
        <v>21172</v>
      </c>
      <c r="D82788" s="106">
        <v>204394</v>
      </c>
      <c r="E82788" s="106" t="str">
        <f>VLOOKUP(C82788,Подписчики!A:C,2,0)</f>
        <v>UTC+2</v>
      </c>
      <c r="F82788" s="115"/>
    </row>
    <row r="82789" spans="1:6" ht="15.75" customHeight="1">
      <c r="A82789" s="106">
        <v>251218</v>
      </c>
      <c r="B82789" s="115">
        <v>44383.801158576054</v>
      </c>
      <c r="C82789" s="106">
        <v>217294</v>
      </c>
      <c r="D82789" s="106">
        <v>436459</v>
      </c>
      <c r="E82789" s="106" t="str">
        <f>VLOOKUP(C82789,Подписчики!A:C,2,0)</f>
        <v>UTC+0</v>
      </c>
      <c r="F82789" s="115"/>
    </row>
    <row r="82790" spans="1:6" ht="15.75" customHeight="1">
      <c r="A82790" s="106">
        <v>251220</v>
      </c>
      <c r="B82790" s="115">
        <v>44383.801158576054</v>
      </c>
      <c r="C82790" s="106">
        <v>243841</v>
      </c>
      <c r="D82790" s="106">
        <v>21407</v>
      </c>
      <c r="E82790" s="106" t="str">
        <f>VLOOKUP(C82790,Подписчики!A:C,2,0)</f>
        <v>UTC+0</v>
      </c>
      <c r="F82790" s="115"/>
    </row>
    <row r="82791" spans="1:6" ht="15.75" customHeight="1">
      <c r="A82791" s="106">
        <v>251225</v>
      </c>
      <c r="B82791" s="115">
        <v>44383.801563106797</v>
      </c>
      <c r="C82791" s="106">
        <v>87521</v>
      </c>
      <c r="D82791" s="106">
        <v>21407</v>
      </c>
      <c r="E82791" s="106" t="str">
        <f>VLOOKUP(C82791,Подписчики!A:C,2,0)</f>
        <v>UTC+1</v>
      </c>
      <c r="F82791" s="115"/>
    </row>
    <row r="82792" spans="1:6" ht="15.75" customHeight="1">
      <c r="A82792" s="106">
        <v>251227</v>
      </c>
      <c r="B82792" s="115">
        <v>44383.801563106797</v>
      </c>
      <c r="C82792" s="106">
        <v>94922</v>
      </c>
      <c r="D82792" s="106">
        <v>336965</v>
      </c>
      <c r="E82792" s="106" t="str">
        <f>VLOOKUP(C82792,Подписчики!A:C,2,0)</f>
        <v>UTC+1</v>
      </c>
      <c r="F82792" s="115"/>
    </row>
    <row r="82793" spans="1:6" ht="15.75" customHeight="1">
      <c r="A82793" s="106">
        <v>251231</v>
      </c>
      <c r="B82793" s="115">
        <v>44383.801563106797</v>
      </c>
      <c r="C82793" s="106">
        <v>257357</v>
      </c>
      <c r="D82793" s="106">
        <v>137899</v>
      </c>
      <c r="E82793" s="106" t="str">
        <f>VLOOKUP(C82793,Подписчики!A:C,2,0)</f>
        <v>UTC-3</v>
      </c>
      <c r="F82793" s="115"/>
    </row>
    <row r="82794" spans="1:6" ht="15.75" customHeight="1">
      <c r="A82794" s="106">
        <v>251234</v>
      </c>
      <c r="B82794" s="115">
        <v>44383.802333333333</v>
      </c>
      <c r="C82794" s="106">
        <v>153517</v>
      </c>
      <c r="D82794" s="106">
        <v>169315</v>
      </c>
      <c r="E82794" s="106" t="str">
        <f>VLOOKUP(C82794,Подписчики!A:C,2,0)</f>
        <v>UTC+1</v>
      </c>
      <c r="F82794" s="115"/>
    </row>
    <row r="82795" spans="1:6" ht="15.75" customHeight="1">
      <c r="A82795" s="106">
        <v>251236</v>
      </c>
      <c r="B82795" s="115">
        <v>44383.802372168284</v>
      </c>
      <c r="C82795" s="106">
        <v>301130</v>
      </c>
      <c r="D82795" s="106">
        <v>158978</v>
      </c>
      <c r="E82795" s="106" t="str">
        <f>VLOOKUP(C82795,Подписчики!A:C,2,0)</f>
        <v>UTC+3</v>
      </c>
      <c r="F82795" s="115"/>
    </row>
    <row r="82796" spans="1:6" ht="15.75" customHeight="1">
      <c r="A82796" s="106">
        <v>251240</v>
      </c>
      <c r="B82796" s="115">
        <v>44383.802776699027</v>
      </c>
      <c r="C82796" s="106">
        <v>28978</v>
      </c>
      <c r="D82796" s="106">
        <v>330333</v>
      </c>
      <c r="E82796" s="106" t="str">
        <f>VLOOKUP(C82796,Подписчики!A:C,2,0)</f>
        <v>UTC+0</v>
      </c>
      <c r="F82796" s="115"/>
    </row>
    <row r="82797" spans="1:6" ht="15.75" customHeight="1">
      <c r="A82797" s="106">
        <v>251241</v>
      </c>
      <c r="B82797" s="115">
        <v>44383.802776699027</v>
      </c>
      <c r="C82797" s="106">
        <v>29685</v>
      </c>
      <c r="D82797" s="106">
        <v>250679</v>
      </c>
      <c r="E82797" s="106" t="str">
        <f>VLOOKUP(C82797,Подписчики!A:C,2,0)</f>
        <v>UTC+0</v>
      </c>
      <c r="F82797" s="115"/>
    </row>
    <row r="82798" spans="1:6" ht="15.75" customHeight="1">
      <c r="A82798" s="106">
        <v>251246</v>
      </c>
      <c r="B82798" s="115">
        <v>44383.802776699027</v>
      </c>
      <c r="C82798" s="106">
        <v>54469</v>
      </c>
      <c r="D82798" s="106">
        <v>153873</v>
      </c>
      <c r="E82798" s="106" t="str">
        <f>VLOOKUP(C82798,Подписчики!A:C,2,0)</f>
        <v>UTC+0</v>
      </c>
      <c r="F82798" s="115"/>
    </row>
    <row r="82799" spans="1:6" ht="15.75" customHeight="1">
      <c r="A82799" s="106">
        <v>251250</v>
      </c>
      <c r="B82799" s="115">
        <v>44383.802776699027</v>
      </c>
      <c r="C82799" s="106">
        <v>322292</v>
      </c>
      <c r="D82799" s="106">
        <v>331056</v>
      </c>
      <c r="E82799" s="106" t="str">
        <f>VLOOKUP(C82799,Подписчики!A:C,2,0)</f>
        <v>UTC+0</v>
      </c>
      <c r="F82799" s="115"/>
    </row>
    <row r="82800" spans="1:6" ht="15.75" customHeight="1">
      <c r="A82800" s="106">
        <v>251251</v>
      </c>
      <c r="B82800" s="115">
        <v>44383.803181229778</v>
      </c>
      <c r="C82800" s="106">
        <v>6341</v>
      </c>
      <c r="D82800" s="106">
        <v>351192</v>
      </c>
      <c r="E82800" s="106" t="str">
        <f>VLOOKUP(C82800,Подписчики!A:C,2,0)</f>
        <v>UTC+1</v>
      </c>
      <c r="F82800" s="115"/>
    </row>
    <row r="82801" spans="1:6" ht="15.75" customHeight="1">
      <c r="A82801" s="106">
        <v>251252</v>
      </c>
      <c r="B82801" s="115">
        <v>44383.803181229778</v>
      </c>
      <c r="C82801" s="106">
        <v>176200</v>
      </c>
      <c r="D82801" s="106">
        <v>310414</v>
      </c>
      <c r="E82801" s="106" t="str">
        <f>VLOOKUP(C82801,Подписчики!A:C,2,0)</f>
        <v>UTC+1</v>
      </c>
      <c r="F82801" s="115"/>
    </row>
    <row r="82802" spans="1:6" ht="15.75" customHeight="1">
      <c r="A82802" s="106">
        <v>251253</v>
      </c>
      <c r="B82802" s="115">
        <v>44383.804394822007</v>
      </c>
      <c r="C82802" s="106">
        <v>188621</v>
      </c>
      <c r="D82802" s="106">
        <v>6790</v>
      </c>
      <c r="E82802" s="106" t="str">
        <f>VLOOKUP(C82802,Подписчики!A:C,2,0)</f>
        <v>UTC-4</v>
      </c>
      <c r="F82802" s="115"/>
    </row>
    <row r="82803" spans="1:6" ht="15.75" customHeight="1">
      <c r="A82803" s="106">
        <v>251256</v>
      </c>
      <c r="B82803" s="115">
        <v>44383.804666666663</v>
      </c>
      <c r="C82803" s="106">
        <v>305485</v>
      </c>
      <c r="D82803" s="106">
        <v>250679</v>
      </c>
      <c r="E82803" s="106" t="str">
        <f>VLOOKUP(C82803,Подписчики!A:C,2,0)</f>
        <v>UTC+2</v>
      </c>
      <c r="F82803" s="115"/>
    </row>
    <row r="82804" spans="1:6" ht="15.75" customHeight="1">
      <c r="A82804" s="106">
        <v>251259</v>
      </c>
      <c r="B82804" s="115">
        <v>44383.804799352751</v>
      </c>
      <c r="C82804" s="106">
        <v>100298</v>
      </c>
      <c r="D82804" s="106">
        <v>347008</v>
      </c>
      <c r="E82804" s="106" t="str">
        <f>VLOOKUP(C82804,Подписчики!A:C,2,0)</f>
        <v>UTC+1</v>
      </c>
      <c r="F82804" s="115"/>
    </row>
    <row r="82805" spans="1:6" ht="15.75" customHeight="1">
      <c r="A82805" s="106">
        <v>251261</v>
      </c>
      <c r="B82805" s="115">
        <v>44383.804799352751</v>
      </c>
      <c r="C82805" s="106">
        <v>258704</v>
      </c>
      <c r="D82805" s="106">
        <v>50825</v>
      </c>
      <c r="E82805" s="106" t="str">
        <f>VLOOKUP(C82805,Подписчики!A:C,2,0)</f>
        <v>UTC+1</v>
      </c>
      <c r="F82805" s="115"/>
    </row>
    <row r="82806" spans="1:6" ht="15.75" customHeight="1">
      <c r="A82806" s="106">
        <v>251266</v>
      </c>
      <c r="B82806" s="115">
        <v>44383.805203883494</v>
      </c>
      <c r="C82806" s="106">
        <v>292987</v>
      </c>
      <c r="D82806" s="106">
        <v>472712</v>
      </c>
      <c r="E82806" s="106" t="str">
        <f>VLOOKUP(C82806,Подписчики!A:C,2,0)</f>
        <v>UTC+2</v>
      </c>
      <c r="F82806" s="115"/>
    </row>
    <row r="82807" spans="1:6" ht="15.75" customHeight="1">
      <c r="A82807" s="106">
        <v>251270</v>
      </c>
      <c r="B82807" s="115">
        <v>44383.805203883494</v>
      </c>
      <c r="C82807" s="106">
        <v>329087</v>
      </c>
      <c r="D82807" s="106">
        <v>143150</v>
      </c>
      <c r="E82807" s="106" t="str">
        <f>VLOOKUP(C82807,Подписчики!A:C,2,0)</f>
        <v>UTC+2</v>
      </c>
      <c r="F82807" s="115"/>
    </row>
    <row r="82808" spans="1:6" ht="15.75" customHeight="1">
      <c r="A82808" s="106">
        <v>251271</v>
      </c>
      <c r="B82808" s="115">
        <v>44383.805608414237</v>
      </c>
      <c r="C82808" s="106">
        <v>121370</v>
      </c>
      <c r="D82808" s="106">
        <v>68023</v>
      </c>
      <c r="E82808" s="106" t="str">
        <f>VLOOKUP(C82808,Подписчики!A:C,2,0)</f>
        <v>UTC+3</v>
      </c>
      <c r="F82808" s="115"/>
    </row>
    <row r="82809" spans="1:6" ht="15.75" customHeight="1">
      <c r="A82809" s="106">
        <v>251275</v>
      </c>
      <c r="B82809" s="115">
        <v>44383.80601294498</v>
      </c>
      <c r="C82809" s="106">
        <v>81322</v>
      </c>
      <c r="D82809" s="106">
        <v>357547</v>
      </c>
      <c r="E82809" s="106" t="str">
        <f>VLOOKUP(C82809,Подписчики!A:C,2,0)</f>
        <v>UTC+0</v>
      </c>
      <c r="F82809" s="115"/>
    </row>
    <row r="82810" spans="1:6" ht="15.75" customHeight="1">
      <c r="A82810" s="106">
        <v>251276</v>
      </c>
      <c r="B82810" s="115">
        <v>44383.806012944988</v>
      </c>
      <c r="C82810" s="106">
        <v>211431</v>
      </c>
      <c r="D82810" s="106">
        <v>433247</v>
      </c>
      <c r="E82810" s="106" t="str">
        <f>VLOOKUP(C82810,Подписчики!A:C,2,0)</f>
        <v>UTC+4</v>
      </c>
      <c r="F82810" s="115"/>
    </row>
    <row r="82811" spans="1:6" ht="15.75" customHeight="1">
      <c r="A82811" s="106">
        <v>251278</v>
      </c>
      <c r="B82811" s="115">
        <v>44383.806417475731</v>
      </c>
      <c r="C82811" s="106">
        <v>97319</v>
      </c>
      <c r="D82811" s="106">
        <v>428248</v>
      </c>
      <c r="E82811" s="106" t="str">
        <f>VLOOKUP(C82811,Подписчики!A:C,2,0)</f>
        <v>UTC+1</v>
      </c>
      <c r="F82811" s="115"/>
    </row>
    <row r="82812" spans="1:6" ht="15.75" customHeight="1">
      <c r="A82812" s="106">
        <v>251279</v>
      </c>
      <c r="B82812" s="115">
        <v>44383.806417475731</v>
      </c>
      <c r="C82812" s="106">
        <v>270594</v>
      </c>
      <c r="D82812" s="106">
        <v>434965</v>
      </c>
      <c r="E82812" s="106" t="str">
        <f>VLOOKUP(C82812,Подписчики!A:C,2,0)</f>
        <v>UTC+1</v>
      </c>
      <c r="F82812" s="115"/>
    </row>
    <row r="82813" spans="1:6" ht="15.75" customHeight="1">
      <c r="A82813" s="106">
        <v>251283</v>
      </c>
      <c r="B82813" s="115">
        <v>44383.808035598711</v>
      </c>
      <c r="C82813" s="106">
        <v>36663</v>
      </c>
      <c r="D82813" s="106">
        <v>439981</v>
      </c>
      <c r="E82813" s="106" t="str">
        <f>VLOOKUP(C82813,Подписчики!A:C,2,0)</f>
        <v>UTC+1</v>
      </c>
      <c r="F82813" s="115"/>
    </row>
    <row r="82814" spans="1:6" ht="15.75" customHeight="1">
      <c r="A82814" s="106">
        <v>251288</v>
      </c>
      <c r="B82814" s="115">
        <v>44383.808333333334</v>
      </c>
      <c r="C82814" s="106">
        <v>286859</v>
      </c>
      <c r="D82814" s="106">
        <v>21760</v>
      </c>
      <c r="E82814" s="106" t="str">
        <f>VLOOKUP(C82814,Подписчики!A:C,2,0)</f>
        <v>UTC+1</v>
      </c>
      <c r="F82814" s="115"/>
    </row>
    <row r="82815" spans="1:6" ht="15.75" customHeight="1">
      <c r="A82815" s="106">
        <v>251293</v>
      </c>
      <c r="B82815" s="115">
        <v>44383.808440129447</v>
      </c>
      <c r="C82815" s="106">
        <v>153973</v>
      </c>
      <c r="D82815" s="106">
        <v>250679</v>
      </c>
      <c r="E82815" s="106" t="str">
        <f>VLOOKUP(C82815,Подписчики!A:C,2,0)</f>
        <v>UTC+2</v>
      </c>
      <c r="F82815" s="115"/>
    </row>
    <row r="82816" spans="1:6" ht="15.75" customHeight="1">
      <c r="A82816" s="106">
        <v>251297</v>
      </c>
      <c r="B82816" s="115">
        <v>44383.808844660198</v>
      </c>
      <c r="C82816" s="106">
        <v>21833</v>
      </c>
      <c r="D82816" s="106">
        <v>327633</v>
      </c>
      <c r="E82816" s="106" t="str">
        <f>VLOOKUP(C82816,Подписчики!A:C,2,0)</f>
        <v>UTC-5</v>
      </c>
      <c r="F82816" s="115"/>
    </row>
    <row r="82817" spans="1:6" ht="15.75" customHeight="1">
      <c r="A82817" s="106">
        <v>251298</v>
      </c>
      <c r="B82817" s="115">
        <v>44383.809249190941</v>
      </c>
      <c r="C82817" s="106">
        <v>64095</v>
      </c>
      <c r="D82817" s="106">
        <v>154228</v>
      </c>
      <c r="E82817" s="106" t="str">
        <f>VLOOKUP(C82817,Подписчики!A:C,2,0)</f>
        <v>UTC+0</v>
      </c>
      <c r="F82817" s="115"/>
    </row>
    <row r="82818" spans="1:6" ht="15.75" customHeight="1">
      <c r="A82818" s="106">
        <v>251300</v>
      </c>
      <c r="B82818" s="115">
        <v>44383.809249190941</v>
      </c>
      <c r="C82818" s="106">
        <v>311931</v>
      </c>
      <c r="D82818" s="106">
        <v>250679</v>
      </c>
      <c r="E82818" s="106" t="str">
        <f>VLOOKUP(C82818,Подписчики!A:C,2,0)</f>
        <v>UTC+0</v>
      </c>
      <c r="F82818" s="115"/>
    </row>
    <row r="82819" spans="1:6" ht="15.75" customHeight="1">
      <c r="A82819" s="106">
        <v>251305</v>
      </c>
      <c r="B82819" s="115">
        <v>44383.809653721684</v>
      </c>
      <c r="C82819" s="106">
        <v>111983</v>
      </c>
      <c r="D82819" s="106">
        <v>462580</v>
      </c>
      <c r="E82819" s="106" t="str">
        <f>VLOOKUP(C82819,Подписчики!A:C,2,0)</f>
        <v>UTC+1</v>
      </c>
      <c r="F82819" s="115"/>
    </row>
    <row r="82820" spans="1:6" ht="15.75" customHeight="1">
      <c r="A82820" s="106">
        <v>251309</v>
      </c>
      <c r="B82820" s="115">
        <v>44383.811271844665</v>
      </c>
      <c r="C82820" s="106">
        <v>163364</v>
      </c>
      <c r="D82820" s="106">
        <v>347393</v>
      </c>
      <c r="E82820" s="106" t="str">
        <f>VLOOKUP(C82820,Подписчики!A:C,2,0)</f>
        <v>UTC+1</v>
      </c>
      <c r="F82820" s="115"/>
    </row>
    <row r="82821" spans="1:6" ht="15.75" customHeight="1">
      <c r="A82821" s="106">
        <v>251313</v>
      </c>
      <c r="B82821" s="115">
        <v>44383.811676375401</v>
      </c>
      <c r="C82821" s="106">
        <v>42340</v>
      </c>
      <c r="D82821" s="106">
        <v>82901</v>
      </c>
      <c r="E82821" s="106" t="str">
        <f>VLOOKUP(C82821,Подписчики!A:C,2,0)</f>
        <v>UTC+2</v>
      </c>
      <c r="F82821" s="115"/>
    </row>
    <row r="82822" spans="1:6" ht="15.75" customHeight="1">
      <c r="A82822" s="106">
        <v>251316</v>
      </c>
      <c r="B82822" s="115">
        <v>44383.812080906151</v>
      </c>
      <c r="C82822" s="106">
        <v>10943</v>
      </c>
      <c r="D82822" s="106">
        <v>325852</v>
      </c>
      <c r="E82822" s="106" t="str">
        <f>VLOOKUP(C82822,Подписчики!A:C,2,0)</f>
        <v>UTC+3</v>
      </c>
      <c r="F82822" s="115"/>
    </row>
    <row r="82823" spans="1:6" ht="15.75" customHeight="1">
      <c r="A82823" s="106">
        <v>251319</v>
      </c>
      <c r="B82823" s="115">
        <v>44383.813294498381</v>
      </c>
      <c r="C82823" s="106">
        <v>176717</v>
      </c>
      <c r="D82823" s="106">
        <v>119030</v>
      </c>
      <c r="E82823" s="106" t="str">
        <f>VLOOKUP(C82823,Подписчики!A:C,2,0)</f>
        <v>UTC+2</v>
      </c>
      <c r="F82823" s="115"/>
    </row>
    <row r="82824" spans="1:6" ht="15.75" customHeight="1">
      <c r="A82824" s="106">
        <v>251323</v>
      </c>
      <c r="B82824" s="115">
        <v>44383.813294498381</v>
      </c>
      <c r="C82824" s="106">
        <v>237913</v>
      </c>
      <c r="D82824" s="106">
        <v>82901</v>
      </c>
      <c r="E82824" s="106" t="str">
        <f>VLOOKUP(C82824,Подписчики!A:C,2,0)</f>
        <v>UTC+2</v>
      </c>
      <c r="F82824" s="115"/>
    </row>
    <row r="82825" spans="1:6" ht="15.75" customHeight="1">
      <c r="A82825" s="106">
        <v>251326</v>
      </c>
      <c r="B82825" s="115">
        <v>44383.813294498381</v>
      </c>
      <c r="C82825" s="106">
        <v>240721</v>
      </c>
      <c r="D82825" s="106">
        <v>46668</v>
      </c>
      <c r="E82825" s="106" t="str">
        <f>VLOOKUP(C82825,Подписчики!A:C,2,0)</f>
        <v>UTC+2</v>
      </c>
      <c r="F82825" s="115"/>
    </row>
    <row r="82826" spans="1:6" ht="15.75" customHeight="1">
      <c r="A82826" s="106">
        <v>251328</v>
      </c>
      <c r="B82826" s="115">
        <v>44383.813294498381</v>
      </c>
      <c r="C82826" s="106">
        <v>322254</v>
      </c>
      <c r="D82826" s="106">
        <v>404226</v>
      </c>
      <c r="E82826" s="106" t="str">
        <f>VLOOKUP(C82826,Подписчики!A:C,2,0)</f>
        <v>UTC+2</v>
      </c>
      <c r="F82826" s="115"/>
    </row>
    <row r="82827" spans="1:6" ht="15.75" customHeight="1">
      <c r="A82827" s="106">
        <v>251329</v>
      </c>
      <c r="B82827" s="115">
        <v>44383.813699029124</v>
      </c>
      <c r="C82827" s="106">
        <v>341732</v>
      </c>
      <c r="D82827" s="106">
        <v>454895</v>
      </c>
      <c r="E82827" s="106" t="str">
        <f>VLOOKUP(C82827,Подписчики!A:C,2,0)</f>
        <v>UTC+3</v>
      </c>
      <c r="F82827" s="115"/>
    </row>
    <row r="82828" spans="1:6" ht="15.75" customHeight="1">
      <c r="A82828" s="106">
        <v>251330</v>
      </c>
      <c r="B82828" s="115">
        <v>44383.814103559867</v>
      </c>
      <c r="C82828" s="106">
        <v>289229</v>
      </c>
      <c r="D82828" s="106">
        <v>209122</v>
      </c>
      <c r="E82828" s="106" t="str">
        <f>VLOOKUP(C82828,Подписчики!A:C,2,0)</f>
        <v>UTC+0</v>
      </c>
      <c r="F82828" s="115"/>
    </row>
    <row r="82829" spans="1:6" ht="15.75" customHeight="1">
      <c r="A82829" s="106">
        <v>251332</v>
      </c>
      <c r="B82829" s="115">
        <v>44383.814508090618</v>
      </c>
      <c r="C82829" s="106">
        <v>114786</v>
      </c>
      <c r="D82829" s="106">
        <v>471403</v>
      </c>
      <c r="E82829" s="106" t="str">
        <f>VLOOKUP(C82829,Подписчики!A:C,2,0)</f>
        <v>UTC+1</v>
      </c>
      <c r="F82829" s="115"/>
    </row>
    <row r="82830" spans="1:6" ht="15.75" customHeight="1">
      <c r="A82830" s="106">
        <v>251334</v>
      </c>
      <c r="B82830" s="115">
        <v>44383.814508090618</v>
      </c>
      <c r="C82830" s="106">
        <v>182979</v>
      </c>
      <c r="D82830" s="106">
        <v>408587</v>
      </c>
      <c r="E82830" s="106" t="str">
        <f>VLOOKUP(C82830,Подписчики!A:C,2,0)</f>
        <v>UTC+1</v>
      </c>
      <c r="F82830" s="115"/>
    </row>
    <row r="82831" spans="1:6" ht="15.75" customHeight="1">
      <c r="A82831" s="106">
        <v>251337</v>
      </c>
      <c r="B82831" s="115">
        <v>44383.814912621354</v>
      </c>
      <c r="C82831" s="106">
        <v>102876</v>
      </c>
      <c r="D82831" s="106">
        <v>108086</v>
      </c>
      <c r="E82831" s="106" t="str">
        <f>VLOOKUP(C82831,Подписчики!A:C,2,0)</f>
        <v>UTC+2</v>
      </c>
      <c r="F82831" s="115"/>
    </row>
    <row r="82832" spans="1:6" ht="15.75" customHeight="1">
      <c r="A82832" s="106">
        <v>251339</v>
      </c>
      <c r="B82832" s="115">
        <v>44383.814912621354</v>
      </c>
      <c r="C82832" s="106">
        <v>142608</v>
      </c>
      <c r="D82832" s="106">
        <v>411922</v>
      </c>
      <c r="E82832" s="106" t="str">
        <f>VLOOKUP(C82832,Подписчики!A:C,2,0)</f>
        <v>UTC+2</v>
      </c>
      <c r="F82832" s="115"/>
    </row>
    <row r="82833" spans="1:6" ht="15.75" customHeight="1">
      <c r="A82833" s="106">
        <v>251343</v>
      </c>
      <c r="B82833" s="115">
        <v>44383.814912621354</v>
      </c>
      <c r="C82833" s="106">
        <v>263226</v>
      </c>
      <c r="D82833" s="106">
        <v>284435</v>
      </c>
      <c r="E82833" s="106" t="str">
        <f>VLOOKUP(C82833,Подписчики!A:C,2,0)</f>
        <v>UTC+2</v>
      </c>
      <c r="F82833" s="115"/>
    </row>
    <row r="82834" spans="1:6" ht="15.75" customHeight="1">
      <c r="A82834" s="106">
        <v>251346</v>
      </c>
      <c r="B82834" s="115">
        <v>44383.815721682848</v>
      </c>
      <c r="C82834" s="106">
        <v>128984</v>
      </c>
      <c r="D82834" s="106">
        <v>473327</v>
      </c>
      <c r="E82834" s="106" t="str">
        <f>VLOOKUP(C82834,Подписчики!A:C,2,0)</f>
        <v>UTC+4</v>
      </c>
      <c r="F82834" s="115"/>
    </row>
    <row r="82835" spans="1:6" ht="15.75" customHeight="1">
      <c r="A82835" s="106">
        <v>251349</v>
      </c>
      <c r="B82835" s="115">
        <v>44383.816935275077</v>
      </c>
      <c r="C82835" s="106">
        <v>14387</v>
      </c>
      <c r="D82835" s="106">
        <v>321129</v>
      </c>
      <c r="E82835" s="106" t="str">
        <f>VLOOKUP(C82835,Подписчики!A:C,2,0)</f>
        <v>UTC+3</v>
      </c>
      <c r="F82835" s="115"/>
    </row>
    <row r="82836" spans="1:6" ht="15.75" customHeight="1">
      <c r="A82836" s="106">
        <v>251351</v>
      </c>
      <c r="B82836" s="115">
        <v>44383.816935275085</v>
      </c>
      <c r="C82836" s="106">
        <v>88441</v>
      </c>
      <c r="D82836" s="106">
        <v>336965</v>
      </c>
      <c r="E82836" s="106" t="str">
        <f>VLOOKUP(C82836,Подписчики!A:C,2,0)</f>
        <v>UTC-5</v>
      </c>
      <c r="F82836" s="115"/>
    </row>
    <row r="82837" spans="1:6" ht="15.75" customHeight="1">
      <c r="A82837" s="106">
        <v>251354</v>
      </c>
      <c r="B82837" s="115">
        <v>44383.817000000003</v>
      </c>
      <c r="C82837" s="106">
        <v>52747</v>
      </c>
      <c r="D82837" s="106">
        <v>466414</v>
      </c>
      <c r="E82837" s="106" t="str">
        <f>VLOOKUP(C82837,Подписчики!A:C,2,0)</f>
        <v>UTC+0</v>
      </c>
      <c r="F82837" s="115"/>
    </row>
    <row r="82838" spans="1:6" ht="15.75" customHeight="1">
      <c r="A82838" s="106">
        <v>251355</v>
      </c>
      <c r="B82838" s="115">
        <v>44383.817339805828</v>
      </c>
      <c r="C82838" s="106">
        <v>325002</v>
      </c>
      <c r="D82838" s="106">
        <v>251243</v>
      </c>
      <c r="E82838" s="106" t="str">
        <f>VLOOKUP(C82838,Подписчики!A:C,2,0)</f>
        <v>UTC+0</v>
      </c>
      <c r="F82838" s="115"/>
    </row>
    <row r="82839" spans="1:6" ht="15.75" customHeight="1">
      <c r="A82839" s="106">
        <v>251358</v>
      </c>
      <c r="B82839" s="115">
        <v>44383.818553398058</v>
      </c>
      <c r="C82839" s="106">
        <v>69072</v>
      </c>
      <c r="D82839" s="106">
        <v>68991</v>
      </c>
      <c r="E82839" s="106" t="str">
        <f>VLOOKUP(C82839,Подписчики!A:C,2,0)</f>
        <v>UTC+3</v>
      </c>
      <c r="F82839" s="115"/>
    </row>
    <row r="82840" spans="1:6" ht="15.75" customHeight="1">
      <c r="A82840" s="106">
        <v>251362</v>
      </c>
      <c r="B82840" s="115">
        <v>44383.820576051781</v>
      </c>
      <c r="C82840" s="106">
        <v>312699</v>
      </c>
      <c r="D82840" s="106">
        <v>182191</v>
      </c>
      <c r="E82840" s="106" t="str">
        <f>VLOOKUP(C82840,Подписчики!A:C,2,0)</f>
        <v>UTC+0</v>
      </c>
      <c r="F82840" s="115"/>
    </row>
    <row r="82841" spans="1:6" ht="15.75" customHeight="1">
      <c r="A82841" s="106">
        <v>251363</v>
      </c>
      <c r="B82841" s="115">
        <v>44383.821385113268</v>
      </c>
      <c r="C82841" s="106">
        <v>115546</v>
      </c>
      <c r="D82841" s="106">
        <v>41396</v>
      </c>
      <c r="E82841" s="106" t="str">
        <f>VLOOKUP(C82841,Подписчики!A:C,2,0)</f>
        <v>UTC+2</v>
      </c>
      <c r="F82841" s="115"/>
    </row>
    <row r="82842" spans="1:6" ht="15.75" customHeight="1">
      <c r="A82842" s="106">
        <v>251366</v>
      </c>
      <c r="B82842" s="115">
        <v>44383.823407766991</v>
      </c>
      <c r="C82842" s="106">
        <v>289539</v>
      </c>
      <c r="D82842" s="106">
        <v>411922</v>
      </c>
      <c r="E82842" s="106" t="str">
        <f>VLOOKUP(C82842,Подписчики!A:C,2,0)</f>
        <v>UTC+3</v>
      </c>
      <c r="F82842" s="115"/>
    </row>
    <row r="82843" spans="1:6" ht="15.75" customHeight="1">
      <c r="A82843" s="106">
        <v>251371</v>
      </c>
      <c r="B82843" s="115">
        <v>44383.823812297735</v>
      </c>
      <c r="C82843" s="106">
        <v>66733</v>
      </c>
      <c r="D82843" s="106">
        <v>347008</v>
      </c>
      <c r="E82843" s="106" t="str">
        <f>VLOOKUP(C82843,Подписчики!A:C,2,0)</f>
        <v>UTC+0</v>
      </c>
      <c r="F82843" s="115"/>
    </row>
    <row r="82844" spans="1:6" ht="15.75" customHeight="1">
      <c r="A82844" s="106">
        <v>251376</v>
      </c>
      <c r="B82844" s="115">
        <v>44383.824621359221</v>
      </c>
      <c r="C82844" s="106">
        <v>212863</v>
      </c>
      <c r="D82844" s="106">
        <v>321898</v>
      </c>
      <c r="E82844" s="106" t="str">
        <f>VLOOKUP(C82844,Подписчики!A:C,2,0)</f>
        <v>UTC+2</v>
      </c>
      <c r="F82844" s="115"/>
    </row>
    <row r="82845" spans="1:6" ht="15.75" customHeight="1">
      <c r="A82845" s="106">
        <v>251381</v>
      </c>
      <c r="B82845" s="115">
        <v>44383.825430420708</v>
      </c>
      <c r="C82845" s="106">
        <v>326649</v>
      </c>
      <c r="D82845" s="106">
        <v>154374</v>
      </c>
      <c r="E82845" s="106" t="str">
        <f>VLOOKUP(C82845,Подписчики!A:C,2,0)</f>
        <v>UTC-4</v>
      </c>
      <c r="F82845" s="115"/>
    </row>
    <row r="82846" spans="1:6" ht="15.75" customHeight="1">
      <c r="A82846" s="106">
        <v>251383</v>
      </c>
      <c r="B82846" s="115">
        <v>44383.825430420715</v>
      </c>
      <c r="C82846" s="106">
        <v>254803</v>
      </c>
      <c r="D82846" s="106">
        <v>343491</v>
      </c>
      <c r="E82846" s="106" t="str">
        <f>VLOOKUP(C82846,Подписчики!A:C,2,0)</f>
        <v>UTC+0</v>
      </c>
      <c r="F82846" s="115"/>
    </row>
    <row r="82847" spans="1:6" ht="15.75" customHeight="1">
      <c r="A82847" s="106">
        <v>251387</v>
      </c>
      <c r="B82847" s="115">
        <v>44383.825834951458</v>
      </c>
      <c r="C82847" s="106">
        <v>141734</v>
      </c>
      <c r="D82847" s="106">
        <v>436838</v>
      </c>
      <c r="E82847" s="106" t="str">
        <f>VLOOKUP(C82847,Подписчики!A:C,2,0)</f>
        <v>UTC+1</v>
      </c>
      <c r="F82847" s="115"/>
    </row>
    <row r="82848" spans="1:6" ht="15.75" customHeight="1">
      <c r="A82848" s="106">
        <v>251388</v>
      </c>
      <c r="B82848" s="115">
        <v>44383.826644012945</v>
      </c>
      <c r="C82848" s="106">
        <v>316589</v>
      </c>
      <c r="D82848" s="106">
        <v>381626</v>
      </c>
      <c r="E82848" s="106" t="str">
        <f>VLOOKUP(C82848,Подписчики!A:C,2,0)</f>
        <v>UTC+3</v>
      </c>
      <c r="F82848" s="115"/>
    </row>
    <row r="82849" spans="1:6" ht="15.75" customHeight="1">
      <c r="A82849" s="106">
        <v>251389</v>
      </c>
      <c r="B82849" s="115">
        <v>44383.827453074438</v>
      </c>
      <c r="C82849" s="106">
        <v>41075</v>
      </c>
      <c r="D82849" s="106">
        <v>179296</v>
      </c>
      <c r="E82849" s="106" t="str">
        <f>VLOOKUP(C82849,Подписчики!A:C,2,0)</f>
        <v>UTC+1</v>
      </c>
      <c r="F82849" s="115"/>
    </row>
    <row r="82850" spans="1:6" ht="15.75" customHeight="1">
      <c r="A82850" s="106">
        <v>251391</v>
      </c>
      <c r="B82850" s="115">
        <v>44383.827453074438</v>
      </c>
      <c r="C82850" s="106">
        <v>76577</v>
      </c>
      <c r="D82850" s="106">
        <v>469849</v>
      </c>
      <c r="E82850" s="106" t="str">
        <f>VLOOKUP(C82850,Подписчики!A:C,2,0)</f>
        <v>UTC+1</v>
      </c>
      <c r="F82850" s="115"/>
    </row>
    <row r="82851" spans="1:6" ht="15.75" customHeight="1">
      <c r="A82851" s="106">
        <v>251392</v>
      </c>
      <c r="B82851" s="115">
        <v>44383.827453074438</v>
      </c>
      <c r="C82851" s="106">
        <v>95869</v>
      </c>
      <c r="D82851" s="106">
        <v>411922</v>
      </c>
      <c r="E82851" s="106" t="str">
        <f>VLOOKUP(C82851,Подписчики!A:C,2,0)</f>
        <v>UTC+1</v>
      </c>
      <c r="F82851" s="115"/>
    </row>
    <row r="82852" spans="1:6" ht="15.75" customHeight="1">
      <c r="A82852" s="106">
        <v>251393</v>
      </c>
      <c r="B82852" s="115">
        <v>44383.827453074438</v>
      </c>
      <c r="C82852" s="106">
        <v>141467</v>
      </c>
      <c r="D82852" s="106">
        <v>470762</v>
      </c>
      <c r="E82852" s="106" t="str">
        <f>VLOOKUP(C82852,Подписчики!A:C,2,0)</f>
        <v>UTC+1</v>
      </c>
      <c r="F82852" s="115"/>
    </row>
    <row r="82853" spans="1:6" ht="15.75" customHeight="1">
      <c r="A82853" s="106">
        <v>251397</v>
      </c>
      <c r="B82853" s="115">
        <v>44383.827857605174</v>
      </c>
      <c r="C82853" s="106">
        <v>246488</v>
      </c>
      <c r="D82853" s="106">
        <v>62570</v>
      </c>
      <c r="E82853" s="106" t="str">
        <f>VLOOKUP(C82853,Подписчики!A:C,2,0)</f>
        <v>UTC+2</v>
      </c>
      <c r="F82853" s="115"/>
    </row>
    <row r="82854" spans="1:6" ht="15.75" customHeight="1">
      <c r="A82854" s="106">
        <v>251399</v>
      </c>
      <c r="B82854" s="115">
        <v>44383.828262135925</v>
      </c>
      <c r="C82854" s="106">
        <v>237474</v>
      </c>
      <c r="D82854" s="106">
        <v>389689</v>
      </c>
      <c r="E82854" s="106" t="str">
        <f>VLOOKUP(C82854,Подписчики!A:C,2,0)</f>
        <v>UTC+3</v>
      </c>
      <c r="F82854" s="115"/>
    </row>
    <row r="82855" spans="1:6" ht="15.75" customHeight="1">
      <c r="A82855" s="106">
        <v>251404</v>
      </c>
      <c r="B82855" s="115">
        <v>44383.828666666668</v>
      </c>
      <c r="C82855" s="106">
        <v>190044</v>
      </c>
      <c r="D82855" s="106">
        <v>470208</v>
      </c>
      <c r="E82855" s="106" t="str">
        <f>VLOOKUP(C82855,Подписчики!A:C,2,0)</f>
        <v>UTC+4</v>
      </c>
      <c r="F82855" s="115"/>
    </row>
    <row r="82856" spans="1:6" ht="15.75" customHeight="1">
      <c r="A82856" s="106">
        <v>251407</v>
      </c>
      <c r="B82856" s="115">
        <v>44383.828666666668</v>
      </c>
      <c r="C82856" s="106">
        <v>315826</v>
      </c>
      <c r="D82856" s="106">
        <v>104958</v>
      </c>
      <c r="E82856" s="106" t="str">
        <f>VLOOKUP(C82856,Подписчики!A:C,2,0)</f>
        <v>UTC+0</v>
      </c>
      <c r="F82856" s="115"/>
    </row>
    <row r="82857" spans="1:6" ht="15.75" customHeight="1">
      <c r="A82857" s="106">
        <v>251409</v>
      </c>
      <c r="B82857" s="115">
        <v>44383.828666666668</v>
      </c>
      <c r="C82857" s="106">
        <v>318054</v>
      </c>
      <c r="D82857" s="106">
        <v>410635</v>
      </c>
      <c r="E82857" s="106" t="str">
        <f>VLOOKUP(C82857,Подписчики!A:C,2,0)</f>
        <v>UTC+0</v>
      </c>
      <c r="F82857" s="115"/>
    </row>
    <row r="82858" spans="1:6" ht="15.75" customHeight="1">
      <c r="A82858" s="106">
        <v>251410</v>
      </c>
      <c r="B82858" s="115">
        <v>44383.829071197411</v>
      </c>
      <c r="C82858" s="106">
        <v>137358</v>
      </c>
      <c r="D82858" s="106">
        <v>371795</v>
      </c>
      <c r="E82858" s="106" t="str">
        <f>VLOOKUP(C82858,Подписчики!A:C,2,0)</f>
        <v>UTC+1</v>
      </c>
      <c r="F82858" s="115"/>
    </row>
    <row r="82859" spans="1:6" ht="15.75" customHeight="1">
      <c r="A82859" s="106">
        <v>251412</v>
      </c>
      <c r="B82859" s="115">
        <v>44383.829071197411</v>
      </c>
      <c r="C82859" s="106">
        <v>295895</v>
      </c>
      <c r="D82859" s="106">
        <v>347008</v>
      </c>
      <c r="E82859" s="106" t="str">
        <f>VLOOKUP(C82859,Подписчики!A:C,2,0)</f>
        <v>UTC+1</v>
      </c>
      <c r="F82859" s="115"/>
    </row>
    <row r="82860" spans="1:6" ht="15.75" customHeight="1">
      <c r="A82860" s="106">
        <v>251415</v>
      </c>
      <c r="B82860" s="115">
        <v>44383.830284789641</v>
      </c>
      <c r="C82860" s="106">
        <v>8144</v>
      </c>
      <c r="D82860" s="106">
        <v>411922</v>
      </c>
      <c r="E82860" s="106" t="str">
        <f>VLOOKUP(C82860,Подписчики!A:C,2,0)</f>
        <v>UTC-4</v>
      </c>
      <c r="F82860" s="115"/>
    </row>
    <row r="82861" spans="1:6" ht="15.75" customHeight="1">
      <c r="A82861" s="106">
        <v>251416</v>
      </c>
      <c r="B82861" s="115">
        <v>44383.830284789641</v>
      </c>
      <c r="C82861" s="106">
        <v>239360</v>
      </c>
      <c r="D82861" s="106">
        <v>151932</v>
      </c>
      <c r="E82861" s="106" t="str">
        <f>VLOOKUP(C82861,Подписчики!A:C,2,0)</f>
        <v>UTC+0</v>
      </c>
      <c r="F82861" s="115"/>
    </row>
    <row r="82862" spans="1:6" ht="15.75" customHeight="1">
      <c r="A82862" s="106">
        <v>251419</v>
      </c>
      <c r="B82862" s="115">
        <v>44383.830689320392</v>
      </c>
      <c r="C82862" s="106">
        <v>57446</v>
      </c>
      <c r="D82862" s="106">
        <v>230507</v>
      </c>
      <c r="E82862" s="106" t="str">
        <f>VLOOKUP(C82862,Подписчики!A:C,2,0)</f>
        <v>UTC+1</v>
      </c>
      <c r="F82862" s="115"/>
    </row>
    <row r="82863" spans="1:6" ht="15.75" customHeight="1">
      <c r="A82863" s="106">
        <v>251421</v>
      </c>
      <c r="B82863" s="115">
        <v>44383.830999999998</v>
      </c>
      <c r="C82863" s="106">
        <v>34815</v>
      </c>
      <c r="D82863" s="106">
        <v>340447</v>
      </c>
      <c r="E82863" s="106" t="str">
        <f>VLOOKUP(C82863,Подписчики!A:C,2,0)</f>
        <v>UTC+3</v>
      </c>
      <c r="F82863" s="115"/>
    </row>
    <row r="82864" spans="1:6" ht="15.75" customHeight="1">
      <c r="A82864" s="106">
        <v>251425</v>
      </c>
      <c r="B82864" s="115">
        <v>44383.831498381878</v>
      </c>
      <c r="C82864" s="106">
        <v>31256</v>
      </c>
      <c r="D82864" s="106">
        <v>250679</v>
      </c>
      <c r="E82864" s="106" t="str">
        <f>VLOOKUP(C82864,Подписчики!A:C,2,0)</f>
        <v>UTC+3</v>
      </c>
      <c r="F82864" s="115"/>
    </row>
    <row r="82865" spans="1:6" ht="15.75" customHeight="1">
      <c r="A82865" s="106">
        <v>251430</v>
      </c>
      <c r="B82865" s="115">
        <v>44383.831902912621</v>
      </c>
      <c r="C82865" s="106">
        <v>50728</v>
      </c>
      <c r="D82865" s="106">
        <v>182191</v>
      </c>
      <c r="E82865" s="106" t="str">
        <f>VLOOKUP(C82865,Подписчики!A:C,2,0)</f>
        <v>UTC+0</v>
      </c>
      <c r="F82865" s="115"/>
    </row>
    <row r="82866" spans="1:6" ht="15.75" customHeight="1">
      <c r="A82866" s="106">
        <v>251432</v>
      </c>
      <c r="B82866" s="115">
        <v>44383.832000000002</v>
      </c>
      <c r="C82866" s="106">
        <v>205754</v>
      </c>
      <c r="D82866" s="106">
        <v>60239</v>
      </c>
      <c r="E82866" s="106" t="str">
        <f>VLOOKUP(C82866,Подписчики!A:C,2,0)</f>
        <v>UTC+0</v>
      </c>
      <c r="F82866" s="115"/>
    </row>
    <row r="82867" spans="1:6" ht="15.75" customHeight="1">
      <c r="A82867" s="106">
        <v>251434</v>
      </c>
      <c r="B82867" s="115">
        <v>44383.832307443365</v>
      </c>
      <c r="C82867" s="106">
        <v>174440</v>
      </c>
      <c r="D82867" s="106">
        <v>8501</v>
      </c>
      <c r="E82867" s="106" t="str">
        <f>VLOOKUP(C82867,Подписчики!A:C,2,0)</f>
        <v>UTC+1</v>
      </c>
      <c r="F82867" s="115"/>
    </row>
    <row r="82868" spans="1:6" ht="15.75" customHeight="1">
      <c r="A82868" s="106">
        <v>251435</v>
      </c>
      <c r="B82868" s="115">
        <v>44383.833333333336</v>
      </c>
      <c r="C82868" s="106">
        <v>147599</v>
      </c>
      <c r="D82868" s="106">
        <v>42035</v>
      </c>
      <c r="E82868" s="106" t="str">
        <f>VLOOKUP(C82868,Подписчики!A:C,2,0)</f>
        <v>UTC+1</v>
      </c>
      <c r="F82868" s="115"/>
    </row>
    <row r="82869" spans="1:6" ht="15.75" customHeight="1">
      <c r="A82869" s="106">
        <v>251440</v>
      </c>
      <c r="B82869" s="115">
        <v>44383.833521035602</v>
      </c>
      <c r="C82869" s="106">
        <v>121261</v>
      </c>
      <c r="D82869" s="106">
        <v>112334</v>
      </c>
      <c r="E82869" s="106" t="str">
        <f>VLOOKUP(C82869,Подписчики!A:C,2,0)</f>
        <v>UTC+0</v>
      </c>
      <c r="F82869" s="115"/>
    </row>
    <row r="82870" spans="1:6" ht="15.75" customHeight="1">
      <c r="A82870" s="106">
        <v>251442</v>
      </c>
      <c r="B82870" s="115">
        <v>44383.834330097088</v>
      </c>
      <c r="C82870" s="106">
        <v>315813</v>
      </c>
      <c r="D82870" s="106">
        <v>323966</v>
      </c>
      <c r="E82870" s="106" t="str">
        <f>VLOOKUP(C82870,Подписчики!A:C,2,0)</f>
        <v>UTC+2</v>
      </c>
      <c r="F82870" s="115"/>
    </row>
    <row r="82871" spans="1:6" ht="15.75" customHeight="1">
      <c r="A82871" s="106">
        <v>251443</v>
      </c>
      <c r="B82871" s="115">
        <v>44383.835139158575</v>
      </c>
      <c r="C82871" s="106">
        <v>7052</v>
      </c>
      <c r="D82871" s="106">
        <v>249721</v>
      </c>
      <c r="E82871" s="106" t="str">
        <f>VLOOKUP(C82871,Подписчики!A:C,2,0)</f>
        <v>UTC+0</v>
      </c>
      <c r="F82871" s="115"/>
    </row>
    <row r="82872" spans="1:6" ht="15.75" customHeight="1">
      <c r="A82872" s="106">
        <v>251447</v>
      </c>
      <c r="B82872" s="115">
        <v>44383.836757281555</v>
      </c>
      <c r="C82872" s="106">
        <v>78952</v>
      </c>
      <c r="D82872" s="106">
        <v>301748</v>
      </c>
      <c r="E82872" s="106" t="str">
        <f>VLOOKUP(C82872,Подписчики!A:C,2,0)</f>
        <v>UTC+0</v>
      </c>
      <c r="F82872" s="115"/>
    </row>
    <row r="82873" spans="1:6" ht="15.75" customHeight="1">
      <c r="A82873" s="106">
        <v>251451</v>
      </c>
      <c r="B82873" s="115">
        <v>44383.836757281555</v>
      </c>
      <c r="C82873" s="106">
        <v>110322</v>
      </c>
      <c r="D82873" s="106">
        <v>12706</v>
      </c>
      <c r="E82873" s="106" t="str">
        <f>VLOOKUP(C82873,Подписчики!A:C,2,0)</f>
        <v>UTC+0</v>
      </c>
      <c r="F82873" s="115"/>
    </row>
    <row r="82874" spans="1:6" ht="15.75" customHeight="1">
      <c r="A82874" s="106">
        <v>251454</v>
      </c>
      <c r="B82874" s="115">
        <v>44383.836757281555</v>
      </c>
      <c r="C82874" s="106">
        <v>281078</v>
      </c>
      <c r="D82874" s="106">
        <v>296654</v>
      </c>
      <c r="E82874" s="106" t="str">
        <f>VLOOKUP(C82874,Подписчики!A:C,2,0)</f>
        <v>UTC+0</v>
      </c>
      <c r="F82874" s="115"/>
    </row>
    <row r="82875" spans="1:6" ht="15.75" customHeight="1">
      <c r="A82875" s="106">
        <v>251457</v>
      </c>
      <c r="B82875" s="115">
        <v>44383.837161812298</v>
      </c>
      <c r="C82875" s="106">
        <v>70591</v>
      </c>
      <c r="D82875" s="106">
        <v>134888</v>
      </c>
      <c r="E82875" s="106" t="str">
        <f>VLOOKUP(C82875,Подписчики!A:C,2,0)</f>
        <v>UTC+1</v>
      </c>
      <c r="F82875" s="115"/>
    </row>
    <row r="82876" spans="1:6" ht="15.75" customHeight="1">
      <c r="A82876" s="106">
        <v>251459</v>
      </c>
      <c r="B82876" s="115">
        <v>44383.837161812298</v>
      </c>
      <c r="C82876" s="106">
        <v>101567</v>
      </c>
      <c r="D82876" s="106">
        <v>412293</v>
      </c>
      <c r="E82876" s="106" t="str">
        <f>VLOOKUP(C82876,Подписчики!A:C,2,0)</f>
        <v>UTC+1</v>
      </c>
      <c r="F82876" s="115"/>
    </row>
    <row r="82877" spans="1:6" ht="15.75" customHeight="1">
      <c r="A82877" s="106">
        <v>251464</v>
      </c>
      <c r="B82877" s="115">
        <v>44383.838779935279</v>
      </c>
      <c r="C82877" s="106">
        <v>97352</v>
      </c>
      <c r="D82877" s="106">
        <v>60239</v>
      </c>
      <c r="E82877" s="106" t="str">
        <f>VLOOKUP(C82877,Подписчики!A:C,2,0)</f>
        <v>UTC-3</v>
      </c>
      <c r="F82877" s="115"/>
    </row>
    <row r="82878" spans="1:6" ht="15.75" customHeight="1">
      <c r="A82878" s="106">
        <v>251465</v>
      </c>
      <c r="B82878" s="115">
        <v>44383.838779935279</v>
      </c>
      <c r="C82878" s="106">
        <v>110392</v>
      </c>
      <c r="D82878" s="106">
        <v>304722</v>
      </c>
      <c r="E82878" s="106" t="str">
        <f>VLOOKUP(C82878,Подписчики!A:C,2,0)</f>
        <v>UTC+1</v>
      </c>
      <c r="F82878" s="115"/>
    </row>
    <row r="82879" spans="1:6" ht="15.75" customHeight="1">
      <c r="A82879" s="106">
        <v>251467</v>
      </c>
      <c r="B82879" s="115">
        <v>44383.838779935279</v>
      </c>
      <c r="C82879" s="106">
        <v>290152</v>
      </c>
      <c r="D82879" s="106">
        <v>451656</v>
      </c>
      <c r="E82879" s="106" t="str">
        <f>VLOOKUP(C82879,Подписчики!A:C,2,0)</f>
        <v>UTC+1</v>
      </c>
      <c r="F82879" s="115"/>
    </row>
    <row r="82880" spans="1:6" ht="15.75" customHeight="1">
      <c r="A82880" s="106">
        <v>251470</v>
      </c>
      <c r="B82880" s="115">
        <v>44383.838779935279</v>
      </c>
      <c r="C82880" s="106">
        <v>322563</v>
      </c>
      <c r="D82880" s="106">
        <v>473327</v>
      </c>
      <c r="E82880" s="106" t="str">
        <f>VLOOKUP(C82880,Подписчики!A:C,2,0)</f>
        <v>UTC+1</v>
      </c>
      <c r="F82880" s="115"/>
    </row>
    <row r="82881" spans="1:6" ht="15.75" customHeight="1">
      <c r="A82881" s="106">
        <v>251473</v>
      </c>
      <c r="B82881" s="115">
        <v>44383.839993527508</v>
      </c>
      <c r="C82881" s="106">
        <v>16154</v>
      </c>
      <c r="D82881" s="106">
        <v>168970</v>
      </c>
      <c r="E82881" s="106" t="str">
        <f>VLOOKUP(C82881,Подписчики!A:C,2,0)</f>
        <v>UTC+0</v>
      </c>
      <c r="F82881" s="115"/>
    </row>
    <row r="82882" spans="1:6" ht="15.75" customHeight="1">
      <c r="A82882" s="106">
        <v>251478</v>
      </c>
      <c r="B82882" s="115">
        <v>44383.840802588995</v>
      </c>
      <c r="C82882" s="106">
        <v>14994</v>
      </c>
      <c r="D82882" s="106">
        <v>230507</v>
      </c>
      <c r="E82882" s="106" t="str">
        <f>VLOOKUP(C82882,Подписчики!A:C,2,0)</f>
        <v>UTC+2</v>
      </c>
      <c r="F82882" s="115"/>
    </row>
    <row r="82883" spans="1:6" ht="15.75" customHeight="1">
      <c r="A82883" s="106">
        <v>251481</v>
      </c>
      <c r="B82883" s="115">
        <v>44383.841</v>
      </c>
      <c r="C82883" s="106">
        <v>121059</v>
      </c>
      <c r="D82883" s="106">
        <v>407496</v>
      </c>
      <c r="E82883" s="106" t="str">
        <f>VLOOKUP(C82883,Подписчики!A:C,2,0)</f>
        <v>UTC+3</v>
      </c>
      <c r="F82883" s="115"/>
    </row>
    <row r="82884" spans="1:6" ht="15.75" customHeight="1">
      <c r="A82884" s="106">
        <v>251486</v>
      </c>
      <c r="B82884" s="115">
        <v>44383.841207119738</v>
      </c>
      <c r="C82884" s="106">
        <v>95749</v>
      </c>
      <c r="D82884" s="106">
        <v>238134</v>
      </c>
      <c r="E82884" s="106" t="str">
        <f>VLOOKUP(C82884,Подписчики!A:C,2,0)</f>
        <v>UTC+3</v>
      </c>
      <c r="F82884" s="115"/>
    </row>
    <row r="82885" spans="1:6" ht="15.75" customHeight="1">
      <c r="A82885" s="106">
        <v>251489</v>
      </c>
      <c r="B82885" s="115">
        <v>44383.841611650489</v>
      </c>
      <c r="C82885" s="106">
        <v>46758</v>
      </c>
      <c r="D82885" s="106">
        <v>473327</v>
      </c>
      <c r="E82885" s="106" t="str">
        <f>VLOOKUP(C82885,Подписчики!A:C,2,0)</f>
        <v>UTC+0</v>
      </c>
      <c r="F82885" s="115"/>
    </row>
    <row r="82886" spans="1:6" ht="15.75" customHeight="1">
      <c r="A82886" s="106">
        <v>251492</v>
      </c>
      <c r="B82886" s="115">
        <v>44383.842016181232</v>
      </c>
      <c r="C82886" s="106">
        <v>85548</v>
      </c>
      <c r="D82886" s="106">
        <v>318131</v>
      </c>
      <c r="E82886" s="106" t="str">
        <f>VLOOKUP(C82886,Подписчики!A:C,2,0)</f>
        <v>UTC+1</v>
      </c>
      <c r="F82886" s="115"/>
    </row>
    <row r="82887" spans="1:6" ht="15.75" customHeight="1">
      <c r="A82887" s="106">
        <v>251497</v>
      </c>
      <c r="B82887" s="115">
        <v>44383.842016181232</v>
      </c>
      <c r="C82887" s="106">
        <v>259308</v>
      </c>
      <c r="D82887" s="106">
        <v>336616</v>
      </c>
      <c r="E82887" s="106" t="str">
        <f>VLOOKUP(C82887,Подписчики!A:C,2,0)</f>
        <v>UTC+1</v>
      </c>
      <c r="F82887" s="115"/>
    </row>
    <row r="82888" spans="1:6" ht="15.75" customHeight="1">
      <c r="A82888" s="106">
        <v>251501</v>
      </c>
      <c r="B82888" s="115">
        <v>44383.842825242718</v>
      </c>
      <c r="C82888" s="106">
        <v>169697</v>
      </c>
      <c r="D82888" s="106">
        <v>349014</v>
      </c>
      <c r="E82888" s="106" t="str">
        <f>VLOOKUP(C82888,Подписчики!A:C,2,0)</f>
        <v>UTC+3</v>
      </c>
      <c r="F82888" s="115"/>
    </row>
    <row r="82889" spans="1:6" ht="15.75" customHeight="1">
      <c r="A82889" s="106">
        <v>251506</v>
      </c>
      <c r="B82889" s="115">
        <v>44383.843634304212</v>
      </c>
      <c r="C82889" s="106">
        <v>237632</v>
      </c>
      <c r="D82889" s="106">
        <v>469849</v>
      </c>
      <c r="E82889" s="106" t="str">
        <f>VLOOKUP(C82889,Подписчики!A:C,2,0)</f>
        <v>UTC+1</v>
      </c>
      <c r="F82889" s="115"/>
    </row>
    <row r="82890" spans="1:6" ht="15.75" customHeight="1">
      <c r="A82890" s="106">
        <v>251509</v>
      </c>
      <c r="B82890" s="115">
        <v>44383.844038834948</v>
      </c>
      <c r="C82890" s="106">
        <v>114264</v>
      </c>
      <c r="D82890" s="106">
        <v>112119</v>
      </c>
      <c r="E82890" s="106" t="str">
        <f>VLOOKUP(C82890,Подписчики!A:C,2,0)</f>
        <v>UTC+2</v>
      </c>
      <c r="F82890" s="115"/>
    </row>
    <row r="82891" spans="1:6" ht="15.75" customHeight="1">
      <c r="A82891" s="106">
        <v>251513</v>
      </c>
      <c r="B82891" s="115">
        <v>44383.845252427185</v>
      </c>
      <c r="C82891" s="106">
        <v>233375</v>
      </c>
      <c r="D82891" s="106">
        <v>158978</v>
      </c>
      <c r="E82891" s="106" t="str">
        <f>VLOOKUP(C82891,Подписчики!A:C,2,0)</f>
        <v>UTC+1</v>
      </c>
      <c r="F82891" s="115"/>
    </row>
    <row r="82892" spans="1:6" ht="15.75" customHeight="1">
      <c r="A82892" s="106">
        <v>251517</v>
      </c>
      <c r="B82892" s="115">
        <v>44383.845252427185</v>
      </c>
      <c r="C82892" s="106">
        <v>256404</v>
      </c>
      <c r="D82892" s="106">
        <v>183565</v>
      </c>
      <c r="E82892" s="106" t="str">
        <f>VLOOKUP(C82892,Подписчики!A:C,2,0)</f>
        <v>UTC+1</v>
      </c>
      <c r="F82892" s="115"/>
    </row>
    <row r="82893" spans="1:6" ht="15.75" customHeight="1">
      <c r="A82893" s="106">
        <v>251519</v>
      </c>
      <c r="B82893" s="115">
        <v>44383.845252427185</v>
      </c>
      <c r="C82893" s="106">
        <v>315360</v>
      </c>
      <c r="D82893" s="106">
        <v>230507</v>
      </c>
      <c r="E82893" s="106" t="str">
        <f>VLOOKUP(C82893,Подписчики!A:C,2,0)</f>
        <v>UTC+1</v>
      </c>
      <c r="F82893" s="115"/>
    </row>
    <row r="82894" spans="1:6" ht="15.75" customHeight="1">
      <c r="A82894" s="106">
        <v>251522</v>
      </c>
      <c r="B82894" s="115">
        <v>44383.846466019415</v>
      </c>
      <c r="C82894" s="106">
        <v>27969</v>
      </c>
      <c r="D82894" s="106">
        <v>154256</v>
      </c>
      <c r="E82894" s="106" t="str">
        <f>VLOOKUP(C82894,Подписчики!A:C,2,0)</f>
        <v>UTC+0</v>
      </c>
      <c r="F82894" s="115"/>
    </row>
    <row r="82895" spans="1:6" ht="15.75" customHeight="1">
      <c r="A82895" s="106">
        <v>251526</v>
      </c>
      <c r="B82895" s="115">
        <v>44383.846466019415</v>
      </c>
      <c r="C82895" s="106">
        <v>156810</v>
      </c>
      <c r="D82895" s="106">
        <v>154256</v>
      </c>
      <c r="E82895" s="106" t="str">
        <f>VLOOKUP(C82895,Подписчики!A:C,2,0)</f>
        <v>UTC+0</v>
      </c>
      <c r="F82895" s="115"/>
    </row>
    <row r="82896" spans="1:6" ht="15.75" customHeight="1">
      <c r="A82896" s="106">
        <v>251529</v>
      </c>
      <c r="B82896" s="115">
        <v>44383.846870550165</v>
      </c>
      <c r="C82896" s="106">
        <v>316141</v>
      </c>
      <c r="D82896" s="106">
        <v>198051</v>
      </c>
      <c r="E82896" s="106" t="str">
        <f>VLOOKUP(C82896,Подписчики!A:C,2,0)</f>
        <v>UTC+1</v>
      </c>
      <c r="F82896" s="115"/>
    </row>
    <row r="82897" spans="1:6" ht="15.75" customHeight="1">
      <c r="A82897" s="106">
        <v>251530</v>
      </c>
      <c r="B82897" s="115">
        <v>44383.848084142395</v>
      </c>
      <c r="C82897" s="106">
        <v>325151</v>
      </c>
      <c r="D82897" s="106">
        <v>76405</v>
      </c>
      <c r="E82897" s="106" t="str">
        <f>VLOOKUP(C82897,Подписчики!A:C,2,0)</f>
        <v>UTC+0</v>
      </c>
      <c r="F82897" s="115"/>
    </row>
    <row r="82898" spans="1:6" ht="15.75" customHeight="1">
      <c r="A82898" s="106">
        <v>251535</v>
      </c>
      <c r="B82898" s="115">
        <v>44383.848488673138</v>
      </c>
      <c r="C82898" s="106">
        <v>1203</v>
      </c>
      <c r="D82898" s="106">
        <v>250679</v>
      </c>
      <c r="E82898" s="106" t="str">
        <f>VLOOKUP(C82898,Подписчики!A:C,2,0)</f>
        <v>UTC-3</v>
      </c>
      <c r="F82898" s="115"/>
    </row>
    <row r="82899" spans="1:6" ht="15.75" customHeight="1">
      <c r="A82899" s="106">
        <v>251536</v>
      </c>
      <c r="B82899" s="115">
        <v>44383.849297734625</v>
      </c>
      <c r="C82899" s="106">
        <v>315785</v>
      </c>
      <c r="D82899" s="106">
        <v>154256</v>
      </c>
      <c r="E82899" s="106" t="str">
        <f>VLOOKUP(C82899,Подписчики!A:C,2,0)</f>
        <v>UTC+3</v>
      </c>
      <c r="F82899" s="115"/>
    </row>
    <row r="82900" spans="1:6" ht="15.75" customHeight="1">
      <c r="A82900" s="106">
        <v>251541</v>
      </c>
      <c r="B82900" s="115">
        <v>44383.850106796119</v>
      </c>
      <c r="C82900" s="106">
        <v>136918</v>
      </c>
      <c r="D82900" s="106">
        <v>137899</v>
      </c>
      <c r="E82900" s="106" t="str">
        <f>VLOOKUP(C82900,Подписчики!A:C,2,0)</f>
        <v>UTC+1</v>
      </c>
      <c r="F82900" s="115"/>
    </row>
    <row r="82901" spans="1:6" ht="15.75" customHeight="1">
      <c r="A82901" s="106">
        <v>251546</v>
      </c>
      <c r="B82901" s="115">
        <v>44383.850106796119</v>
      </c>
      <c r="C82901" s="106">
        <v>256796</v>
      </c>
      <c r="D82901" s="106">
        <v>248262</v>
      </c>
      <c r="E82901" s="106" t="str">
        <f>VLOOKUP(C82901,Подписчики!A:C,2,0)</f>
        <v>UTC+1</v>
      </c>
      <c r="F82901" s="115"/>
    </row>
    <row r="82902" spans="1:6" ht="15.75" customHeight="1">
      <c r="A82902" s="106">
        <v>251550</v>
      </c>
      <c r="B82902" s="115">
        <v>44383.851724919099</v>
      </c>
      <c r="C82902" s="106">
        <v>8598</v>
      </c>
      <c r="D82902" s="106">
        <v>336334</v>
      </c>
      <c r="E82902" s="106" t="str">
        <f>VLOOKUP(C82902,Подписчики!A:C,2,0)</f>
        <v>UTC+1</v>
      </c>
      <c r="F82902" s="115"/>
    </row>
    <row r="82903" spans="1:6" ht="15.75" customHeight="1">
      <c r="A82903" s="106">
        <v>251555</v>
      </c>
      <c r="B82903" s="115">
        <v>44383.851724919099</v>
      </c>
      <c r="C82903" s="106">
        <v>122021</v>
      </c>
      <c r="D82903" s="106">
        <v>189068</v>
      </c>
      <c r="E82903" s="106" t="str">
        <f>VLOOKUP(C82903,Подписчики!A:C,2,0)</f>
        <v>UTC+1</v>
      </c>
      <c r="F82903" s="115"/>
    </row>
    <row r="82904" spans="1:6" ht="15.75" customHeight="1">
      <c r="A82904" s="106">
        <v>251558</v>
      </c>
      <c r="B82904" s="115">
        <v>44383.852533980586</v>
      </c>
      <c r="C82904" s="106">
        <v>15919</v>
      </c>
      <c r="D82904" s="106">
        <v>294042</v>
      </c>
      <c r="E82904" s="106" t="str">
        <f>VLOOKUP(C82904,Подписчики!A:C,2,0)</f>
        <v>UTC+3</v>
      </c>
      <c r="F82904" s="115"/>
    </row>
    <row r="82905" spans="1:6" ht="15.75" customHeight="1">
      <c r="A82905" s="106">
        <v>251561</v>
      </c>
      <c r="B82905" s="115">
        <v>44383.852533980586</v>
      </c>
      <c r="C82905" s="106">
        <v>302858</v>
      </c>
      <c r="D82905" s="106">
        <v>104958</v>
      </c>
      <c r="E82905" s="106" t="str">
        <f>VLOOKUP(C82905,Подписчики!A:C,2,0)</f>
        <v>UTC+3</v>
      </c>
      <c r="F82905" s="115"/>
    </row>
    <row r="82906" spans="1:6" ht="15.75" customHeight="1">
      <c r="A82906" s="106">
        <v>251563</v>
      </c>
      <c r="B82906" s="115">
        <v>44383.853343042072</v>
      </c>
      <c r="C82906" s="106">
        <v>64877</v>
      </c>
      <c r="D82906" s="106">
        <v>473323</v>
      </c>
      <c r="E82906" s="106" t="str">
        <f>VLOOKUP(C82906,Подписчики!A:C,2,0)</f>
        <v>UTC+1</v>
      </c>
      <c r="F82906" s="115"/>
    </row>
    <row r="82907" spans="1:6" ht="15.75" customHeight="1">
      <c r="A82907" s="106">
        <v>251565</v>
      </c>
      <c r="B82907" s="115">
        <v>44383.853343042072</v>
      </c>
      <c r="C82907" s="106">
        <v>324883</v>
      </c>
      <c r="D82907" s="106">
        <v>442186</v>
      </c>
      <c r="E82907" s="106" t="str">
        <f>VLOOKUP(C82907,Подписчики!A:C,2,0)</f>
        <v>UTC+1</v>
      </c>
      <c r="F82907" s="115"/>
    </row>
    <row r="82908" spans="1:6" ht="15.75" customHeight="1">
      <c r="A82908" s="106">
        <v>251566</v>
      </c>
      <c r="B82908" s="115">
        <v>44383.853666666662</v>
      </c>
      <c r="C82908" s="106">
        <v>75442</v>
      </c>
      <c r="D82908" s="106">
        <v>346056</v>
      </c>
      <c r="E82908" s="106" t="str">
        <f>VLOOKUP(C82908,Подписчики!A:C,2,0)</f>
        <v>UTC+2</v>
      </c>
      <c r="F82908" s="115"/>
    </row>
    <row r="82909" spans="1:6" ht="15.75" customHeight="1">
      <c r="A82909" s="106">
        <v>251568</v>
      </c>
      <c r="B82909" s="115">
        <v>44383.854152103559</v>
      </c>
      <c r="C82909" s="106">
        <v>230095</v>
      </c>
      <c r="D82909" s="106">
        <v>454525</v>
      </c>
      <c r="E82909" s="106" t="str">
        <f>VLOOKUP(C82909,Подписчики!A:C,2,0)</f>
        <v>UTC+3</v>
      </c>
      <c r="F82909" s="115"/>
    </row>
    <row r="82910" spans="1:6" ht="15.75" customHeight="1">
      <c r="A82910" s="106">
        <v>251571</v>
      </c>
      <c r="B82910" s="115">
        <v>44383.855365695788</v>
      </c>
      <c r="C82910" s="106">
        <v>66448</v>
      </c>
      <c r="D82910" s="106">
        <v>250679</v>
      </c>
      <c r="E82910" s="106" t="str">
        <f>VLOOKUP(C82910,Подписчики!A:C,2,0)</f>
        <v>UTC+2</v>
      </c>
      <c r="F82910" s="115"/>
    </row>
    <row r="82911" spans="1:6" ht="15.75" customHeight="1">
      <c r="A82911" s="106">
        <v>251575</v>
      </c>
      <c r="B82911" s="115">
        <v>44383.858197411006</v>
      </c>
      <c r="C82911" s="106">
        <v>150953</v>
      </c>
      <c r="D82911" s="106">
        <v>163218</v>
      </c>
      <c r="E82911" s="106" t="str">
        <f>VLOOKUP(C82911,Подписчики!A:C,2,0)</f>
        <v>UTC+1</v>
      </c>
      <c r="F82911" s="115"/>
    </row>
    <row r="82912" spans="1:6" ht="15.75" customHeight="1">
      <c r="A82912" s="106">
        <v>251580</v>
      </c>
      <c r="B82912" s="115">
        <v>44383.858601941742</v>
      </c>
      <c r="C82912" s="106">
        <v>290296</v>
      </c>
      <c r="D82912" s="106">
        <v>204394</v>
      </c>
      <c r="E82912" s="106" t="str">
        <f>VLOOKUP(C82912,Подписчики!A:C,2,0)</f>
        <v>UTC+2</v>
      </c>
      <c r="F82912" s="115"/>
    </row>
    <row r="82913" spans="1:6" ht="15.75" customHeight="1">
      <c r="A82913" s="106">
        <v>251583</v>
      </c>
      <c r="B82913" s="115">
        <v>44383.860220064722</v>
      </c>
      <c r="C82913" s="106">
        <v>2218</v>
      </c>
      <c r="D82913" s="106">
        <v>411922</v>
      </c>
      <c r="E82913" s="106" t="str">
        <f>VLOOKUP(C82913,Подписчики!A:C,2,0)</f>
        <v>UTC+2</v>
      </c>
      <c r="F82913" s="115"/>
    </row>
    <row r="82914" spans="1:6" ht="15.75" customHeight="1">
      <c r="A82914" s="106">
        <v>251588</v>
      </c>
      <c r="B82914" s="115">
        <v>44383.861029126216</v>
      </c>
      <c r="C82914" s="106">
        <v>309777</v>
      </c>
      <c r="D82914" s="106">
        <v>8805</v>
      </c>
      <c r="E82914" s="106" t="str">
        <f>VLOOKUP(C82914,Подписчики!A:C,2,0)</f>
        <v>UTC+0</v>
      </c>
      <c r="F82914" s="115"/>
    </row>
    <row r="82915" spans="1:6" ht="15.75" customHeight="1">
      <c r="A82915" s="106">
        <v>251589</v>
      </c>
      <c r="B82915" s="115">
        <v>44383.861433656959</v>
      </c>
      <c r="C82915" s="106">
        <v>7460</v>
      </c>
      <c r="D82915" s="106">
        <v>162939</v>
      </c>
      <c r="E82915" s="106" t="str">
        <f>VLOOKUP(C82915,Подписчики!A:C,2,0)</f>
        <v>UTC+1</v>
      </c>
      <c r="F82915" s="115"/>
    </row>
    <row r="82916" spans="1:6" ht="15.75" customHeight="1">
      <c r="A82916" s="106">
        <v>251590</v>
      </c>
      <c r="B82916" s="115">
        <v>44383.861433656959</v>
      </c>
      <c r="C82916" s="106">
        <v>202319</v>
      </c>
      <c r="D82916" s="106">
        <v>97699</v>
      </c>
      <c r="E82916" s="106" t="str">
        <f>VLOOKUP(C82916,Подписчики!A:C,2,0)</f>
        <v>UTC+1</v>
      </c>
      <c r="F82916" s="115"/>
    </row>
    <row r="82917" spans="1:6" ht="15.75" customHeight="1">
      <c r="A82917" s="106">
        <v>251593</v>
      </c>
      <c r="B82917" s="115">
        <v>44383.861433656959</v>
      </c>
      <c r="C82917" s="106">
        <v>334857</v>
      </c>
      <c r="D82917" s="106">
        <v>143024</v>
      </c>
      <c r="E82917" s="106" t="str">
        <f>VLOOKUP(C82917,Подписчики!A:C,2,0)</f>
        <v>UTC+1</v>
      </c>
      <c r="F82917" s="115"/>
    </row>
    <row r="82918" spans="1:6" ht="15.75" customHeight="1">
      <c r="A82918" s="106">
        <v>251598</v>
      </c>
      <c r="B82918" s="115">
        <v>44383.861838187702</v>
      </c>
      <c r="C82918" s="106">
        <v>7161</v>
      </c>
      <c r="D82918" s="106">
        <v>351192</v>
      </c>
      <c r="E82918" s="106" t="str">
        <f>VLOOKUP(C82918,Подписчики!A:C,2,0)</f>
        <v>UTC+2</v>
      </c>
      <c r="F82918" s="115"/>
    </row>
    <row r="82919" spans="1:6" ht="15.75" customHeight="1">
      <c r="A82919" s="106">
        <v>251601</v>
      </c>
      <c r="B82919" s="115">
        <v>44383.861838187702</v>
      </c>
      <c r="C82919" s="106">
        <v>165388</v>
      </c>
      <c r="D82919" s="106">
        <v>158978</v>
      </c>
      <c r="E82919" s="106" t="str">
        <f>VLOOKUP(C82919,Подписчики!A:C,2,0)</f>
        <v>UTC+2</v>
      </c>
      <c r="F82919" s="115"/>
    </row>
    <row r="82920" spans="1:6" ht="15.75" customHeight="1">
      <c r="A82920" s="106">
        <v>251604</v>
      </c>
      <c r="B82920" s="115">
        <v>44383.862647249189</v>
      </c>
      <c r="C82920" s="106">
        <v>321774</v>
      </c>
      <c r="D82920" s="106">
        <v>118549</v>
      </c>
      <c r="E82920" s="106" t="str">
        <f>VLOOKUP(C82920,Подписчики!A:C,2,0)</f>
        <v>UTC+0</v>
      </c>
      <c r="F82920" s="115"/>
    </row>
    <row r="82921" spans="1:6" ht="15.75" customHeight="1">
      <c r="A82921" s="106">
        <v>251606</v>
      </c>
      <c r="B82921" s="115">
        <v>44383.863051779939</v>
      </c>
      <c r="C82921" s="106">
        <v>46341</v>
      </c>
      <c r="D82921" s="106">
        <v>230507</v>
      </c>
      <c r="E82921" s="106" t="str">
        <f>VLOOKUP(C82921,Подписчики!A:C,2,0)</f>
        <v>UTC+1</v>
      </c>
      <c r="F82921" s="115"/>
    </row>
    <row r="82922" spans="1:6" ht="15.75" customHeight="1">
      <c r="A82922" s="106">
        <v>251610</v>
      </c>
      <c r="B82922" s="115">
        <v>44383.863666666664</v>
      </c>
      <c r="C82922" s="106">
        <v>281012</v>
      </c>
      <c r="D82922" s="106">
        <v>96633</v>
      </c>
      <c r="E82922" s="106" t="str">
        <f>VLOOKUP(C82922,Подписчики!A:C,2,0)</f>
        <v>UTC+2</v>
      </c>
      <c r="F82922" s="115"/>
    </row>
    <row r="82923" spans="1:6" ht="15.75" customHeight="1">
      <c r="A82923" s="106">
        <v>251613</v>
      </c>
      <c r="B82923" s="115">
        <v>44383.864265372169</v>
      </c>
      <c r="C82923" s="106">
        <v>19323</v>
      </c>
      <c r="D82923" s="106">
        <v>401945</v>
      </c>
      <c r="E82923" s="106" t="str">
        <f>VLOOKUP(C82923,Подписчики!A:C,2,0)</f>
        <v>UTC+0</v>
      </c>
      <c r="F82923" s="115"/>
    </row>
    <row r="82924" spans="1:6" ht="15.75" customHeight="1">
      <c r="A82924" s="106">
        <v>251618</v>
      </c>
      <c r="B82924" s="115">
        <v>44383.864265372169</v>
      </c>
      <c r="C82924" s="106">
        <v>177698</v>
      </c>
      <c r="D82924" s="106">
        <v>230507</v>
      </c>
      <c r="E82924" s="106" t="str">
        <f>VLOOKUP(C82924,Подписчики!A:C,2,0)</f>
        <v>UTC+0</v>
      </c>
      <c r="F82924" s="115"/>
    </row>
    <row r="82925" spans="1:6" ht="15.75" customHeight="1">
      <c r="A82925" s="106">
        <v>251620</v>
      </c>
      <c r="B82925" s="115">
        <v>44383.864669902912</v>
      </c>
      <c r="C82925" s="106">
        <v>98785</v>
      </c>
      <c r="D82925" s="106">
        <v>21407</v>
      </c>
      <c r="E82925" s="106" t="str">
        <f>VLOOKUP(C82925,Подписчики!A:C,2,0)</f>
        <v>UTC+1</v>
      </c>
      <c r="F82925" s="115"/>
    </row>
    <row r="82926" spans="1:6" ht="15.75" customHeight="1">
      <c r="A82926" s="106">
        <v>251625</v>
      </c>
      <c r="B82926" s="115">
        <v>44383.864669902912</v>
      </c>
      <c r="C82926" s="106">
        <v>158271</v>
      </c>
      <c r="D82926" s="106">
        <v>405774</v>
      </c>
      <c r="E82926" s="106" t="str">
        <f>VLOOKUP(C82926,Подписчики!A:C,2,0)</f>
        <v>UTC+1</v>
      </c>
      <c r="F82926" s="115"/>
    </row>
    <row r="82927" spans="1:6" ht="15.75" customHeight="1">
      <c r="A82927" s="106">
        <v>251627</v>
      </c>
      <c r="B82927" s="115">
        <v>44383.864669902912</v>
      </c>
      <c r="C82927" s="106">
        <v>241275</v>
      </c>
      <c r="D82927" s="106">
        <v>394087</v>
      </c>
      <c r="E82927" s="106" t="str">
        <f>VLOOKUP(C82927,Подписчики!A:C,2,0)</f>
        <v>UTC+1</v>
      </c>
      <c r="F82927" s="115"/>
    </row>
    <row r="82928" spans="1:6" ht="15.75" customHeight="1">
      <c r="A82928" s="106">
        <v>251632</v>
      </c>
      <c r="B82928" s="115">
        <v>44383.865074433656</v>
      </c>
      <c r="C82928" s="106">
        <v>291573</v>
      </c>
      <c r="D82928" s="106">
        <v>314092</v>
      </c>
      <c r="E82928" s="106" t="str">
        <f>VLOOKUP(C82928,Подписчики!A:C,2,0)</f>
        <v>UTC+2</v>
      </c>
      <c r="F82928" s="115"/>
    </row>
    <row r="82929" spans="1:6" ht="15.75" customHeight="1">
      <c r="A82929" s="106">
        <v>251637</v>
      </c>
      <c r="B82929" s="115">
        <v>44383.865074433656</v>
      </c>
      <c r="C82929" s="106">
        <v>323602</v>
      </c>
      <c r="D82929" s="106">
        <v>454139</v>
      </c>
      <c r="E82929" s="106" t="str">
        <f>VLOOKUP(C82929,Подписчики!A:C,2,0)</f>
        <v>UTC+2</v>
      </c>
      <c r="F82929" s="115"/>
    </row>
    <row r="82930" spans="1:6" ht="15.75" customHeight="1">
      <c r="A82930" s="106">
        <v>251638</v>
      </c>
      <c r="B82930" s="115">
        <v>44383.866288025893</v>
      </c>
      <c r="C82930" s="106">
        <v>258990</v>
      </c>
      <c r="D82930" s="106">
        <v>347393</v>
      </c>
      <c r="E82930" s="106" t="str">
        <f>VLOOKUP(C82930,Подписчики!A:C,2,0)</f>
        <v>UTC+1</v>
      </c>
      <c r="F82930" s="115"/>
    </row>
    <row r="82931" spans="1:6" ht="15.75" customHeight="1">
      <c r="A82931" s="106">
        <v>251643</v>
      </c>
      <c r="B82931" s="115">
        <v>44383.868310679609</v>
      </c>
      <c r="C82931" s="106">
        <v>299476</v>
      </c>
      <c r="D82931" s="106">
        <v>118549</v>
      </c>
      <c r="E82931" s="106" t="str">
        <f>VLOOKUP(C82931,Подписчики!A:C,2,0)</f>
        <v>UTC+2</v>
      </c>
      <c r="F82931" s="115"/>
    </row>
    <row r="82932" spans="1:6" ht="15.75" customHeight="1">
      <c r="A82932" s="106">
        <v>251648</v>
      </c>
      <c r="B82932" s="115">
        <v>44383.869119741103</v>
      </c>
      <c r="C82932" s="106">
        <v>113882</v>
      </c>
      <c r="D82932" s="106">
        <v>411922</v>
      </c>
      <c r="E82932" s="106" t="str">
        <f>VLOOKUP(C82932,Подписчики!A:C,2,0)</f>
        <v>UTC+0</v>
      </c>
      <c r="F82932" s="115"/>
    </row>
    <row r="82933" spans="1:6" ht="15.75" customHeight="1">
      <c r="A82933" s="106">
        <v>251651</v>
      </c>
      <c r="B82933" s="115">
        <v>44383.869119741103</v>
      </c>
      <c r="C82933" s="106">
        <v>222499</v>
      </c>
      <c r="D82933" s="106">
        <v>347393</v>
      </c>
      <c r="E82933" s="106" t="str">
        <f>VLOOKUP(C82933,Подписчики!A:C,2,0)</f>
        <v>UTC+0</v>
      </c>
      <c r="F82933" s="115"/>
    </row>
    <row r="82934" spans="1:6" ht="15.75" customHeight="1">
      <c r="A82934" s="106">
        <v>251655</v>
      </c>
      <c r="B82934" s="115">
        <v>44383.869333333336</v>
      </c>
      <c r="C82934" s="106">
        <v>144241</v>
      </c>
      <c r="D82934" s="106">
        <v>86587</v>
      </c>
      <c r="E82934" s="106" t="str">
        <f>VLOOKUP(C82934,Подписчики!A:C,2,0)</f>
        <v>UTC+1</v>
      </c>
      <c r="F82934" s="115"/>
    </row>
    <row r="82935" spans="1:6" ht="15.75" customHeight="1">
      <c r="A82935" s="106">
        <v>251659</v>
      </c>
      <c r="B82935" s="115">
        <v>44383.870333333332</v>
      </c>
      <c r="C82935" s="106">
        <v>273008</v>
      </c>
      <c r="D82935" s="106">
        <v>191893</v>
      </c>
      <c r="E82935" s="106" t="str">
        <f>VLOOKUP(C82935,Подписчики!A:C,2,0)</f>
        <v>UTC+3</v>
      </c>
      <c r="F82935" s="115"/>
    </row>
    <row r="82936" spans="1:6" ht="15.75" customHeight="1">
      <c r="A82936" s="106">
        <v>251664</v>
      </c>
      <c r="B82936" s="115">
        <v>44383.870737864076</v>
      </c>
      <c r="C82936" s="106">
        <v>22796</v>
      </c>
      <c r="D82936" s="106">
        <v>469479</v>
      </c>
      <c r="E82936" s="106" t="str">
        <f>VLOOKUP(C82936,Подписчики!A:C,2,0)</f>
        <v>UTC+0</v>
      </c>
      <c r="F82936" s="115"/>
    </row>
    <row r="82937" spans="1:6" ht="15.75" customHeight="1">
      <c r="A82937" s="106">
        <v>251666</v>
      </c>
      <c r="B82937" s="115">
        <v>44383.870737864076</v>
      </c>
      <c r="C82937" s="106">
        <v>213052</v>
      </c>
      <c r="D82937" s="106">
        <v>182191</v>
      </c>
      <c r="E82937" s="106" t="str">
        <f>VLOOKUP(C82937,Подписчики!A:C,2,0)</f>
        <v>UTC+0</v>
      </c>
      <c r="F82937" s="115"/>
    </row>
    <row r="82938" spans="1:6" ht="15.75" customHeight="1">
      <c r="A82938" s="106">
        <v>251668</v>
      </c>
      <c r="B82938" s="115">
        <v>44383.871546925562</v>
      </c>
      <c r="C82938" s="106">
        <v>21570</v>
      </c>
      <c r="D82938" s="106">
        <v>82715</v>
      </c>
      <c r="E82938" s="106" t="str">
        <f>VLOOKUP(C82938,Подписчики!A:C,2,0)</f>
        <v>UTC+2</v>
      </c>
      <c r="F82938" s="115"/>
    </row>
    <row r="82939" spans="1:6" ht="15.75" customHeight="1">
      <c r="A82939" s="106">
        <v>251672</v>
      </c>
      <c r="B82939" s="115">
        <v>44383.871546925562</v>
      </c>
      <c r="C82939" s="106">
        <v>288303</v>
      </c>
      <c r="D82939" s="106">
        <v>254768</v>
      </c>
      <c r="E82939" s="106" t="str">
        <f>VLOOKUP(C82939,Подписчики!A:C,2,0)</f>
        <v>UTC+2</v>
      </c>
      <c r="F82939" s="115"/>
    </row>
    <row r="82940" spans="1:6" ht="15.75" customHeight="1">
      <c r="A82940" s="106">
        <v>251676</v>
      </c>
      <c r="B82940" s="115">
        <v>44383.872760517799</v>
      </c>
      <c r="C82940" s="106">
        <v>210593</v>
      </c>
      <c r="D82940" s="106">
        <v>250679</v>
      </c>
      <c r="E82940" s="106" t="str">
        <f>VLOOKUP(C82940,Подписчики!A:C,2,0)</f>
        <v>UTC+1</v>
      </c>
      <c r="F82940" s="115"/>
    </row>
    <row r="82941" spans="1:6" ht="15.75" customHeight="1">
      <c r="A82941" s="106">
        <v>251680</v>
      </c>
      <c r="B82941" s="115">
        <v>44383.873165048542</v>
      </c>
      <c r="C82941" s="106">
        <v>340148</v>
      </c>
      <c r="D82941" s="106">
        <v>97294</v>
      </c>
      <c r="E82941" s="106" t="str">
        <f>VLOOKUP(C82941,Подписчики!A:C,2,0)</f>
        <v>UTC+2</v>
      </c>
      <c r="F82941" s="115"/>
    </row>
    <row r="82942" spans="1:6" ht="15.75" customHeight="1">
      <c r="A82942" s="106">
        <v>251682</v>
      </c>
      <c r="B82942" s="115">
        <v>44383.874378640779</v>
      </c>
      <c r="C82942" s="106">
        <v>29510</v>
      </c>
      <c r="D82942" s="106">
        <v>311565</v>
      </c>
      <c r="E82942" s="106" t="str">
        <f>VLOOKUP(C82942,Подписчики!A:C,2,0)</f>
        <v>UTC+1</v>
      </c>
      <c r="F82942" s="115"/>
    </row>
    <row r="82943" spans="1:6" ht="15.75" customHeight="1">
      <c r="A82943" s="106">
        <v>251685</v>
      </c>
      <c r="B82943" s="115">
        <v>44383.874378640779</v>
      </c>
      <c r="C82943" s="106">
        <v>176130</v>
      </c>
      <c r="D82943" s="106">
        <v>133955</v>
      </c>
      <c r="E82943" s="106" t="str">
        <f>VLOOKUP(C82943,Подписчики!A:C,2,0)</f>
        <v>UTC+1</v>
      </c>
      <c r="F82943" s="115"/>
    </row>
    <row r="82944" spans="1:6" ht="15.75" customHeight="1">
      <c r="A82944" s="106">
        <v>251686</v>
      </c>
      <c r="B82944" s="115">
        <v>44383.874378640779</v>
      </c>
      <c r="C82944" s="106">
        <v>229016</v>
      </c>
      <c r="D82944" s="106">
        <v>233494</v>
      </c>
      <c r="E82944" s="106" t="str">
        <f>VLOOKUP(C82944,Подписчики!A:C,2,0)</f>
        <v>UTC+1</v>
      </c>
      <c r="F82944" s="115"/>
    </row>
    <row r="82945" spans="1:6" ht="15.75" customHeight="1">
      <c r="A82945" s="106">
        <v>251691</v>
      </c>
      <c r="B82945" s="115">
        <v>44383.876401294496</v>
      </c>
      <c r="C82945" s="106">
        <v>56932</v>
      </c>
      <c r="D82945" s="106">
        <v>327968</v>
      </c>
      <c r="E82945" s="106" t="str">
        <f>VLOOKUP(C82945,Подписчики!A:C,2,0)</f>
        <v>UTC-6</v>
      </c>
      <c r="F82945" s="115"/>
    </row>
    <row r="82946" spans="1:6" ht="15.75" customHeight="1">
      <c r="A82946" s="106">
        <v>251695</v>
      </c>
      <c r="B82946" s="115">
        <v>44383.87721035599</v>
      </c>
      <c r="C82946" s="106">
        <v>21340</v>
      </c>
      <c r="D82946" s="106">
        <v>158978</v>
      </c>
      <c r="E82946" s="106" t="str">
        <f>VLOOKUP(C82946,Подписчики!A:C,2,0)</f>
        <v>UTC+0</v>
      </c>
      <c r="F82946" s="115"/>
    </row>
    <row r="82947" spans="1:6" ht="15.75" customHeight="1">
      <c r="A82947" s="106">
        <v>251698</v>
      </c>
      <c r="B82947" s="115">
        <v>44383.87721035599</v>
      </c>
      <c r="C82947" s="106">
        <v>343141</v>
      </c>
      <c r="D82947" s="106">
        <v>242428</v>
      </c>
      <c r="E82947" s="106" t="str">
        <f>VLOOKUP(C82947,Подписчики!A:C,2,0)</f>
        <v>UTC+0</v>
      </c>
      <c r="F82947" s="115"/>
    </row>
    <row r="82948" spans="1:6" ht="15.75" customHeight="1">
      <c r="A82948" s="106">
        <v>251703</v>
      </c>
      <c r="B82948" s="115">
        <v>44383.877614886733</v>
      </c>
      <c r="C82948" s="106">
        <v>167254</v>
      </c>
      <c r="D82948" s="106">
        <v>411922</v>
      </c>
      <c r="E82948" s="106" t="str">
        <f>VLOOKUP(C82948,Подписчики!A:C,2,0)</f>
        <v>UTC+1</v>
      </c>
      <c r="F82948" s="115"/>
    </row>
    <row r="82949" spans="1:6" ht="15.75" customHeight="1">
      <c r="A82949" s="106">
        <v>251707</v>
      </c>
      <c r="B82949" s="115">
        <v>44383.878019417476</v>
      </c>
      <c r="C82949" s="106">
        <v>15412</v>
      </c>
      <c r="D82949" s="106">
        <v>181584</v>
      </c>
      <c r="E82949" s="106" t="str">
        <f>VLOOKUP(C82949,Подписчики!A:C,2,0)</f>
        <v>UTC+2</v>
      </c>
      <c r="F82949" s="115"/>
    </row>
    <row r="82950" spans="1:6" ht="15.75" customHeight="1">
      <c r="A82950" s="106">
        <v>251708</v>
      </c>
      <c r="B82950" s="115">
        <v>44383.878019417476</v>
      </c>
      <c r="C82950" s="106">
        <v>36234</v>
      </c>
      <c r="D82950" s="106">
        <v>143750</v>
      </c>
      <c r="E82950" s="106" t="str">
        <f>VLOOKUP(C82950,Подписчики!A:C,2,0)</f>
        <v>UTC+2</v>
      </c>
      <c r="F82950" s="115"/>
    </row>
    <row r="82951" spans="1:6" ht="15.75" customHeight="1">
      <c r="A82951" s="106">
        <v>251713</v>
      </c>
      <c r="B82951" s="115">
        <v>44383.878019417476</v>
      </c>
      <c r="C82951" s="106">
        <v>329757</v>
      </c>
      <c r="D82951" s="106">
        <v>411922</v>
      </c>
      <c r="E82951" s="106" t="str">
        <f>VLOOKUP(C82951,Подписчики!A:C,2,0)</f>
        <v>UTC+2</v>
      </c>
      <c r="F82951" s="115"/>
    </row>
    <row r="82952" spans="1:6" ht="15.75" customHeight="1">
      <c r="A82952" s="106">
        <v>251717</v>
      </c>
      <c r="B82952" s="115">
        <v>44383.878423948219</v>
      </c>
      <c r="C82952" s="106">
        <v>124030</v>
      </c>
      <c r="D82952" s="106">
        <v>439981</v>
      </c>
      <c r="E82952" s="106" t="str">
        <f>VLOOKUP(C82952,Подписчики!A:C,2,0)</f>
        <v>UTC+3</v>
      </c>
      <c r="F82952" s="115"/>
    </row>
    <row r="82953" spans="1:6" ht="15.75" customHeight="1">
      <c r="A82953" s="106">
        <v>251718</v>
      </c>
      <c r="B82953" s="115">
        <v>44383.8800420712</v>
      </c>
      <c r="C82953" s="106">
        <v>106021</v>
      </c>
      <c r="D82953" s="106">
        <v>359800</v>
      </c>
      <c r="E82953" s="106" t="str">
        <f>VLOOKUP(C82953,Подписчики!A:C,2,0)</f>
        <v>UTC+3</v>
      </c>
      <c r="F82953" s="115"/>
    </row>
    <row r="82954" spans="1:6" ht="15.75" customHeight="1">
      <c r="A82954" s="106">
        <v>251721</v>
      </c>
      <c r="B82954" s="115">
        <v>44383.8800420712</v>
      </c>
      <c r="C82954" s="106">
        <v>110315</v>
      </c>
      <c r="D82954" s="106">
        <v>115218</v>
      </c>
      <c r="E82954" s="106" t="str">
        <f>VLOOKUP(C82954,Подписчики!A:C,2,0)</f>
        <v>UTC+3</v>
      </c>
      <c r="F82954" s="115"/>
    </row>
    <row r="82955" spans="1:6" ht="15.75" customHeight="1">
      <c r="A82955" s="106">
        <v>251724</v>
      </c>
      <c r="B82955" s="115">
        <v>44383.880446601943</v>
      </c>
      <c r="C82955" s="106">
        <v>51770</v>
      </c>
      <c r="D82955" s="106">
        <v>75550</v>
      </c>
      <c r="E82955" s="106" t="str">
        <f>VLOOKUP(C82955,Подписчики!A:C,2,0)</f>
        <v>UTC+0</v>
      </c>
      <c r="F82955" s="115"/>
    </row>
    <row r="82956" spans="1:6" ht="15.75" customHeight="1">
      <c r="A82956" s="106">
        <v>251725</v>
      </c>
      <c r="B82956" s="115">
        <v>44383.880446601943</v>
      </c>
      <c r="C82956" s="106">
        <v>155936</v>
      </c>
      <c r="D82956" s="106">
        <v>244574</v>
      </c>
      <c r="E82956" s="106" t="str">
        <f>VLOOKUP(C82956,Подписчики!A:C,2,0)</f>
        <v>UTC+0</v>
      </c>
      <c r="F82956" s="115"/>
    </row>
    <row r="82957" spans="1:6" ht="15.75" customHeight="1">
      <c r="A82957" s="106">
        <v>251727</v>
      </c>
      <c r="B82957" s="115">
        <v>44383.882064724916</v>
      </c>
      <c r="C82957" s="106">
        <v>219489</v>
      </c>
      <c r="D82957" s="106">
        <v>154256</v>
      </c>
      <c r="E82957" s="106" t="str">
        <f>VLOOKUP(C82957,Подписчики!A:C,2,0)</f>
        <v>UTC+0</v>
      </c>
      <c r="F82957" s="115"/>
    </row>
    <row r="82958" spans="1:6" ht="15.75" customHeight="1">
      <c r="A82958" s="106">
        <v>251732</v>
      </c>
      <c r="B82958" s="115">
        <v>44383.882873786402</v>
      </c>
      <c r="C82958" s="106">
        <v>330007</v>
      </c>
      <c r="D82958" s="106">
        <v>470762</v>
      </c>
      <c r="E82958" s="106" t="str">
        <f>VLOOKUP(C82958,Подписчики!A:C,2,0)</f>
        <v>UTC+2</v>
      </c>
      <c r="F82958" s="115"/>
    </row>
    <row r="82959" spans="1:6" ht="15.75" customHeight="1">
      <c r="A82959" s="106">
        <v>251736</v>
      </c>
      <c r="B82959" s="115">
        <v>44383.884491909383</v>
      </c>
      <c r="C82959" s="106">
        <v>219739</v>
      </c>
      <c r="D82959" s="106">
        <v>436722</v>
      </c>
      <c r="E82959" s="106" t="str">
        <f>VLOOKUP(C82959,Подписчики!A:C,2,0)</f>
        <v>UTC-6</v>
      </c>
      <c r="F82959" s="115"/>
    </row>
    <row r="82960" spans="1:6" ht="15.75" customHeight="1">
      <c r="A82960" s="106">
        <v>251740</v>
      </c>
      <c r="B82960" s="115">
        <v>44383.885999999999</v>
      </c>
      <c r="C82960" s="106">
        <v>157690</v>
      </c>
      <c r="D82960" s="106">
        <v>270383</v>
      </c>
      <c r="E82960" s="106" t="str">
        <f>VLOOKUP(C82960,Подписчики!A:C,2,0)</f>
        <v>UTC+0</v>
      </c>
      <c r="F82960" s="115"/>
    </row>
    <row r="82961" spans="1:6" ht="15.75" customHeight="1">
      <c r="A82961" s="106">
        <v>251743</v>
      </c>
      <c r="B82961" s="115">
        <v>44383.886110032363</v>
      </c>
      <c r="C82961" s="106">
        <v>244982</v>
      </c>
      <c r="D82961" s="106">
        <v>347393</v>
      </c>
      <c r="E82961" s="106" t="str">
        <f>VLOOKUP(C82961,Подписчики!A:C,2,0)</f>
        <v>UTC+2</v>
      </c>
      <c r="F82961" s="115"/>
    </row>
    <row r="82962" spans="1:6" ht="15.75" customHeight="1">
      <c r="A82962" s="106">
        <v>251748</v>
      </c>
      <c r="B82962" s="115">
        <v>44383.88853721683</v>
      </c>
      <c r="C82962" s="106">
        <v>28656</v>
      </c>
      <c r="D82962" s="106">
        <v>267654</v>
      </c>
      <c r="E82962" s="106" t="str">
        <f>VLOOKUP(C82962,Подписчики!A:C,2,0)</f>
        <v>UTC+0</v>
      </c>
      <c r="F82962" s="115"/>
    </row>
    <row r="82963" spans="1:6" ht="15.75" customHeight="1">
      <c r="A82963" s="106">
        <v>251753</v>
      </c>
      <c r="B82963" s="115">
        <v>44383.889346278316</v>
      </c>
      <c r="C82963" s="106">
        <v>327255</v>
      </c>
      <c r="D82963" s="106">
        <v>252406</v>
      </c>
      <c r="E82963" s="106" t="str">
        <f>VLOOKUP(C82963,Подписчики!A:C,2,0)</f>
        <v>UTC+2</v>
      </c>
      <c r="F82963" s="115"/>
    </row>
    <row r="82964" spans="1:6" ht="15.75" customHeight="1">
      <c r="A82964" s="106">
        <v>251756</v>
      </c>
      <c r="B82964" s="115">
        <v>44383.890964401297</v>
      </c>
      <c r="C82964" s="106">
        <v>185928</v>
      </c>
      <c r="D82964" s="106">
        <v>266896</v>
      </c>
      <c r="E82964" s="106" t="str">
        <f>VLOOKUP(C82964,Подписчики!A:C,2,0)</f>
        <v>UTC-6</v>
      </c>
      <c r="F82964" s="115"/>
    </row>
    <row r="82965" spans="1:6" ht="15.75" customHeight="1">
      <c r="A82965" s="106">
        <v>251758</v>
      </c>
      <c r="B82965" s="115">
        <v>44383.892987055013</v>
      </c>
      <c r="C82965" s="106">
        <v>87670</v>
      </c>
      <c r="D82965" s="106">
        <v>386066</v>
      </c>
      <c r="E82965" s="106" t="str">
        <f>VLOOKUP(C82965,Подписчики!A:C,2,0)</f>
        <v>UTC+3</v>
      </c>
      <c r="F82965" s="115"/>
    </row>
    <row r="82966" spans="1:6" ht="15.75" customHeight="1">
      <c r="A82966" s="106">
        <v>251763</v>
      </c>
      <c r="B82966" s="115">
        <v>44383.893391585756</v>
      </c>
      <c r="C82966" s="106">
        <v>82546</v>
      </c>
      <c r="D82966" s="106">
        <v>470762</v>
      </c>
      <c r="E82966" s="106" t="str">
        <f>VLOOKUP(C82966,Подписчики!A:C,2,0)</f>
        <v>UTC-4</v>
      </c>
      <c r="F82966" s="115"/>
    </row>
    <row r="82967" spans="1:6" ht="15.75" customHeight="1">
      <c r="A82967" s="106">
        <v>251764</v>
      </c>
      <c r="B82967" s="115">
        <v>44383.893391585763</v>
      </c>
      <c r="C82967" s="106">
        <v>83999</v>
      </c>
      <c r="D82967" s="106">
        <v>411922</v>
      </c>
      <c r="E82967" s="106" t="str">
        <f>VLOOKUP(C82967,Подписчики!A:C,2,0)</f>
        <v>UTC+0</v>
      </c>
      <c r="F82967" s="115"/>
    </row>
    <row r="82968" spans="1:6" ht="15.75" customHeight="1">
      <c r="A82968" s="106">
        <v>251766</v>
      </c>
      <c r="B82968" s="115">
        <v>44383.895009708744</v>
      </c>
      <c r="C82968" s="106">
        <v>99032</v>
      </c>
      <c r="D82968" s="106">
        <v>102086</v>
      </c>
      <c r="E82968" s="106" t="str">
        <f>VLOOKUP(C82968,Подписчики!A:C,2,0)</f>
        <v>UTC+4</v>
      </c>
      <c r="F82968" s="115"/>
    </row>
    <row r="82969" spans="1:6" ht="15.75" customHeight="1">
      <c r="A82969" s="106">
        <v>251770</v>
      </c>
      <c r="B82969" s="115">
        <v>44383.895414239487</v>
      </c>
      <c r="C82969" s="106">
        <v>64753</v>
      </c>
      <c r="D82969" s="106">
        <v>47874</v>
      </c>
      <c r="E82969" s="106" t="str">
        <f>VLOOKUP(C82969,Подписчики!A:C,2,0)</f>
        <v>UTC+1</v>
      </c>
      <c r="F82969" s="115"/>
    </row>
    <row r="82970" spans="1:6" ht="15.75" customHeight="1">
      <c r="A82970" s="106">
        <v>251771</v>
      </c>
      <c r="B82970" s="115">
        <v>44383.895414239487</v>
      </c>
      <c r="C82970" s="106">
        <v>146013</v>
      </c>
      <c r="D82970" s="106">
        <v>37644</v>
      </c>
      <c r="E82970" s="106" t="str">
        <f>VLOOKUP(C82970,Подписчики!A:C,2,0)</f>
        <v>UTC+1</v>
      </c>
      <c r="F82970" s="115"/>
    </row>
    <row r="82971" spans="1:6" ht="15.75" customHeight="1">
      <c r="A82971" s="106">
        <v>251774</v>
      </c>
      <c r="B82971" s="115">
        <v>44383.89986407767</v>
      </c>
      <c r="C82971" s="106">
        <v>241000</v>
      </c>
      <c r="D82971" s="106">
        <v>154228</v>
      </c>
      <c r="E82971" s="106" t="str">
        <f>VLOOKUP(C82971,Подписчики!A:C,2,0)</f>
        <v>UTC+0</v>
      </c>
      <c r="F82971" s="115"/>
    </row>
    <row r="82972" spans="1:6" ht="15.75" customHeight="1">
      <c r="A82972" s="106">
        <v>251778</v>
      </c>
      <c r="B82972" s="115">
        <v>44383.89986407767</v>
      </c>
      <c r="C82972" s="106">
        <v>289645</v>
      </c>
      <c r="D82972" s="106">
        <v>411922</v>
      </c>
      <c r="E82972" s="106" t="str">
        <f>VLOOKUP(C82972,Подписчики!A:C,2,0)</f>
        <v>UTC+0</v>
      </c>
      <c r="F82972" s="115"/>
    </row>
    <row r="82973" spans="1:6" ht="15.75" customHeight="1">
      <c r="A82973" s="106">
        <v>251780</v>
      </c>
      <c r="B82973" s="115">
        <v>44383.9</v>
      </c>
      <c r="C82973" s="106">
        <v>218009</v>
      </c>
      <c r="D82973" s="106">
        <v>267896</v>
      </c>
      <c r="E82973" s="106" t="str">
        <f>VLOOKUP(C82973,Подписчики!A:C,2,0)</f>
        <v>UTC+3</v>
      </c>
      <c r="F82973" s="115"/>
    </row>
    <row r="82974" spans="1:6" ht="15.75" customHeight="1">
      <c r="A82974" s="106">
        <v>251782</v>
      </c>
      <c r="B82974" s="115">
        <v>44383.900673139156</v>
      </c>
      <c r="C82974" s="106">
        <v>284062</v>
      </c>
      <c r="D82974" s="106">
        <v>209122</v>
      </c>
      <c r="E82974" s="106" t="str">
        <f>VLOOKUP(C82974,Подписчики!A:C,2,0)</f>
        <v>UTC+2</v>
      </c>
      <c r="F82974" s="115"/>
    </row>
    <row r="82975" spans="1:6" ht="15.75" customHeight="1">
      <c r="A82975" s="106">
        <v>251784</v>
      </c>
      <c r="B82975" s="115">
        <v>44383.90148220065</v>
      </c>
      <c r="C82975" s="106">
        <v>224505</v>
      </c>
      <c r="D82975" s="106">
        <v>182191</v>
      </c>
      <c r="E82975" s="106" t="str">
        <f>VLOOKUP(C82975,Подписчики!A:C,2,0)</f>
        <v>UTC+0</v>
      </c>
      <c r="F82975" s="115"/>
    </row>
    <row r="82976" spans="1:6" ht="15.75" customHeight="1">
      <c r="A82976" s="106">
        <v>251788</v>
      </c>
      <c r="B82976" s="115">
        <v>44383.901886731393</v>
      </c>
      <c r="C82976" s="106">
        <v>159152</v>
      </c>
      <c r="D82976" s="106">
        <v>272330</v>
      </c>
      <c r="E82976" s="106" t="str">
        <f>VLOOKUP(C82976,Подписчики!A:C,2,0)</f>
        <v>UTC+1</v>
      </c>
      <c r="F82976" s="115"/>
    </row>
    <row r="82977" spans="1:6" ht="15.75" customHeight="1">
      <c r="A82977" s="106">
        <v>251791</v>
      </c>
      <c r="B82977" s="115">
        <v>44383.902291262137</v>
      </c>
      <c r="C82977" s="106">
        <v>86674</v>
      </c>
      <c r="D82977" s="106">
        <v>155903</v>
      </c>
      <c r="E82977" s="106" t="str">
        <f>VLOOKUP(C82977,Подписчики!A:C,2,0)</f>
        <v>UTC+2</v>
      </c>
      <c r="F82977" s="115"/>
    </row>
    <row r="82978" spans="1:6" ht="15.75" customHeight="1">
      <c r="A82978" s="106">
        <v>251795</v>
      </c>
      <c r="B82978" s="115">
        <v>44383.90431391586</v>
      </c>
      <c r="C82978" s="106">
        <v>115264</v>
      </c>
      <c r="D82978" s="106">
        <v>182191</v>
      </c>
      <c r="E82978" s="106" t="str">
        <f>VLOOKUP(C82978,Подписчики!A:C,2,0)</f>
        <v>UTC-5</v>
      </c>
      <c r="F82978" s="115"/>
    </row>
    <row r="82979" spans="1:6" ht="15.75" customHeight="1">
      <c r="A82979" s="106">
        <v>251800</v>
      </c>
      <c r="B82979" s="115">
        <v>44383.90431391586</v>
      </c>
      <c r="C82979" s="106">
        <v>208259</v>
      </c>
      <c r="D82979" s="106">
        <v>397390</v>
      </c>
      <c r="E82979" s="106" t="str">
        <f>VLOOKUP(C82979,Подписчики!A:C,2,0)</f>
        <v>UTC+3</v>
      </c>
      <c r="F82979" s="115"/>
    </row>
    <row r="82980" spans="1:6" ht="15.75" customHeight="1">
      <c r="A82980" s="106">
        <v>251804</v>
      </c>
      <c r="B82980" s="115">
        <v>44383.904999999999</v>
      </c>
      <c r="C82980" s="106">
        <v>23674</v>
      </c>
      <c r="D82980" s="106">
        <v>230507</v>
      </c>
      <c r="E82980" s="106" t="str">
        <f>VLOOKUP(C82980,Подписчики!A:C,2,0)</f>
        <v>UTC-6</v>
      </c>
      <c r="F82980" s="115"/>
    </row>
    <row r="82981" spans="1:6" ht="15.75" customHeight="1">
      <c r="A82981" s="106">
        <v>251806</v>
      </c>
      <c r="B82981" s="115">
        <v>44383.907954692557</v>
      </c>
      <c r="C82981" s="106">
        <v>58461</v>
      </c>
      <c r="D82981" s="106">
        <v>379859</v>
      </c>
      <c r="E82981" s="106" t="str">
        <f>VLOOKUP(C82981,Подписчики!A:C,2,0)</f>
        <v>UTC+0</v>
      </c>
      <c r="F82981" s="115"/>
    </row>
    <row r="82982" spans="1:6" ht="15.75" customHeight="1">
      <c r="A82982" s="106">
        <v>251809</v>
      </c>
      <c r="B82982" s="115">
        <v>44383.907954692557</v>
      </c>
      <c r="C82982" s="106">
        <v>166714</v>
      </c>
      <c r="D82982" s="106">
        <v>371545</v>
      </c>
      <c r="E82982" s="106" t="str">
        <f>VLOOKUP(C82982,Подписчики!A:C,2,0)</f>
        <v>UTC-4</v>
      </c>
      <c r="F82982" s="115"/>
    </row>
    <row r="82983" spans="1:6" ht="15.75" customHeight="1">
      <c r="A82983" s="106">
        <v>251813</v>
      </c>
      <c r="B82983" s="115">
        <v>44383.90997734628</v>
      </c>
      <c r="C82983" s="106">
        <v>283633</v>
      </c>
      <c r="D82983" s="106">
        <v>297541</v>
      </c>
      <c r="E82983" s="106" t="str">
        <f>VLOOKUP(C82983,Подписчики!A:C,2,0)</f>
        <v>UTC+1</v>
      </c>
      <c r="F82983" s="115"/>
    </row>
    <row r="82984" spans="1:6" ht="15.75" customHeight="1">
      <c r="A82984" s="106">
        <v>251817</v>
      </c>
      <c r="B82984" s="115">
        <v>44383.91</v>
      </c>
      <c r="C82984" s="106">
        <v>178366</v>
      </c>
      <c r="D82984" s="106">
        <v>21407</v>
      </c>
      <c r="E82984" s="106" t="str">
        <f>VLOOKUP(C82984,Подписчики!A:C,2,0)</f>
        <v>UTC+0</v>
      </c>
      <c r="F82984" s="115"/>
    </row>
    <row r="82985" spans="1:6" ht="15.75" customHeight="1">
      <c r="A82985" s="106">
        <v>251820</v>
      </c>
      <c r="B82985" s="115">
        <v>44383.91119093851</v>
      </c>
      <c r="C82985" s="106">
        <v>83753</v>
      </c>
      <c r="D82985" s="106">
        <v>411922</v>
      </c>
      <c r="E82985" s="106" t="str">
        <f>VLOOKUP(C82985,Подписчики!A:C,2,0)</f>
        <v>UTC+0</v>
      </c>
      <c r="F82985" s="115"/>
    </row>
    <row r="82986" spans="1:6" ht="15.75" customHeight="1">
      <c r="A82986" s="106">
        <v>251824</v>
      </c>
      <c r="B82986" s="115">
        <v>44383.911595469261</v>
      </c>
      <c r="C82986" s="106">
        <v>249980</v>
      </c>
      <c r="D82986" s="106">
        <v>34152</v>
      </c>
      <c r="E82986" s="106" t="str">
        <f>VLOOKUP(C82986,Подписчики!A:C,2,0)</f>
        <v>UTC+1</v>
      </c>
      <c r="F82986" s="115"/>
    </row>
    <row r="82987" spans="1:6" ht="15.75" customHeight="1">
      <c r="A82987" s="106">
        <v>251829</v>
      </c>
      <c r="B82987" s="115">
        <v>44383.911999999997</v>
      </c>
      <c r="C82987" s="106">
        <v>112724</v>
      </c>
      <c r="D82987" s="106">
        <v>439981</v>
      </c>
      <c r="E82987" s="106" t="str">
        <f>VLOOKUP(C82987,Подписчики!A:C,2,0)</f>
        <v>UTC+2</v>
      </c>
      <c r="F82987" s="115"/>
    </row>
    <row r="82988" spans="1:6" ht="15.75" customHeight="1">
      <c r="A82988" s="106">
        <v>251834</v>
      </c>
      <c r="B82988" s="115">
        <v>44383.913333333338</v>
      </c>
      <c r="C82988" s="106">
        <v>36982</v>
      </c>
      <c r="D82988" s="106">
        <v>245484</v>
      </c>
      <c r="E82988" s="106" t="str">
        <f>VLOOKUP(C82988,Подписчики!A:C,2,0)</f>
        <v>UTC+1</v>
      </c>
      <c r="F82988" s="115"/>
    </row>
    <row r="82989" spans="1:6" ht="15.75" customHeight="1">
      <c r="A82989" s="106">
        <v>251836</v>
      </c>
      <c r="B82989" s="115">
        <v>44383.914427184463</v>
      </c>
      <c r="C82989" s="106">
        <v>293605</v>
      </c>
      <c r="D82989" s="106">
        <v>250679</v>
      </c>
      <c r="E82989" s="106" t="str">
        <f>VLOOKUP(C82989,Подписчики!A:C,2,0)</f>
        <v>UTC+0</v>
      </c>
      <c r="F82989" s="115"/>
    </row>
    <row r="82990" spans="1:6" ht="15.75" customHeight="1">
      <c r="A82990" s="106">
        <v>251838</v>
      </c>
      <c r="B82990" s="115">
        <v>44383.914427184463</v>
      </c>
      <c r="C82990" s="106">
        <v>294640</v>
      </c>
      <c r="D82990" s="106">
        <v>180863</v>
      </c>
      <c r="E82990" s="106" t="str">
        <f>VLOOKUP(C82990,Подписчики!A:C,2,0)</f>
        <v>UTC+0</v>
      </c>
      <c r="F82990" s="115"/>
    </row>
    <row r="82991" spans="1:6" ht="15.75" customHeight="1">
      <c r="A82991" s="106">
        <v>251842</v>
      </c>
      <c r="B82991" s="115">
        <v>44383.91523624595</v>
      </c>
      <c r="C82991" s="106">
        <v>92223</v>
      </c>
      <c r="D82991" s="106">
        <v>123413</v>
      </c>
      <c r="E82991" s="106" t="str">
        <f>VLOOKUP(C82991,Подписчики!A:C,2,0)</f>
        <v>UTC+2</v>
      </c>
      <c r="F82991" s="115"/>
    </row>
    <row r="82992" spans="1:6" ht="15.75" customHeight="1">
      <c r="A82992" s="106">
        <v>251844</v>
      </c>
      <c r="B82992" s="115">
        <v>44383.91523624595</v>
      </c>
      <c r="C82992" s="106">
        <v>254244</v>
      </c>
      <c r="D82992" s="106">
        <v>156678</v>
      </c>
      <c r="E82992" s="106" t="str">
        <f>VLOOKUP(C82992,Подписчики!A:C,2,0)</f>
        <v>UTC+2</v>
      </c>
      <c r="F82992" s="115"/>
    </row>
    <row r="82993" spans="1:6" ht="15.75" customHeight="1">
      <c r="A82993" s="106">
        <v>251848</v>
      </c>
      <c r="B82993" s="115">
        <v>44383.916449838187</v>
      </c>
      <c r="C82993" s="106">
        <v>118584</v>
      </c>
      <c r="D82993" s="106">
        <v>63666</v>
      </c>
      <c r="E82993" s="106" t="str">
        <f>VLOOKUP(C82993,Подписчики!A:C,2,0)</f>
        <v>UTC+1</v>
      </c>
      <c r="F82993" s="115"/>
    </row>
    <row r="82994" spans="1:6" ht="15.75" customHeight="1">
      <c r="A82994" s="106">
        <v>251849</v>
      </c>
      <c r="B82994" s="115">
        <v>44383.917663430424</v>
      </c>
      <c r="C82994" s="106">
        <v>6431</v>
      </c>
      <c r="D82994" s="106">
        <v>12149</v>
      </c>
      <c r="E82994" s="106" t="str">
        <f>VLOOKUP(C82994,Подписчики!A:C,2,0)</f>
        <v>UTC+0</v>
      </c>
      <c r="F82994" s="115"/>
    </row>
    <row r="82995" spans="1:6" ht="15.75" customHeight="1">
      <c r="A82995" s="106">
        <v>251851</v>
      </c>
      <c r="B82995" s="115">
        <v>44383.918067961167</v>
      </c>
      <c r="C82995" s="106">
        <v>134938</v>
      </c>
      <c r="D82995" s="106">
        <v>143150</v>
      </c>
      <c r="E82995" s="106" t="str">
        <f>VLOOKUP(C82995,Подписчики!A:C,2,0)</f>
        <v>UTC+1</v>
      </c>
      <c r="F82995" s="115"/>
    </row>
    <row r="82996" spans="1:6" ht="15.75" customHeight="1">
      <c r="A82996" s="106">
        <v>251856</v>
      </c>
      <c r="B82996" s="115">
        <v>44383.918067961167</v>
      </c>
      <c r="C82996" s="106">
        <v>185503</v>
      </c>
      <c r="D82996" s="106">
        <v>471403</v>
      </c>
      <c r="E82996" s="106" t="str">
        <f>VLOOKUP(C82996,Подписчики!A:C,2,0)</f>
        <v>UTC+1</v>
      </c>
      <c r="F82996" s="115"/>
    </row>
    <row r="82997" spans="1:6" ht="15.75" customHeight="1">
      <c r="A82997" s="106">
        <v>251860</v>
      </c>
      <c r="B82997" s="115">
        <v>44383.921708737864</v>
      </c>
      <c r="C82997" s="106">
        <v>30790</v>
      </c>
      <c r="D82997" s="106">
        <v>470762</v>
      </c>
      <c r="E82997" s="106" t="str">
        <f>VLOOKUP(C82997,Подписчики!A:C,2,0)</f>
        <v>UTC-6</v>
      </c>
      <c r="F82997" s="115"/>
    </row>
    <row r="82998" spans="1:6" ht="15.75" customHeight="1">
      <c r="A82998" s="106">
        <v>251863</v>
      </c>
      <c r="B82998" s="115">
        <v>44383.923326860837</v>
      </c>
      <c r="C82998" s="106">
        <v>67403</v>
      </c>
      <c r="D82998" s="106">
        <v>42705</v>
      </c>
      <c r="E82998" s="106" t="str">
        <f>VLOOKUP(C82998,Подписчики!A:C,2,0)</f>
        <v>UTC+2</v>
      </c>
      <c r="F82998" s="115"/>
    </row>
    <row r="82999" spans="1:6" ht="15.75" customHeight="1">
      <c r="A82999" s="106">
        <v>251864</v>
      </c>
      <c r="B82999" s="115">
        <v>44383.923326860837</v>
      </c>
      <c r="C82999" s="106">
        <v>134084</v>
      </c>
      <c r="D82999" s="106">
        <v>88863</v>
      </c>
      <c r="E82999" s="106" t="str">
        <f>VLOOKUP(C82999,Подписчики!A:C,2,0)</f>
        <v>UTC+2</v>
      </c>
      <c r="F82999" s="115"/>
    </row>
    <row r="83000" spans="1:6" ht="15.75" customHeight="1">
      <c r="A83000" s="106">
        <v>251869</v>
      </c>
      <c r="B83000" s="115">
        <v>44383.924135922331</v>
      </c>
      <c r="C83000" s="106">
        <v>255239</v>
      </c>
      <c r="D83000" s="106">
        <v>266896</v>
      </c>
      <c r="E83000" s="106" t="str">
        <f>VLOOKUP(C83000,Подписчики!A:C,2,0)</f>
        <v>UTC-4</v>
      </c>
      <c r="F83000" s="115"/>
    </row>
    <row r="83001" spans="1:6" ht="15.75" customHeight="1">
      <c r="A83001" s="106">
        <v>251874</v>
      </c>
      <c r="B83001" s="115">
        <v>44383.924135922331</v>
      </c>
      <c r="C83001" s="106">
        <v>258375</v>
      </c>
      <c r="D83001" s="106">
        <v>227775</v>
      </c>
      <c r="E83001" s="106" t="str">
        <f>VLOOKUP(C83001,Подписчики!A:C,2,0)</f>
        <v>UTC+0</v>
      </c>
      <c r="F83001" s="115"/>
    </row>
    <row r="83002" spans="1:6" ht="15.75" customHeight="1">
      <c r="A83002" s="106">
        <v>251878</v>
      </c>
      <c r="B83002" s="115">
        <v>44383.92534951456</v>
      </c>
      <c r="C83002" s="106">
        <v>147882</v>
      </c>
      <c r="D83002" s="106">
        <v>341333</v>
      </c>
      <c r="E83002" s="106" t="str">
        <f>VLOOKUP(C83002,Подписчики!A:C,2,0)</f>
        <v>UTC+3</v>
      </c>
      <c r="F83002" s="115"/>
    </row>
    <row r="83003" spans="1:6" ht="15.75" customHeight="1">
      <c r="A83003" s="106">
        <v>251879</v>
      </c>
      <c r="B83003" s="115">
        <v>44383.925754045304</v>
      </c>
      <c r="C83003" s="106">
        <v>94786</v>
      </c>
      <c r="D83003" s="106">
        <v>274276</v>
      </c>
      <c r="E83003" s="106" t="str">
        <f>VLOOKUP(C83003,Подписчики!A:C,2,0)</f>
        <v>UTC-4</v>
      </c>
      <c r="F83003" s="115"/>
    </row>
    <row r="83004" spans="1:6" ht="15.75" customHeight="1">
      <c r="A83004" s="106">
        <v>251882</v>
      </c>
      <c r="B83004" s="115">
        <v>44383.926158576054</v>
      </c>
      <c r="C83004" s="106">
        <v>345150</v>
      </c>
      <c r="D83004" s="106">
        <v>273920</v>
      </c>
      <c r="E83004" s="106" t="str">
        <f>VLOOKUP(C83004,Подписчики!A:C,2,0)</f>
        <v>UTC+1</v>
      </c>
      <c r="F83004" s="115"/>
    </row>
    <row r="83005" spans="1:6" ht="15.75" customHeight="1">
      <c r="A83005" s="106">
        <v>251885</v>
      </c>
      <c r="B83005" s="115">
        <v>44383.927776699034</v>
      </c>
      <c r="C83005" s="106">
        <v>131966</v>
      </c>
      <c r="D83005" s="106">
        <v>250679</v>
      </c>
      <c r="E83005" s="106" t="str">
        <f>VLOOKUP(C83005,Подписчики!A:C,2,0)</f>
        <v>UTC+1</v>
      </c>
      <c r="F83005" s="115"/>
    </row>
    <row r="83006" spans="1:6" ht="15.75" customHeight="1">
      <c r="A83006" s="106">
        <v>251889</v>
      </c>
      <c r="B83006" s="115">
        <v>44383.927776699034</v>
      </c>
      <c r="C83006" s="106">
        <v>172295</v>
      </c>
      <c r="D83006" s="106">
        <v>28081</v>
      </c>
      <c r="E83006" s="106" t="str">
        <f>VLOOKUP(C83006,Подписчики!A:C,2,0)</f>
        <v>UTC+1</v>
      </c>
      <c r="F83006" s="115"/>
    </row>
    <row r="83007" spans="1:6" ht="15.75" customHeight="1">
      <c r="A83007" s="106">
        <v>251894</v>
      </c>
      <c r="B83007" s="115">
        <v>44383.930333333337</v>
      </c>
      <c r="C83007" s="106">
        <v>187105</v>
      </c>
      <c r="D83007" s="106">
        <v>411922</v>
      </c>
      <c r="E83007" s="106" t="str">
        <f>VLOOKUP(C83007,Подписчики!A:C,2,0)</f>
        <v>UTC+1</v>
      </c>
      <c r="F83007" s="115"/>
    </row>
    <row r="83008" spans="1:6" ht="15.75" customHeight="1">
      <c r="A83008" s="106">
        <v>251896</v>
      </c>
      <c r="B83008" s="115">
        <v>44383.931012944988</v>
      </c>
      <c r="C83008" s="106">
        <v>346258</v>
      </c>
      <c r="D83008" s="106">
        <v>353381</v>
      </c>
      <c r="E83008" s="106" t="str">
        <f>VLOOKUP(C83008,Подписчики!A:C,2,0)</f>
        <v>UTC+1</v>
      </c>
      <c r="F83008" s="115"/>
    </row>
    <row r="83009" spans="1:6" ht="15.75" customHeight="1">
      <c r="A83009" s="106">
        <v>251897</v>
      </c>
      <c r="B83009" s="115">
        <v>44383.931417475724</v>
      </c>
      <c r="C83009" s="106">
        <v>27919</v>
      </c>
      <c r="D83009" s="106">
        <v>335129</v>
      </c>
      <c r="E83009" s="106" t="str">
        <f>VLOOKUP(C83009,Подписчики!A:C,2,0)</f>
        <v>UTC+2</v>
      </c>
      <c r="F83009" s="115"/>
    </row>
    <row r="83010" spans="1:6" ht="15.75" customHeight="1">
      <c r="A83010" s="106">
        <v>251901</v>
      </c>
      <c r="B83010" s="115">
        <v>44383.932631067961</v>
      </c>
      <c r="C83010" s="106">
        <v>96230</v>
      </c>
      <c r="D83010" s="106">
        <v>300941</v>
      </c>
      <c r="E83010" s="106" t="str">
        <f>VLOOKUP(C83010,Подписчики!A:C,2,0)</f>
        <v>UTC+1</v>
      </c>
      <c r="F83010" s="115"/>
    </row>
    <row r="83011" spans="1:6" ht="15.75" customHeight="1">
      <c r="A83011" s="106">
        <v>251906</v>
      </c>
      <c r="B83011" s="115">
        <v>44383.932631067961</v>
      </c>
      <c r="C83011" s="106">
        <v>293300</v>
      </c>
      <c r="D83011" s="106">
        <v>230507</v>
      </c>
      <c r="E83011" s="106" t="str">
        <f>VLOOKUP(C83011,Подписчики!A:C,2,0)</f>
        <v>UTC+1</v>
      </c>
      <c r="F83011" s="115"/>
    </row>
    <row r="83012" spans="1:6" ht="15.75" customHeight="1">
      <c r="A83012" s="106">
        <v>251911</v>
      </c>
      <c r="B83012" s="115">
        <v>44383.933440129447</v>
      </c>
      <c r="C83012" s="106">
        <v>233427</v>
      </c>
      <c r="D83012" s="106">
        <v>439489</v>
      </c>
      <c r="E83012" s="106" t="str">
        <f>VLOOKUP(C83012,Подписчики!A:C,2,0)</f>
        <v>UTC+3</v>
      </c>
      <c r="F83012" s="115"/>
    </row>
    <row r="83013" spans="1:6" ht="15.75" customHeight="1">
      <c r="A83013" s="106">
        <v>251914</v>
      </c>
      <c r="B83013" s="115">
        <v>44383.934666666661</v>
      </c>
      <c r="C83013" s="106">
        <v>186704</v>
      </c>
      <c r="D83013" s="106">
        <v>250679</v>
      </c>
      <c r="E83013" s="106" t="str">
        <f>VLOOKUP(C83013,Подписчики!A:C,2,0)</f>
        <v>UTC+2</v>
      </c>
      <c r="F83013" s="115"/>
    </row>
    <row r="83014" spans="1:6" ht="15.75" customHeight="1">
      <c r="A83014" s="106">
        <v>251915</v>
      </c>
      <c r="B83014" s="115">
        <v>44383.935867313921</v>
      </c>
      <c r="C83014" s="106">
        <v>48422</v>
      </c>
      <c r="D83014" s="106">
        <v>266419</v>
      </c>
      <c r="E83014" s="106" t="str">
        <f>VLOOKUP(C83014,Подписчики!A:C,2,0)</f>
        <v>UTC+1</v>
      </c>
      <c r="F83014" s="115"/>
    </row>
    <row r="83015" spans="1:6" ht="15.75" customHeight="1">
      <c r="A83015" s="106">
        <v>251917</v>
      </c>
      <c r="B83015" s="115">
        <v>44383.936271844657</v>
      </c>
      <c r="C83015" s="106">
        <v>195504</v>
      </c>
      <c r="D83015" s="106">
        <v>351192</v>
      </c>
      <c r="E83015" s="106" t="str">
        <f>VLOOKUP(C83015,Подписчики!A:C,2,0)</f>
        <v>UTC+2</v>
      </c>
      <c r="F83015" s="115"/>
    </row>
    <row r="83016" spans="1:6" ht="15.75" customHeight="1">
      <c r="A83016" s="106">
        <v>251920</v>
      </c>
      <c r="B83016" s="115">
        <v>44383.937080906151</v>
      </c>
      <c r="C83016" s="106">
        <v>205014</v>
      </c>
      <c r="D83016" s="106">
        <v>416554</v>
      </c>
      <c r="E83016" s="106" t="str">
        <f>VLOOKUP(C83016,Подписчики!A:C,2,0)</f>
        <v>UTC+0</v>
      </c>
      <c r="F83016" s="115"/>
    </row>
    <row r="83017" spans="1:6" ht="15.75" customHeight="1">
      <c r="A83017" s="106">
        <v>251924</v>
      </c>
      <c r="B83017" s="115">
        <v>44383.940317152104</v>
      </c>
      <c r="C83017" s="106">
        <v>331787</v>
      </c>
      <c r="D83017" s="106">
        <v>212708</v>
      </c>
      <c r="E83017" s="106" t="str">
        <f>VLOOKUP(C83017,Подписчики!A:C,2,0)</f>
        <v>UTC-4</v>
      </c>
      <c r="F83017" s="115"/>
    </row>
    <row r="83018" spans="1:6" ht="15.75" customHeight="1">
      <c r="A83018" s="106">
        <v>251929</v>
      </c>
      <c r="B83018" s="115">
        <v>44383.941126213591</v>
      </c>
      <c r="C83018" s="106">
        <v>122113</v>
      </c>
      <c r="D83018" s="106">
        <v>394819</v>
      </c>
      <c r="E83018" s="106" t="str">
        <f>VLOOKUP(C83018,Подписчики!A:C,2,0)</f>
        <v>UTC+2</v>
      </c>
      <c r="F83018" s="115"/>
    </row>
    <row r="83019" spans="1:6" ht="15.75" customHeight="1">
      <c r="A83019" s="106">
        <v>251931</v>
      </c>
      <c r="B83019" s="115">
        <v>44383.942339805828</v>
      </c>
      <c r="C83019" s="106">
        <v>269482</v>
      </c>
      <c r="D83019" s="106">
        <v>158978</v>
      </c>
      <c r="E83019" s="106" t="str">
        <f>VLOOKUP(C83019,Подписчики!A:C,2,0)</f>
        <v>UTC+1</v>
      </c>
      <c r="F83019" s="115"/>
    </row>
    <row r="83020" spans="1:6" ht="15.75" customHeight="1">
      <c r="A83020" s="106">
        <v>251934</v>
      </c>
      <c r="B83020" s="115">
        <v>44383.942744336564</v>
      </c>
      <c r="C83020" s="106">
        <v>258966</v>
      </c>
      <c r="D83020" s="106">
        <v>411922</v>
      </c>
      <c r="E83020" s="106" t="str">
        <f>VLOOKUP(C83020,Подписчики!A:C,2,0)</f>
        <v>UTC+2</v>
      </c>
      <c r="F83020" s="115"/>
    </row>
    <row r="83021" spans="1:6" ht="15.75" customHeight="1">
      <c r="A83021" s="106">
        <v>251939</v>
      </c>
      <c r="B83021" s="115">
        <v>44383.943333333336</v>
      </c>
      <c r="C83021" s="106">
        <v>49198</v>
      </c>
      <c r="D83021" s="106">
        <v>411922</v>
      </c>
      <c r="E83021" s="106" t="str">
        <f>VLOOKUP(C83021,Подписчики!A:C,2,0)</f>
        <v>UTC+1</v>
      </c>
      <c r="F83021" s="115"/>
    </row>
    <row r="83022" spans="1:6" ht="15.75" customHeight="1">
      <c r="A83022" s="106">
        <v>251942</v>
      </c>
      <c r="B83022" s="115">
        <v>44383.945576051781</v>
      </c>
      <c r="C83022" s="106">
        <v>189283</v>
      </c>
      <c r="D83022" s="106">
        <v>472330</v>
      </c>
      <c r="E83022" s="106" t="str">
        <f>VLOOKUP(C83022,Подписчики!A:C,2,0)</f>
        <v>UTC+1</v>
      </c>
      <c r="F83022" s="115"/>
    </row>
    <row r="83023" spans="1:6" ht="15.75" customHeight="1">
      <c r="A83023" s="106">
        <v>251943</v>
      </c>
      <c r="B83023" s="115">
        <v>44383.948812297735</v>
      </c>
      <c r="C83023" s="106">
        <v>318000</v>
      </c>
      <c r="D83023" s="106">
        <v>327633</v>
      </c>
      <c r="E83023" s="106" t="str">
        <f>VLOOKUP(C83023,Подписчики!A:C,2,0)</f>
        <v>UTC+1</v>
      </c>
      <c r="F83023" s="115"/>
    </row>
    <row r="83024" spans="1:6" ht="15.75" customHeight="1">
      <c r="A83024" s="106">
        <v>251945</v>
      </c>
      <c r="B83024" s="115">
        <v>44383.952048543695</v>
      </c>
      <c r="C83024" s="106">
        <v>298</v>
      </c>
      <c r="D83024" s="106">
        <v>411922</v>
      </c>
      <c r="E83024" s="106" t="str">
        <f>VLOOKUP(C83024,Подписчики!A:C,2,0)</f>
        <v>UTC+1</v>
      </c>
      <c r="F83024" s="115"/>
    </row>
    <row r="83025" spans="1:6" ht="15.75" customHeight="1">
      <c r="A83025" s="106">
        <v>251950</v>
      </c>
      <c r="B83025" s="115">
        <v>44383.953262135918</v>
      </c>
      <c r="C83025" s="106">
        <v>220270</v>
      </c>
      <c r="D83025" s="106">
        <v>347008</v>
      </c>
      <c r="E83025" s="106" t="str">
        <f>VLOOKUP(C83025,Подписчики!A:C,2,0)</f>
        <v>UTC-4</v>
      </c>
      <c r="F83025" s="115"/>
    </row>
    <row r="83026" spans="1:6" ht="15.75" customHeight="1">
      <c r="A83026" s="106">
        <v>251951</v>
      </c>
      <c r="B83026" s="115">
        <v>44383.953262135925</v>
      </c>
      <c r="C83026" s="106">
        <v>136355</v>
      </c>
      <c r="D83026" s="106">
        <v>250679</v>
      </c>
      <c r="E83026" s="106" t="str">
        <f>VLOOKUP(C83026,Подписчики!A:C,2,0)</f>
        <v>UTC+0</v>
      </c>
      <c r="F83026" s="115"/>
    </row>
    <row r="83027" spans="1:6" ht="15.75" customHeight="1">
      <c r="A83027" s="106">
        <v>251956</v>
      </c>
      <c r="B83027" s="115">
        <v>44383.953262135925</v>
      </c>
      <c r="C83027" s="106">
        <v>162082</v>
      </c>
      <c r="D83027" s="106">
        <v>201884</v>
      </c>
      <c r="E83027" s="106" t="str">
        <f>VLOOKUP(C83027,Подписчики!A:C,2,0)</f>
        <v>UTC+0</v>
      </c>
      <c r="F83027" s="115"/>
    </row>
    <row r="83028" spans="1:6" ht="15.75" customHeight="1">
      <c r="A83028" s="106">
        <v>251957</v>
      </c>
      <c r="B83028" s="115">
        <v>44383.953262135925</v>
      </c>
      <c r="C83028" s="106">
        <v>338825</v>
      </c>
      <c r="D83028" s="106">
        <v>82901</v>
      </c>
      <c r="E83028" s="106" t="str">
        <f>VLOOKUP(C83028,Подписчики!A:C,2,0)</f>
        <v>UTC+0</v>
      </c>
      <c r="F83028" s="115"/>
    </row>
    <row r="83029" spans="1:6" ht="15.75" customHeight="1">
      <c r="A83029" s="106">
        <v>251958</v>
      </c>
      <c r="B83029" s="115">
        <v>44383.953999999998</v>
      </c>
      <c r="C83029" s="106">
        <v>209602</v>
      </c>
      <c r="D83029" s="106">
        <v>411922</v>
      </c>
      <c r="E83029" s="106" t="str">
        <f>VLOOKUP(C83029,Подписчики!A:C,2,0)</f>
        <v>UTC+0</v>
      </c>
      <c r="F83029" s="115"/>
    </row>
    <row r="83030" spans="1:6" ht="15.75" customHeight="1">
      <c r="A83030" s="106">
        <v>251963</v>
      </c>
      <c r="B83030" s="115">
        <v>44383.954880258898</v>
      </c>
      <c r="C83030" s="106">
        <v>141936</v>
      </c>
      <c r="D83030" s="106">
        <v>243858</v>
      </c>
      <c r="E83030" s="106" t="str">
        <f>VLOOKUP(C83030,Подписчики!A:C,2,0)</f>
        <v>UTC+0</v>
      </c>
      <c r="F83030" s="115"/>
    </row>
    <row r="83031" spans="1:6" ht="15.75" customHeight="1">
      <c r="A83031" s="106">
        <v>251965</v>
      </c>
      <c r="B83031" s="115">
        <v>44383.955284789648</v>
      </c>
      <c r="C83031" s="106">
        <v>109556</v>
      </c>
      <c r="D83031" s="106">
        <v>286726</v>
      </c>
      <c r="E83031" s="106" t="str">
        <f>VLOOKUP(C83031,Подписчики!A:C,2,0)</f>
        <v>UTC+1</v>
      </c>
      <c r="F83031" s="115"/>
    </row>
    <row r="83032" spans="1:6" ht="15.75" customHeight="1">
      <c r="A83032" s="106">
        <v>251967</v>
      </c>
      <c r="B83032" s="115">
        <v>44383.955689320392</v>
      </c>
      <c r="C83032" s="106">
        <v>4182</v>
      </c>
      <c r="D83032" s="106">
        <v>183446</v>
      </c>
      <c r="E83032" s="106" t="str">
        <f>VLOOKUP(C83032,Подписчики!A:C,2,0)</f>
        <v>UTC-6</v>
      </c>
      <c r="F83032" s="115"/>
    </row>
    <row r="83033" spans="1:6" ht="15.75" customHeight="1">
      <c r="A83033" s="106">
        <v>251968</v>
      </c>
      <c r="B83033" s="115">
        <v>44383.957307443365</v>
      </c>
      <c r="C83033" s="106">
        <v>50265</v>
      </c>
      <c r="D83033" s="106">
        <v>118549</v>
      </c>
      <c r="E83033" s="106" t="str">
        <f>VLOOKUP(C83033,Подписчики!A:C,2,0)</f>
        <v>UTC+2</v>
      </c>
      <c r="F83033" s="115"/>
    </row>
    <row r="83034" spans="1:6" ht="15.75" customHeight="1">
      <c r="A83034" s="106">
        <v>251970</v>
      </c>
      <c r="B83034" s="115">
        <v>44383.958116504851</v>
      </c>
      <c r="C83034" s="106">
        <v>112383</v>
      </c>
      <c r="D83034" s="106">
        <v>118549</v>
      </c>
      <c r="E83034" s="106" t="str">
        <f>VLOOKUP(C83034,Подписчики!A:C,2,0)</f>
        <v>UTC+0</v>
      </c>
      <c r="F83034" s="115"/>
    </row>
    <row r="83035" spans="1:6" ht="15.75" customHeight="1">
      <c r="A83035" s="106">
        <v>251971</v>
      </c>
      <c r="B83035" s="115">
        <v>44383.959734627831</v>
      </c>
      <c r="C83035" s="106">
        <v>194822</v>
      </c>
      <c r="D83035" s="106">
        <v>411922</v>
      </c>
      <c r="E83035" s="106" t="str">
        <f>VLOOKUP(C83035,Подписчики!A:C,2,0)</f>
        <v>UTC+0</v>
      </c>
      <c r="F83035" s="115"/>
    </row>
    <row r="83036" spans="1:6" ht="15.75" customHeight="1">
      <c r="A83036" s="106">
        <v>251974</v>
      </c>
      <c r="B83036" s="115">
        <v>44383.959734627831</v>
      </c>
      <c r="C83036" s="106">
        <v>224012</v>
      </c>
      <c r="D83036" s="106">
        <v>158978</v>
      </c>
      <c r="E83036" s="106" t="str">
        <f>VLOOKUP(C83036,Подписчики!A:C,2,0)</f>
        <v>UTC-4</v>
      </c>
      <c r="F83036" s="115"/>
    </row>
    <row r="83037" spans="1:6" ht="15.75" customHeight="1">
      <c r="A83037" s="106">
        <v>251976</v>
      </c>
      <c r="B83037" s="115">
        <v>44383.960543689318</v>
      </c>
      <c r="C83037" s="106">
        <v>166635</v>
      </c>
      <c r="D83037" s="106">
        <v>111368</v>
      </c>
      <c r="E83037" s="106" t="str">
        <f>VLOOKUP(C83037,Подписчики!A:C,2,0)</f>
        <v>UTC+2</v>
      </c>
      <c r="F83037" s="115"/>
    </row>
    <row r="83038" spans="1:6" ht="15.75" customHeight="1">
      <c r="A83038" s="106">
        <v>251978</v>
      </c>
      <c r="B83038" s="115">
        <v>44383.962970873785</v>
      </c>
      <c r="C83038" s="106">
        <v>33213</v>
      </c>
      <c r="D83038" s="106">
        <v>357547</v>
      </c>
      <c r="E83038" s="106" t="str">
        <f>VLOOKUP(C83038,Подписчики!A:C,2,0)</f>
        <v>UTC+0</v>
      </c>
      <c r="F83038" s="115"/>
    </row>
    <row r="83039" spans="1:6" ht="15.75" customHeight="1">
      <c r="A83039" s="106">
        <v>251979</v>
      </c>
      <c r="B83039" s="115">
        <v>44383.963375404535</v>
      </c>
      <c r="C83039" s="106">
        <v>44285</v>
      </c>
      <c r="D83039" s="106">
        <v>189296</v>
      </c>
      <c r="E83039" s="106" t="str">
        <f>VLOOKUP(C83039,Подписчики!A:C,2,0)</f>
        <v>UTC+1</v>
      </c>
      <c r="F83039" s="115"/>
    </row>
    <row r="83040" spans="1:6" ht="15.75" customHeight="1">
      <c r="A83040" s="106">
        <v>251981</v>
      </c>
      <c r="B83040" s="115">
        <v>44383.963375404535</v>
      </c>
      <c r="C83040" s="106">
        <v>327074</v>
      </c>
      <c r="D83040" s="106">
        <v>48813</v>
      </c>
      <c r="E83040" s="106" t="str">
        <f>VLOOKUP(C83040,Подписчики!A:C,2,0)</f>
        <v>UTC+1</v>
      </c>
      <c r="F83040" s="115"/>
    </row>
    <row r="83041" spans="1:6" ht="15.75" customHeight="1">
      <c r="A83041" s="106">
        <v>251985</v>
      </c>
      <c r="B83041" s="115">
        <v>44383.964333333337</v>
      </c>
      <c r="C83041" s="106">
        <v>63017</v>
      </c>
      <c r="D83041" s="106">
        <v>118549</v>
      </c>
      <c r="E83041" s="106" t="str">
        <f>VLOOKUP(C83041,Подписчики!A:C,2,0)</f>
        <v>UTC+4</v>
      </c>
      <c r="F83041" s="115"/>
    </row>
    <row r="83042" spans="1:6" ht="15.75" customHeight="1">
      <c r="A83042" s="106">
        <v>251986</v>
      </c>
      <c r="B83042" s="115">
        <v>44383.965398058252</v>
      </c>
      <c r="C83042" s="106">
        <v>152322</v>
      </c>
      <c r="D83042" s="106">
        <v>472712</v>
      </c>
      <c r="E83042" s="106" t="str">
        <f>VLOOKUP(C83042,Подписчики!A:C,2,0)</f>
        <v>UTC+2</v>
      </c>
      <c r="F83042" s="115"/>
    </row>
    <row r="83043" spans="1:6" ht="15.75" customHeight="1">
      <c r="A83043" s="106">
        <v>251990</v>
      </c>
      <c r="B83043" s="115">
        <v>44383.965802588995</v>
      </c>
      <c r="C83043" s="106">
        <v>271260</v>
      </c>
      <c r="D83043" s="106">
        <v>154256</v>
      </c>
      <c r="E83043" s="106" t="str">
        <f>VLOOKUP(C83043,Подписчики!A:C,2,0)</f>
        <v>UTC+3</v>
      </c>
      <c r="F83043" s="115"/>
    </row>
    <row r="83044" spans="1:6" ht="15.75" customHeight="1">
      <c r="A83044" s="106">
        <v>251993</v>
      </c>
      <c r="B83044" s="115">
        <v>44383.966611650489</v>
      </c>
      <c r="C83044" s="106">
        <v>212601</v>
      </c>
      <c r="D83044" s="106">
        <v>119030</v>
      </c>
      <c r="E83044" s="106" t="str">
        <f>VLOOKUP(C83044,Подписчики!A:C,2,0)</f>
        <v>UTC+1</v>
      </c>
      <c r="F83044" s="115"/>
    </row>
    <row r="83045" spans="1:6" ht="15.75" customHeight="1">
      <c r="A83045" s="106">
        <v>251995</v>
      </c>
      <c r="B83045" s="115">
        <v>44383.967016181225</v>
      </c>
      <c r="C83045" s="106">
        <v>134372</v>
      </c>
      <c r="D83045" s="106">
        <v>146665</v>
      </c>
      <c r="E83045" s="106" t="str">
        <f>VLOOKUP(C83045,Подписчики!A:C,2,0)</f>
        <v>UTC+2</v>
      </c>
      <c r="F83045" s="115"/>
    </row>
    <row r="83046" spans="1:6" ht="15.75" customHeight="1">
      <c r="A83046" s="106">
        <v>252000</v>
      </c>
      <c r="B83046" s="115">
        <v>44383.968229773462</v>
      </c>
      <c r="C83046" s="106">
        <v>101014</v>
      </c>
      <c r="D83046" s="106">
        <v>182984</v>
      </c>
      <c r="E83046" s="106" t="str">
        <f>VLOOKUP(C83046,Подписчики!A:C,2,0)</f>
        <v>UTC+1</v>
      </c>
      <c r="F83046" s="115"/>
    </row>
    <row r="83047" spans="1:6" ht="15.75" customHeight="1">
      <c r="A83047" s="106">
        <v>252003</v>
      </c>
      <c r="B83047" s="115">
        <v>44383.968229773462</v>
      </c>
      <c r="C83047" s="106">
        <v>330846</v>
      </c>
      <c r="D83047" s="106">
        <v>347008</v>
      </c>
      <c r="E83047" s="106" t="str">
        <f>VLOOKUP(C83047,Подписчики!A:C,2,0)</f>
        <v>UTC+1</v>
      </c>
      <c r="F83047" s="115"/>
    </row>
    <row r="83048" spans="1:6" ht="15.75" customHeight="1">
      <c r="A83048" s="106">
        <v>252008</v>
      </c>
      <c r="B83048" s="115">
        <v>44383.969443365699</v>
      </c>
      <c r="C83048" s="106">
        <v>19844</v>
      </c>
      <c r="D83048" s="106">
        <v>351192</v>
      </c>
      <c r="E83048" s="106" t="str">
        <f>VLOOKUP(C83048,Подписчики!A:C,2,0)</f>
        <v>UTC+0</v>
      </c>
      <c r="F83048" s="115"/>
    </row>
    <row r="83049" spans="1:6" ht="15.75" customHeight="1">
      <c r="A83049" s="106">
        <v>252012</v>
      </c>
      <c r="B83049" s="115">
        <v>44383.969847896442</v>
      </c>
      <c r="C83049" s="106">
        <v>54442</v>
      </c>
      <c r="D83049" s="106">
        <v>409500</v>
      </c>
      <c r="E83049" s="106" t="str">
        <f>VLOOKUP(C83049,Подписчики!A:C,2,0)</f>
        <v>UTC+1</v>
      </c>
      <c r="F83049" s="115"/>
    </row>
    <row r="83050" spans="1:6" ht="15.75" customHeight="1">
      <c r="A83050" s="106">
        <v>252014</v>
      </c>
      <c r="B83050" s="115">
        <v>44383.969847896442</v>
      </c>
      <c r="C83050" s="106">
        <v>95896</v>
      </c>
      <c r="D83050" s="106">
        <v>75550</v>
      </c>
      <c r="E83050" s="106" t="str">
        <f>VLOOKUP(C83050,Подписчики!A:C,2,0)</f>
        <v>UTC+1</v>
      </c>
      <c r="F83050" s="115"/>
    </row>
    <row r="83051" spans="1:6" ht="15.75" customHeight="1">
      <c r="A83051" s="106">
        <v>252018</v>
      </c>
      <c r="B83051" s="115">
        <v>44383.972275080901</v>
      </c>
      <c r="C83051" s="106">
        <v>41235</v>
      </c>
      <c r="D83051" s="106">
        <v>6475</v>
      </c>
      <c r="E83051" s="106" t="str">
        <f>VLOOKUP(C83051,Подписчики!A:C,2,0)</f>
        <v>UTC-1</v>
      </c>
      <c r="F83051" s="115"/>
    </row>
    <row r="83052" spans="1:6" ht="15.75" customHeight="1">
      <c r="A83052" s="106">
        <v>252019</v>
      </c>
      <c r="B83052" s="115">
        <v>44383.973084142395</v>
      </c>
      <c r="C83052" s="106">
        <v>119306</v>
      </c>
      <c r="D83052" s="106">
        <v>411922</v>
      </c>
      <c r="E83052" s="106" t="str">
        <f>VLOOKUP(C83052,Подписчики!A:C,2,0)</f>
        <v>UTC+1</v>
      </c>
      <c r="F83052" s="115"/>
    </row>
    <row r="83053" spans="1:6" ht="15.75" customHeight="1">
      <c r="A83053" s="106">
        <v>252021</v>
      </c>
      <c r="B83053" s="115">
        <v>44383.973084142395</v>
      </c>
      <c r="C83053" s="106">
        <v>328442</v>
      </c>
      <c r="D83053" s="106">
        <v>470762</v>
      </c>
      <c r="E83053" s="106" t="str">
        <f>VLOOKUP(C83053,Подписчики!A:C,2,0)</f>
        <v>UTC+1</v>
      </c>
      <c r="F83053" s="115"/>
    </row>
    <row r="83054" spans="1:6" ht="15.75" customHeight="1">
      <c r="A83054" s="106">
        <v>252022</v>
      </c>
      <c r="B83054" s="115">
        <v>44383.973488673138</v>
      </c>
      <c r="C83054" s="106">
        <v>112680</v>
      </c>
      <c r="D83054" s="106">
        <v>201832</v>
      </c>
      <c r="E83054" s="106" t="str">
        <f>VLOOKUP(C83054,Подписчики!A:C,2,0)</f>
        <v>UTC+2</v>
      </c>
      <c r="F83054" s="115"/>
    </row>
    <row r="83055" spans="1:6" ht="15.75" customHeight="1">
      <c r="A83055" s="106">
        <v>252027</v>
      </c>
      <c r="B83055" s="115">
        <v>44383.973893203882</v>
      </c>
      <c r="C83055" s="106">
        <v>179253</v>
      </c>
      <c r="D83055" s="106">
        <v>219309</v>
      </c>
      <c r="E83055" s="106" t="str">
        <f>VLOOKUP(C83055,Подписчики!A:C,2,0)</f>
        <v>UTC+3</v>
      </c>
      <c r="F83055" s="115"/>
    </row>
    <row r="83056" spans="1:6" ht="15.75" customHeight="1">
      <c r="A83056" s="106">
        <v>252029</v>
      </c>
      <c r="B83056" s="115">
        <v>44383.974702265376</v>
      </c>
      <c r="C83056" s="106">
        <v>104590</v>
      </c>
      <c r="D83056" s="106">
        <v>195811</v>
      </c>
      <c r="E83056" s="106" t="str">
        <f>VLOOKUP(C83056,Подписчики!A:C,2,0)</f>
        <v>UTC+1</v>
      </c>
      <c r="F83056" s="115"/>
    </row>
    <row r="83057" spans="1:6" ht="15.75" customHeight="1">
      <c r="A83057" s="106">
        <v>252034</v>
      </c>
      <c r="B83057" s="115">
        <v>44383.976320388349</v>
      </c>
      <c r="C83057" s="106">
        <v>42806</v>
      </c>
      <c r="D83057" s="106">
        <v>404226</v>
      </c>
      <c r="E83057" s="106" t="str">
        <f>VLOOKUP(C83057,Подписчики!A:C,2,0)</f>
        <v>UTC+1</v>
      </c>
      <c r="F83057" s="115"/>
    </row>
    <row r="83058" spans="1:6" ht="15.75" customHeight="1">
      <c r="A83058" s="106">
        <v>252036</v>
      </c>
      <c r="B83058" s="115">
        <v>44383.976320388349</v>
      </c>
      <c r="C83058" s="106">
        <v>148178</v>
      </c>
      <c r="D83058" s="106">
        <v>183565</v>
      </c>
      <c r="E83058" s="106" t="str">
        <f>VLOOKUP(C83058,Подписчики!A:C,2,0)</f>
        <v>UTC+1</v>
      </c>
      <c r="F83058" s="115"/>
    </row>
    <row r="83059" spans="1:6" ht="15.75" customHeight="1">
      <c r="A83059" s="106">
        <v>252038</v>
      </c>
      <c r="B83059" s="115">
        <v>44383.977938511329</v>
      </c>
      <c r="C83059" s="106">
        <v>102261</v>
      </c>
      <c r="D83059" s="106">
        <v>191893</v>
      </c>
      <c r="E83059" s="106" t="str">
        <f>VLOOKUP(C83059,Подписчики!A:C,2,0)</f>
        <v>UTC+1</v>
      </c>
      <c r="F83059" s="115"/>
    </row>
    <row r="83060" spans="1:6" ht="15.75" customHeight="1">
      <c r="A83060" s="106">
        <v>252040</v>
      </c>
      <c r="B83060" s="115">
        <v>44383.978333333333</v>
      </c>
      <c r="C83060" s="106">
        <v>144840</v>
      </c>
      <c r="D83060" s="106">
        <v>411922</v>
      </c>
      <c r="E83060" s="106" t="str">
        <f>VLOOKUP(C83060,Подписчики!A:C,2,0)</f>
        <v>UTC+1</v>
      </c>
      <c r="F83060" s="115"/>
    </row>
    <row r="83061" spans="1:6" ht="15.75" customHeight="1">
      <c r="A83061" s="106">
        <v>252045</v>
      </c>
      <c r="B83061" s="115">
        <v>44383.979152103559</v>
      </c>
      <c r="C83061" s="106">
        <v>66842</v>
      </c>
      <c r="D83061" s="106">
        <v>246549</v>
      </c>
      <c r="E83061" s="106" t="str">
        <f>VLOOKUP(C83061,Подписчики!A:C,2,0)</f>
        <v>UTC-4</v>
      </c>
      <c r="F83061" s="115"/>
    </row>
    <row r="83062" spans="1:6" ht="15.75" customHeight="1">
      <c r="A83062" s="106">
        <v>252049</v>
      </c>
      <c r="B83062" s="115">
        <v>44383.979961165045</v>
      </c>
      <c r="C83062" s="106">
        <v>245878</v>
      </c>
      <c r="D83062" s="106">
        <v>158978</v>
      </c>
      <c r="E83062" s="106" t="str">
        <f>VLOOKUP(C83062,Подписчики!A:C,2,0)</f>
        <v>UTC+2</v>
      </c>
      <c r="F83062" s="115"/>
    </row>
    <row r="83063" spans="1:6" ht="15.75" customHeight="1">
      <c r="A83063" s="106">
        <v>252054</v>
      </c>
      <c r="B83063" s="115">
        <v>44383.979961165045</v>
      </c>
      <c r="C83063" s="106">
        <v>334027</v>
      </c>
      <c r="D83063" s="106">
        <v>95024</v>
      </c>
      <c r="E83063" s="106" t="str">
        <f>VLOOKUP(C83063,Подписчики!A:C,2,0)</f>
        <v>UTC-6</v>
      </c>
      <c r="F83063" s="115"/>
    </row>
    <row r="83064" spans="1:6" ht="15.75" customHeight="1">
      <c r="A83064" s="106">
        <v>252055</v>
      </c>
      <c r="B83064" s="115">
        <v>44383.980770226532</v>
      </c>
      <c r="C83064" s="106">
        <v>236932</v>
      </c>
      <c r="D83064" s="106">
        <v>408587</v>
      </c>
      <c r="E83064" s="106" t="str">
        <f>VLOOKUP(C83064,Подписчики!A:C,2,0)</f>
        <v>UTC-4</v>
      </c>
      <c r="F83064" s="115"/>
    </row>
    <row r="83065" spans="1:6" ht="15.75" customHeight="1">
      <c r="A83065" s="106">
        <v>252059</v>
      </c>
      <c r="B83065" s="115">
        <v>44383.984006472492</v>
      </c>
      <c r="C83065" s="106">
        <v>240387</v>
      </c>
      <c r="D83065" s="106">
        <v>88863</v>
      </c>
      <c r="E83065" s="106" t="str">
        <f>VLOOKUP(C83065,Подписчики!A:C,2,0)</f>
        <v>UTC-4</v>
      </c>
      <c r="F83065" s="115"/>
    </row>
    <row r="83066" spans="1:6" ht="15.75" customHeight="1">
      <c r="A83066" s="106">
        <v>252062</v>
      </c>
      <c r="B83066" s="115">
        <v>44383.986433656959</v>
      </c>
      <c r="C83066" s="106">
        <v>202520</v>
      </c>
      <c r="D83066" s="106">
        <v>157506</v>
      </c>
      <c r="E83066" s="106" t="str">
        <f>VLOOKUP(C83066,Подписчики!A:C,2,0)</f>
        <v>UTC+2</v>
      </c>
      <c r="F83066" s="115"/>
    </row>
    <row r="83067" spans="1:6" ht="15.75" customHeight="1">
      <c r="A83067" s="106">
        <v>252066</v>
      </c>
      <c r="B83067" s="115">
        <v>44383.987242718445</v>
      </c>
      <c r="C83067" s="106">
        <v>127398</v>
      </c>
      <c r="D83067" s="106">
        <v>445697</v>
      </c>
      <c r="E83067" s="106" t="str">
        <f>VLOOKUP(C83067,Подписчики!A:C,2,0)</f>
        <v>UTC+0</v>
      </c>
      <c r="F83067" s="115"/>
    </row>
    <row r="83068" spans="1:6" ht="15.75" customHeight="1">
      <c r="A83068" s="106">
        <v>252067</v>
      </c>
      <c r="B83068" s="115">
        <v>44383.987242718445</v>
      </c>
      <c r="C83068" s="106">
        <v>205754</v>
      </c>
      <c r="D83068" s="106">
        <v>347008</v>
      </c>
      <c r="E83068" s="106" t="str">
        <f>VLOOKUP(C83068,Подписчики!A:C,2,0)</f>
        <v>UTC+0</v>
      </c>
      <c r="F83068" s="115"/>
    </row>
    <row r="83069" spans="1:6" ht="15.75" customHeight="1">
      <c r="A83069" s="106">
        <v>252070</v>
      </c>
      <c r="B83069" s="115">
        <v>44383.987242718445</v>
      </c>
      <c r="C83069" s="106">
        <v>226470</v>
      </c>
      <c r="D83069" s="106">
        <v>121758</v>
      </c>
      <c r="E83069" s="106" t="str">
        <f>VLOOKUP(C83069,Подписчики!A:C,2,0)</f>
        <v>UTC+0</v>
      </c>
      <c r="F83069" s="115"/>
    </row>
    <row r="83070" spans="1:6" ht="15.75" customHeight="1">
      <c r="A83070" s="106">
        <v>252075</v>
      </c>
      <c r="B83070" s="115">
        <v>44383.987242718445</v>
      </c>
      <c r="C83070" s="106">
        <v>310715</v>
      </c>
      <c r="D83070" s="106">
        <v>433572</v>
      </c>
      <c r="E83070" s="106" t="str">
        <f>VLOOKUP(C83070,Подписчики!A:C,2,0)</f>
        <v>UTC+0</v>
      </c>
      <c r="F83070" s="115"/>
    </row>
    <row r="83071" spans="1:6" ht="15.75" customHeight="1">
      <c r="A83071" s="106">
        <v>252080</v>
      </c>
      <c r="B83071" s="115">
        <v>44383.987647249189</v>
      </c>
      <c r="C83071" s="106">
        <v>340446</v>
      </c>
      <c r="D83071" s="106">
        <v>21407</v>
      </c>
      <c r="E83071" s="106" t="str">
        <f>VLOOKUP(C83071,Подписчики!A:C,2,0)</f>
        <v>UTC-3</v>
      </c>
      <c r="F83071" s="115"/>
    </row>
    <row r="83072" spans="1:6" ht="15.75" customHeight="1">
      <c r="A83072" s="106">
        <v>252084</v>
      </c>
      <c r="B83072" s="115">
        <v>44383.990883495149</v>
      </c>
      <c r="C83072" s="106">
        <v>161658</v>
      </c>
      <c r="D83072" s="106">
        <v>151554</v>
      </c>
      <c r="E83072" s="106" t="str">
        <f>VLOOKUP(C83072,Подписчики!A:C,2,0)</f>
        <v>UTC+1</v>
      </c>
      <c r="F83072" s="115"/>
    </row>
    <row r="83073" spans="1:6" ht="15.75" customHeight="1">
      <c r="A83073" s="106">
        <v>252087</v>
      </c>
      <c r="B83073" s="115">
        <v>44383.994119741103</v>
      </c>
      <c r="C83073" s="106">
        <v>230</v>
      </c>
      <c r="D83073" s="106">
        <v>212312</v>
      </c>
      <c r="E83073" s="106" t="str">
        <f>VLOOKUP(C83073,Подписчики!A:C,2,0)</f>
        <v>UTC+1</v>
      </c>
      <c r="F83073" s="115"/>
    </row>
    <row r="83074" spans="1:6" ht="15.75" customHeight="1">
      <c r="A83074" s="106">
        <v>252088</v>
      </c>
      <c r="B83074" s="115">
        <v>44383.995737864083</v>
      </c>
      <c r="C83074" s="106">
        <v>66597</v>
      </c>
      <c r="D83074" s="106">
        <v>6475</v>
      </c>
      <c r="E83074" s="106" t="str">
        <f>VLOOKUP(C83074,Подписчики!A:C,2,0)</f>
        <v>UTC+1</v>
      </c>
      <c r="F83074" s="115"/>
    </row>
    <row r="83075" spans="1:6" ht="15.75" customHeight="1">
      <c r="A83075" s="106">
        <v>252093</v>
      </c>
      <c r="B83075" s="115">
        <v>44383.996951456313</v>
      </c>
      <c r="C83075" s="106">
        <v>123684</v>
      </c>
      <c r="D83075" s="106">
        <v>324893</v>
      </c>
      <c r="E83075" s="106" t="str">
        <f>VLOOKUP(C83075,Подписчики!A:C,2,0)</f>
        <v>UTC+0</v>
      </c>
      <c r="F83075" s="115"/>
    </row>
    <row r="83076" spans="1:6" ht="15.75" customHeight="1">
      <c r="A83076" s="106">
        <v>252095</v>
      </c>
      <c r="B83076" s="115">
        <v>44384.003019417476</v>
      </c>
      <c r="C83076" s="106">
        <v>216985</v>
      </c>
      <c r="D83076" s="106">
        <v>262099</v>
      </c>
      <c r="E83076" s="106" t="str">
        <f>VLOOKUP(C83076,Подписчики!A:C,2,0)</f>
        <v>UTC+3</v>
      </c>
      <c r="F83076" s="115"/>
    </row>
    <row r="83077" spans="1:6" ht="15.75" customHeight="1">
      <c r="A83077" s="106">
        <v>252099</v>
      </c>
      <c r="B83077" s="115">
        <v>44384.003423948219</v>
      </c>
      <c r="C83077" s="106">
        <v>164428</v>
      </c>
      <c r="D83077" s="106">
        <v>347008</v>
      </c>
      <c r="E83077" s="106" t="str">
        <f>VLOOKUP(C83077,Подписчики!A:C,2,0)</f>
        <v>UTC+0</v>
      </c>
      <c r="F83077" s="115"/>
    </row>
    <row r="83078" spans="1:6" ht="15.75" customHeight="1">
      <c r="A83078" s="106">
        <v>252102</v>
      </c>
      <c r="B83078" s="115">
        <v>44384.003666666664</v>
      </c>
      <c r="C83078" s="106">
        <v>306873</v>
      </c>
      <c r="D83078" s="106">
        <v>219311</v>
      </c>
      <c r="E83078" s="106" t="str">
        <f>VLOOKUP(C83078,Подписчики!A:C,2,0)</f>
        <v>UTC+5</v>
      </c>
      <c r="F83078" s="115"/>
    </row>
    <row r="83079" spans="1:6" ht="15.75" customHeight="1">
      <c r="A83079" s="106">
        <v>252103</v>
      </c>
      <c r="B83079" s="115">
        <v>44384.004233009706</v>
      </c>
      <c r="C83079" s="106">
        <v>110633</v>
      </c>
      <c r="D83079" s="106">
        <v>396575</v>
      </c>
      <c r="E83079" s="106" t="str">
        <f>VLOOKUP(C83079,Подписчики!A:C,2,0)</f>
        <v>UTC-6</v>
      </c>
      <c r="F83079" s="115"/>
    </row>
    <row r="83080" spans="1:6" ht="15.75" customHeight="1">
      <c r="A83080" s="106">
        <v>252104</v>
      </c>
      <c r="B83080" s="115">
        <v>44384.006660194173</v>
      </c>
      <c r="C83080" s="106">
        <v>67898</v>
      </c>
      <c r="D83080" s="106">
        <v>244574</v>
      </c>
      <c r="E83080" s="106" t="str">
        <f>VLOOKUP(C83080,Подписчики!A:C,2,0)</f>
        <v>UTC+0</v>
      </c>
      <c r="F83080" s="115"/>
    </row>
    <row r="83081" spans="1:6" ht="15.75" customHeight="1">
      <c r="A83081" s="106">
        <v>252107</v>
      </c>
      <c r="B83081" s="115">
        <v>44384.006660194173</v>
      </c>
      <c r="C83081" s="106">
        <v>185301</v>
      </c>
      <c r="D83081" s="106">
        <v>1019</v>
      </c>
      <c r="E83081" s="106" t="str">
        <f>VLOOKUP(C83081,Подписчики!A:C,2,0)</f>
        <v>UTC+0</v>
      </c>
      <c r="F83081" s="115"/>
    </row>
    <row r="83082" spans="1:6" ht="15.75" customHeight="1">
      <c r="A83082" s="106">
        <v>252111</v>
      </c>
      <c r="B83082" s="115">
        <v>44384.008333333339</v>
      </c>
      <c r="C83082" s="106">
        <v>90528</v>
      </c>
      <c r="D83082" s="106">
        <v>88863</v>
      </c>
      <c r="E83082" s="106" t="str">
        <f>VLOOKUP(C83082,Подписчики!A:C,2,0)</f>
        <v>UTC+1</v>
      </c>
      <c r="F83082" s="115"/>
    </row>
    <row r="83083" spans="1:6" ht="15.75" customHeight="1">
      <c r="A83083" s="106">
        <v>252114</v>
      </c>
      <c r="B83083" s="115">
        <v>44384.009896440126</v>
      </c>
      <c r="C83083" s="106">
        <v>268242</v>
      </c>
      <c r="D83083" s="106">
        <v>244574</v>
      </c>
      <c r="E83083" s="106" t="str">
        <f>VLOOKUP(C83083,Подписчики!A:C,2,0)</f>
        <v>UTC+0</v>
      </c>
      <c r="F83083" s="115"/>
    </row>
    <row r="83084" spans="1:6" ht="15.75" customHeight="1">
      <c r="A83084" s="106">
        <v>252119</v>
      </c>
      <c r="B83084" s="115">
        <v>44384.011919093857</v>
      </c>
      <c r="C83084" s="106">
        <v>173652</v>
      </c>
      <c r="D83084" s="106">
        <v>104958</v>
      </c>
      <c r="E83084" s="106" t="str">
        <f>VLOOKUP(C83084,Подписчики!A:C,2,0)</f>
        <v>UTC+1</v>
      </c>
      <c r="F83084" s="115"/>
    </row>
    <row r="83085" spans="1:6" ht="15.75" customHeight="1">
      <c r="A83085" s="106">
        <v>252124</v>
      </c>
      <c r="B83085" s="115">
        <v>44384.016773462783</v>
      </c>
      <c r="C83085" s="106">
        <v>306786</v>
      </c>
      <c r="D83085" s="106">
        <v>118549</v>
      </c>
      <c r="E83085" s="106" t="str">
        <f>VLOOKUP(C83085,Подписчики!A:C,2,0)</f>
        <v>UTC+1</v>
      </c>
      <c r="F83085" s="115"/>
    </row>
    <row r="83086" spans="1:6" ht="15.75" customHeight="1">
      <c r="A83086" s="106">
        <v>252126</v>
      </c>
      <c r="B83086" s="115">
        <v>44384.017987055013</v>
      </c>
      <c r="C83086" s="106">
        <v>231166</v>
      </c>
      <c r="D83086" s="106">
        <v>290149</v>
      </c>
      <c r="E83086" s="106" t="str">
        <f>VLOOKUP(C83086,Подписчики!A:C,2,0)</f>
        <v>UTC+0</v>
      </c>
      <c r="F83086" s="115"/>
    </row>
    <row r="83087" spans="1:6" ht="15.75" customHeight="1">
      <c r="A83087" s="106">
        <v>252131</v>
      </c>
      <c r="B83087" s="115">
        <v>44384.020009708736</v>
      </c>
      <c r="C83087" s="106">
        <v>259958</v>
      </c>
      <c r="D83087" s="106">
        <v>352642</v>
      </c>
      <c r="E83087" s="106" t="str">
        <f>VLOOKUP(C83087,Подписчики!A:C,2,0)</f>
        <v>UTC-3</v>
      </c>
      <c r="F83087" s="115"/>
    </row>
    <row r="83088" spans="1:6" ht="15.75" customHeight="1">
      <c r="A83088" s="106">
        <v>252135</v>
      </c>
      <c r="B83088" s="115">
        <v>44384.02041423948</v>
      </c>
      <c r="C83088" s="106">
        <v>83890</v>
      </c>
      <c r="D83088" s="106">
        <v>392434</v>
      </c>
      <c r="E83088" s="106" t="str">
        <f>VLOOKUP(C83088,Подписчики!A:C,2,0)</f>
        <v>UTC+2</v>
      </c>
      <c r="F83088" s="115"/>
    </row>
    <row r="83089" spans="1:6" ht="15.75" customHeight="1">
      <c r="A83089" s="106">
        <v>252138</v>
      </c>
      <c r="B83089" s="115">
        <v>44384.021627831717</v>
      </c>
      <c r="C83089" s="106">
        <v>268909</v>
      </c>
      <c r="D83089" s="106">
        <v>95638</v>
      </c>
      <c r="E83089" s="106" t="str">
        <f>VLOOKUP(C83089,Подписчики!A:C,2,0)</f>
        <v>UTC+1</v>
      </c>
      <c r="F83089" s="115"/>
    </row>
    <row r="83090" spans="1:6" ht="15.75" customHeight="1">
      <c r="A83090" s="106">
        <v>252141</v>
      </c>
      <c r="B83090" s="115">
        <v>44384.0260776699</v>
      </c>
      <c r="C83090" s="106">
        <v>158010</v>
      </c>
      <c r="D83090" s="106">
        <v>172251</v>
      </c>
      <c r="E83090" s="106" t="str">
        <f>VLOOKUP(C83090,Подписчики!A:C,2,0)</f>
        <v>UTC-4</v>
      </c>
      <c r="F83090" s="115"/>
    </row>
    <row r="83091" spans="1:6" ht="15.75" customHeight="1">
      <c r="A83091" s="106">
        <v>252146</v>
      </c>
      <c r="B83091" s="115">
        <v>44384.028504854366</v>
      </c>
      <c r="C83091" s="106">
        <v>273650</v>
      </c>
      <c r="D83091" s="106">
        <v>406210</v>
      </c>
      <c r="E83091" s="106" t="str">
        <f>VLOOKUP(C83091,Подписчики!A:C,2,0)</f>
        <v>UTC+2</v>
      </c>
      <c r="F83091" s="115"/>
    </row>
    <row r="83092" spans="1:6" ht="15.75" customHeight="1">
      <c r="A83092" s="106">
        <v>252149</v>
      </c>
      <c r="B83092" s="115">
        <v>44384.029333333339</v>
      </c>
      <c r="C83092" s="106">
        <v>110566</v>
      </c>
      <c r="D83092" s="106">
        <v>437139</v>
      </c>
      <c r="E83092" s="106" t="str">
        <f>VLOOKUP(C83092,Подписчики!A:C,2,0)</f>
        <v>UTC+4</v>
      </c>
      <c r="F83092" s="115"/>
    </row>
    <row r="83093" spans="1:6" ht="15.75" customHeight="1">
      <c r="A83093" s="106">
        <v>252150</v>
      </c>
      <c r="B83093" s="115">
        <v>44384.033763754051</v>
      </c>
      <c r="C83093" s="106">
        <v>333442</v>
      </c>
      <c r="D83093" s="106">
        <v>192331</v>
      </c>
      <c r="E83093" s="106" t="str">
        <f>VLOOKUP(C83093,Подписчики!A:C,2,0)</f>
        <v>UTC-5</v>
      </c>
      <c r="F83093" s="115"/>
    </row>
    <row r="83094" spans="1:6" ht="15.75" customHeight="1">
      <c r="A83094" s="106">
        <v>252155</v>
      </c>
      <c r="B83094" s="115">
        <v>44384.034333333337</v>
      </c>
      <c r="C83094" s="106">
        <v>276839</v>
      </c>
      <c r="D83094" s="106">
        <v>153893</v>
      </c>
      <c r="E83094" s="106" t="str">
        <f>VLOOKUP(C83094,Подписчики!A:C,2,0)</f>
        <v>UTC+1</v>
      </c>
      <c r="F83094" s="115"/>
    </row>
    <row r="83095" spans="1:6" ht="15.75" customHeight="1">
      <c r="A83095" s="106">
        <v>252156</v>
      </c>
      <c r="B83095" s="115">
        <v>44384.034333333337</v>
      </c>
      <c r="C83095" s="106">
        <v>347688</v>
      </c>
      <c r="D83095" s="106">
        <v>88863</v>
      </c>
      <c r="E83095" s="106" t="str">
        <f>VLOOKUP(C83095,Подписчики!A:C,2,0)</f>
        <v>UTC+1</v>
      </c>
      <c r="F83095" s="115"/>
    </row>
    <row r="83096" spans="1:6" ht="15.75" customHeight="1">
      <c r="A83096" s="106">
        <v>252159</v>
      </c>
      <c r="B83096" s="115">
        <v>44384.03740453074</v>
      </c>
      <c r="C83096" s="106">
        <v>51194</v>
      </c>
      <c r="D83096" s="106">
        <v>180863</v>
      </c>
      <c r="E83096" s="106" t="str">
        <f>VLOOKUP(C83096,Подписчики!A:C,2,0)</f>
        <v>UTC-4</v>
      </c>
      <c r="F83096" s="115"/>
    </row>
    <row r="83097" spans="1:6" ht="15.75" customHeight="1">
      <c r="A83097" s="106">
        <v>252164</v>
      </c>
      <c r="B83097" s="115">
        <v>44384.03740453074</v>
      </c>
      <c r="C83097" s="106">
        <v>67067</v>
      </c>
      <c r="D83097" s="106">
        <v>254768</v>
      </c>
      <c r="E83097" s="106" t="str">
        <f>VLOOKUP(C83097,Подписчики!A:C,2,0)</f>
        <v>UTC-4</v>
      </c>
      <c r="F83097" s="115"/>
    </row>
    <row r="83098" spans="1:6" ht="15.75" customHeight="1">
      <c r="A83098" s="106">
        <v>252165</v>
      </c>
      <c r="B83098" s="115">
        <v>44384.03780906149</v>
      </c>
      <c r="C83098" s="106">
        <v>1403</v>
      </c>
      <c r="D83098" s="106">
        <v>351192</v>
      </c>
      <c r="E83098" s="106" t="str">
        <f>VLOOKUP(C83098,Подписчики!A:C,2,0)</f>
        <v>UTC+1</v>
      </c>
      <c r="F83098" s="115"/>
    </row>
    <row r="83099" spans="1:6" ht="15.75" customHeight="1">
      <c r="A83099" s="106">
        <v>252168</v>
      </c>
      <c r="B83099" s="115">
        <v>44384.03902265372</v>
      </c>
      <c r="C83099" s="106">
        <v>85904</v>
      </c>
      <c r="D83099" s="106">
        <v>21760</v>
      </c>
      <c r="E83099" s="106" t="str">
        <f>VLOOKUP(C83099,Подписчики!A:C,2,0)</f>
        <v>UTC+0</v>
      </c>
      <c r="F83099" s="115"/>
    </row>
    <row r="83100" spans="1:6" ht="15.75" customHeight="1">
      <c r="A83100" s="106">
        <v>252173</v>
      </c>
      <c r="B83100" s="115">
        <v>44384.03902265372</v>
      </c>
      <c r="C83100" s="106">
        <v>173756</v>
      </c>
      <c r="D83100" s="106">
        <v>105200</v>
      </c>
      <c r="E83100" s="106" t="str">
        <f>VLOOKUP(C83100,Подписчики!A:C,2,0)</f>
        <v>UTC+0</v>
      </c>
      <c r="F83100" s="115"/>
    </row>
    <row r="83101" spans="1:6" ht="15.75" customHeight="1">
      <c r="A83101" s="106">
        <v>252178</v>
      </c>
      <c r="B83101" s="115">
        <v>44384.044000000002</v>
      </c>
      <c r="C83101" s="106">
        <v>338780</v>
      </c>
      <c r="D83101" s="106">
        <v>213133</v>
      </c>
      <c r="E83101" s="106" t="str">
        <f>VLOOKUP(C83101,Подписчики!A:C,2,0)</f>
        <v>UTC+0</v>
      </c>
      <c r="F83101" s="115"/>
    </row>
    <row r="83102" spans="1:6" ht="15.75" customHeight="1">
      <c r="A83102" s="106">
        <v>252182</v>
      </c>
      <c r="B83102" s="115">
        <v>44384.046304207121</v>
      </c>
      <c r="C83102" s="106">
        <v>13997</v>
      </c>
      <c r="D83102" s="106">
        <v>180863</v>
      </c>
      <c r="E83102" s="106" t="str">
        <f>VLOOKUP(C83102,Подписчики!A:C,2,0)</f>
        <v>UTC-2</v>
      </c>
      <c r="F83102" s="115"/>
    </row>
    <row r="83103" spans="1:6" ht="15.75" customHeight="1">
      <c r="A83103" s="106">
        <v>252187</v>
      </c>
      <c r="B83103" s="115">
        <v>44384.046666666662</v>
      </c>
      <c r="C83103" s="106">
        <v>265900</v>
      </c>
      <c r="D83103" s="106">
        <v>301748</v>
      </c>
      <c r="E83103" s="106" t="str">
        <f>VLOOKUP(C83103,Подписчики!A:C,2,0)</f>
        <v>UTC+2</v>
      </c>
      <c r="F83103" s="115"/>
    </row>
    <row r="83104" spans="1:6" ht="15.75" customHeight="1">
      <c r="A83104" s="106">
        <v>252191</v>
      </c>
      <c r="B83104" s="115">
        <v>44384.052666666663</v>
      </c>
      <c r="C83104" s="106">
        <v>100652</v>
      </c>
      <c r="D83104" s="106">
        <v>242428</v>
      </c>
      <c r="E83104" s="106" t="str">
        <f>VLOOKUP(C83104,Подписчики!A:C,2,0)</f>
        <v>UTC+5</v>
      </c>
      <c r="F83104" s="115"/>
    </row>
    <row r="83105" spans="1:6" ht="15.75" customHeight="1">
      <c r="A83105" s="106">
        <v>252192</v>
      </c>
      <c r="B83105" s="115">
        <v>44384.061676375408</v>
      </c>
      <c r="C83105" s="106">
        <v>238840</v>
      </c>
      <c r="D83105" s="106">
        <v>470762</v>
      </c>
      <c r="E83105" s="106" t="str">
        <f>VLOOKUP(C83105,Подписчики!A:C,2,0)</f>
        <v>UTC+0</v>
      </c>
      <c r="F83105" s="115"/>
    </row>
    <row r="83106" spans="1:6" ht="15.75" customHeight="1">
      <c r="A83106" s="106">
        <v>252196</v>
      </c>
      <c r="B83106" s="115">
        <v>44384.069362459551</v>
      </c>
      <c r="C83106" s="106">
        <v>314929</v>
      </c>
      <c r="D83106" s="106">
        <v>411922</v>
      </c>
      <c r="E83106" s="106" t="str">
        <f>VLOOKUP(C83106,Подписчики!A:C,2,0)</f>
        <v>UTC-5</v>
      </c>
      <c r="F83106" s="115"/>
    </row>
    <row r="83107" spans="1:6" ht="15.75" customHeight="1">
      <c r="A83107" s="106">
        <v>252201</v>
      </c>
      <c r="B83107" s="115">
        <v>44384.070171521038</v>
      </c>
      <c r="C83107" s="106">
        <v>111570</v>
      </c>
      <c r="D83107" s="106">
        <v>118549</v>
      </c>
      <c r="E83107" s="106" t="str">
        <f>VLOOKUP(C83107,Подписчики!A:C,2,0)</f>
        <v>UTC+1</v>
      </c>
      <c r="F83107" s="115"/>
    </row>
    <row r="83108" spans="1:6" ht="15.75" customHeight="1">
      <c r="A83108" s="106">
        <v>252206</v>
      </c>
      <c r="B83108" s="115">
        <v>44384.071333333333</v>
      </c>
      <c r="C83108" s="106">
        <v>47416</v>
      </c>
      <c r="D83108" s="106">
        <v>21407</v>
      </c>
      <c r="E83108" s="106" t="str">
        <f>VLOOKUP(C83108,Подписчики!A:C,2,0)</f>
        <v>UTC+1</v>
      </c>
      <c r="F83108" s="115"/>
    </row>
    <row r="83109" spans="1:6" ht="15.75" customHeight="1">
      <c r="A83109" s="106">
        <v>252207</v>
      </c>
      <c r="B83109" s="115">
        <v>44384.079475728155</v>
      </c>
      <c r="C83109" s="106">
        <v>313886</v>
      </c>
      <c r="D83109" s="106">
        <v>158978</v>
      </c>
      <c r="E83109" s="106" t="str">
        <f>VLOOKUP(C83109,Подписчики!A:C,2,0)</f>
        <v>UTC+0</v>
      </c>
      <c r="F83109" s="115"/>
    </row>
    <row r="83110" spans="1:6" ht="15.75" customHeight="1">
      <c r="A83110" s="106">
        <v>252208</v>
      </c>
      <c r="B83110" s="115">
        <v>44384.079880258905</v>
      </c>
      <c r="C83110" s="106">
        <v>188482</v>
      </c>
      <c r="D83110" s="106">
        <v>21407</v>
      </c>
      <c r="E83110" s="106" t="str">
        <f>VLOOKUP(C83110,Подписчики!A:C,2,0)</f>
        <v>UTC+1</v>
      </c>
      <c r="F83110" s="115"/>
    </row>
    <row r="83111" spans="1:6" ht="15.75" customHeight="1">
      <c r="A83111" s="106">
        <v>252213</v>
      </c>
      <c r="B83111" s="115">
        <v>44384.082333333339</v>
      </c>
      <c r="C83111" s="106">
        <v>281079</v>
      </c>
      <c r="D83111" s="106">
        <v>305329</v>
      </c>
      <c r="E83111" s="106" t="str">
        <f>VLOOKUP(C83111,Подписчики!A:C,2,0)</f>
        <v>UTC+1</v>
      </c>
      <c r="F83111" s="115"/>
    </row>
    <row r="83112" spans="1:6" ht="15.75" customHeight="1">
      <c r="A83112" s="106">
        <v>252216</v>
      </c>
      <c r="B83112" s="115">
        <v>44384.083333333336</v>
      </c>
      <c r="C83112" s="106">
        <v>163206</v>
      </c>
      <c r="D83112" s="106">
        <v>439981</v>
      </c>
      <c r="E83112" s="106" t="str">
        <f>VLOOKUP(C83112,Подписчики!A:C,2,0)</f>
        <v>UTC+1</v>
      </c>
      <c r="F83112" s="115"/>
    </row>
    <row r="83113" spans="1:6" ht="15.75" customHeight="1">
      <c r="A83113" s="106">
        <v>252220</v>
      </c>
      <c r="B83113" s="115">
        <v>44384.083925566345</v>
      </c>
      <c r="C83113" s="106">
        <v>159441</v>
      </c>
      <c r="D83113" s="106">
        <v>21760</v>
      </c>
      <c r="E83113" s="106" t="str">
        <f>VLOOKUP(C83113,Подписчики!A:C,2,0)</f>
        <v>UTC-5</v>
      </c>
      <c r="F83113" s="115"/>
    </row>
    <row r="83114" spans="1:6" ht="15.75" customHeight="1">
      <c r="A83114" s="106">
        <v>252225</v>
      </c>
      <c r="B83114" s="115">
        <v>44384.093666666668</v>
      </c>
      <c r="C83114" s="106">
        <v>239925</v>
      </c>
      <c r="D83114" s="106">
        <v>12149</v>
      </c>
      <c r="E83114" s="106" t="str">
        <f>VLOOKUP(C83114,Подписчики!A:C,2,0)</f>
        <v>UTC+2</v>
      </c>
      <c r="F83114" s="115"/>
    </row>
    <row r="83115" spans="1:6" ht="15.75" customHeight="1">
      <c r="A83115" s="106">
        <v>252229</v>
      </c>
      <c r="B83115" s="115">
        <v>44384.095999999998</v>
      </c>
      <c r="C83115" s="106">
        <v>194789</v>
      </c>
      <c r="D83115" s="106">
        <v>351192</v>
      </c>
      <c r="E83115" s="106" t="str">
        <f>VLOOKUP(C83115,Подписчики!A:C,2,0)</f>
        <v>UTC+0</v>
      </c>
      <c r="F83115" s="115"/>
    </row>
    <row r="83116" spans="1:6" ht="15.75" customHeight="1">
      <c r="A83116" s="106">
        <v>252234</v>
      </c>
      <c r="B83116" s="115">
        <v>44384.099000000002</v>
      </c>
      <c r="C83116" s="106">
        <v>78727</v>
      </c>
      <c r="D83116" s="106">
        <v>347008</v>
      </c>
      <c r="E83116" s="106" t="str">
        <f>VLOOKUP(C83116,Подписчики!A:C,2,0)</f>
        <v>UTC+6</v>
      </c>
      <c r="F83116" s="115"/>
    </row>
    <row r="83117" spans="1:6" ht="15.75" customHeight="1">
      <c r="A83117" s="106">
        <v>252239</v>
      </c>
      <c r="B83117" s="115">
        <v>44384.1</v>
      </c>
      <c r="C83117" s="106">
        <v>51746</v>
      </c>
      <c r="D83117" s="106">
        <v>68899</v>
      </c>
      <c r="E83117" s="106" t="str">
        <f>VLOOKUP(C83117,Подписчики!A:C,2,0)</f>
        <v>UTC+0</v>
      </c>
      <c r="F83117" s="115"/>
    </row>
    <row r="83118" spans="1:6" ht="15.75" customHeight="1">
      <c r="A83118" s="106">
        <v>252241</v>
      </c>
      <c r="B83118" s="115">
        <v>44384.105770226539</v>
      </c>
      <c r="C83118" s="106">
        <v>310748</v>
      </c>
      <c r="D83118" s="106">
        <v>12149</v>
      </c>
      <c r="E83118" s="106" t="str">
        <f>VLOOKUP(C83118,Подписчики!A:C,2,0)</f>
        <v>UTC+1</v>
      </c>
      <c r="F83118" s="115"/>
    </row>
    <row r="83119" spans="1:6" ht="15.75" customHeight="1">
      <c r="A83119" s="106">
        <v>252242</v>
      </c>
      <c r="B83119" s="115">
        <v>44384.107388349512</v>
      </c>
      <c r="C83119" s="106">
        <v>330032</v>
      </c>
      <c r="D83119" s="106">
        <v>12149</v>
      </c>
      <c r="E83119" s="106" t="str">
        <f>VLOOKUP(C83119,Подписчики!A:C,2,0)</f>
        <v>UTC-3</v>
      </c>
      <c r="F83119" s="115"/>
    </row>
    <row r="83120" spans="1:6" ht="15.75" customHeight="1">
      <c r="A83120" s="106">
        <v>252243</v>
      </c>
      <c r="B83120" s="115">
        <v>44384.107388349519</v>
      </c>
      <c r="C83120" s="106">
        <v>158046</v>
      </c>
      <c r="D83120" s="106">
        <v>455878</v>
      </c>
      <c r="E83120" s="106" t="str">
        <f>VLOOKUP(C83120,Подписчики!A:C,2,0)</f>
        <v>UTC+1</v>
      </c>
      <c r="F83120" s="115"/>
    </row>
    <row r="83121" spans="1:6" ht="15.75" customHeight="1">
      <c r="A83121" s="106">
        <v>252244</v>
      </c>
      <c r="B83121" s="115">
        <v>44384.109333333334</v>
      </c>
      <c r="C83121" s="106">
        <v>72556</v>
      </c>
      <c r="D83121" s="106">
        <v>302552</v>
      </c>
      <c r="E83121" s="106" t="str">
        <f>VLOOKUP(C83121,Подписчики!A:C,2,0)</f>
        <v>UTC+1</v>
      </c>
      <c r="F83121" s="115"/>
    </row>
    <row r="83122" spans="1:6" ht="15.75" customHeight="1">
      <c r="A83122" s="106">
        <v>252246</v>
      </c>
      <c r="B83122" s="115">
        <v>44384.110624595472</v>
      </c>
      <c r="C83122" s="106">
        <v>152726</v>
      </c>
      <c r="D83122" s="106">
        <v>51317</v>
      </c>
      <c r="E83122" s="106" t="str">
        <f>VLOOKUP(C83122,Подписчики!A:C,2,0)</f>
        <v>UTC-3</v>
      </c>
      <c r="F83122" s="115"/>
    </row>
    <row r="83123" spans="1:6" ht="15.75" customHeight="1">
      <c r="A83123" s="106">
        <v>252248</v>
      </c>
      <c r="B83123" s="115">
        <v>44384.112242718445</v>
      </c>
      <c r="C83123" s="106">
        <v>46478</v>
      </c>
      <c r="D83123" s="106">
        <v>286726</v>
      </c>
      <c r="E83123" s="106" t="str">
        <f>VLOOKUP(C83123,Подписчики!A:C,2,0)</f>
        <v>UTC-3</v>
      </c>
      <c r="F83123" s="115"/>
    </row>
    <row r="83124" spans="1:6" ht="15.75" customHeight="1">
      <c r="A83124" s="106">
        <v>252251</v>
      </c>
      <c r="B83124" s="115">
        <v>44384.115478964406</v>
      </c>
      <c r="C83124" s="106">
        <v>135538</v>
      </c>
      <c r="D83124" s="106">
        <v>118549</v>
      </c>
      <c r="E83124" s="106" t="str">
        <f>VLOOKUP(C83124,Подписчики!A:C,2,0)</f>
        <v>UTC+1</v>
      </c>
      <c r="F83124" s="115"/>
    </row>
    <row r="83125" spans="1:6" ht="15.75" customHeight="1">
      <c r="A83125" s="106">
        <v>252252</v>
      </c>
      <c r="B83125" s="115">
        <v>44384.115883495142</v>
      </c>
      <c r="C83125" s="106">
        <v>3591</v>
      </c>
      <c r="D83125" s="106">
        <v>95024</v>
      </c>
      <c r="E83125" s="106" t="str">
        <f>VLOOKUP(C83125,Подписчики!A:C,2,0)</f>
        <v>UTC-6</v>
      </c>
      <c r="F83125" s="115"/>
    </row>
    <row r="83126" spans="1:6" ht="15.75" customHeight="1">
      <c r="A83126" s="106">
        <v>252255</v>
      </c>
      <c r="B83126" s="115">
        <v>44384.118310679609</v>
      </c>
      <c r="C83126" s="106">
        <v>250798</v>
      </c>
      <c r="D83126" s="106">
        <v>250679</v>
      </c>
      <c r="E83126" s="106" t="str">
        <f>VLOOKUP(C83126,Подписчики!A:C,2,0)</f>
        <v>UTC-4</v>
      </c>
      <c r="F83126" s="115"/>
    </row>
    <row r="83127" spans="1:6" ht="15.75" customHeight="1">
      <c r="A83127" s="106">
        <v>252257</v>
      </c>
      <c r="B83127" s="115">
        <v>44384.121333333336</v>
      </c>
      <c r="C83127" s="106">
        <v>36275</v>
      </c>
      <c r="D83127" s="106">
        <v>250679</v>
      </c>
      <c r="E83127" s="106" t="str">
        <f>VLOOKUP(C83127,Подписчики!A:C,2,0)</f>
        <v>UTC+1</v>
      </c>
      <c r="F83127" s="115"/>
    </row>
    <row r="83128" spans="1:6" ht="15.75" customHeight="1">
      <c r="A83128" s="106">
        <v>252260</v>
      </c>
      <c r="B83128" s="115">
        <v>44384.124000000003</v>
      </c>
      <c r="C83128" s="106">
        <v>78988</v>
      </c>
      <c r="D83128" s="106">
        <v>439298</v>
      </c>
      <c r="E83128" s="106" t="str">
        <f>VLOOKUP(C83128,Подписчики!A:C,2,0)</f>
        <v>UTC+3</v>
      </c>
      <c r="F83128" s="115"/>
    </row>
    <row r="83129" spans="1:6" ht="15.75" customHeight="1">
      <c r="A83129" s="106">
        <v>252264</v>
      </c>
      <c r="B83129" s="115">
        <v>44384.124783171523</v>
      </c>
      <c r="C83129" s="106">
        <v>300954</v>
      </c>
      <c r="D83129" s="106">
        <v>411922</v>
      </c>
      <c r="E83129" s="106" t="str">
        <f>VLOOKUP(C83129,Подписчики!A:C,2,0)</f>
        <v>UTC-8</v>
      </c>
      <c r="F83129" s="115"/>
    </row>
    <row r="83130" spans="1:6" ht="15.75" customHeight="1">
      <c r="A83130" s="106">
        <v>252267</v>
      </c>
      <c r="B83130" s="115">
        <v>44384.130042071192</v>
      </c>
      <c r="C83130" s="106">
        <v>153451</v>
      </c>
      <c r="D83130" s="106">
        <v>242428</v>
      </c>
      <c r="E83130" s="106" t="str">
        <f>VLOOKUP(C83130,Подписчики!A:C,2,0)</f>
        <v>UTC-7</v>
      </c>
      <c r="F83130" s="115"/>
    </row>
    <row r="83131" spans="1:6" ht="15.75" customHeight="1">
      <c r="A83131" s="106">
        <v>252270</v>
      </c>
      <c r="B83131" s="115">
        <v>44384.133666666661</v>
      </c>
      <c r="C83131" s="106">
        <v>167905</v>
      </c>
      <c r="D83131" s="106">
        <v>302130</v>
      </c>
      <c r="E83131" s="106" t="str">
        <f>VLOOKUP(C83131,Подписчики!A:C,2,0)</f>
        <v>UTC+2</v>
      </c>
      <c r="F83131" s="115"/>
    </row>
    <row r="83132" spans="1:6" ht="15.75" customHeight="1">
      <c r="A83132" s="106">
        <v>252273</v>
      </c>
      <c r="B83132" s="115">
        <v>44384.134491909383</v>
      </c>
      <c r="C83132" s="106">
        <v>118955</v>
      </c>
      <c r="D83132" s="106">
        <v>192331</v>
      </c>
      <c r="E83132" s="106" t="str">
        <f>VLOOKUP(C83132,Подписчики!A:C,2,0)</f>
        <v>UTC-4</v>
      </c>
      <c r="F83132" s="115"/>
    </row>
    <row r="83133" spans="1:6" ht="15.75" customHeight="1">
      <c r="A83133" s="106">
        <v>252276</v>
      </c>
      <c r="B83133" s="115">
        <v>44384.136919093849</v>
      </c>
      <c r="C83133" s="106">
        <v>334027</v>
      </c>
      <c r="D83133" s="106">
        <v>21760</v>
      </c>
      <c r="E83133" s="106" t="str">
        <f>VLOOKUP(C83133,Подписчики!A:C,2,0)</f>
        <v>UTC-6</v>
      </c>
      <c r="F83133" s="115"/>
    </row>
    <row r="83134" spans="1:6" ht="15.75" customHeight="1">
      <c r="A83134" s="106">
        <v>252279</v>
      </c>
      <c r="B83134" s="115">
        <v>44384.13853721683</v>
      </c>
      <c r="C83134" s="106">
        <v>25765</v>
      </c>
      <c r="D83134" s="106">
        <v>254508</v>
      </c>
      <c r="E83134" s="106" t="str">
        <f>VLOOKUP(C83134,Подписчики!A:C,2,0)</f>
        <v>UTC-6</v>
      </c>
      <c r="F83134" s="115"/>
    </row>
    <row r="83135" spans="1:6" ht="15.75" customHeight="1">
      <c r="A83135" s="106">
        <v>252281</v>
      </c>
      <c r="B83135" s="115">
        <v>44384.147841423946</v>
      </c>
      <c r="C83135" s="106">
        <v>196853</v>
      </c>
      <c r="D83135" s="106">
        <v>373732</v>
      </c>
      <c r="E83135" s="106" t="str">
        <f>VLOOKUP(C83135,Подписчики!A:C,2,0)</f>
        <v>UTC-7</v>
      </c>
      <c r="F83135" s="115"/>
    </row>
    <row r="83136" spans="1:6" ht="15.75" customHeight="1">
      <c r="A83136" s="106">
        <v>252284</v>
      </c>
      <c r="B83136" s="115">
        <v>44384.158666666663</v>
      </c>
      <c r="C83136" s="106">
        <v>80056</v>
      </c>
      <c r="D83136" s="106">
        <v>396686</v>
      </c>
      <c r="E83136" s="106" t="str">
        <f>VLOOKUP(C83136,Подписчики!A:C,2,0)</f>
        <v>UTC+2</v>
      </c>
      <c r="F83136" s="115"/>
    </row>
    <row r="83137" spans="1:6" ht="15.75" customHeight="1">
      <c r="A83137" s="106">
        <v>252287</v>
      </c>
      <c r="B83137" s="115">
        <v>44384.158666666663</v>
      </c>
      <c r="C83137" s="106">
        <v>103918</v>
      </c>
      <c r="D83137" s="106">
        <v>158978</v>
      </c>
      <c r="E83137" s="106" t="str">
        <f>VLOOKUP(C83137,Подписчики!A:C,2,0)</f>
        <v>UTC+2</v>
      </c>
      <c r="F83137" s="115"/>
    </row>
    <row r="83138" spans="1:6" ht="15.75" customHeight="1">
      <c r="A83138" s="106">
        <v>252291</v>
      </c>
      <c r="B83138" s="115">
        <v>44384.161595469261</v>
      </c>
      <c r="C83138" s="106">
        <v>100523</v>
      </c>
      <c r="D83138" s="106">
        <v>230507</v>
      </c>
      <c r="E83138" s="106" t="str">
        <f>VLOOKUP(C83138,Подписчики!A:C,2,0)</f>
        <v>UTC-5</v>
      </c>
      <c r="F83138" s="115"/>
    </row>
    <row r="83139" spans="1:6" ht="15.75" customHeight="1">
      <c r="A83139" s="106">
        <v>252296</v>
      </c>
      <c r="B83139" s="115">
        <v>44384.164831715207</v>
      </c>
      <c r="C83139" s="106">
        <v>188278</v>
      </c>
      <c r="D83139" s="106">
        <v>715</v>
      </c>
      <c r="E83139" s="106" t="str">
        <f>VLOOKUP(C83139,Подписчики!A:C,2,0)</f>
        <v>UTC+11</v>
      </c>
      <c r="F83139" s="115"/>
    </row>
    <row r="83140" spans="1:6" ht="15.75" customHeight="1">
      <c r="A83140" s="106">
        <v>252298</v>
      </c>
      <c r="B83140" s="115">
        <v>44384.182000000001</v>
      </c>
      <c r="C83140" s="106">
        <v>86061</v>
      </c>
      <c r="D83140" s="106">
        <v>70091</v>
      </c>
      <c r="E83140" s="106" t="str">
        <f>VLOOKUP(C83140,Подписчики!A:C,2,0)</f>
        <v>UTC+3</v>
      </c>
      <c r="F83140" s="115"/>
    </row>
    <row r="83141" spans="1:6" ht="15.75" customHeight="1">
      <c r="A83141" s="106">
        <v>252300</v>
      </c>
      <c r="B83141" s="115">
        <v>44384.184249190941</v>
      </c>
      <c r="C83141" s="106">
        <v>313358</v>
      </c>
      <c r="D83141" s="106">
        <v>470762</v>
      </c>
      <c r="E83141" s="106" t="str">
        <f>VLOOKUP(C83141,Подписчики!A:C,2,0)</f>
        <v>UTC-5</v>
      </c>
      <c r="F83141" s="115"/>
    </row>
    <row r="83142" spans="1:6" ht="15.75" customHeight="1">
      <c r="A83142" s="106">
        <v>252305</v>
      </c>
      <c r="B83142" s="115">
        <v>44384.190333333339</v>
      </c>
      <c r="C83142" s="106">
        <v>164885</v>
      </c>
      <c r="D83142" s="106">
        <v>154256</v>
      </c>
      <c r="E83142" s="106" t="str">
        <f>VLOOKUP(C83142,Подписчики!A:C,2,0)</f>
        <v>UTC+1</v>
      </c>
      <c r="F83142" s="115"/>
    </row>
    <row r="83143" spans="1:6" ht="15.75" customHeight="1">
      <c r="A83143" s="106">
        <v>252306</v>
      </c>
      <c r="B83143" s="115">
        <v>44384.192333333332</v>
      </c>
      <c r="C83143" s="106">
        <v>297987</v>
      </c>
      <c r="D83143" s="106">
        <v>389123</v>
      </c>
      <c r="E83143" s="106" t="str">
        <f>VLOOKUP(C83143,Подписчики!A:C,2,0)</f>
        <v>UTC+1</v>
      </c>
      <c r="F83143" s="115"/>
    </row>
    <row r="83144" spans="1:6" ht="15.75" customHeight="1">
      <c r="A83144" s="106">
        <v>252310</v>
      </c>
      <c r="B83144" s="115">
        <v>44384.197333333337</v>
      </c>
      <c r="C83144" s="106">
        <v>314200</v>
      </c>
      <c r="D83144" s="106">
        <v>436459</v>
      </c>
      <c r="E83144" s="106" t="str">
        <f>VLOOKUP(C83144,Подписчики!A:C,2,0)</f>
        <v>UTC-2</v>
      </c>
      <c r="F83144" s="115"/>
    </row>
    <row r="83145" spans="1:6" ht="15.75" customHeight="1">
      <c r="A83145" s="106">
        <v>252314</v>
      </c>
      <c r="B83145" s="115">
        <v>44384.201666666668</v>
      </c>
      <c r="C83145" s="106">
        <v>81165</v>
      </c>
      <c r="D83145" s="106">
        <v>142001</v>
      </c>
      <c r="E83145" s="106" t="str">
        <f>VLOOKUP(C83145,Подписчики!A:C,2,0)</f>
        <v>UTC+2</v>
      </c>
      <c r="F83145" s="115"/>
    </row>
    <row r="83146" spans="1:6" ht="15.75" customHeight="1">
      <c r="A83146" s="106">
        <v>252315</v>
      </c>
      <c r="B83146" s="115">
        <v>44384.206333333335</v>
      </c>
      <c r="C83146" s="106">
        <v>315360</v>
      </c>
      <c r="D83146" s="106">
        <v>334493</v>
      </c>
      <c r="E83146" s="106" t="str">
        <f>VLOOKUP(C83146,Подписчики!A:C,2,0)</f>
        <v>UTC+1</v>
      </c>
      <c r="F83146" s="115"/>
    </row>
    <row r="83147" spans="1:6" ht="15.75" customHeight="1">
      <c r="A83147" s="106">
        <v>252318</v>
      </c>
      <c r="B83147" s="115">
        <v>44384.210543689318</v>
      </c>
      <c r="C83147" s="106">
        <v>12296</v>
      </c>
      <c r="D83147" s="106">
        <v>447858</v>
      </c>
      <c r="E83147" s="106" t="str">
        <f>VLOOKUP(C83147,Подписчики!A:C,2,0)</f>
        <v>UTC-4</v>
      </c>
      <c r="F83147" s="115"/>
    </row>
    <row r="83148" spans="1:6" ht="15.75" customHeight="1">
      <c r="A83148" s="106">
        <v>252322</v>
      </c>
      <c r="B83148" s="115">
        <v>44384.215666666663</v>
      </c>
      <c r="C83148" s="106">
        <v>47761</v>
      </c>
      <c r="D83148" s="106">
        <v>154256</v>
      </c>
      <c r="E83148" s="106" t="str">
        <f>VLOOKUP(C83148,Подписчики!A:C,2,0)</f>
        <v>UTC+2</v>
      </c>
      <c r="F83148" s="115"/>
    </row>
    <row r="83149" spans="1:6" ht="15.75" customHeight="1">
      <c r="A83149" s="106">
        <v>252326</v>
      </c>
      <c r="B83149" s="115">
        <v>44384.216333333337</v>
      </c>
      <c r="C83149" s="106">
        <v>4216</v>
      </c>
      <c r="D83149" s="106">
        <v>443594</v>
      </c>
      <c r="E83149" s="106" t="str">
        <f>VLOOKUP(C83149,Подписчики!A:C,2,0)</f>
        <v>UTC+1</v>
      </c>
      <c r="F83149" s="115"/>
    </row>
    <row r="83150" spans="1:6" ht="15.75" customHeight="1">
      <c r="A83150" s="106">
        <v>252330</v>
      </c>
      <c r="B83150" s="115">
        <v>44384.218666666668</v>
      </c>
      <c r="C83150" s="106">
        <v>154137</v>
      </c>
      <c r="D83150" s="106">
        <v>436070</v>
      </c>
      <c r="E83150" s="106" t="str">
        <f>VLOOKUP(C83150,Подписчики!A:C,2,0)</f>
        <v>UTC+2</v>
      </c>
      <c r="F83150" s="115"/>
    </row>
    <row r="83151" spans="1:6" ht="15.75" customHeight="1">
      <c r="A83151" s="106">
        <v>252331</v>
      </c>
      <c r="B83151" s="115">
        <v>44384.224702265376</v>
      </c>
      <c r="C83151" s="106">
        <v>175488</v>
      </c>
      <c r="D83151" s="106">
        <v>347008</v>
      </c>
      <c r="E83151" s="106" t="str">
        <f>VLOOKUP(C83151,Подписчики!A:C,2,0)</f>
        <v>UTC+7</v>
      </c>
      <c r="F83151" s="115"/>
    </row>
    <row r="83152" spans="1:6" ht="15.75" customHeight="1">
      <c r="A83152" s="106">
        <v>252336</v>
      </c>
      <c r="B83152" s="115">
        <v>44384.227333333336</v>
      </c>
      <c r="C83152" s="106">
        <v>97536</v>
      </c>
      <c r="D83152" s="106">
        <v>351192</v>
      </c>
      <c r="E83152" s="106" t="str">
        <f>VLOOKUP(C83152,Подписчики!A:C,2,0)</f>
        <v>UTC+1</v>
      </c>
      <c r="F83152" s="115"/>
    </row>
    <row r="83153" spans="1:6" ht="15.75" customHeight="1">
      <c r="A83153" s="106">
        <v>252337</v>
      </c>
      <c r="B83153" s="115">
        <v>44384.231579288025</v>
      </c>
      <c r="C83153" s="106">
        <v>58487</v>
      </c>
      <c r="D83153" s="106">
        <v>347393</v>
      </c>
      <c r="E83153" s="106" t="str">
        <f>VLOOKUP(C83153,Подписчики!A:C,2,0)</f>
        <v>UTC-4</v>
      </c>
      <c r="F83153" s="115"/>
    </row>
    <row r="83154" spans="1:6" ht="15.75" customHeight="1">
      <c r="A83154" s="106">
        <v>252342</v>
      </c>
      <c r="B83154" s="115">
        <v>44384.233601941749</v>
      </c>
      <c r="C83154" s="106">
        <v>142991</v>
      </c>
      <c r="D83154" s="106">
        <v>304128</v>
      </c>
      <c r="E83154" s="106" t="str">
        <f>VLOOKUP(C83154,Подписчики!A:C,2,0)</f>
        <v>UTC+9</v>
      </c>
      <c r="F83154" s="115"/>
    </row>
    <row r="83155" spans="1:6" ht="15.75" customHeight="1">
      <c r="A83155" s="106">
        <v>252346</v>
      </c>
      <c r="B83155" s="115">
        <v>44384.237000000001</v>
      </c>
      <c r="C83155" s="106">
        <v>107686</v>
      </c>
      <c r="D83155" s="106">
        <v>291304</v>
      </c>
      <c r="E83155" s="106" t="str">
        <f>VLOOKUP(C83155,Подписчики!A:C,2,0)</f>
        <v>UTC+3</v>
      </c>
      <c r="F83155" s="115"/>
    </row>
    <row r="83156" spans="1:6" ht="15.75" customHeight="1">
      <c r="A83156" s="106">
        <v>252350</v>
      </c>
      <c r="B83156" s="115">
        <v>44384.237000000001</v>
      </c>
      <c r="C83156" s="106">
        <v>274477</v>
      </c>
      <c r="D83156" s="106">
        <v>42705</v>
      </c>
      <c r="E83156" s="106" t="str">
        <f>VLOOKUP(C83156,Подписчики!A:C,2,0)</f>
        <v>UTC+0</v>
      </c>
      <c r="F83156" s="115"/>
    </row>
    <row r="83157" spans="1:6" ht="15.75" customHeight="1">
      <c r="A83157" s="106">
        <v>252352</v>
      </c>
      <c r="B83157" s="115">
        <v>44384.240666666665</v>
      </c>
      <c r="C83157" s="106">
        <v>167905</v>
      </c>
      <c r="D83157" s="106">
        <v>367087</v>
      </c>
      <c r="E83157" s="106" t="str">
        <f>VLOOKUP(C83157,Подписчики!A:C,2,0)</f>
        <v>UTC+2</v>
      </c>
      <c r="F83157" s="115"/>
    </row>
    <row r="83158" spans="1:6" ht="15.75" customHeight="1">
      <c r="A83158" s="106">
        <v>252356</v>
      </c>
      <c r="B83158" s="115">
        <v>44384.243310679609</v>
      </c>
      <c r="C83158" s="106">
        <v>325464</v>
      </c>
      <c r="D83158" s="106">
        <v>78687</v>
      </c>
      <c r="E83158" s="106" t="str">
        <f>VLOOKUP(C83158,Подписчики!A:C,2,0)</f>
        <v>UTC-7</v>
      </c>
      <c r="F83158" s="115"/>
    </row>
    <row r="83159" spans="1:6" ht="15.75" customHeight="1">
      <c r="A83159" s="106">
        <v>252359</v>
      </c>
      <c r="B83159" s="115">
        <v>44384.248333333337</v>
      </c>
      <c r="C83159" s="106">
        <v>153183</v>
      </c>
      <c r="D83159" s="106">
        <v>464854</v>
      </c>
      <c r="E83159" s="106" t="str">
        <f>VLOOKUP(C83159,Подписчики!A:C,2,0)</f>
        <v>UTC+1</v>
      </c>
      <c r="F83159" s="115"/>
    </row>
    <row r="83160" spans="1:6" ht="15.75" customHeight="1">
      <c r="A83160" s="106">
        <v>252362</v>
      </c>
      <c r="B83160" s="115">
        <v>44384.254000000001</v>
      </c>
      <c r="C83160" s="106">
        <v>81420</v>
      </c>
      <c r="D83160" s="106">
        <v>357547</v>
      </c>
      <c r="E83160" s="106" t="str">
        <f>VLOOKUP(C83160,Подписчики!A:C,2,0)</f>
        <v>UTC+3</v>
      </c>
      <c r="F83160" s="115"/>
    </row>
    <row r="83161" spans="1:6" ht="15.75" customHeight="1">
      <c r="A83161" s="106">
        <v>252365</v>
      </c>
      <c r="B83161" s="115">
        <v>44384.255446601943</v>
      </c>
      <c r="C83161" s="106">
        <v>15556</v>
      </c>
      <c r="D83161" s="106">
        <v>241927</v>
      </c>
      <c r="E83161" s="106" t="str">
        <f>VLOOKUP(C83161,Подписчики!A:C,2,0)</f>
        <v>UTC+7</v>
      </c>
      <c r="F83161" s="115"/>
    </row>
    <row r="83162" spans="1:6" ht="15.75" customHeight="1">
      <c r="A83162" s="106">
        <v>252370</v>
      </c>
      <c r="B83162" s="115">
        <v>44384.263941747573</v>
      </c>
      <c r="C83162" s="106">
        <v>276765</v>
      </c>
      <c r="D83162" s="106">
        <v>152578</v>
      </c>
      <c r="E83162" s="106" t="str">
        <f>VLOOKUP(C83162,Подписчики!A:C,2,0)</f>
        <v>UTC+12</v>
      </c>
      <c r="F83162" s="115"/>
    </row>
    <row r="83163" spans="1:6" ht="15.75" customHeight="1">
      <c r="A83163" s="106">
        <v>252371</v>
      </c>
      <c r="B83163" s="115">
        <v>44384.264999999999</v>
      </c>
      <c r="C83163" s="106">
        <v>49836</v>
      </c>
      <c r="D83163" s="106">
        <v>470762</v>
      </c>
      <c r="E83163" s="106" t="str">
        <f>VLOOKUP(C83163,Подписчики!A:C,2,0)</f>
        <v>UTC+3</v>
      </c>
      <c r="F83163" s="115"/>
    </row>
    <row r="83164" spans="1:6" ht="15.75" customHeight="1">
      <c r="A83164" s="106">
        <v>252373</v>
      </c>
      <c r="B83164" s="115">
        <v>44384.266666666663</v>
      </c>
      <c r="C83164" s="106">
        <v>269958</v>
      </c>
      <c r="D83164" s="106">
        <v>249345</v>
      </c>
      <c r="E83164" s="106" t="str">
        <f>VLOOKUP(C83164,Подписчики!A:C,2,0)</f>
        <v>UTC+2</v>
      </c>
      <c r="F83164" s="115"/>
    </row>
    <row r="83165" spans="1:6" ht="15.75" customHeight="1">
      <c r="A83165" s="106">
        <v>252375</v>
      </c>
      <c r="B83165" s="115">
        <v>44384.267666666667</v>
      </c>
      <c r="C83165" s="106">
        <v>282444</v>
      </c>
      <c r="D83165" s="106">
        <v>470762</v>
      </c>
      <c r="E83165" s="106" t="str">
        <f>VLOOKUP(C83165,Подписчики!A:C,2,0)</f>
        <v>UTC+2</v>
      </c>
      <c r="F83165" s="115"/>
    </row>
    <row r="83166" spans="1:6" ht="15.75" customHeight="1">
      <c r="A83166" s="106">
        <v>252380</v>
      </c>
      <c r="B83166" s="115">
        <v>44384.269</v>
      </c>
      <c r="C83166" s="106">
        <v>340310</v>
      </c>
      <c r="D83166" s="106">
        <v>230507</v>
      </c>
      <c r="E83166" s="106" t="str">
        <f>VLOOKUP(C83166,Подписчики!A:C,2,0)</f>
        <v>UTC+0</v>
      </c>
      <c r="F83166" s="115"/>
    </row>
    <row r="83167" spans="1:6" ht="15.75" customHeight="1">
      <c r="A83167" s="106">
        <v>252383</v>
      </c>
      <c r="B83167" s="115">
        <v>44384.27</v>
      </c>
      <c r="C83167" s="106">
        <v>346142</v>
      </c>
      <c r="D83167" s="106">
        <v>112334</v>
      </c>
      <c r="E83167" s="106" t="str">
        <f>VLOOKUP(C83167,Подписчики!A:C,2,0)</f>
        <v>UTC+0</v>
      </c>
      <c r="F83167" s="115"/>
    </row>
    <row r="83168" spans="1:6" ht="15.75" customHeight="1">
      <c r="A83168" s="106">
        <v>252387</v>
      </c>
      <c r="B83168" s="115">
        <v>44384.271627831717</v>
      </c>
      <c r="C83168" s="106">
        <v>200410</v>
      </c>
      <c r="D83168" s="106">
        <v>267535</v>
      </c>
      <c r="E83168" s="106" t="str">
        <f>VLOOKUP(C83168,Подписчики!A:C,2,0)</f>
        <v>UTC+7</v>
      </c>
      <c r="F83168" s="115"/>
    </row>
    <row r="83169" spans="1:6" ht="15.75" customHeight="1">
      <c r="A83169" s="106">
        <v>252389</v>
      </c>
      <c r="B83169" s="115">
        <v>44384.276886731386</v>
      </c>
      <c r="C83169" s="106">
        <v>69506</v>
      </c>
      <c r="D83169" s="106">
        <v>398027</v>
      </c>
      <c r="E83169" s="106" t="str">
        <f>VLOOKUP(C83169,Подписчики!A:C,2,0)</f>
        <v>UTC+8</v>
      </c>
      <c r="F83169" s="115"/>
    </row>
    <row r="83170" spans="1:6" ht="15.75" customHeight="1">
      <c r="A83170" s="106">
        <v>252393</v>
      </c>
      <c r="B83170" s="115">
        <v>44384.286595469253</v>
      </c>
      <c r="C83170" s="106">
        <v>58398</v>
      </c>
      <c r="D83170" s="106">
        <v>81861</v>
      </c>
      <c r="E83170" s="106" t="str">
        <f>VLOOKUP(C83170,Подписчики!A:C,2,0)</f>
        <v>UTC+8</v>
      </c>
      <c r="F83170" s="115"/>
    </row>
    <row r="83171" spans="1:6" ht="15.75" customHeight="1">
      <c r="A83171" s="106">
        <v>252395</v>
      </c>
      <c r="B83171" s="115">
        <v>44384.2906407767</v>
      </c>
      <c r="C83171" s="106">
        <v>243715</v>
      </c>
      <c r="D83171" s="106">
        <v>325852</v>
      </c>
      <c r="E83171" s="106" t="str">
        <f>VLOOKUP(C83171,Подписчики!A:C,2,0)</f>
        <v>UTC+6</v>
      </c>
      <c r="F83171" s="115"/>
    </row>
    <row r="83172" spans="1:6" ht="15.75" customHeight="1">
      <c r="A83172" s="106">
        <v>252398</v>
      </c>
      <c r="B83172" s="115">
        <v>44384.298333333332</v>
      </c>
      <c r="C83172" s="106">
        <v>133843</v>
      </c>
      <c r="D83172" s="106">
        <v>411922</v>
      </c>
      <c r="E83172" s="106" t="str">
        <f>VLOOKUP(C83172,Подписчики!A:C,2,0)</f>
        <v>UTC-5</v>
      </c>
      <c r="F83172" s="115"/>
    </row>
    <row r="83173" spans="1:6" ht="15.75" customHeight="1">
      <c r="A83173" s="106">
        <v>252403</v>
      </c>
      <c r="B83173" s="115">
        <v>44384.30034951456</v>
      </c>
      <c r="C83173" s="106">
        <v>160786</v>
      </c>
      <c r="D83173" s="106">
        <v>449373</v>
      </c>
      <c r="E83173" s="106" t="str">
        <f>VLOOKUP(C83173,Подписчики!A:C,2,0)</f>
        <v>UTC-6</v>
      </c>
      <c r="F83173" s="115"/>
    </row>
    <row r="83174" spans="1:6" ht="15.75" customHeight="1">
      <c r="A83174" s="106">
        <v>252407</v>
      </c>
      <c r="B83174" s="115">
        <v>44384.30034951456</v>
      </c>
      <c r="C83174" s="106">
        <v>250518</v>
      </c>
      <c r="D83174" s="106">
        <v>411922</v>
      </c>
      <c r="E83174" s="106" t="str">
        <f>VLOOKUP(C83174,Подписчики!A:C,2,0)</f>
        <v>UTC+6</v>
      </c>
      <c r="F83174" s="115"/>
    </row>
    <row r="83175" spans="1:6" ht="15.75" customHeight="1">
      <c r="A83175" s="106">
        <v>252408</v>
      </c>
      <c r="B83175" s="115">
        <v>44384.304666666663</v>
      </c>
      <c r="C83175" s="106">
        <v>83890</v>
      </c>
      <c r="D83175" s="106">
        <v>347008</v>
      </c>
      <c r="E83175" s="106" t="str">
        <f>VLOOKUP(C83175,Подписчики!A:C,2,0)</f>
        <v>UTC+2</v>
      </c>
      <c r="F83175" s="115"/>
    </row>
    <row r="83176" spans="1:6" ht="15.75" customHeight="1">
      <c r="A83176" s="106">
        <v>252413</v>
      </c>
      <c r="B83176" s="115">
        <v>44384.310462783171</v>
      </c>
      <c r="C83176" s="106">
        <v>228368</v>
      </c>
      <c r="D83176" s="106">
        <v>230507</v>
      </c>
      <c r="E83176" s="106" t="str">
        <f>VLOOKUP(C83176,Подписчики!A:C,2,0)</f>
        <v>UTC+7</v>
      </c>
      <c r="F83176" s="115"/>
    </row>
    <row r="83177" spans="1:6" ht="15.75" customHeight="1">
      <c r="A83177" s="106">
        <v>252416</v>
      </c>
      <c r="B83177" s="115">
        <v>44384.313294498381</v>
      </c>
      <c r="C83177" s="106">
        <v>169458</v>
      </c>
      <c r="D83177" s="106">
        <v>298026</v>
      </c>
      <c r="E83177" s="106" t="str">
        <f>VLOOKUP(C83177,Подписчики!A:C,2,0)</f>
        <v>UTC+6</v>
      </c>
      <c r="F83177" s="115"/>
    </row>
    <row r="83178" spans="1:6" ht="15.75" customHeight="1">
      <c r="A83178" s="106">
        <v>252417</v>
      </c>
      <c r="B83178" s="115">
        <v>44384.315000000002</v>
      </c>
      <c r="C83178" s="106">
        <v>228460</v>
      </c>
      <c r="D83178" s="106">
        <v>153893</v>
      </c>
      <c r="E83178" s="106" t="str">
        <f>VLOOKUP(C83178,Подписчики!A:C,2,0)</f>
        <v>UTC+3</v>
      </c>
      <c r="F83178" s="115"/>
    </row>
    <row r="83179" spans="1:6" ht="15.75" customHeight="1">
      <c r="A83179" s="106">
        <v>252421</v>
      </c>
      <c r="B83179" s="115">
        <v>44384.317999999999</v>
      </c>
      <c r="C83179" s="106">
        <v>120269</v>
      </c>
      <c r="D83179" s="106">
        <v>449379</v>
      </c>
      <c r="E83179" s="106" t="str">
        <f>VLOOKUP(C83179,Подписчики!A:C,2,0)</f>
        <v>UTC+0</v>
      </c>
      <c r="F83179" s="115"/>
    </row>
    <row r="83180" spans="1:6" ht="15.75" customHeight="1">
      <c r="A83180" s="106">
        <v>252425</v>
      </c>
      <c r="B83180" s="115">
        <v>44384.318957928801</v>
      </c>
      <c r="C83180" s="106">
        <v>187191</v>
      </c>
      <c r="D83180" s="106">
        <v>324893</v>
      </c>
      <c r="E83180" s="106" t="str">
        <f>VLOOKUP(C83180,Подписчики!A:C,2,0)</f>
        <v>UTC+8</v>
      </c>
      <c r="F83180" s="115"/>
    </row>
    <row r="83181" spans="1:6" ht="15.75" customHeight="1">
      <c r="A83181" s="106">
        <v>252426</v>
      </c>
      <c r="B83181" s="115">
        <v>44384.323333333334</v>
      </c>
      <c r="C83181" s="106">
        <v>4438</v>
      </c>
      <c r="D83181" s="106">
        <v>434871</v>
      </c>
      <c r="E83181" s="106" t="str">
        <f>VLOOKUP(C83181,Подписчики!A:C,2,0)</f>
        <v>UTC+1</v>
      </c>
      <c r="F83181" s="115"/>
    </row>
    <row r="83182" spans="1:6" ht="15.75" customHeight="1">
      <c r="A83182" s="106">
        <v>252427</v>
      </c>
      <c r="B83182" s="115">
        <v>44384.325333333334</v>
      </c>
      <c r="C83182" s="106">
        <v>192795</v>
      </c>
      <c r="D83182" s="106">
        <v>80850</v>
      </c>
      <c r="E83182" s="106" t="str">
        <f>VLOOKUP(C83182,Подписчики!A:C,2,0)</f>
        <v>UTC+1</v>
      </c>
      <c r="F83182" s="115"/>
    </row>
    <row r="83183" spans="1:6" ht="15.75" customHeight="1">
      <c r="A83183" s="106">
        <v>252431</v>
      </c>
      <c r="B83183" s="115">
        <v>44384.333333333336</v>
      </c>
      <c r="C83183" s="106">
        <v>331138</v>
      </c>
      <c r="D83183" s="106">
        <v>351192</v>
      </c>
      <c r="E83183" s="106" t="str">
        <f>VLOOKUP(C83183,Подписчики!A:C,2,0)</f>
        <v>UTC+1</v>
      </c>
      <c r="F83183" s="115"/>
    </row>
    <row r="83184" spans="1:6" ht="15.75" customHeight="1">
      <c r="A83184" s="106">
        <v>252435</v>
      </c>
      <c r="B83184" s="115">
        <v>44384.336333333333</v>
      </c>
      <c r="C83184" s="106">
        <v>342679</v>
      </c>
      <c r="D83184" s="106">
        <v>158978</v>
      </c>
      <c r="E83184" s="106" t="str">
        <f>VLOOKUP(C83184,Подписчики!A:C,2,0)</f>
        <v>UTC+1</v>
      </c>
      <c r="F83184" s="115"/>
    </row>
    <row r="83185" spans="1:6" ht="15.75" customHeight="1">
      <c r="A83185" s="106">
        <v>252437</v>
      </c>
      <c r="B83185" s="115">
        <v>44384.339</v>
      </c>
      <c r="C83185" s="106">
        <v>135251</v>
      </c>
      <c r="D83185" s="106">
        <v>446536</v>
      </c>
      <c r="E83185" s="106" t="str">
        <f>VLOOKUP(C83185,Подписчики!A:C,2,0)</f>
        <v>UTC+3</v>
      </c>
      <c r="F83185" s="115"/>
    </row>
    <row r="83186" spans="1:6" ht="15.75" customHeight="1">
      <c r="A83186" s="106">
        <v>252439</v>
      </c>
      <c r="B83186" s="115">
        <v>44384.339</v>
      </c>
      <c r="C83186" s="106">
        <v>157077</v>
      </c>
      <c r="D83186" s="106">
        <v>466223</v>
      </c>
      <c r="E83186" s="106" t="str">
        <f>VLOOKUP(C83186,Подписчики!A:C,2,0)</f>
        <v>UTC+3</v>
      </c>
      <c r="F83186" s="115"/>
    </row>
    <row r="83187" spans="1:6" ht="15.75" customHeight="1">
      <c r="A83187" s="106">
        <v>252442</v>
      </c>
      <c r="B83187" s="115">
        <v>44384.339666666667</v>
      </c>
      <c r="C83187" s="106">
        <v>314547</v>
      </c>
      <c r="D83187" s="106">
        <v>137327</v>
      </c>
      <c r="E83187" s="106" t="str">
        <f>VLOOKUP(C83187,Подписчики!A:C,2,0)</f>
        <v>UTC+2</v>
      </c>
      <c r="F83187" s="115"/>
    </row>
    <row r="83188" spans="1:6" ht="15.75" customHeight="1">
      <c r="A83188" s="106">
        <v>252446</v>
      </c>
      <c r="B83188" s="115">
        <v>44384.341333333337</v>
      </c>
      <c r="C83188" s="106">
        <v>201520</v>
      </c>
      <c r="D83188" s="106">
        <v>82901</v>
      </c>
      <c r="E83188" s="106" t="str">
        <f>VLOOKUP(C83188,Подписчики!A:C,2,0)</f>
        <v>UTC+1</v>
      </c>
      <c r="F83188" s="115"/>
    </row>
    <row r="83189" spans="1:6" ht="15.75" customHeight="1">
      <c r="A83189" s="106">
        <v>252448</v>
      </c>
      <c r="B83189" s="115">
        <v>44384.346061488672</v>
      </c>
      <c r="C83189" s="106">
        <v>301790</v>
      </c>
      <c r="D83189" s="106">
        <v>131685</v>
      </c>
      <c r="E83189" s="106" t="str">
        <f>VLOOKUP(C83189,Подписчики!A:C,2,0)</f>
        <v>UTC+3</v>
      </c>
      <c r="F83189" s="115"/>
    </row>
    <row r="83190" spans="1:6" ht="15.75" customHeight="1">
      <c r="A83190" s="106">
        <v>252452</v>
      </c>
      <c r="B83190" s="115">
        <v>44384.353747572815</v>
      </c>
      <c r="C83190" s="106">
        <v>320541</v>
      </c>
      <c r="D83190" s="106">
        <v>68991</v>
      </c>
      <c r="E83190" s="106" t="str">
        <f>VLOOKUP(C83190,Подписчики!A:C,2,0)</f>
        <v>UTC+2</v>
      </c>
      <c r="F83190" s="115"/>
    </row>
    <row r="83191" spans="1:6" ht="15.75" customHeight="1">
      <c r="A83191" s="106">
        <v>252456</v>
      </c>
      <c r="B83191" s="115">
        <v>44384.354556634302</v>
      </c>
      <c r="C83191" s="106">
        <v>44642</v>
      </c>
      <c r="D83191" s="106">
        <v>250679</v>
      </c>
      <c r="E83191" s="106" t="str">
        <f>VLOOKUP(C83191,Подписчики!A:C,2,0)</f>
        <v>UTC+8</v>
      </c>
      <c r="F83191" s="115"/>
    </row>
    <row r="83192" spans="1:6" ht="15.75" customHeight="1">
      <c r="A83192" s="106">
        <v>252457</v>
      </c>
      <c r="B83192" s="115">
        <v>44384.355000000003</v>
      </c>
      <c r="C83192" s="106">
        <v>18346</v>
      </c>
      <c r="D83192" s="106">
        <v>158978</v>
      </c>
      <c r="E83192" s="106" t="str">
        <f>VLOOKUP(C83192,Подписчики!A:C,2,0)</f>
        <v>UTC+3</v>
      </c>
      <c r="F83192" s="115"/>
    </row>
    <row r="83193" spans="1:6" ht="15.75" customHeight="1">
      <c r="A83193" s="106">
        <v>252461</v>
      </c>
      <c r="B83193" s="115">
        <v>44384.356174757282</v>
      </c>
      <c r="C83193" s="106">
        <v>135563</v>
      </c>
      <c r="D83193" s="106">
        <v>158978</v>
      </c>
      <c r="E83193" s="106" t="str">
        <f>VLOOKUP(C83193,Подписчики!A:C,2,0)</f>
        <v>UTC+8</v>
      </c>
      <c r="F83193" s="115"/>
    </row>
    <row r="83194" spans="1:6" ht="15.75" customHeight="1">
      <c r="A83194" s="106">
        <v>252464</v>
      </c>
      <c r="B83194" s="115">
        <v>44384.363051779932</v>
      </c>
      <c r="C83194" s="106">
        <v>205833</v>
      </c>
      <c r="D83194" s="106">
        <v>411922</v>
      </c>
      <c r="E83194" s="106" t="str">
        <f>VLOOKUP(C83194,Подписчики!A:C,2,0)</f>
        <v>UTC+9</v>
      </c>
      <c r="F83194" s="115"/>
    </row>
    <row r="83195" spans="1:6" ht="15.75" customHeight="1">
      <c r="A83195" s="106">
        <v>252468</v>
      </c>
      <c r="B83195" s="115">
        <v>44384.367906148873</v>
      </c>
      <c r="C83195" s="106">
        <v>123206</v>
      </c>
      <c r="D83195" s="106">
        <v>428362</v>
      </c>
      <c r="E83195" s="106" t="str">
        <f>VLOOKUP(C83195,Подписчики!A:C,2,0)</f>
        <v>UTC+1</v>
      </c>
      <c r="F83195" s="115"/>
    </row>
    <row r="83196" spans="1:6" ht="15.75" customHeight="1">
      <c r="A83196" s="106">
        <v>252470</v>
      </c>
      <c r="B83196" s="115">
        <v>44384.375187702266</v>
      </c>
      <c r="C83196" s="106">
        <v>146591</v>
      </c>
      <c r="D83196" s="106">
        <v>227903</v>
      </c>
      <c r="E83196" s="106" t="str">
        <f>VLOOKUP(C83196,Подписчики!A:C,2,0)</f>
        <v>UTC+11</v>
      </c>
      <c r="F83196" s="115"/>
    </row>
    <row r="83197" spans="1:6" ht="15.75" customHeight="1">
      <c r="A83197" s="106">
        <v>252472</v>
      </c>
      <c r="B83197" s="115">
        <v>44384.376333333334</v>
      </c>
      <c r="C83197" s="106">
        <v>265298</v>
      </c>
      <c r="D83197" s="106">
        <v>301748</v>
      </c>
      <c r="E83197" s="106" t="str">
        <f>VLOOKUP(C83197,Подписчики!A:C,2,0)</f>
        <v>UTC+1</v>
      </c>
      <c r="F83197" s="115"/>
    </row>
    <row r="83198" spans="1:6" ht="15.75" customHeight="1">
      <c r="A83198" s="106">
        <v>252475</v>
      </c>
      <c r="B83198" s="115">
        <v>44384.381000000001</v>
      </c>
      <c r="C83198" s="106">
        <v>43642</v>
      </c>
      <c r="D83198" s="106">
        <v>332186</v>
      </c>
      <c r="E83198" s="106" t="str">
        <f>VLOOKUP(C83198,Подписчики!A:C,2,0)</f>
        <v>UTC+9</v>
      </c>
      <c r="F83198" s="115"/>
    </row>
    <row r="83199" spans="1:6" ht="15.75" customHeight="1">
      <c r="A83199" s="106">
        <v>252476</v>
      </c>
      <c r="B83199" s="115">
        <v>44384.387323624593</v>
      </c>
      <c r="C83199" s="106">
        <v>166123</v>
      </c>
      <c r="D83199" s="106">
        <v>428248</v>
      </c>
      <c r="E83199" s="106" t="str">
        <f>VLOOKUP(C83199,Подписчики!A:C,2,0)</f>
        <v>UTC+9</v>
      </c>
      <c r="F83199" s="115"/>
    </row>
    <row r="83200" spans="1:6" ht="15.75" customHeight="1">
      <c r="A83200" s="106">
        <v>252477</v>
      </c>
      <c r="B83200" s="115">
        <v>44384.389750809067</v>
      </c>
      <c r="C83200" s="106">
        <v>298445</v>
      </c>
      <c r="D83200" s="106">
        <v>47419</v>
      </c>
      <c r="E83200" s="106" t="str">
        <f>VLOOKUP(C83200,Подписчики!A:C,2,0)</f>
        <v>UTC+7</v>
      </c>
      <c r="F83200" s="115"/>
    </row>
    <row r="83201" spans="1:6" ht="15.75" customHeight="1">
      <c r="A83201" s="106">
        <v>252480</v>
      </c>
      <c r="B83201" s="115">
        <v>44384.39420064725</v>
      </c>
      <c r="C83201" s="106">
        <v>232022</v>
      </c>
      <c r="D83201" s="106">
        <v>428248</v>
      </c>
      <c r="E83201" s="106" t="str">
        <f>VLOOKUP(C83201,Подписчики!A:C,2,0)</f>
        <v>UTC+6</v>
      </c>
      <c r="F83201" s="115"/>
    </row>
    <row r="83202" spans="1:6" ht="15.75" customHeight="1">
      <c r="A83202" s="106">
        <v>252485</v>
      </c>
      <c r="B83202" s="115">
        <v>44384.399666666664</v>
      </c>
      <c r="C83202" s="106">
        <v>237913</v>
      </c>
      <c r="D83202" s="106">
        <v>74742</v>
      </c>
      <c r="E83202" s="106" t="str">
        <f>VLOOKUP(C83202,Подписчики!A:C,2,0)</f>
        <v>UTC+2</v>
      </c>
      <c r="F83202" s="115"/>
    </row>
    <row r="83203" spans="1:6" ht="15.75" customHeight="1">
      <c r="A83203" s="106">
        <v>252486</v>
      </c>
      <c r="B83203" s="115">
        <v>44384.400268608413</v>
      </c>
      <c r="C83203" s="106">
        <v>3917</v>
      </c>
      <c r="D83203" s="106">
        <v>165821</v>
      </c>
      <c r="E83203" s="106" t="str">
        <f>VLOOKUP(C83203,Подписчики!A:C,2,0)</f>
        <v>UTC+9</v>
      </c>
      <c r="F83203" s="115"/>
    </row>
    <row r="83204" spans="1:6" ht="15.75" customHeight="1">
      <c r="A83204" s="106">
        <v>252489</v>
      </c>
      <c r="B83204" s="115">
        <v>44384.401482200643</v>
      </c>
      <c r="C83204" s="106">
        <v>106895</v>
      </c>
      <c r="D83204" s="106">
        <v>330333</v>
      </c>
      <c r="E83204" s="106" t="str">
        <f>VLOOKUP(C83204,Подписчики!A:C,2,0)</f>
        <v>UTC+8</v>
      </c>
      <c r="F83204" s="115"/>
    </row>
    <row r="83205" spans="1:6" ht="15.75" customHeight="1">
      <c r="A83205" s="106">
        <v>252491</v>
      </c>
      <c r="B83205" s="115">
        <v>44384.405122977347</v>
      </c>
      <c r="C83205" s="106">
        <v>58684</v>
      </c>
      <c r="D83205" s="106">
        <v>134973</v>
      </c>
      <c r="E83205" s="106" t="str">
        <f>VLOOKUP(C83205,Подписчики!A:C,2,0)</f>
        <v>UTC+9</v>
      </c>
      <c r="F83205" s="115"/>
    </row>
    <row r="83206" spans="1:6" ht="15.75" customHeight="1">
      <c r="A83206" s="106">
        <v>252492</v>
      </c>
      <c r="B83206" s="115">
        <v>44384.409168284787</v>
      </c>
      <c r="C83206" s="106">
        <v>200384</v>
      </c>
      <c r="D83206" s="106">
        <v>182191</v>
      </c>
      <c r="E83206" s="106" t="str">
        <f>VLOOKUP(C83206,Подписчики!A:C,2,0)</f>
        <v>UTC+3</v>
      </c>
      <c r="F83206" s="115"/>
    </row>
    <row r="83207" spans="1:6" ht="15.75" customHeight="1">
      <c r="A83207" s="106">
        <v>252494</v>
      </c>
      <c r="B83207" s="115">
        <v>44384.411595469261</v>
      </c>
      <c r="C83207" s="106">
        <v>77707</v>
      </c>
      <c r="D83207" s="106">
        <v>111368</v>
      </c>
      <c r="E83207" s="106" t="str">
        <f>VLOOKUP(C83207,Подписчики!A:C,2,0)</f>
        <v>UTC+1</v>
      </c>
      <c r="F83207" s="115"/>
    </row>
    <row r="83208" spans="1:6" ht="15.75" customHeight="1">
      <c r="A83208" s="106">
        <v>252495</v>
      </c>
      <c r="B83208" s="115">
        <v>44384.413618122977</v>
      </c>
      <c r="C83208" s="106">
        <v>153730</v>
      </c>
      <c r="D83208" s="106">
        <v>411922</v>
      </c>
      <c r="E83208" s="106" t="str">
        <f>VLOOKUP(C83208,Подписчики!A:C,2,0)</f>
        <v>UTC+2</v>
      </c>
      <c r="F83208" s="115"/>
    </row>
    <row r="83209" spans="1:6" ht="15.75" customHeight="1">
      <c r="A83209" s="106">
        <v>252500</v>
      </c>
      <c r="B83209" s="115">
        <v>44384.417663430424</v>
      </c>
      <c r="C83209" s="106">
        <v>290507</v>
      </c>
      <c r="D83209" s="106">
        <v>170185</v>
      </c>
      <c r="E83209" s="106" t="str">
        <f>VLOOKUP(C83209,Подписчики!A:C,2,0)</f>
        <v>UTC+0</v>
      </c>
      <c r="F83209" s="115"/>
    </row>
    <row r="83210" spans="1:6" ht="15.75" customHeight="1">
      <c r="A83210" s="106">
        <v>252501</v>
      </c>
      <c r="B83210" s="115">
        <v>44384.41806796116</v>
      </c>
      <c r="C83210" s="106">
        <v>92544</v>
      </c>
      <c r="D83210" s="106">
        <v>254768</v>
      </c>
      <c r="E83210" s="106" t="str">
        <f>VLOOKUP(C83210,Подписчики!A:C,2,0)</f>
        <v>UTC+5</v>
      </c>
      <c r="F83210" s="115"/>
    </row>
    <row r="83211" spans="1:6" ht="15.75" customHeight="1">
      <c r="A83211" s="106">
        <v>252502</v>
      </c>
      <c r="B83211" s="115">
        <v>44384.422113268614</v>
      </c>
      <c r="C83211" s="106">
        <v>284109</v>
      </c>
      <c r="D83211" s="106">
        <v>137327</v>
      </c>
      <c r="E83211" s="106" t="str">
        <f>VLOOKUP(C83211,Подписчики!A:C,2,0)</f>
        <v>UTC+7</v>
      </c>
      <c r="F83211" s="115"/>
    </row>
    <row r="83212" spans="1:6" ht="15.75" customHeight="1">
      <c r="A83212" s="106">
        <v>252507</v>
      </c>
      <c r="B83212" s="115">
        <v>44384.429799352751</v>
      </c>
      <c r="C83212" s="106">
        <v>21570</v>
      </c>
      <c r="D83212" s="106">
        <v>142974</v>
      </c>
      <c r="E83212" s="106" t="str">
        <f>VLOOKUP(C83212,Подписчики!A:C,2,0)</f>
        <v>UTC+2</v>
      </c>
      <c r="F83212" s="115"/>
    </row>
    <row r="83213" spans="1:6" ht="15.75" customHeight="1">
      <c r="A83213" s="106">
        <v>252508</v>
      </c>
      <c r="B83213" s="115">
        <v>44384.430666666667</v>
      </c>
      <c r="C83213" s="106">
        <v>134804</v>
      </c>
      <c r="D83213" s="106">
        <v>235790</v>
      </c>
      <c r="E83213" s="106" t="str">
        <f>VLOOKUP(C83213,Подписчики!A:C,2,0)</f>
        <v>UTC+2</v>
      </c>
      <c r="F83213" s="115"/>
    </row>
    <row r="83214" spans="1:6" ht="15.75" customHeight="1">
      <c r="A83214" s="106">
        <v>252511</v>
      </c>
      <c r="B83214" s="115">
        <v>44384.433333333334</v>
      </c>
      <c r="C83214" s="106">
        <v>250609</v>
      </c>
      <c r="D83214" s="106">
        <v>180863</v>
      </c>
      <c r="E83214" s="106" t="str">
        <f>VLOOKUP(C83214,Подписчики!A:C,2,0)</f>
        <v>UTC+1</v>
      </c>
      <c r="F83214" s="115"/>
    </row>
    <row r="83215" spans="1:6" ht="15.75" customHeight="1">
      <c r="A83215" s="106">
        <v>252516</v>
      </c>
      <c r="B83215" s="115">
        <v>44384.434653721677</v>
      </c>
      <c r="C83215" s="106">
        <v>160222</v>
      </c>
      <c r="D83215" s="106">
        <v>158978</v>
      </c>
      <c r="E83215" s="106" t="str">
        <f>VLOOKUP(C83215,Подписчики!A:C,2,0)</f>
        <v>UTC+2</v>
      </c>
      <c r="F83215" s="115"/>
    </row>
    <row r="83216" spans="1:6" ht="15.75" customHeight="1">
      <c r="A83216" s="106">
        <v>252517</v>
      </c>
      <c r="B83216" s="115">
        <v>44384.435867313921</v>
      </c>
      <c r="C83216" s="106">
        <v>99441</v>
      </c>
      <c r="D83216" s="106">
        <v>391599</v>
      </c>
      <c r="E83216" s="106" t="str">
        <f>VLOOKUP(C83216,Подписчики!A:C,2,0)</f>
        <v>UTC+1</v>
      </c>
      <c r="F83216" s="115"/>
    </row>
    <row r="83217" spans="1:6" ht="15.75" customHeight="1">
      <c r="A83217" s="106">
        <v>252520</v>
      </c>
      <c r="B83217" s="115">
        <v>44384.436676375401</v>
      </c>
      <c r="C83217" s="106">
        <v>328200</v>
      </c>
      <c r="D83217" s="106">
        <v>81226</v>
      </c>
      <c r="E83217" s="106" t="str">
        <f>VLOOKUP(C83217,Подписчики!A:C,2,0)</f>
        <v>UTC+11</v>
      </c>
      <c r="F83217" s="115"/>
    </row>
    <row r="83218" spans="1:6" ht="15.75" customHeight="1">
      <c r="A83218" s="106">
        <v>252523</v>
      </c>
      <c r="B83218" s="115">
        <v>44384.439912621361</v>
      </c>
      <c r="C83218" s="106">
        <v>173118</v>
      </c>
      <c r="D83218" s="106">
        <v>135188</v>
      </c>
      <c r="E83218" s="106" t="str">
        <f>VLOOKUP(C83218,Подписчики!A:C,2,0)</f>
        <v>UTC+3</v>
      </c>
      <c r="F83218" s="115"/>
    </row>
    <row r="83219" spans="1:6" ht="15.75" customHeight="1">
      <c r="A83219" s="106">
        <v>252525</v>
      </c>
      <c r="B83219" s="115">
        <v>44384.441126213591</v>
      </c>
      <c r="C83219" s="106">
        <v>107511</v>
      </c>
      <c r="D83219" s="106">
        <v>320264</v>
      </c>
      <c r="E83219" s="106" t="str">
        <f>VLOOKUP(C83219,Подписчики!A:C,2,0)</f>
        <v>UTC+2</v>
      </c>
      <c r="F83219" s="115"/>
    </row>
    <row r="83220" spans="1:6" ht="15.75" customHeight="1">
      <c r="A83220" s="106">
        <v>252530</v>
      </c>
      <c r="B83220" s="115">
        <v>44384.452857605174</v>
      </c>
      <c r="C83220" s="106">
        <v>11955</v>
      </c>
      <c r="D83220" s="106">
        <v>411922</v>
      </c>
      <c r="E83220" s="106" t="str">
        <f>VLOOKUP(C83220,Подписчики!A:C,2,0)</f>
        <v>UTC+3</v>
      </c>
      <c r="F83220" s="115"/>
    </row>
    <row r="83221" spans="1:6" ht="15.75" customHeight="1">
      <c r="A83221" s="106">
        <v>252531</v>
      </c>
      <c r="B83221" s="115">
        <v>44384.453666666661</v>
      </c>
      <c r="C83221" s="106">
        <v>100251</v>
      </c>
      <c r="D83221" s="106">
        <v>182191</v>
      </c>
      <c r="E83221" s="106" t="str">
        <f>VLOOKUP(C83221,Подписчики!A:C,2,0)</f>
        <v>UTC+5</v>
      </c>
      <c r="F83221" s="115"/>
    </row>
    <row r="83222" spans="1:6" ht="15.75" customHeight="1">
      <c r="A83222" s="106">
        <v>252535</v>
      </c>
      <c r="B83222" s="115">
        <v>44384.457711974115</v>
      </c>
      <c r="C83222" s="106">
        <v>62658</v>
      </c>
      <c r="D83222" s="106">
        <v>327968</v>
      </c>
      <c r="E83222" s="106" t="str">
        <f>VLOOKUP(C83222,Подписчики!A:C,2,0)</f>
        <v>UTC+7</v>
      </c>
      <c r="F83222" s="115"/>
    </row>
    <row r="83223" spans="1:6" ht="15.75" customHeight="1">
      <c r="A83223" s="106">
        <v>252539</v>
      </c>
      <c r="B83223" s="115">
        <v>44384.458925566345</v>
      </c>
      <c r="C83223" s="106">
        <v>91926</v>
      </c>
      <c r="D83223" s="106">
        <v>255868</v>
      </c>
      <c r="E83223" s="106" t="str">
        <f>VLOOKUP(C83223,Подписчики!A:C,2,0)</f>
        <v>UTC+6</v>
      </c>
      <c r="F83223" s="115"/>
    </row>
    <row r="83224" spans="1:6" ht="15.75" customHeight="1">
      <c r="A83224" s="106">
        <v>252543</v>
      </c>
      <c r="B83224" s="115">
        <v>44384.460543689318</v>
      </c>
      <c r="C83224" s="106">
        <v>211548</v>
      </c>
      <c r="D83224" s="106">
        <v>351192</v>
      </c>
      <c r="E83224" s="106" t="str">
        <f>VLOOKUP(C83224,Подписчики!A:C,2,0)</f>
        <v>UTC+2</v>
      </c>
      <c r="F83224" s="115"/>
    </row>
    <row r="83225" spans="1:6" ht="15.75" customHeight="1">
      <c r="A83225" s="106">
        <v>252545</v>
      </c>
      <c r="B83225" s="115">
        <v>44384.462666666666</v>
      </c>
      <c r="C83225" s="106">
        <v>30087</v>
      </c>
      <c r="D83225" s="106">
        <v>86587</v>
      </c>
      <c r="E83225" s="106" t="str">
        <f>VLOOKUP(C83225,Подписчики!A:C,2,0)</f>
        <v>UTC+2</v>
      </c>
      <c r="F83225" s="115"/>
    </row>
    <row r="83226" spans="1:6" ht="15.75" customHeight="1">
      <c r="A83226" s="106">
        <v>252547</v>
      </c>
      <c r="B83226" s="115">
        <v>44384.464993527508</v>
      </c>
      <c r="C83226" s="106">
        <v>202580</v>
      </c>
      <c r="D83226" s="106">
        <v>230507</v>
      </c>
      <c r="E83226" s="106" t="str">
        <f>VLOOKUP(C83226,Подписчики!A:C,2,0)</f>
        <v>UTC+9</v>
      </c>
      <c r="F83226" s="115"/>
    </row>
    <row r="83227" spans="1:6" ht="15.75" customHeight="1">
      <c r="A83227" s="106">
        <v>252552</v>
      </c>
      <c r="B83227" s="115">
        <v>44384.465802588995</v>
      </c>
      <c r="C83227" s="106">
        <v>218009</v>
      </c>
      <c r="D83227" s="106">
        <v>314092</v>
      </c>
      <c r="E83227" s="106" t="str">
        <f>VLOOKUP(C83227,Подписчики!A:C,2,0)</f>
        <v>UTC+3</v>
      </c>
      <c r="F83227" s="115"/>
    </row>
    <row r="83228" spans="1:6" ht="15.75" customHeight="1">
      <c r="A83228" s="106">
        <v>252557</v>
      </c>
      <c r="B83228" s="115">
        <v>44384.467420711975</v>
      </c>
      <c r="C83228" s="106">
        <v>181445</v>
      </c>
      <c r="D83228" s="106">
        <v>175060</v>
      </c>
      <c r="E83228" s="106" t="str">
        <f>VLOOKUP(C83228,Подписчики!A:C,2,0)</f>
        <v>UTC+7</v>
      </c>
      <c r="F83228" s="115"/>
    </row>
    <row r="83229" spans="1:6" ht="15.75" customHeight="1">
      <c r="A83229" s="106">
        <v>252561</v>
      </c>
      <c r="B83229" s="115">
        <v>44384.467420711975</v>
      </c>
      <c r="C83229" s="106">
        <v>244537</v>
      </c>
      <c r="D83229" s="106">
        <v>189009</v>
      </c>
      <c r="E83229" s="106" t="str">
        <f>VLOOKUP(C83229,Подписчики!A:C,2,0)</f>
        <v>UTC+7</v>
      </c>
      <c r="F83229" s="115"/>
    </row>
    <row r="83230" spans="1:6" ht="15.75" customHeight="1">
      <c r="A83230" s="106">
        <v>252563</v>
      </c>
      <c r="B83230" s="115">
        <v>44384.467825242718</v>
      </c>
      <c r="C83230" s="106">
        <v>87608</v>
      </c>
      <c r="D83230" s="106">
        <v>158978</v>
      </c>
      <c r="E83230" s="106" t="str">
        <f>VLOOKUP(C83230,Подписчики!A:C,2,0)</f>
        <v>UTC+4</v>
      </c>
      <c r="F83230" s="115"/>
    </row>
    <row r="83231" spans="1:6" ht="15.75" customHeight="1">
      <c r="A83231" s="106">
        <v>252564</v>
      </c>
      <c r="B83231" s="115">
        <v>44384.469333333334</v>
      </c>
      <c r="C83231" s="106">
        <v>231956</v>
      </c>
      <c r="D83231" s="106">
        <v>394819</v>
      </c>
      <c r="E83231" s="106" t="str">
        <f>VLOOKUP(C83231,Подписчики!A:C,2,0)</f>
        <v>UTC+1</v>
      </c>
      <c r="F83231" s="115"/>
    </row>
    <row r="83232" spans="1:6" ht="15.75" customHeight="1">
      <c r="A83232" s="106">
        <v>252567</v>
      </c>
      <c r="B83232" s="115">
        <v>44384.471870550158</v>
      </c>
      <c r="C83232" s="106">
        <v>23698</v>
      </c>
      <c r="D83232" s="106">
        <v>182191</v>
      </c>
      <c r="E83232" s="106" t="str">
        <f>VLOOKUP(C83232,Подписчики!A:C,2,0)</f>
        <v>UTC+2</v>
      </c>
      <c r="F83232" s="115"/>
    </row>
    <row r="83233" spans="1:6" ht="15.75" customHeight="1">
      <c r="A83233" s="106">
        <v>252572</v>
      </c>
      <c r="B83233" s="115">
        <v>44384.471870550165</v>
      </c>
      <c r="C83233" s="106">
        <v>99523</v>
      </c>
      <c r="D83233" s="106">
        <v>294042</v>
      </c>
      <c r="E83233" s="106" t="str">
        <f>VLOOKUP(C83233,Подписчики!A:C,2,0)</f>
        <v>UTC+10</v>
      </c>
      <c r="F83233" s="115"/>
    </row>
    <row r="83234" spans="1:6" ht="15.75" customHeight="1">
      <c r="A83234" s="106">
        <v>252575</v>
      </c>
      <c r="B83234" s="115">
        <v>44384.472275080909</v>
      </c>
      <c r="C83234" s="106">
        <v>241542</v>
      </c>
      <c r="D83234" s="106">
        <v>362672</v>
      </c>
      <c r="E83234" s="106" t="str">
        <f>VLOOKUP(C83234,Подписчики!A:C,2,0)</f>
        <v>UTC+3</v>
      </c>
      <c r="F83234" s="115"/>
    </row>
    <row r="83235" spans="1:6" ht="15.75" customHeight="1">
      <c r="A83235" s="106">
        <v>252578</v>
      </c>
      <c r="B83235" s="115">
        <v>44384.476724919092</v>
      </c>
      <c r="C83235" s="106">
        <v>210482</v>
      </c>
      <c r="D83235" s="106">
        <v>31749</v>
      </c>
      <c r="E83235" s="106" t="str">
        <f>VLOOKUP(C83235,Подписчики!A:C,2,0)</f>
        <v>UTC+2</v>
      </c>
      <c r="F83235" s="115"/>
    </row>
    <row r="83236" spans="1:6" ht="15.75" customHeight="1">
      <c r="A83236" s="106">
        <v>252582</v>
      </c>
      <c r="B83236" s="115">
        <v>44384.476724919092</v>
      </c>
      <c r="C83236" s="106">
        <v>248043</v>
      </c>
      <c r="D83236" s="106">
        <v>122240</v>
      </c>
      <c r="E83236" s="106" t="str">
        <f>VLOOKUP(C83236,Подписчики!A:C,2,0)</f>
        <v>UTC+2</v>
      </c>
      <c r="F83236" s="115"/>
    </row>
    <row r="83237" spans="1:6" ht="15.75" customHeight="1">
      <c r="A83237" s="106">
        <v>252584</v>
      </c>
      <c r="B83237" s="115">
        <v>44384.477129449835</v>
      </c>
      <c r="C83237" s="106">
        <v>249034</v>
      </c>
      <c r="D83237" s="106">
        <v>405774</v>
      </c>
      <c r="E83237" s="106" t="str">
        <f>VLOOKUP(C83237,Подписчики!A:C,2,0)</f>
        <v>UTC+3</v>
      </c>
      <c r="F83237" s="115"/>
    </row>
    <row r="83238" spans="1:6" ht="15.75" customHeight="1">
      <c r="A83238" s="106">
        <v>252585</v>
      </c>
      <c r="B83238" s="115">
        <v>44384.478343042072</v>
      </c>
      <c r="C83238" s="106">
        <v>214389</v>
      </c>
      <c r="D83238" s="106">
        <v>71399</v>
      </c>
      <c r="E83238" s="106" t="str">
        <f>VLOOKUP(C83238,Подписчики!A:C,2,0)</f>
        <v>UTC+2</v>
      </c>
      <c r="F83238" s="115"/>
    </row>
    <row r="83239" spans="1:6" ht="15.75" customHeight="1">
      <c r="A83239" s="106">
        <v>252589</v>
      </c>
      <c r="B83239" s="115">
        <v>44384.478343042072</v>
      </c>
      <c r="C83239" s="106">
        <v>214744</v>
      </c>
      <c r="D83239" s="106">
        <v>112334</v>
      </c>
      <c r="E83239" s="106" t="str">
        <f>VLOOKUP(C83239,Подписчики!A:C,2,0)</f>
        <v>UTC+6</v>
      </c>
      <c r="F83239" s="115"/>
    </row>
    <row r="83240" spans="1:6" ht="15.75" customHeight="1">
      <c r="A83240" s="106">
        <v>252593</v>
      </c>
      <c r="B83240" s="115">
        <v>44384.478747572815</v>
      </c>
      <c r="C83240" s="106">
        <v>34363</v>
      </c>
      <c r="D83240" s="106">
        <v>100412</v>
      </c>
      <c r="E83240" s="106" t="str">
        <f>VLOOKUP(C83240,Подписчики!A:C,2,0)</f>
        <v>UTC+3</v>
      </c>
      <c r="F83240" s="115"/>
    </row>
    <row r="83241" spans="1:6" ht="15.75" customHeight="1">
      <c r="A83241" s="106">
        <v>252596</v>
      </c>
      <c r="B83241" s="115">
        <v>44384.480365695796</v>
      </c>
      <c r="C83241" s="106">
        <v>10640</v>
      </c>
      <c r="D83241" s="106">
        <v>118549</v>
      </c>
      <c r="E83241" s="106" t="str">
        <f>VLOOKUP(C83241,Подписчики!A:C,2,0)</f>
        <v>UTC+3</v>
      </c>
      <c r="F83241" s="115"/>
    </row>
    <row r="83242" spans="1:6" ht="15.75" customHeight="1">
      <c r="A83242" s="106">
        <v>252601</v>
      </c>
      <c r="B83242" s="115">
        <v>44384.480770226539</v>
      </c>
      <c r="C83242" s="106">
        <v>333532</v>
      </c>
      <c r="D83242" s="106">
        <v>473327</v>
      </c>
      <c r="E83242" s="106" t="str">
        <f>VLOOKUP(C83242,Подписчики!A:C,2,0)</f>
        <v>UTC+4</v>
      </c>
      <c r="F83242" s="115"/>
    </row>
    <row r="83243" spans="1:6" ht="15.75" customHeight="1">
      <c r="A83243" s="106">
        <v>252602</v>
      </c>
      <c r="B83243" s="115">
        <v>44384.481983818769</v>
      </c>
      <c r="C83243" s="106">
        <v>234273</v>
      </c>
      <c r="D83243" s="106">
        <v>285253</v>
      </c>
      <c r="E83243" s="106" t="str">
        <f>VLOOKUP(C83243,Подписчики!A:C,2,0)</f>
        <v>UTC+3</v>
      </c>
      <c r="F83243" s="115"/>
    </row>
    <row r="83244" spans="1:6" ht="15.75" customHeight="1">
      <c r="A83244" s="106">
        <v>252603</v>
      </c>
      <c r="B83244" s="115">
        <v>44384.483197410998</v>
      </c>
      <c r="C83244" s="106">
        <v>80965</v>
      </c>
      <c r="D83244" s="106">
        <v>397</v>
      </c>
      <c r="E83244" s="106" t="str">
        <f>VLOOKUP(C83244,Подписчики!A:C,2,0)</f>
        <v>UTC+2</v>
      </c>
      <c r="F83244" s="115"/>
    </row>
    <row r="83245" spans="1:6" ht="15.75" customHeight="1">
      <c r="A83245" s="106">
        <v>252605</v>
      </c>
      <c r="B83245" s="115">
        <v>44384.484411003235</v>
      </c>
      <c r="C83245" s="106">
        <v>72108</v>
      </c>
      <c r="D83245" s="106">
        <v>403425</v>
      </c>
      <c r="E83245" s="106" t="str">
        <f>VLOOKUP(C83245,Подписчики!A:C,2,0)</f>
        <v>UTC+1</v>
      </c>
      <c r="F83245" s="115"/>
    </row>
    <row r="83246" spans="1:6" ht="15.75" customHeight="1">
      <c r="A83246" s="106">
        <v>252607</v>
      </c>
      <c r="B83246" s="115">
        <v>44384.484411003235</v>
      </c>
      <c r="C83246" s="106">
        <v>134755</v>
      </c>
      <c r="D83246" s="106">
        <v>411922</v>
      </c>
      <c r="E83246" s="106" t="str">
        <f>VLOOKUP(C83246,Подписчики!A:C,2,0)</f>
        <v>UTC+5</v>
      </c>
      <c r="F83246" s="115"/>
    </row>
    <row r="83247" spans="1:6" ht="15.75" customHeight="1">
      <c r="A83247" s="106">
        <v>252611</v>
      </c>
      <c r="B83247" s="115">
        <v>44384.488860841426</v>
      </c>
      <c r="C83247" s="106">
        <v>308165</v>
      </c>
      <c r="D83247" s="106">
        <v>111368</v>
      </c>
      <c r="E83247" s="106" t="str">
        <f>VLOOKUP(C83247,Подписчики!A:C,2,0)</f>
        <v>UTC+4</v>
      </c>
      <c r="F83247" s="115"/>
    </row>
    <row r="83248" spans="1:6" ht="15.75" customHeight="1">
      <c r="A83248" s="106">
        <v>252614</v>
      </c>
      <c r="B83248" s="115">
        <v>44384.490074433663</v>
      </c>
      <c r="C83248" s="106">
        <v>200410</v>
      </c>
      <c r="D83248" s="106">
        <v>440811</v>
      </c>
      <c r="E83248" s="106" t="str">
        <f>VLOOKUP(C83248,Подписчики!A:C,2,0)</f>
        <v>UTC+7</v>
      </c>
      <c r="F83248" s="115"/>
    </row>
    <row r="83249" spans="1:6" ht="15.75" customHeight="1">
      <c r="A83249" s="106">
        <v>252615</v>
      </c>
      <c r="B83249" s="115">
        <v>44384.491692556636</v>
      </c>
      <c r="C83249" s="106">
        <v>228368</v>
      </c>
      <c r="D83249" s="106">
        <v>90500</v>
      </c>
      <c r="E83249" s="106" t="str">
        <f>VLOOKUP(C83249,Подписчики!A:C,2,0)</f>
        <v>UTC+7</v>
      </c>
      <c r="F83249" s="115"/>
    </row>
    <row r="83250" spans="1:6" ht="15.75" customHeight="1">
      <c r="A83250" s="106">
        <v>252619</v>
      </c>
      <c r="B83250" s="115">
        <v>44384.493310679609</v>
      </c>
      <c r="C83250" s="106">
        <v>95931</v>
      </c>
      <c r="D83250" s="106">
        <v>440811</v>
      </c>
      <c r="E83250" s="106" t="str">
        <f>VLOOKUP(C83250,Подписчики!A:C,2,0)</f>
        <v>UTC+3</v>
      </c>
      <c r="F83250" s="115"/>
    </row>
    <row r="83251" spans="1:6" ht="15.75" customHeight="1">
      <c r="A83251" s="106">
        <v>252620</v>
      </c>
      <c r="B83251" s="115">
        <v>44384.494119741103</v>
      </c>
      <c r="C83251" s="106">
        <v>345592</v>
      </c>
      <c r="D83251" s="106">
        <v>158978</v>
      </c>
      <c r="E83251" s="106" t="str">
        <f>VLOOKUP(C83251,Подписчики!A:C,2,0)</f>
        <v>UTC+1</v>
      </c>
      <c r="F83251" s="115"/>
    </row>
    <row r="83252" spans="1:6" ht="15.75" customHeight="1">
      <c r="A83252" s="106">
        <v>252622</v>
      </c>
      <c r="B83252" s="115">
        <v>44384.495000000003</v>
      </c>
      <c r="C83252" s="106">
        <v>178949</v>
      </c>
      <c r="D83252" s="106">
        <v>349069</v>
      </c>
      <c r="E83252" s="106" t="str">
        <f>VLOOKUP(C83252,Подписчики!A:C,2,0)</f>
        <v>UTC+0</v>
      </c>
      <c r="F83252" s="115"/>
    </row>
    <row r="83253" spans="1:6" ht="15.75" customHeight="1">
      <c r="A83253" s="106">
        <v>252624</v>
      </c>
      <c r="B83253" s="115">
        <v>44384.499783171523</v>
      </c>
      <c r="C83253" s="106">
        <v>183986</v>
      </c>
      <c r="D83253" s="106">
        <v>250679</v>
      </c>
      <c r="E83253" s="106" t="str">
        <f>VLOOKUP(C83253,Подписчики!A:C,2,0)</f>
        <v>UTC+3</v>
      </c>
      <c r="F83253" s="115"/>
    </row>
    <row r="83254" spans="1:6" ht="15.75" customHeight="1">
      <c r="A83254" s="106">
        <v>252626</v>
      </c>
      <c r="B83254" s="115">
        <v>44384.499783171523</v>
      </c>
      <c r="C83254" s="106">
        <v>187930</v>
      </c>
      <c r="D83254" s="106">
        <v>182191</v>
      </c>
      <c r="E83254" s="106" t="str">
        <f>VLOOKUP(C83254,Подписчики!A:C,2,0)</f>
        <v>UTC+3</v>
      </c>
      <c r="F83254" s="115"/>
    </row>
    <row r="83255" spans="1:6" ht="15.75" customHeight="1">
      <c r="A83255" s="106">
        <v>252631</v>
      </c>
      <c r="B83255" s="115">
        <v>44384.501401294496</v>
      </c>
      <c r="C83255" s="106">
        <v>330623</v>
      </c>
      <c r="D83255" s="106">
        <v>473327</v>
      </c>
      <c r="E83255" s="106" t="str">
        <f>VLOOKUP(C83255,Подписчики!A:C,2,0)</f>
        <v>UTC+3</v>
      </c>
      <c r="F83255" s="115"/>
    </row>
    <row r="83256" spans="1:6" ht="15.75" customHeight="1">
      <c r="A83256" s="106">
        <v>252634</v>
      </c>
      <c r="B83256" s="115">
        <v>44384.502614886733</v>
      </c>
      <c r="C83256" s="106">
        <v>309363</v>
      </c>
      <c r="D83256" s="106">
        <v>75550</v>
      </c>
      <c r="E83256" s="106" t="str">
        <f>VLOOKUP(C83256,Подписчики!A:C,2,0)</f>
        <v>UTC+6</v>
      </c>
      <c r="F83256" s="115"/>
    </row>
    <row r="83257" spans="1:6" ht="15.75" customHeight="1">
      <c r="A83257" s="106">
        <v>252638</v>
      </c>
      <c r="B83257" s="115">
        <v>44384.504999999997</v>
      </c>
      <c r="C83257" s="106">
        <v>211915</v>
      </c>
      <c r="D83257" s="106">
        <v>230507</v>
      </c>
      <c r="E83257" s="106" t="str">
        <f>VLOOKUP(C83257,Подписчики!A:C,2,0)</f>
        <v>UTC+3</v>
      </c>
      <c r="F83257" s="115"/>
    </row>
    <row r="83258" spans="1:6" ht="15.75" customHeight="1">
      <c r="A83258" s="106">
        <v>252639</v>
      </c>
      <c r="B83258" s="115">
        <v>44384.505446601943</v>
      </c>
      <c r="C83258" s="106">
        <v>219499</v>
      </c>
      <c r="D83258" s="106">
        <v>28275</v>
      </c>
      <c r="E83258" s="106" t="str">
        <f>VLOOKUP(C83258,Подписчики!A:C,2,0)</f>
        <v>UTC+1</v>
      </c>
      <c r="F83258" s="115"/>
    </row>
    <row r="83259" spans="1:6" ht="15.75" customHeight="1">
      <c r="A83259" s="106">
        <v>252643</v>
      </c>
      <c r="B83259" s="115">
        <v>44384.505446601943</v>
      </c>
      <c r="C83259" s="106">
        <v>289460</v>
      </c>
      <c r="D83259" s="106">
        <v>151884</v>
      </c>
      <c r="E83259" s="106" t="str">
        <f>VLOOKUP(C83259,Подписчики!A:C,2,0)</f>
        <v>UTC+5</v>
      </c>
      <c r="F83259" s="115"/>
    </row>
    <row r="83260" spans="1:6" ht="15.75" customHeight="1">
      <c r="A83260" s="106">
        <v>252644</v>
      </c>
      <c r="B83260" s="115">
        <v>44384.508278317153</v>
      </c>
      <c r="C83260" s="106">
        <v>49955</v>
      </c>
      <c r="D83260" s="106">
        <v>356280</v>
      </c>
      <c r="E83260" s="106" t="str">
        <f>VLOOKUP(C83260,Подписчики!A:C,2,0)</f>
        <v>UTC+4</v>
      </c>
      <c r="F83260" s="115"/>
    </row>
    <row r="83261" spans="1:6" ht="15.75" customHeight="1">
      <c r="A83261" s="106">
        <v>252649</v>
      </c>
      <c r="B83261" s="115">
        <v>44384.508682847896</v>
      </c>
      <c r="C83261" s="106">
        <v>342703</v>
      </c>
      <c r="D83261" s="106">
        <v>377180</v>
      </c>
      <c r="E83261" s="106" t="str">
        <f>VLOOKUP(C83261,Подписчики!A:C,2,0)</f>
        <v>UTC+1</v>
      </c>
      <c r="F83261" s="115"/>
    </row>
    <row r="83262" spans="1:6" ht="15.75" customHeight="1">
      <c r="A83262" s="106">
        <v>252651</v>
      </c>
      <c r="B83262" s="115">
        <v>44384.50949190939</v>
      </c>
      <c r="C83262" s="106">
        <v>175488</v>
      </c>
      <c r="D83262" s="106">
        <v>182191</v>
      </c>
      <c r="E83262" s="106" t="str">
        <f>VLOOKUP(C83262,Подписчики!A:C,2,0)</f>
        <v>UTC+7</v>
      </c>
      <c r="F83262" s="115"/>
    </row>
    <row r="83263" spans="1:6" ht="15.75" customHeight="1">
      <c r="A83263" s="106">
        <v>252654</v>
      </c>
      <c r="B83263" s="115">
        <v>44384.51</v>
      </c>
      <c r="C83263" s="106">
        <v>16154</v>
      </c>
      <c r="D83263" s="106">
        <v>411922</v>
      </c>
      <c r="E83263" s="106" t="str">
        <f>VLOOKUP(C83263,Подписчики!A:C,2,0)</f>
        <v>UTC+0</v>
      </c>
      <c r="F83263" s="115"/>
    </row>
    <row r="83264" spans="1:6" ht="15.75" customHeight="1">
      <c r="A83264" s="106">
        <v>252655</v>
      </c>
      <c r="B83264" s="115">
        <v>44384.510300970876</v>
      </c>
      <c r="C83264" s="106">
        <v>32199</v>
      </c>
      <c r="D83264" s="106">
        <v>411922</v>
      </c>
      <c r="E83264" s="106" t="str">
        <f>VLOOKUP(C83264,Подписчики!A:C,2,0)</f>
        <v>UTC+1</v>
      </c>
      <c r="F83264" s="115"/>
    </row>
    <row r="83265" spans="1:6" ht="15.75" customHeight="1">
      <c r="A83265" s="106">
        <v>252660</v>
      </c>
      <c r="B83265" s="115">
        <v>44384.510999999999</v>
      </c>
      <c r="C83265" s="106">
        <v>210151</v>
      </c>
      <c r="D83265" s="106">
        <v>158978</v>
      </c>
      <c r="E83265" s="106" t="str">
        <f>VLOOKUP(C83265,Подписчики!A:C,2,0)</f>
        <v>UTC+3</v>
      </c>
      <c r="F83265" s="115"/>
    </row>
    <row r="83266" spans="1:6" ht="15.75" customHeight="1">
      <c r="A83266" s="106">
        <v>252665</v>
      </c>
      <c r="B83266" s="115">
        <v>44384.511110032363</v>
      </c>
      <c r="C83266" s="106">
        <v>159349</v>
      </c>
      <c r="D83266" s="106">
        <v>154228</v>
      </c>
      <c r="E83266" s="106" t="str">
        <f>VLOOKUP(C83266,Подписчики!A:C,2,0)</f>
        <v>UTC+7</v>
      </c>
      <c r="F83266" s="115"/>
    </row>
    <row r="83267" spans="1:6" ht="15.75" customHeight="1">
      <c r="A83267" s="106">
        <v>252666</v>
      </c>
      <c r="B83267" s="115">
        <v>44384.512323624593</v>
      </c>
      <c r="C83267" s="106">
        <v>52335</v>
      </c>
      <c r="D83267" s="106">
        <v>439981</v>
      </c>
      <c r="E83267" s="106" t="str">
        <f>VLOOKUP(C83267,Подписчики!A:C,2,0)</f>
        <v>UTC+2</v>
      </c>
      <c r="F83267" s="115"/>
    </row>
    <row r="83268" spans="1:6" ht="15.75" customHeight="1">
      <c r="A83268" s="106">
        <v>252667</v>
      </c>
      <c r="B83268" s="115">
        <v>44384.514346278316</v>
      </c>
      <c r="C83268" s="106">
        <v>263806</v>
      </c>
      <c r="D83268" s="106">
        <v>81226</v>
      </c>
      <c r="E83268" s="106" t="str">
        <f>VLOOKUP(C83268,Подписчики!A:C,2,0)</f>
        <v>UTC+7</v>
      </c>
      <c r="F83268" s="115"/>
    </row>
    <row r="83269" spans="1:6" ht="15.75" customHeight="1">
      <c r="A83269" s="106">
        <v>252670</v>
      </c>
      <c r="B83269" s="115">
        <v>44384.517</v>
      </c>
      <c r="C83269" s="106">
        <v>210075</v>
      </c>
      <c r="D83269" s="106">
        <v>85094</v>
      </c>
      <c r="E83269" s="106" t="str">
        <f>VLOOKUP(C83269,Подписчики!A:C,2,0)</f>
        <v>UTC+3</v>
      </c>
      <c r="F83269" s="115"/>
    </row>
    <row r="83270" spans="1:6" ht="15.75" customHeight="1">
      <c r="A83270" s="106">
        <v>252673</v>
      </c>
      <c r="B83270" s="115">
        <v>44384.517582524277</v>
      </c>
      <c r="C83270" s="106">
        <v>157331</v>
      </c>
      <c r="D83270" s="106">
        <v>38593</v>
      </c>
      <c r="E83270" s="106" t="str">
        <f>VLOOKUP(C83270,Подписчики!A:C,2,0)</f>
        <v>UTC+7</v>
      </c>
      <c r="F83270" s="115"/>
    </row>
    <row r="83271" spans="1:6" ht="15.75" customHeight="1">
      <c r="A83271" s="106">
        <v>252678</v>
      </c>
      <c r="B83271" s="115">
        <v>44384.517666666667</v>
      </c>
      <c r="C83271" s="106">
        <v>314819</v>
      </c>
      <c r="D83271" s="106">
        <v>95024</v>
      </c>
      <c r="E83271" s="106" t="str">
        <f>VLOOKUP(C83271,Подписчики!A:C,2,0)</f>
        <v>UTC+2</v>
      </c>
      <c r="F83271" s="115"/>
    </row>
    <row r="83272" spans="1:6" ht="15.75" customHeight="1">
      <c r="A83272" s="106">
        <v>252679</v>
      </c>
      <c r="B83272" s="115">
        <v>44384.517987055013</v>
      </c>
      <c r="C83272" s="106">
        <v>90421</v>
      </c>
      <c r="D83272" s="106">
        <v>470762</v>
      </c>
      <c r="E83272" s="106" t="str">
        <f>VLOOKUP(C83272,Подписчики!A:C,2,0)</f>
        <v>UTC+0</v>
      </c>
      <c r="F83272" s="115"/>
    </row>
    <row r="83273" spans="1:6" ht="15.75" customHeight="1">
      <c r="A83273" s="106">
        <v>252681</v>
      </c>
      <c r="B83273" s="115">
        <v>44384.518391585756</v>
      </c>
      <c r="C83273" s="106">
        <v>15056</v>
      </c>
      <c r="D83273" s="106">
        <v>158978</v>
      </c>
      <c r="E83273" s="106" t="str">
        <f>VLOOKUP(C83273,Подписчики!A:C,2,0)</f>
        <v>UTC+5</v>
      </c>
      <c r="F83273" s="115"/>
    </row>
    <row r="83274" spans="1:6" ht="15.75" customHeight="1">
      <c r="A83274" s="106">
        <v>252683</v>
      </c>
      <c r="B83274" s="115">
        <v>44384.51920064725</v>
      </c>
      <c r="C83274" s="106">
        <v>16270</v>
      </c>
      <c r="D83274" s="106">
        <v>454890</v>
      </c>
      <c r="E83274" s="106" t="str">
        <f>VLOOKUP(C83274,Подписчики!A:C,2,0)</f>
        <v>UTC+3</v>
      </c>
      <c r="F83274" s="115"/>
    </row>
    <row r="83275" spans="1:6" ht="15.75" customHeight="1">
      <c r="A83275" s="106">
        <v>252685</v>
      </c>
      <c r="B83275" s="115">
        <v>44384.520009708744</v>
      </c>
      <c r="C83275" s="106">
        <v>34336</v>
      </c>
      <c r="D83275" s="106">
        <v>182676</v>
      </c>
      <c r="E83275" s="106" t="str">
        <f>VLOOKUP(C83275,Подписчики!A:C,2,0)</f>
        <v>UTC+1</v>
      </c>
      <c r="F83275" s="115"/>
    </row>
    <row r="83276" spans="1:6" ht="15.75" customHeight="1">
      <c r="A83276" s="106">
        <v>252687</v>
      </c>
      <c r="B83276" s="115">
        <v>44384.520009708744</v>
      </c>
      <c r="C83276" s="106">
        <v>188443</v>
      </c>
      <c r="D83276" s="106">
        <v>153893</v>
      </c>
      <c r="E83276" s="106" t="str">
        <f>VLOOKUP(C83276,Подписчики!A:C,2,0)</f>
        <v>UTC+1</v>
      </c>
      <c r="F83276" s="115"/>
    </row>
    <row r="83277" spans="1:6" ht="15.75" customHeight="1">
      <c r="A83277" s="106">
        <v>252692</v>
      </c>
      <c r="B83277" s="115">
        <v>44384.520333333334</v>
      </c>
      <c r="C83277" s="106">
        <v>244902</v>
      </c>
      <c r="D83277" s="106">
        <v>230507</v>
      </c>
      <c r="E83277" s="106" t="str">
        <f>VLOOKUP(C83277,Подписчики!A:C,2,0)</f>
        <v>UTC+1</v>
      </c>
      <c r="F83277" s="115"/>
    </row>
    <row r="83278" spans="1:6" ht="15.75" customHeight="1">
      <c r="A83278" s="106">
        <v>252694</v>
      </c>
      <c r="B83278" s="115">
        <v>44384.521000000001</v>
      </c>
      <c r="C83278" s="106">
        <v>262451</v>
      </c>
      <c r="D83278" s="106">
        <v>85094</v>
      </c>
      <c r="E83278" s="106" t="str">
        <f>VLOOKUP(C83278,Подписчики!A:C,2,0)</f>
        <v>UTC+3</v>
      </c>
      <c r="F83278" s="115"/>
    </row>
    <row r="83279" spans="1:6" ht="15.75" customHeight="1">
      <c r="A83279" s="106">
        <v>252698</v>
      </c>
      <c r="B83279" s="115">
        <v>44384.524055016183</v>
      </c>
      <c r="C83279" s="106">
        <v>211337</v>
      </c>
      <c r="D83279" s="106">
        <v>343712</v>
      </c>
      <c r="E83279" s="106" t="str">
        <f>VLOOKUP(C83279,Подписчики!A:C,2,0)</f>
        <v>UTC+3</v>
      </c>
      <c r="F83279" s="115"/>
    </row>
    <row r="83280" spans="1:6" ht="15.75" customHeight="1">
      <c r="A83280" s="106">
        <v>252701</v>
      </c>
      <c r="B83280" s="115">
        <v>44384.524055016183</v>
      </c>
      <c r="C83280" s="106">
        <v>296300</v>
      </c>
      <c r="D83280" s="106">
        <v>154256</v>
      </c>
      <c r="E83280" s="106" t="str">
        <f>VLOOKUP(C83280,Подписчики!A:C,2,0)</f>
        <v>UTC+3</v>
      </c>
      <c r="F83280" s="115"/>
    </row>
    <row r="83281" spans="1:6" ht="15.75" customHeight="1">
      <c r="A83281" s="106">
        <v>252705</v>
      </c>
      <c r="B83281" s="115">
        <v>44384.525333333338</v>
      </c>
      <c r="C83281" s="106">
        <v>255303</v>
      </c>
      <c r="D83281" s="106">
        <v>154256</v>
      </c>
      <c r="E83281" s="106" t="str">
        <f>VLOOKUP(C83281,Подписчики!A:C,2,0)</f>
        <v>UTC+1</v>
      </c>
      <c r="F83281" s="115"/>
    </row>
    <row r="83282" spans="1:6" ht="15.75" customHeight="1">
      <c r="A83282" s="106">
        <v>252708</v>
      </c>
      <c r="B83282" s="115">
        <v>44384.525673139156</v>
      </c>
      <c r="C83282" s="106">
        <v>195290</v>
      </c>
      <c r="D83282" s="106">
        <v>311201</v>
      </c>
      <c r="E83282" s="106" t="str">
        <f>VLOOKUP(C83282,Подписчики!A:C,2,0)</f>
        <v>UTC-1</v>
      </c>
      <c r="F83282" s="115"/>
    </row>
    <row r="83283" spans="1:6" ht="15.75" customHeight="1">
      <c r="A83283" s="106">
        <v>252710</v>
      </c>
      <c r="B83283" s="115">
        <v>44384.526886731386</v>
      </c>
      <c r="C83283" s="106">
        <v>72940</v>
      </c>
      <c r="D83283" s="106">
        <v>276543</v>
      </c>
      <c r="E83283" s="106" t="str">
        <f>VLOOKUP(C83283,Подписчики!A:C,2,0)</f>
        <v>UTC+2</v>
      </c>
      <c r="F83283" s="115"/>
    </row>
    <row r="83284" spans="1:6" ht="15.75" customHeight="1">
      <c r="A83284" s="106">
        <v>252715</v>
      </c>
      <c r="B83284" s="115">
        <v>44384.527291262137</v>
      </c>
      <c r="C83284" s="106">
        <v>98446</v>
      </c>
      <c r="D83284" s="106">
        <v>12149</v>
      </c>
      <c r="E83284" s="106" t="str">
        <f>VLOOKUP(C83284,Подписчики!A:C,2,0)</f>
        <v>UTC+3</v>
      </c>
      <c r="F83284" s="115"/>
    </row>
    <row r="83285" spans="1:6" ht="15.75" customHeight="1">
      <c r="A83285" s="106">
        <v>252719</v>
      </c>
      <c r="B83285" s="115">
        <v>44384.52890938511</v>
      </c>
      <c r="C83285" s="106">
        <v>267739</v>
      </c>
      <c r="D83285" s="106">
        <v>182191</v>
      </c>
      <c r="E83285" s="106" t="str">
        <f>VLOOKUP(C83285,Подписчики!A:C,2,0)</f>
        <v>UTC+3</v>
      </c>
      <c r="F83285" s="115"/>
    </row>
    <row r="83286" spans="1:6" ht="15.75" customHeight="1">
      <c r="A83286" s="106">
        <v>252720</v>
      </c>
      <c r="B83286" s="115">
        <v>44384.53174110032</v>
      </c>
      <c r="C83286" s="106">
        <v>660</v>
      </c>
      <c r="D83286" s="106">
        <v>347393</v>
      </c>
      <c r="E83286" s="106" t="str">
        <f>VLOOKUP(C83286,Подписчики!A:C,2,0)</f>
        <v>UTC+2</v>
      </c>
      <c r="F83286" s="115"/>
    </row>
    <row r="83287" spans="1:6" ht="15.75" customHeight="1">
      <c r="A83287" s="106">
        <v>252721</v>
      </c>
      <c r="B83287" s="115">
        <v>44384.53174110032</v>
      </c>
      <c r="C83287" s="106">
        <v>75853</v>
      </c>
      <c r="D83287" s="106">
        <v>227775</v>
      </c>
      <c r="E83287" s="106" t="str">
        <f>VLOOKUP(C83287,Подписчики!A:C,2,0)</f>
        <v>UTC+2</v>
      </c>
      <c r="F83287" s="115"/>
    </row>
    <row r="83288" spans="1:6" ht="15.75" customHeight="1">
      <c r="A83288" s="106">
        <v>252722</v>
      </c>
      <c r="B83288" s="115">
        <v>44384.532333333336</v>
      </c>
      <c r="C83288" s="106">
        <v>341857</v>
      </c>
      <c r="D83288" s="106">
        <v>347008</v>
      </c>
      <c r="E83288" s="106" t="str">
        <f>VLOOKUP(C83288,Подписчики!A:C,2,0)</f>
        <v>UTC+1</v>
      </c>
      <c r="F83288" s="115"/>
    </row>
    <row r="83289" spans="1:6" ht="15.75" customHeight="1">
      <c r="A83289" s="106">
        <v>252727</v>
      </c>
      <c r="B83289" s="115">
        <v>44384.53457281553</v>
      </c>
      <c r="C83289" s="106">
        <v>17470</v>
      </c>
      <c r="D83289" s="106">
        <v>347008</v>
      </c>
      <c r="E83289" s="106" t="str">
        <f>VLOOKUP(C83289,Подписчики!A:C,2,0)</f>
        <v>UTC+5</v>
      </c>
      <c r="F83289" s="115"/>
    </row>
    <row r="83290" spans="1:6" ht="15.75" customHeight="1">
      <c r="A83290" s="106">
        <v>252729</v>
      </c>
      <c r="B83290" s="115">
        <v>44384.534572815537</v>
      </c>
      <c r="C83290" s="106">
        <v>225665</v>
      </c>
      <c r="D83290" s="106">
        <v>320940</v>
      </c>
      <c r="E83290" s="106" t="str">
        <f>VLOOKUP(C83290,Подписчики!A:C,2,0)</f>
        <v>UTC+1</v>
      </c>
      <c r="F83290" s="115"/>
    </row>
    <row r="83291" spans="1:6" ht="15.75" customHeight="1">
      <c r="A83291" s="106">
        <v>252731</v>
      </c>
      <c r="B83291" s="115">
        <v>44384.53497734628</v>
      </c>
      <c r="C83291" s="106">
        <v>226892</v>
      </c>
      <c r="D83291" s="106">
        <v>118549</v>
      </c>
      <c r="E83291" s="106" t="str">
        <f>VLOOKUP(C83291,Подписчики!A:C,2,0)</f>
        <v>UTC+6</v>
      </c>
      <c r="F83291" s="115"/>
    </row>
    <row r="83292" spans="1:6" ht="15.75" customHeight="1">
      <c r="A83292" s="106">
        <v>252736</v>
      </c>
      <c r="B83292" s="115">
        <v>44384.535381877024</v>
      </c>
      <c r="C83292" s="106">
        <v>302491</v>
      </c>
      <c r="D83292" s="106">
        <v>328371</v>
      </c>
      <c r="E83292" s="106" t="str">
        <f>VLOOKUP(C83292,Подписчики!A:C,2,0)</f>
        <v>UTC+3</v>
      </c>
      <c r="F83292" s="115"/>
    </row>
    <row r="83293" spans="1:6" ht="15.75" customHeight="1">
      <c r="A83293" s="106">
        <v>252741</v>
      </c>
      <c r="B83293" s="115">
        <v>44384.535786407767</v>
      </c>
      <c r="C83293" s="106">
        <v>210548</v>
      </c>
      <c r="D83293" s="106">
        <v>183290</v>
      </c>
      <c r="E83293" s="106" t="str">
        <f>VLOOKUP(C83293,Подписчики!A:C,2,0)</f>
        <v>UTC+0</v>
      </c>
      <c r="F83293" s="115"/>
    </row>
    <row r="83294" spans="1:6" ht="15.75" customHeight="1">
      <c r="A83294" s="106">
        <v>252744</v>
      </c>
      <c r="B83294" s="115">
        <v>44384.53619093851</v>
      </c>
      <c r="C83294" s="106">
        <v>63065</v>
      </c>
      <c r="D83294" s="106">
        <v>316630</v>
      </c>
      <c r="E83294" s="106" t="str">
        <f>VLOOKUP(C83294,Подписчики!A:C,2,0)</f>
        <v>UTC+5</v>
      </c>
      <c r="F83294" s="115"/>
    </row>
    <row r="83295" spans="1:6" ht="15.75" customHeight="1">
      <c r="A83295" s="106">
        <v>252745</v>
      </c>
      <c r="B83295" s="115">
        <v>44384.53619093851</v>
      </c>
      <c r="C83295" s="106">
        <v>160344</v>
      </c>
      <c r="D83295" s="106">
        <v>129210</v>
      </c>
      <c r="E83295" s="106" t="str">
        <f>VLOOKUP(C83295,Подписчики!A:C,2,0)</f>
        <v>UTC+1</v>
      </c>
      <c r="F83295" s="115"/>
    </row>
    <row r="83296" spans="1:6" ht="15.75" customHeight="1">
      <c r="A83296" s="106">
        <v>252747</v>
      </c>
      <c r="B83296" s="115">
        <v>44384.536595469253</v>
      </c>
      <c r="C83296" s="106">
        <v>33350</v>
      </c>
      <c r="D83296" s="106">
        <v>251574</v>
      </c>
      <c r="E83296" s="106" t="str">
        <f>VLOOKUP(C83296,Подписчики!A:C,2,0)</f>
        <v>UTC+2</v>
      </c>
      <c r="F83296" s="115"/>
    </row>
    <row r="83297" spans="1:6" ht="15.75" customHeight="1">
      <c r="A83297" s="106">
        <v>252751</v>
      </c>
      <c r="B83297" s="115">
        <v>44384.537333333334</v>
      </c>
      <c r="C83297" s="106">
        <v>113595</v>
      </c>
      <c r="D83297" s="106">
        <v>41396</v>
      </c>
      <c r="E83297" s="106" t="str">
        <f>VLOOKUP(C83297,Подписчики!A:C,2,0)</f>
        <v>UTC+1</v>
      </c>
      <c r="F83297" s="115"/>
    </row>
    <row r="83298" spans="1:6" ht="15.75" customHeight="1">
      <c r="A83298" s="106">
        <v>252756</v>
      </c>
      <c r="B83298" s="115">
        <v>44384.538618122977</v>
      </c>
      <c r="C83298" s="106">
        <v>59094</v>
      </c>
      <c r="D83298" s="106">
        <v>411922</v>
      </c>
      <c r="E83298" s="106" t="str">
        <f>VLOOKUP(C83298,Подписчики!A:C,2,0)</f>
        <v>UTC+3</v>
      </c>
      <c r="F83298" s="115"/>
    </row>
    <row r="83299" spans="1:6" ht="15.75" customHeight="1">
      <c r="A83299" s="106">
        <v>252760</v>
      </c>
      <c r="B83299" s="115">
        <v>44384.5406407767</v>
      </c>
      <c r="C83299" s="106">
        <v>139305</v>
      </c>
      <c r="D83299" s="106">
        <v>104958</v>
      </c>
      <c r="E83299" s="106" t="str">
        <f>VLOOKUP(C83299,Подписчики!A:C,2,0)</f>
        <v>UTC+0</v>
      </c>
      <c r="F83299" s="115"/>
    </row>
    <row r="83300" spans="1:6" ht="15.75" customHeight="1">
      <c r="A83300" s="106">
        <v>252761</v>
      </c>
      <c r="B83300" s="115">
        <v>44384.5406407767</v>
      </c>
      <c r="C83300" s="106">
        <v>227683</v>
      </c>
      <c r="D83300" s="106">
        <v>347008</v>
      </c>
      <c r="E83300" s="106" t="str">
        <f>VLOOKUP(C83300,Подписчики!A:C,2,0)</f>
        <v>UTC+4</v>
      </c>
      <c r="F83300" s="115"/>
    </row>
    <row r="83301" spans="1:6" ht="15.75" customHeight="1">
      <c r="A83301" s="106">
        <v>252766</v>
      </c>
      <c r="B83301" s="115">
        <v>44384.541449838187</v>
      </c>
      <c r="C83301" s="106">
        <v>231937</v>
      </c>
      <c r="D83301" s="106">
        <v>238334</v>
      </c>
      <c r="E83301" s="106" t="str">
        <f>VLOOKUP(C83301,Подписчики!A:C,2,0)</f>
        <v>UTC+2</v>
      </c>
      <c r="F83301" s="115"/>
    </row>
    <row r="83302" spans="1:6" ht="15.75" customHeight="1">
      <c r="A83302" s="106">
        <v>252767</v>
      </c>
      <c r="B83302" s="115">
        <v>44384.542663430424</v>
      </c>
      <c r="C83302" s="106">
        <v>8450</v>
      </c>
      <c r="D83302" s="106">
        <v>89017</v>
      </c>
      <c r="E83302" s="106" t="str">
        <f>VLOOKUP(C83302,Подписчики!A:C,2,0)</f>
        <v>UTC+9</v>
      </c>
      <c r="F83302" s="115"/>
    </row>
    <row r="83303" spans="1:6" ht="15.75" customHeight="1">
      <c r="A83303" s="106">
        <v>252768</v>
      </c>
      <c r="B83303" s="115">
        <v>44384.543877022654</v>
      </c>
      <c r="C83303" s="106">
        <v>212530</v>
      </c>
      <c r="D83303" s="106">
        <v>351192</v>
      </c>
      <c r="E83303" s="106" t="str">
        <f>VLOOKUP(C83303,Подписчики!A:C,2,0)</f>
        <v>UTC+4</v>
      </c>
      <c r="F83303" s="115"/>
    </row>
    <row r="83304" spans="1:6" ht="15.75" customHeight="1">
      <c r="A83304" s="106">
        <v>252769</v>
      </c>
      <c r="B83304" s="115">
        <v>44384.544281553397</v>
      </c>
      <c r="C83304" s="106">
        <v>150096</v>
      </c>
      <c r="D83304" s="106">
        <v>250679</v>
      </c>
      <c r="E83304" s="106" t="str">
        <f>VLOOKUP(C83304,Подписчики!A:C,2,0)</f>
        <v>UTC+1</v>
      </c>
      <c r="F83304" s="115"/>
    </row>
    <row r="83305" spans="1:6" ht="15.75" customHeight="1">
      <c r="A83305" s="106">
        <v>252771</v>
      </c>
      <c r="B83305" s="115">
        <v>44384.546708737864</v>
      </c>
      <c r="C83305" s="106">
        <v>91575</v>
      </c>
      <c r="D83305" s="106">
        <v>128969</v>
      </c>
      <c r="E83305" s="106" t="str">
        <f>VLOOKUP(C83305,Подписчики!A:C,2,0)</f>
        <v>UTC+3</v>
      </c>
      <c r="F83305" s="115"/>
    </row>
    <row r="83306" spans="1:6" ht="15.75" customHeight="1">
      <c r="A83306" s="106">
        <v>252775</v>
      </c>
      <c r="B83306" s="115">
        <v>44384.549944983817</v>
      </c>
      <c r="C83306" s="106">
        <v>302358</v>
      </c>
      <c r="D83306" s="106">
        <v>182191</v>
      </c>
      <c r="E83306" s="106" t="str">
        <f>VLOOKUP(C83306,Подписчики!A:C,2,0)</f>
        <v>UTC+3</v>
      </c>
      <c r="F83306" s="115"/>
    </row>
    <row r="83307" spans="1:6" ht="15.75" customHeight="1">
      <c r="A83307" s="106">
        <v>252780</v>
      </c>
      <c r="B83307" s="115">
        <v>44384.55034951456</v>
      </c>
      <c r="C83307" s="106">
        <v>98190</v>
      </c>
      <c r="D83307" s="106">
        <v>171935</v>
      </c>
      <c r="E83307" s="106" t="str">
        <f>VLOOKUP(C83307,Подписчики!A:C,2,0)</f>
        <v>UTC+0</v>
      </c>
      <c r="F83307" s="115"/>
    </row>
    <row r="83308" spans="1:6" ht="15.75" customHeight="1">
      <c r="A83308" s="106">
        <v>252782</v>
      </c>
      <c r="B83308" s="115">
        <v>44384.550754045311</v>
      </c>
      <c r="C83308" s="106">
        <v>304333</v>
      </c>
      <c r="D83308" s="106">
        <v>250679</v>
      </c>
      <c r="E83308" s="106" t="str">
        <f>VLOOKUP(C83308,Подписчики!A:C,2,0)</f>
        <v>UTC+1</v>
      </c>
      <c r="F83308" s="115"/>
    </row>
    <row r="83309" spans="1:6" ht="15.75" customHeight="1">
      <c r="A83309" s="106">
        <v>252785</v>
      </c>
      <c r="B83309" s="115">
        <v>44384.551967637541</v>
      </c>
      <c r="C83309" s="106">
        <v>46239</v>
      </c>
      <c r="D83309" s="106">
        <v>344775</v>
      </c>
      <c r="E83309" s="106" t="str">
        <f>VLOOKUP(C83309,Подписчики!A:C,2,0)</f>
        <v>UTC+8</v>
      </c>
      <c r="F83309" s="115"/>
    </row>
    <row r="83310" spans="1:6" ht="15.75" customHeight="1">
      <c r="A83310" s="106">
        <v>252786</v>
      </c>
      <c r="B83310" s="115">
        <v>44384.55318122977</v>
      </c>
      <c r="C83310" s="106">
        <v>13998</v>
      </c>
      <c r="D83310" s="106">
        <v>118549</v>
      </c>
      <c r="E83310" s="106" t="str">
        <f>VLOOKUP(C83310,Подписчики!A:C,2,0)</f>
        <v>UTC+3</v>
      </c>
      <c r="F83310" s="115"/>
    </row>
    <row r="83311" spans="1:6" ht="15.75" customHeight="1">
      <c r="A83311" s="106">
        <v>252789</v>
      </c>
      <c r="B83311" s="115">
        <v>44384.553990291264</v>
      </c>
      <c r="C83311" s="106">
        <v>282919</v>
      </c>
      <c r="D83311" s="106">
        <v>105174</v>
      </c>
      <c r="E83311" s="106" t="str">
        <f>VLOOKUP(C83311,Подписчики!A:C,2,0)</f>
        <v>UTC+1</v>
      </c>
      <c r="F83311" s="115"/>
    </row>
    <row r="83312" spans="1:6" ht="15.75" customHeight="1">
      <c r="A83312" s="106">
        <v>252793</v>
      </c>
      <c r="B83312" s="115">
        <v>44384.555203883494</v>
      </c>
      <c r="C83312" s="106">
        <v>28041</v>
      </c>
      <c r="D83312" s="106">
        <v>158978</v>
      </c>
      <c r="E83312" s="106" t="str">
        <f>VLOOKUP(C83312,Подписчики!A:C,2,0)</f>
        <v>UTC+0</v>
      </c>
      <c r="F83312" s="115"/>
    </row>
    <row r="83313" spans="1:6" ht="15.75" customHeight="1">
      <c r="A83313" s="106">
        <v>252798</v>
      </c>
      <c r="B83313" s="115">
        <v>44384.555608414244</v>
      </c>
      <c r="C83313" s="106">
        <v>122622</v>
      </c>
      <c r="D83313" s="106">
        <v>472712</v>
      </c>
      <c r="E83313" s="106" t="str">
        <f>VLOOKUP(C83313,Подписчики!A:C,2,0)</f>
        <v>UTC+1</v>
      </c>
      <c r="F83313" s="115"/>
    </row>
    <row r="83314" spans="1:6" ht="15.75" customHeight="1">
      <c r="A83314" s="106">
        <v>252800</v>
      </c>
      <c r="B83314" s="115">
        <v>44384.55601294498</v>
      </c>
      <c r="C83314" s="106">
        <v>91062</v>
      </c>
      <c r="D83314" s="106">
        <v>298909</v>
      </c>
      <c r="E83314" s="106" t="str">
        <f>VLOOKUP(C83314,Подписчики!A:C,2,0)</f>
        <v>UTC+6</v>
      </c>
      <c r="F83314" s="115"/>
    </row>
    <row r="83315" spans="1:6" ht="15.75" customHeight="1">
      <c r="A83315" s="106">
        <v>252804</v>
      </c>
      <c r="B83315" s="115">
        <v>44384.55601294498</v>
      </c>
      <c r="C83315" s="106">
        <v>301948</v>
      </c>
      <c r="D83315" s="106">
        <v>258219</v>
      </c>
      <c r="E83315" s="106" t="str">
        <f>VLOOKUP(C83315,Подписчики!A:C,2,0)</f>
        <v>UTC+6</v>
      </c>
      <c r="F83315" s="115"/>
    </row>
    <row r="83316" spans="1:6" ht="15.75" customHeight="1">
      <c r="A83316" s="106">
        <v>252805</v>
      </c>
      <c r="B83316" s="115">
        <v>44384.557226537218</v>
      </c>
      <c r="C83316" s="106">
        <v>42711</v>
      </c>
      <c r="D83316" s="106">
        <v>82901</v>
      </c>
      <c r="E83316" s="106" t="str">
        <f>VLOOKUP(C83316,Подписчики!A:C,2,0)</f>
        <v>UTC+1</v>
      </c>
      <c r="F83316" s="115"/>
    </row>
    <row r="83317" spans="1:6" ht="15.75" customHeight="1">
      <c r="A83317" s="106">
        <v>252806</v>
      </c>
      <c r="B83317" s="115">
        <v>44384.560058252428</v>
      </c>
      <c r="C83317" s="106">
        <v>309726</v>
      </c>
      <c r="D83317" s="106">
        <v>284325</v>
      </c>
      <c r="E83317" s="106" t="str">
        <f>VLOOKUP(C83317,Подписчики!A:C,2,0)</f>
        <v>UTC+4</v>
      </c>
      <c r="F83317" s="115"/>
    </row>
    <row r="83318" spans="1:6" ht="15.75" customHeight="1">
      <c r="A83318" s="106">
        <v>252809</v>
      </c>
      <c r="B83318" s="115">
        <v>44384.561271844657</v>
      </c>
      <c r="C83318" s="106">
        <v>225444</v>
      </c>
      <c r="D83318" s="106">
        <v>411922</v>
      </c>
      <c r="E83318" s="106" t="str">
        <f>VLOOKUP(C83318,Подписчики!A:C,2,0)</f>
        <v>UTC+3</v>
      </c>
      <c r="F83318" s="115"/>
    </row>
    <row r="83319" spans="1:6" ht="15.75" customHeight="1">
      <c r="A83319" s="106">
        <v>252810</v>
      </c>
      <c r="B83319" s="115">
        <v>44384.562080906151</v>
      </c>
      <c r="C83319" s="106">
        <v>24028</v>
      </c>
      <c r="D83319" s="106">
        <v>471018</v>
      </c>
      <c r="E83319" s="106" t="str">
        <f>VLOOKUP(C83319,Подписчики!A:C,2,0)</f>
        <v>UTC+1</v>
      </c>
      <c r="F83319" s="115"/>
    </row>
    <row r="83320" spans="1:6" ht="15.75" customHeight="1">
      <c r="A83320" s="106">
        <v>252812</v>
      </c>
      <c r="B83320" s="115">
        <v>44384.564103559867</v>
      </c>
      <c r="C83320" s="106">
        <v>4636</v>
      </c>
      <c r="D83320" s="106">
        <v>470762</v>
      </c>
      <c r="E83320" s="106" t="str">
        <f>VLOOKUP(C83320,Подписчики!A:C,2,0)</f>
        <v>UTC+2</v>
      </c>
      <c r="F83320" s="115"/>
    </row>
    <row r="83321" spans="1:6" ht="15.75" customHeight="1">
      <c r="A83321" s="106">
        <v>252813</v>
      </c>
      <c r="B83321" s="115">
        <v>44384.565317152104</v>
      </c>
      <c r="C83321" s="106">
        <v>338040</v>
      </c>
      <c r="D83321" s="106">
        <v>191893</v>
      </c>
      <c r="E83321" s="106" t="str">
        <f>VLOOKUP(C83321,Подписчики!A:C,2,0)</f>
        <v>UTC+1</v>
      </c>
      <c r="F83321" s="115"/>
    </row>
    <row r="83322" spans="1:6" ht="15.75" customHeight="1">
      <c r="A83322" s="106">
        <v>252816</v>
      </c>
      <c r="B83322" s="115">
        <v>44384.566935275077</v>
      </c>
      <c r="C83322" s="106">
        <v>253191</v>
      </c>
      <c r="D83322" s="106">
        <v>227775</v>
      </c>
      <c r="E83322" s="106" t="str">
        <f>VLOOKUP(C83322,Подписчики!A:C,2,0)</f>
        <v>UTC+5</v>
      </c>
      <c r="F83322" s="115"/>
    </row>
    <row r="83323" spans="1:6" ht="15.75" customHeight="1">
      <c r="A83323" s="106">
        <v>252818</v>
      </c>
      <c r="B83323" s="115">
        <v>44384.566935275085</v>
      </c>
      <c r="C83323" s="106">
        <v>87521</v>
      </c>
      <c r="D83323" s="106">
        <v>347393</v>
      </c>
      <c r="E83323" s="106" t="str">
        <f>VLOOKUP(C83323,Подписчики!A:C,2,0)</f>
        <v>UTC+1</v>
      </c>
      <c r="F83323" s="115"/>
    </row>
    <row r="83324" spans="1:6" ht="15.75" customHeight="1">
      <c r="A83324" s="106">
        <v>252820</v>
      </c>
      <c r="B83324" s="115">
        <v>44384.566935275085</v>
      </c>
      <c r="C83324" s="106">
        <v>185028</v>
      </c>
      <c r="D83324" s="106">
        <v>78899</v>
      </c>
      <c r="E83324" s="106" t="str">
        <f>VLOOKUP(C83324,Подписчики!A:C,2,0)</f>
        <v>UTC+1</v>
      </c>
      <c r="F83324" s="115"/>
    </row>
    <row r="83325" spans="1:6" ht="15.75" customHeight="1">
      <c r="A83325" s="106">
        <v>252824</v>
      </c>
      <c r="B83325" s="115">
        <v>44384.567339805821</v>
      </c>
      <c r="C83325" s="106">
        <v>21003</v>
      </c>
      <c r="D83325" s="106">
        <v>158978</v>
      </c>
      <c r="E83325" s="106" t="str">
        <f>VLOOKUP(C83325,Подписчики!A:C,2,0)</f>
        <v>UTC+2</v>
      </c>
      <c r="F83325" s="115"/>
    </row>
    <row r="83326" spans="1:6" ht="15.75" customHeight="1">
      <c r="A83326" s="106">
        <v>252826</v>
      </c>
      <c r="B83326" s="115">
        <v>44384.568553398058</v>
      </c>
      <c r="C83326" s="106">
        <v>306754</v>
      </c>
      <c r="D83326" s="106">
        <v>463334</v>
      </c>
      <c r="E83326" s="106" t="str">
        <f>VLOOKUP(C83326,Подписчики!A:C,2,0)</f>
        <v>UTC+1</v>
      </c>
      <c r="F83326" s="115"/>
    </row>
    <row r="83327" spans="1:6" ht="15.75" customHeight="1">
      <c r="A83327" s="106">
        <v>252827</v>
      </c>
      <c r="B83327" s="115">
        <v>44384.569362459544</v>
      </c>
      <c r="C83327" s="106">
        <v>219282</v>
      </c>
      <c r="D83327" s="106">
        <v>357407</v>
      </c>
      <c r="E83327" s="106" t="str">
        <f>VLOOKUP(C83327,Подписчики!A:C,2,0)</f>
        <v>UTC+3</v>
      </c>
      <c r="F83327" s="115"/>
    </row>
    <row r="83328" spans="1:6" ht="15.75" customHeight="1">
      <c r="A83328" s="106">
        <v>252831</v>
      </c>
      <c r="B83328" s="115">
        <v>44384.570576051781</v>
      </c>
      <c r="C83328" s="106">
        <v>95758</v>
      </c>
      <c r="D83328" s="106">
        <v>411922</v>
      </c>
      <c r="E83328" s="106" t="str">
        <f>VLOOKUP(C83328,Подписчики!A:C,2,0)</f>
        <v>UTC+6</v>
      </c>
      <c r="F83328" s="115"/>
    </row>
    <row r="83329" spans="1:6" ht="15.75" customHeight="1">
      <c r="A83329" s="106">
        <v>252833</v>
      </c>
      <c r="B83329" s="115">
        <v>44384.571385113268</v>
      </c>
      <c r="C83329" s="106">
        <v>242403</v>
      </c>
      <c r="D83329" s="106">
        <v>227775</v>
      </c>
      <c r="E83329" s="106" t="str">
        <f>VLOOKUP(C83329,Подписчики!A:C,2,0)</f>
        <v>UTC+4</v>
      </c>
      <c r="F83329" s="115"/>
    </row>
    <row r="83330" spans="1:6" ht="15.75" customHeight="1">
      <c r="A83330" s="106">
        <v>252834</v>
      </c>
      <c r="B83330" s="115">
        <v>44384.574216828478</v>
      </c>
      <c r="C83330" s="106">
        <v>255470</v>
      </c>
      <c r="D83330" s="106">
        <v>50825</v>
      </c>
      <c r="E83330" s="106" t="str">
        <f>VLOOKUP(C83330,Подписчики!A:C,2,0)</f>
        <v>UTC+3</v>
      </c>
      <c r="F83330" s="115"/>
    </row>
    <row r="83331" spans="1:6" ht="15.75" customHeight="1">
      <c r="A83331" s="106">
        <v>252836</v>
      </c>
      <c r="B83331" s="115">
        <v>44384.575025889972</v>
      </c>
      <c r="C83331" s="106">
        <v>302149</v>
      </c>
      <c r="D83331" s="106">
        <v>411922</v>
      </c>
      <c r="E83331" s="106" t="str">
        <f>VLOOKUP(C83331,Подписчики!A:C,2,0)</f>
        <v>UTC+1</v>
      </c>
      <c r="F83331" s="115"/>
    </row>
    <row r="83332" spans="1:6" ht="15.75" customHeight="1">
      <c r="A83332" s="106">
        <v>252838</v>
      </c>
      <c r="B83332" s="115">
        <v>44384.575430420708</v>
      </c>
      <c r="C83332" s="106">
        <v>37722</v>
      </c>
      <c r="D83332" s="106">
        <v>439981</v>
      </c>
      <c r="E83332" s="106" t="str">
        <f>VLOOKUP(C83332,Подписчики!A:C,2,0)</f>
        <v>UTC+2</v>
      </c>
      <c r="F83332" s="115"/>
    </row>
    <row r="83333" spans="1:6" ht="15.75" customHeight="1">
      <c r="A83333" s="106">
        <v>252842</v>
      </c>
      <c r="B83333" s="115">
        <v>44384.575430420708</v>
      </c>
      <c r="C83333" s="106">
        <v>105154</v>
      </c>
      <c r="D83333" s="106">
        <v>248634</v>
      </c>
      <c r="E83333" s="106" t="str">
        <f>VLOOKUP(C83333,Подписчики!A:C,2,0)</f>
        <v>UTC+2</v>
      </c>
      <c r="F83333" s="115"/>
    </row>
    <row r="83334" spans="1:6" ht="15.75" customHeight="1">
      <c r="A83334" s="106">
        <v>252843</v>
      </c>
      <c r="B83334" s="115">
        <v>44384.575430420708</v>
      </c>
      <c r="C83334" s="106">
        <v>254057</v>
      </c>
      <c r="D83334" s="106">
        <v>439981</v>
      </c>
      <c r="E83334" s="106" t="str">
        <f>VLOOKUP(C83334,Подписчики!A:C,2,0)</f>
        <v>UTC+2</v>
      </c>
      <c r="F83334" s="115"/>
    </row>
    <row r="83335" spans="1:6" ht="15.75" customHeight="1">
      <c r="A83335" s="106">
        <v>252848</v>
      </c>
      <c r="B83335" s="115">
        <v>44384.577048543688</v>
      </c>
      <c r="C83335" s="106">
        <v>121591</v>
      </c>
      <c r="D83335" s="106">
        <v>347008</v>
      </c>
      <c r="E83335" s="106" t="str">
        <f>VLOOKUP(C83335,Подписчики!A:C,2,0)</f>
        <v>UTC+2</v>
      </c>
      <c r="F83335" s="115"/>
    </row>
    <row r="83336" spans="1:6" ht="15.75" customHeight="1">
      <c r="A83336" s="106">
        <v>252850</v>
      </c>
      <c r="B83336" s="115">
        <v>44384.577048543688</v>
      </c>
      <c r="C83336" s="106">
        <v>123921</v>
      </c>
      <c r="D83336" s="106">
        <v>14862</v>
      </c>
      <c r="E83336" s="106" t="str">
        <f>VLOOKUP(C83336,Подписчики!A:C,2,0)</f>
        <v>UTC+2</v>
      </c>
      <c r="F83336" s="115"/>
    </row>
    <row r="83337" spans="1:6" ht="15.75" customHeight="1">
      <c r="A83337" s="106">
        <v>252853</v>
      </c>
      <c r="B83337" s="115">
        <v>44384.577048543688</v>
      </c>
      <c r="C83337" s="106">
        <v>261061</v>
      </c>
      <c r="D83337" s="106">
        <v>238552</v>
      </c>
      <c r="E83337" s="106" t="str">
        <f>VLOOKUP(C83337,Подписчики!A:C,2,0)</f>
        <v>UTC+2</v>
      </c>
      <c r="F83337" s="115"/>
    </row>
    <row r="83338" spans="1:6" ht="15.75" customHeight="1">
      <c r="A83338" s="106">
        <v>252858</v>
      </c>
      <c r="B83338" s="115">
        <v>44384.577857605174</v>
      </c>
      <c r="C83338" s="106">
        <v>291055</v>
      </c>
      <c r="D83338" s="106">
        <v>245930</v>
      </c>
      <c r="E83338" s="106" t="str">
        <f>VLOOKUP(C83338,Подписчики!A:C,2,0)</f>
        <v>UTC+8</v>
      </c>
      <c r="F83338" s="115"/>
    </row>
    <row r="83339" spans="1:6" ht="15.75" customHeight="1">
      <c r="A83339" s="106">
        <v>252859</v>
      </c>
      <c r="B83339" s="115">
        <v>44384.578666666661</v>
      </c>
      <c r="C83339" s="106">
        <v>57655</v>
      </c>
      <c r="D83339" s="106">
        <v>168838</v>
      </c>
      <c r="E83339" s="106" t="str">
        <f>VLOOKUP(C83339,Подписчики!A:C,2,0)</f>
        <v>UTC+2</v>
      </c>
      <c r="F83339" s="115"/>
    </row>
    <row r="83340" spans="1:6" ht="15.75" customHeight="1">
      <c r="A83340" s="106">
        <v>252862</v>
      </c>
      <c r="B83340" s="115">
        <v>44384.580689320392</v>
      </c>
      <c r="C83340" s="106">
        <v>107825</v>
      </c>
      <c r="D83340" s="106">
        <v>471403</v>
      </c>
      <c r="E83340" s="106" t="str">
        <f>VLOOKUP(C83340,Подписчики!A:C,2,0)</f>
        <v>UTC+3</v>
      </c>
      <c r="F83340" s="115"/>
    </row>
    <row r="83341" spans="1:6" ht="15.75" customHeight="1">
      <c r="A83341" s="106">
        <v>252865</v>
      </c>
      <c r="B83341" s="115">
        <v>44384.581093851135</v>
      </c>
      <c r="C83341" s="106">
        <v>323988</v>
      </c>
      <c r="D83341" s="106">
        <v>217497</v>
      </c>
      <c r="E83341" s="106" t="str">
        <f>VLOOKUP(C83341,Подписчики!A:C,2,0)</f>
        <v>UTC+4</v>
      </c>
      <c r="F83341" s="115"/>
    </row>
    <row r="83342" spans="1:6" ht="15.75" customHeight="1">
      <c r="A83342" s="106">
        <v>252870</v>
      </c>
      <c r="B83342" s="115">
        <v>44384.582307443365</v>
      </c>
      <c r="C83342" s="106">
        <v>331166</v>
      </c>
      <c r="D83342" s="106">
        <v>153893</v>
      </c>
      <c r="E83342" s="106" t="str">
        <f>VLOOKUP(C83342,Подписчики!A:C,2,0)</f>
        <v>UTC+3</v>
      </c>
      <c r="F83342" s="115"/>
    </row>
    <row r="83343" spans="1:6" ht="15.75" customHeight="1">
      <c r="A83343" s="106">
        <v>252871</v>
      </c>
      <c r="B83343" s="115">
        <v>44384.582711974108</v>
      </c>
      <c r="C83343" s="106">
        <v>295977</v>
      </c>
      <c r="D83343" s="106">
        <v>136029</v>
      </c>
      <c r="E83343" s="106" t="str">
        <f>VLOOKUP(C83343,Подписчики!A:C,2,0)</f>
        <v>UTC+0</v>
      </c>
      <c r="F83343" s="115"/>
    </row>
    <row r="83344" spans="1:6" ht="15.75" customHeight="1">
      <c r="A83344" s="106">
        <v>252873</v>
      </c>
      <c r="B83344" s="115">
        <v>44384.583116504858</v>
      </c>
      <c r="C83344" s="106">
        <v>209534</v>
      </c>
      <c r="D83344" s="106">
        <v>153893</v>
      </c>
      <c r="E83344" s="106" t="str">
        <f>VLOOKUP(C83344,Подписчики!A:C,2,0)</f>
        <v>UTC+1</v>
      </c>
      <c r="F83344" s="115"/>
    </row>
    <row r="83345" spans="1:6" ht="15.75" customHeight="1">
      <c r="A83345" s="106">
        <v>252878</v>
      </c>
      <c r="B83345" s="115">
        <v>44384.583521035594</v>
      </c>
      <c r="C83345" s="106">
        <v>198713</v>
      </c>
      <c r="D83345" s="106">
        <v>118549</v>
      </c>
      <c r="E83345" s="106" t="str">
        <f>VLOOKUP(C83345,Подписчики!A:C,2,0)</f>
        <v>UTC+2</v>
      </c>
      <c r="F83345" s="115"/>
    </row>
    <row r="83346" spans="1:6" ht="15.75" customHeight="1">
      <c r="A83346" s="106">
        <v>252880</v>
      </c>
      <c r="B83346" s="115">
        <v>44384.583521035594</v>
      </c>
      <c r="C83346" s="106">
        <v>204786</v>
      </c>
      <c r="D83346" s="106">
        <v>396575</v>
      </c>
      <c r="E83346" s="106" t="str">
        <f>VLOOKUP(C83346,Подписчики!A:C,2,0)</f>
        <v>UTC+2</v>
      </c>
      <c r="F83346" s="115"/>
    </row>
    <row r="83347" spans="1:6" ht="15.75" customHeight="1">
      <c r="A83347" s="106">
        <v>252885</v>
      </c>
      <c r="B83347" s="115">
        <v>44384.583925566345</v>
      </c>
      <c r="C83347" s="106">
        <v>17985</v>
      </c>
      <c r="D83347" s="106">
        <v>258219</v>
      </c>
      <c r="E83347" s="106" t="str">
        <f>VLOOKUP(C83347,Подписчики!A:C,2,0)</f>
        <v>UTC+3</v>
      </c>
      <c r="F83347" s="115"/>
    </row>
    <row r="83348" spans="1:6" ht="15.75" customHeight="1">
      <c r="A83348" s="106">
        <v>252890</v>
      </c>
      <c r="B83348" s="115">
        <v>44384.584330097088</v>
      </c>
      <c r="C83348" s="106">
        <v>114973</v>
      </c>
      <c r="D83348" s="106">
        <v>62570</v>
      </c>
      <c r="E83348" s="106" t="str">
        <f>VLOOKUP(C83348,Подписчики!A:C,2,0)</f>
        <v>UTC+0</v>
      </c>
      <c r="F83348" s="115"/>
    </row>
    <row r="83349" spans="1:6" ht="15.75" customHeight="1">
      <c r="A83349" s="106">
        <v>252894</v>
      </c>
      <c r="B83349" s="115">
        <v>44384.584734627831</v>
      </c>
      <c r="C83349" s="106">
        <v>291498</v>
      </c>
      <c r="D83349" s="106">
        <v>39621</v>
      </c>
      <c r="E83349" s="106" t="str">
        <f>VLOOKUP(C83349,Подписчики!A:C,2,0)</f>
        <v>UTC+1</v>
      </c>
      <c r="F83349" s="115"/>
    </row>
    <row r="83350" spans="1:6" ht="15.75" customHeight="1">
      <c r="A83350" s="106">
        <v>252897</v>
      </c>
      <c r="B83350" s="115">
        <v>44384.585543689325</v>
      </c>
      <c r="C83350" s="106">
        <v>191226</v>
      </c>
      <c r="D83350" s="106">
        <v>172207</v>
      </c>
      <c r="E83350" s="106" t="str">
        <f>VLOOKUP(C83350,Подписчики!A:C,2,0)</f>
        <v>UTC+7</v>
      </c>
      <c r="F83350" s="115"/>
    </row>
    <row r="83351" spans="1:6" ht="15.75" customHeight="1">
      <c r="A83351" s="106">
        <v>252900</v>
      </c>
      <c r="B83351" s="115">
        <v>44384.587566343042</v>
      </c>
      <c r="C83351" s="106">
        <v>234771</v>
      </c>
      <c r="D83351" s="106">
        <v>128701</v>
      </c>
      <c r="E83351" s="106" t="str">
        <f>VLOOKUP(C83351,Подписчики!A:C,2,0)</f>
        <v>UTC+4</v>
      </c>
      <c r="F83351" s="115"/>
    </row>
    <row r="83352" spans="1:6" ht="15.75" customHeight="1">
      <c r="A83352" s="106">
        <v>252903</v>
      </c>
      <c r="B83352" s="115">
        <v>44384.587970873792</v>
      </c>
      <c r="C83352" s="106">
        <v>179321</v>
      </c>
      <c r="D83352" s="106">
        <v>439981</v>
      </c>
      <c r="E83352" s="106" t="str">
        <f>VLOOKUP(C83352,Подписчики!A:C,2,0)</f>
        <v>UTC+1</v>
      </c>
      <c r="F83352" s="115"/>
    </row>
    <row r="83353" spans="1:6" ht="15.75" customHeight="1">
      <c r="A83353" s="106">
        <v>252907</v>
      </c>
      <c r="B83353" s="115">
        <v>44384.587970873792</v>
      </c>
      <c r="C83353" s="106">
        <v>225289</v>
      </c>
      <c r="D83353" s="106">
        <v>251574</v>
      </c>
      <c r="E83353" s="106" t="str">
        <f>VLOOKUP(C83353,Подписчики!A:C,2,0)</f>
        <v>UTC+1</v>
      </c>
      <c r="F83353" s="115"/>
    </row>
    <row r="83354" spans="1:6" ht="15.75" customHeight="1">
      <c r="A83354" s="106">
        <v>252911</v>
      </c>
      <c r="B83354" s="115">
        <v>44384.589588996765</v>
      </c>
      <c r="C83354" s="106">
        <v>165705</v>
      </c>
      <c r="D83354" s="106">
        <v>346056</v>
      </c>
      <c r="E83354" s="106" t="str">
        <f>VLOOKUP(C83354,Подписчики!A:C,2,0)</f>
        <v>UTC+1</v>
      </c>
      <c r="F83354" s="115"/>
    </row>
    <row r="83355" spans="1:6" ht="15.75" customHeight="1">
      <c r="A83355" s="106">
        <v>252912</v>
      </c>
      <c r="B83355" s="115">
        <v>44384.589588996765</v>
      </c>
      <c r="C83355" s="106">
        <v>283693</v>
      </c>
      <c r="D83355" s="106">
        <v>227775</v>
      </c>
      <c r="E83355" s="106" t="str">
        <f>VLOOKUP(C83355,Подписчики!A:C,2,0)</f>
        <v>UTC+1</v>
      </c>
      <c r="F83355" s="115"/>
    </row>
    <row r="83356" spans="1:6" ht="15.75" customHeight="1">
      <c r="A83356" s="106">
        <v>252916</v>
      </c>
      <c r="B83356" s="115">
        <v>44384.589993527508</v>
      </c>
      <c r="C83356" s="106">
        <v>48863</v>
      </c>
      <c r="D83356" s="106">
        <v>347393</v>
      </c>
      <c r="E83356" s="106" t="str">
        <f>VLOOKUP(C83356,Подписчики!A:C,2,0)</f>
        <v>UTC+2</v>
      </c>
      <c r="F83356" s="115"/>
    </row>
    <row r="83357" spans="1:6" ht="15.75" customHeight="1">
      <c r="A83357" s="106">
        <v>252918</v>
      </c>
      <c r="B83357" s="115">
        <v>44384.591611650481</v>
      </c>
      <c r="C83357" s="106">
        <v>163537</v>
      </c>
      <c r="D83357" s="106">
        <v>439981</v>
      </c>
      <c r="E83357" s="106" t="str">
        <f>VLOOKUP(C83357,Подписчики!A:C,2,0)</f>
        <v>UTC+2</v>
      </c>
      <c r="F83357" s="115"/>
    </row>
    <row r="83358" spans="1:6" ht="15.75" customHeight="1">
      <c r="A83358" s="106">
        <v>252920</v>
      </c>
      <c r="B83358" s="115">
        <v>44384.591611650481</v>
      </c>
      <c r="C83358" s="106">
        <v>186704</v>
      </c>
      <c r="D83358" s="106">
        <v>343712</v>
      </c>
      <c r="E83358" s="106" t="str">
        <f>VLOOKUP(C83358,Подписчики!A:C,2,0)</f>
        <v>UTC+2</v>
      </c>
      <c r="F83358" s="115"/>
    </row>
    <row r="83359" spans="1:6" ht="15.75" customHeight="1">
      <c r="A83359" s="106">
        <v>252925</v>
      </c>
      <c r="B83359" s="115">
        <v>44384.592016181232</v>
      </c>
      <c r="C83359" s="106">
        <v>55671</v>
      </c>
      <c r="D83359" s="106">
        <v>320264</v>
      </c>
      <c r="E83359" s="106" t="str">
        <f>VLOOKUP(C83359,Подписчики!A:C,2,0)</f>
        <v>UTC+3</v>
      </c>
      <c r="F83359" s="115"/>
    </row>
    <row r="83360" spans="1:6" ht="15.75" customHeight="1">
      <c r="A83360" s="106">
        <v>252929</v>
      </c>
      <c r="B83360" s="115">
        <v>44384.592016181232</v>
      </c>
      <c r="C83360" s="106">
        <v>84583</v>
      </c>
      <c r="D83360" s="106">
        <v>62570</v>
      </c>
      <c r="E83360" s="106" t="str">
        <f>VLOOKUP(C83360,Подписчики!A:C,2,0)</f>
        <v>UTC+3</v>
      </c>
      <c r="F83360" s="115"/>
    </row>
    <row r="83361" spans="1:6" ht="15.75" customHeight="1">
      <c r="A83361" s="106">
        <v>252932</v>
      </c>
      <c r="B83361" s="115">
        <v>44384.592666666664</v>
      </c>
      <c r="C83361" s="106">
        <v>185784</v>
      </c>
      <c r="D83361" s="106">
        <v>104274</v>
      </c>
      <c r="E83361" s="106" t="str">
        <f>VLOOKUP(C83361,Подписчики!A:C,2,0)</f>
        <v>UTC+2</v>
      </c>
      <c r="F83361" s="115"/>
    </row>
    <row r="83362" spans="1:6" ht="15.75" customHeight="1">
      <c r="A83362" s="106">
        <v>252936</v>
      </c>
      <c r="B83362" s="115">
        <v>44384.593229773462</v>
      </c>
      <c r="C83362" s="106">
        <v>105533</v>
      </c>
      <c r="D83362" s="106">
        <v>433247</v>
      </c>
      <c r="E83362" s="106" t="str">
        <f>VLOOKUP(C83362,Подписчики!A:C,2,0)</f>
        <v>UTC+2</v>
      </c>
      <c r="F83362" s="115"/>
    </row>
    <row r="83363" spans="1:6" ht="15.75" customHeight="1">
      <c r="A83363" s="106">
        <v>252940</v>
      </c>
      <c r="B83363" s="115">
        <v>44384.593229773462</v>
      </c>
      <c r="C83363" s="106">
        <v>305974</v>
      </c>
      <c r="D83363" s="106">
        <v>347393</v>
      </c>
      <c r="E83363" s="106" t="str">
        <f>VLOOKUP(C83363,Подписчики!A:C,2,0)</f>
        <v>UTC+2</v>
      </c>
      <c r="F83363" s="115"/>
    </row>
    <row r="83364" spans="1:6" ht="15.75" customHeight="1">
      <c r="A83364" s="106">
        <v>252942</v>
      </c>
      <c r="B83364" s="115">
        <v>44384.593634304205</v>
      </c>
      <c r="C83364" s="106">
        <v>261296</v>
      </c>
      <c r="D83364" s="106">
        <v>250679</v>
      </c>
      <c r="E83364" s="106" t="str">
        <f>VLOOKUP(C83364,Подписчики!A:C,2,0)</f>
        <v>UTC+3</v>
      </c>
      <c r="F83364" s="115"/>
    </row>
    <row r="83365" spans="1:6" ht="15.75" customHeight="1">
      <c r="A83365" s="106">
        <v>252944</v>
      </c>
      <c r="B83365" s="115">
        <v>44384.596466019415</v>
      </c>
      <c r="C83365" s="106">
        <v>108271</v>
      </c>
      <c r="D83365" s="106">
        <v>411922</v>
      </c>
      <c r="E83365" s="106" t="str">
        <f>VLOOKUP(C83365,Подписчики!A:C,2,0)</f>
        <v>UTC+2</v>
      </c>
      <c r="F83365" s="115"/>
    </row>
    <row r="83366" spans="1:6" ht="15.75" customHeight="1">
      <c r="A83366" s="106">
        <v>252949</v>
      </c>
      <c r="B83366" s="115">
        <v>44384.597275080909</v>
      </c>
      <c r="C83366" s="106">
        <v>321696</v>
      </c>
      <c r="D83366" s="106">
        <v>294042</v>
      </c>
      <c r="E83366" s="106" t="str">
        <f>VLOOKUP(C83366,Подписчики!A:C,2,0)</f>
        <v>UTC+4</v>
      </c>
      <c r="F83366" s="115"/>
    </row>
    <row r="83367" spans="1:6" ht="15.75" customHeight="1">
      <c r="A83367" s="106">
        <v>252951</v>
      </c>
      <c r="B83367" s="115">
        <v>44384.597679611652</v>
      </c>
      <c r="C83367" s="106">
        <v>117145</v>
      </c>
      <c r="D83367" s="106">
        <v>36482</v>
      </c>
      <c r="E83367" s="106" t="str">
        <f>VLOOKUP(C83367,Подписчики!A:C,2,0)</f>
        <v>UTC+1</v>
      </c>
      <c r="F83367" s="115"/>
    </row>
    <row r="83368" spans="1:6" ht="15.75" customHeight="1">
      <c r="A83368" s="106">
        <v>252956</v>
      </c>
      <c r="B83368" s="115">
        <v>44384.598084142395</v>
      </c>
      <c r="C83368" s="106">
        <v>56890</v>
      </c>
      <c r="D83368" s="106">
        <v>411922</v>
      </c>
      <c r="E83368" s="106" t="str">
        <f>VLOOKUP(C83368,Подписчики!A:C,2,0)</f>
        <v>UTC+2</v>
      </c>
      <c r="F83368" s="115"/>
    </row>
    <row r="83369" spans="1:6" ht="15.75" customHeight="1">
      <c r="A83369" s="106">
        <v>252957</v>
      </c>
      <c r="B83369" s="115">
        <v>44384.600511326862</v>
      </c>
      <c r="C83369" s="106">
        <v>147676</v>
      </c>
      <c r="D83369" s="106">
        <v>162482</v>
      </c>
      <c r="E83369" s="106" t="str">
        <f>VLOOKUP(C83369,Подписчики!A:C,2,0)</f>
        <v>UTC+0</v>
      </c>
      <c r="F83369" s="115"/>
    </row>
    <row r="83370" spans="1:6" ht="15.75" customHeight="1">
      <c r="A83370" s="106">
        <v>252960</v>
      </c>
      <c r="B83370" s="115">
        <v>44384.600915857605</v>
      </c>
      <c r="C83370" s="106">
        <v>239780</v>
      </c>
      <c r="D83370" s="106">
        <v>20822</v>
      </c>
      <c r="E83370" s="106" t="str">
        <f>VLOOKUP(C83370,Подписчики!A:C,2,0)</f>
        <v>UTC+1</v>
      </c>
      <c r="F83370" s="115"/>
    </row>
    <row r="83371" spans="1:6" ht="15.75" customHeight="1">
      <c r="A83371" s="106">
        <v>252962</v>
      </c>
      <c r="B83371" s="115">
        <v>44384.602129449835</v>
      </c>
      <c r="C83371" s="106">
        <v>91894</v>
      </c>
      <c r="D83371" s="106">
        <v>21760</v>
      </c>
      <c r="E83371" s="106" t="str">
        <f>VLOOKUP(C83371,Подписчики!A:C,2,0)</f>
        <v>UTC+0</v>
      </c>
      <c r="F83371" s="115"/>
    </row>
    <row r="83372" spans="1:6" ht="15.75" customHeight="1">
      <c r="A83372" s="106">
        <v>252966</v>
      </c>
      <c r="B83372" s="115">
        <v>44384.603343042072</v>
      </c>
      <c r="C83372" s="106">
        <v>35807</v>
      </c>
      <c r="D83372" s="106">
        <v>304128</v>
      </c>
      <c r="E83372" s="106" t="str">
        <f>VLOOKUP(C83372,Подписчики!A:C,2,0)</f>
        <v>UTC+3</v>
      </c>
      <c r="F83372" s="115"/>
    </row>
    <row r="83373" spans="1:6" ht="15.75" customHeight="1">
      <c r="A83373" s="106">
        <v>252971</v>
      </c>
      <c r="B83373" s="115">
        <v>44384.603343042072</v>
      </c>
      <c r="C83373" s="106">
        <v>47977</v>
      </c>
      <c r="D83373" s="106">
        <v>351192</v>
      </c>
      <c r="E83373" s="106" t="str">
        <f>VLOOKUP(C83373,Подписчики!A:C,2,0)</f>
        <v>UTC+3</v>
      </c>
      <c r="F83373" s="115"/>
    </row>
    <row r="83374" spans="1:6" ht="15.75" customHeight="1">
      <c r="A83374" s="106">
        <v>252973</v>
      </c>
      <c r="B83374" s="115">
        <v>44384.604152103566</v>
      </c>
      <c r="C83374" s="106">
        <v>345150</v>
      </c>
      <c r="D83374" s="106">
        <v>370960</v>
      </c>
      <c r="E83374" s="106" t="str">
        <f>VLOOKUP(C83374,Подписчики!A:C,2,0)</f>
        <v>UTC+1</v>
      </c>
      <c r="F83374" s="115"/>
    </row>
    <row r="83375" spans="1:6" ht="15.75" customHeight="1">
      <c r="A83375" s="106">
        <v>252975</v>
      </c>
      <c r="B83375" s="115">
        <v>44384.604556634302</v>
      </c>
      <c r="C83375" s="106">
        <v>102056</v>
      </c>
      <c r="D83375" s="106">
        <v>118549</v>
      </c>
      <c r="E83375" s="106" t="str">
        <f>VLOOKUP(C83375,Подписчики!A:C,2,0)</f>
        <v>UTC+2</v>
      </c>
      <c r="F83375" s="115"/>
    </row>
    <row r="83376" spans="1:6" ht="15.75" customHeight="1">
      <c r="A83376" s="106">
        <v>252979</v>
      </c>
      <c r="B83376" s="115">
        <v>44384.604556634302</v>
      </c>
      <c r="C83376" s="106">
        <v>252105</v>
      </c>
      <c r="D83376" s="106">
        <v>470762</v>
      </c>
      <c r="E83376" s="106" t="str">
        <f>VLOOKUP(C83376,Подписчики!A:C,2,0)</f>
        <v>UTC+6</v>
      </c>
      <c r="F83376" s="115"/>
    </row>
    <row r="83377" spans="1:6" ht="15.75" customHeight="1">
      <c r="A83377" s="106">
        <v>252982</v>
      </c>
      <c r="B83377" s="115">
        <v>44384.606983818776</v>
      </c>
      <c r="C83377" s="106">
        <v>291284</v>
      </c>
      <c r="D83377" s="106">
        <v>74456</v>
      </c>
      <c r="E83377" s="106" t="str">
        <f>VLOOKUP(C83377,Подписчики!A:C,2,0)</f>
        <v>UTC+4</v>
      </c>
      <c r="F83377" s="115"/>
    </row>
    <row r="83378" spans="1:6" ht="15.75" customHeight="1">
      <c r="A83378" s="106">
        <v>252984</v>
      </c>
      <c r="B83378" s="115">
        <v>44384.607388349512</v>
      </c>
      <c r="C83378" s="106">
        <v>83005</v>
      </c>
      <c r="D83378" s="106">
        <v>84382</v>
      </c>
      <c r="E83378" s="106" t="str">
        <f>VLOOKUP(C83378,Подписчики!A:C,2,0)</f>
        <v>UTC+5</v>
      </c>
      <c r="F83378" s="115"/>
    </row>
    <row r="83379" spans="1:6" ht="15.75" customHeight="1">
      <c r="A83379" s="106">
        <v>252986</v>
      </c>
      <c r="B83379" s="115">
        <v>44384.607792880255</v>
      </c>
      <c r="C83379" s="106">
        <v>165260</v>
      </c>
      <c r="D83379" s="106">
        <v>230507</v>
      </c>
      <c r="E83379" s="106" t="str">
        <f>VLOOKUP(C83379,Подписчики!A:C,2,0)</f>
        <v>UTC+2</v>
      </c>
      <c r="F83379" s="115"/>
    </row>
    <row r="83380" spans="1:6" ht="15.75" customHeight="1">
      <c r="A83380" s="106">
        <v>252988</v>
      </c>
      <c r="B83380" s="115">
        <v>44384.608197411006</v>
      </c>
      <c r="C83380" s="106">
        <v>109920</v>
      </c>
      <c r="D83380" s="106">
        <v>21407</v>
      </c>
      <c r="E83380" s="106" t="str">
        <f>VLOOKUP(C83380,Подписчики!A:C,2,0)</f>
        <v>UTC+3</v>
      </c>
      <c r="F83380" s="115"/>
    </row>
    <row r="83381" spans="1:6" ht="15.75" customHeight="1">
      <c r="A83381" s="106">
        <v>252991</v>
      </c>
      <c r="B83381" s="115">
        <v>44384.609006472492</v>
      </c>
      <c r="C83381" s="106">
        <v>115355</v>
      </c>
      <c r="D83381" s="106">
        <v>245484</v>
      </c>
      <c r="E83381" s="106" t="str">
        <f>VLOOKUP(C83381,Подписчики!A:C,2,0)</f>
        <v>UTC+1</v>
      </c>
      <c r="F83381" s="115"/>
    </row>
    <row r="83382" spans="1:6" ht="15.75" customHeight="1">
      <c r="A83382" s="106">
        <v>252995</v>
      </c>
      <c r="B83382" s="115">
        <v>44384.609006472492</v>
      </c>
      <c r="C83382" s="106">
        <v>138254</v>
      </c>
      <c r="D83382" s="106">
        <v>54532</v>
      </c>
      <c r="E83382" s="106" t="str">
        <f>VLOOKUP(C83382,Подписчики!A:C,2,0)</f>
        <v>UTC+1</v>
      </c>
      <c r="F83382" s="115"/>
    </row>
    <row r="83383" spans="1:6" ht="15.75" customHeight="1">
      <c r="A83383" s="106">
        <v>252996</v>
      </c>
      <c r="B83383" s="115">
        <v>44384.609411003235</v>
      </c>
      <c r="C83383" s="106">
        <v>173068</v>
      </c>
      <c r="D83383" s="106">
        <v>250679</v>
      </c>
      <c r="E83383" s="106" t="str">
        <f>VLOOKUP(C83383,Подписчики!A:C,2,0)</f>
        <v>UTC+2</v>
      </c>
      <c r="F83383" s="115"/>
    </row>
    <row r="83384" spans="1:6" ht="15.75" customHeight="1">
      <c r="A83384" s="106">
        <v>252998</v>
      </c>
      <c r="B83384" s="115">
        <v>44384.609411003235</v>
      </c>
      <c r="C83384" s="106">
        <v>307539</v>
      </c>
      <c r="D83384" s="106">
        <v>470762</v>
      </c>
      <c r="E83384" s="106" t="str">
        <f>VLOOKUP(C83384,Подписчики!A:C,2,0)</f>
        <v>UTC+2</v>
      </c>
      <c r="F83384" s="115"/>
    </row>
    <row r="83385" spans="1:6" ht="15.75" customHeight="1">
      <c r="A83385" s="106">
        <v>253001</v>
      </c>
      <c r="B83385" s="115">
        <v>44384.610624595472</v>
      </c>
      <c r="C83385" s="106">
        <v>260718</v>
      </c>
      <c r="D83385" s="106">
        <v>51317</v>
      </c>
      <c r="E83385" s="106" t="str">
        <f>VLOOKUP(C83385,Подписчики!A:C,2,0)</f>
        <v>UTC+1</v>
      </c>
      <c r="F83385" s="115"/>
    </row>
    <row r="83386" spans="1:6" ht="15.75" customHeight="1">
      <c r="A83386" s="106">
        <v>253003</v>
      </c>
      <c r="B83386" s="115">
        <v>44384.611029126208</v>
      </c>
      <c r="C83386" s="106">
        <v>272127</v>
      </c>
      <c r="D83386" s="106">
        <v>330333</v>
      </c>
      <c r="E83386" s="106" t="str">
        <f>VLOOKUP(C83386,Подписчики!A:C,2,0)</f>
        <v>UTC+2</v>
      </c>
      <c r="F83386" s="115"/>
    </row>
    <row r="83387" spans="1:6" ht="15.75" customHeight="1">
      <c r="A83387" s="106">
        <v>253004</v>
      </c>
      <c r="B83387" s="115">
        <v>44384.611433656959</v>
      </c>
      <c r="C83387" s="106">
        <v>167686</v>
      </c>
      <c r="D83387" s="106">
        <v>473327</v>
      </c>
      <c r="E83387" s="106" t="str">
        <f>VLOOKUP(C83387,Подписчики!A:C,2,0)</f>
        <v>UTC+3</v>
      </c>
      <c r="F83387" s="115"/>
    </row>
    <row r="83388" spans="1:6" ht="15.75" customHeight="1">
      <c r="A83388" s="106">
        <v>253007</v>
      </c>
      <c r="B83388" s="115">
        <v>44384.611838187702</v>
      </c>
      <c r="C83388" s="106">
        <v>75117</v>
      </c>
      <c r="D83388" s="106">
        <v>440825</v>
      </c>
      <c r="E83388" s="106" t="str">
        <f>VLOOKUP(C83388,Подписчики!A:C,2,0)</f>
        <v>UTC+0</v>
      </c>
      <c r="F83388" s="115"/>
    </row>
    <row r="83389" spans="1:6" ht="15.75" customHeight="1">
      <c r="A83389" s="106">
        <v>253012</v>
      </c>
      <c r="B83389" s="115">
        <v>44384.612242718445</v>
      </c>
      <c r="C83389" s="106">
        <v>182015</v>
      </c>
      <c r="D83389" s="106">
        <v>155428</v>
      </c>
      <c r="E83389" s="106" t="str">
        <f>VLOOKUP(C83389,Подписчики!A:C,2,0)</f>
        <v>UTC+1</v>
      </c>
      <c r="F83389" s="115"/>
    </row>
    <row r="83390" spans="1:6" ht="15.75" customHeight="1">
      <c r="A83390" s="106">
        <v>253013</v>
      </c>
      <c r="B83390" s="115">
        <v>44384.612647249189</v>
      </c>
      <c r="C83390" s="106">
        <v>302101</v>
      </c>
      <c r="D83390" s="106">
        <v>310710</v>
      </c>
      <c r="E83390" s="106" t="str">
        <f>VLOOKUP(C83390,Подписчики!A:C,2,0)</f>
        <v>UTC+2</v>
      </c>
      <c r="F83390" s="115"/>
    </row>
    <row r="83391" spans="1:6" ht="15.75" customHeight="1">
      <c r="A83391" s="106">
        <v>253014</v>
      </c>
      <c r="B83391" s="115">
        <v>44384.613051779939</v>
      </c>
      <c r="C83391" s="106">
        <v>226924</v>
      </c>
      <c r="D83391" s="106">
        <v>411922</v>
      </c>
      <c r="E83391" s="106" t="str">
        <f>VLOOKUP(C83391,Подписчики!A:C,2,0)</f>
        <v>UTC+7</v>
      </c>
      <c r="F83391" s="115"/>
    </row>
    <row r="83392" spans="1:6" ht="15.75" customHeight="1">
      <c r="A83392" s="106">
        <v>253019</v>
      </c>
      <c r="B83392" s="115">
        <v>44384.613860841419</v>
      </c>
      <c r="C83392" s="106">
        <v>326105</v>
      </c>
      <c r="D83392" s="106">
        <v>227775</v>
      </c>
      <c r="E83392" s="106" t="str">
        <f>VLOOKUP(C83392,Подписчики!A:C,2,0)</f>
        <v>UTC+5</v>
      </c>
      <c r="F83392" s="115"/>
    </row>
    <row r="83393" spans="1:6" ht="15.75" customHeight="1">
      <c r="A83393" s="106">
        <v>253020</v>
      </c>
      <c r="B83393" s="115">
        <v>44384.613860841426</v>
      </c>
      <c r="C83393" s="106">
        <v>208567</v>
      </c>
      <c r="D83393" s="106">
        <v>105352</v>
      </c>
      <c r="E83393" s="106" t="str">
        <f>VLOOKUP(C83393,Подписчики!A:C,2,0)</f>
        <v>UTC+1</v>
      </c>
      <c r="F83393" s="115"/>
    </row>
    <row r="83394" spans="1:6" ht="15.75" customHeight="1">
      <c r="A83394" s="106">
        <v>253021</v>
      </c>
      <c r="B83394" s="115">
        <v>44384.613860841426</v>
      </c>
      <c r="C83394" s="106">
        <v>237111</v>
      </c>
      <c r="D83394" s="106">
        <v>179296</v>
      </c>
      <c r="E83394" s="106" t="str">
        <f>VLOOKUP(C83394,Подписчики!A:C,2,0)</f>
        <v>UTC+1</v>
      </c>
      <c r="F83394" s="115"/>
    </row>
    <row r="83395" spans="1:6" ht="15.75" customHeight="1">
      <c r="A83395" s="106">
        <v>253026</v>
      </c>
      <c r="B83395" s="115">
        <v>44384.615478964399</v>
      </c>
      <c r="C83395" s="106">
        <v>150232</v>
      </c>
      <c r="D83395" s="106">
        <v>411922</v>
      </c>
      <c r="E83395" s="106" t="str">
        <f>VLOOKUP(C83395,Подписчики!A:C,2,0)</f>
        <v>UTC+9</v>
      </c>
      <c r="F83395" s="115"/>
    </row>
    <row r="83396" spans="1:6" ht="15.75" customHeight="1">
      <c r="A83396" s="106">
        <v>253031</v>
      </c>
      <c r="B83396" s="115">
        <v>44384.615883495142</v>
      </c>
      <c r="C83396" s="106">
        <v>103317</v>
      </c>
      <c r="D83396" s="106">
        <v>411922</v>
      </c>
      <c r="E83396" s="106" t="str">
        <f>VLOOKUP(C83396,Подписчики!A:C,2,0)</f>
        <v>UTC+2</v>
      </c>
      <c r="F83396" s="115"/>
    </row>
    <row r="83397" spans="1:6" ht="15.75" customHeight="1">
      <c r="A83397" s="106">
        <v>253036</v>
      </c>
      <c r="B83397" s="115">
        <v>44384.615883495142</v>
      </c>
      <c r="C83397" s="106">
        <v>162245</v>
      </c>
      <c r="D83397" s="106">
        <v>389195</v>
      </c>
      <c r="E83397" s="106" t="str">
        <f>VLOOKUP(C83397,Подписчики!A:C,2,0)</f>
        <v>UTC+2</v>
      </c>
      <c r="F83397" s="115"/>
    </row>
    <row r="83398" spans="1:6" ht="15.75" customHeight="1">
      <c r="A83398" s="106">
        <v>253039</v>
      </c>
      <c r="B83398" s="115">
        <v>44384.616288025893</v>
      </c>
      <c r="C83398" s="106">
        <v>270058</v>
      </c>
      <c r="D83398" s="106">
        <v>77304</v>
      </c>
      <c r="E83398" s="106" t="str">
        <f>VLOOKUP(C83398,Подписчики!A:C,2,0)</f>
        <v>UTC+3</v>
      </c>
      <c r="F83398" s="115"/>
    </row>
    <row r="83399" spans="1:6" ht="15.75" customHeight="1">
      <c r="A83399" s="106">
        <v>253043</v>
      </c>
      <c r="B83399" s="115">
        <v>44384.617097087379</v>
      </c>
      <c r="C83399" s="106">
        <v>97956</v>
      </c>
      <c r="D83399" s="106">
        <v>191893</v>
      </c>
      <c r="E83399" s="106" t="str">
        <f>VLOOKUP(C83399,Подписчики!A:C,2,0)</f>
        <v>UTC+1</v>
      </c>
      <c r="F83399" s="115"/>
    </row>
    <row r="83400" spans="1:6" ht="15.75" customHeight="1">
      <c r="A83400" s="106">
        <v>253044</v>
      </c>
      <c r="B83400" s="115">
        <v>44384.617097087379</v>
      </c>
      <c r="C83400" s="106">
        <v>292029</v>
      </c>
      <c r="D83400" s="106">
        <v>318588</v>
      </c>
      <c r="E83400" s="106" t="str">
        <f>VLOOKUP(C83400,Подписчики!A:C,2,0)</f>
        <v>UTC+1</v>
      </c>
      <c r="F83400" s="115"/>
    </row>
    <row r="83401" spans="1:6" ht="15.75" customHeight="1">
      <c r="A83401" s="106">
        <v>253048</v>
      </c>
      <c r="B83401" s="115">
        <v>44384.617906148866</v>
      </c>
      <c r="C83401" s="106">
        <v>13671</v>
      </c>
      <c r="D83401" s="106">
        <v>155428</v>
      </c>
      <c r="E83401" s="106" t="str">
        <f>VLOOKUP(C83401,Подписчики!A:C,2,0)</f>
        <v>UTC+3</v>
      </c>
      <c r="F83401" s="115"/>
    </row>
    <row r="83402" spans="1:6" ht="15.75" customHeight="1">
      <c r="A83402" s="106">
        <v>253053</v>
      </c>
      <c r="B83402" s="115">
        <v>44384.619119741095</v>
      </c>
      <c r="C83402" s="106">
        <v>163302</v>
      </c>
      <c r="D83402" s="106">
        <v>411922</v>
      </c>
      <c r="E83402" s="106" t="str">
        <f>VLOOKUP(C83402,Подписчики!A:C,2,0)</f>
        <v>UTC+2</v>
      </c>
      <c r="F83402" s="115"/>
    </row>
    <row r="83403" spans="1:6" ht="15.75" customHeight="1">
      <c r="A83403" s="106">
        <v>253054</v>
      </c>
      <c r="B83403" s="115">
        <v>44384.619119741095</v>
      </c>
      <c r="C83403" s="106">
        <v>223948</v>
      </c>
      <c r="D83403" s="106">
        <v>394819</v>
      </c>
      <c r="E83403" s="106" t="str">
        <f>VLOOKUP(C83403,Подписчики!A:C,2,0)</f>
        <v>UTC+2</v>
      </c>
      <c r="F83403" s="115"/>
    </row>
    <row r="83404" spans="1:6" ht="15.75" customHeight="1">
      <c r="A83404" s="106">
        <v>253055</v>
      </c>
      <c r="B83404" s="115">
        <v>44384.619524271846</v>
      </c>
      <c r="C83404" s="106">
        <v>175847</v>
      </c>
      <c r="D83404" s="106">
        <v>252370</v>
      </c>
      <c r="E83404" s="106" t="str">
        <f>VLOOKUP(C83404,Подписчики!A:C,2,0)</f>
        <v>UTC+3</v>
      </c>
      <c r="F83404" s="115"/>
    </row>
    <row r="83405" spans="1:6" ht="15.75" customHeight="1">
      <c r="A83405" s="106">
        <v>253060</v>
      </c>
      <c r="B83405" s="115">
        <v>44384.619524271846</v>
      </c>
      <c r="C83405" s="106">
        <v>241952</v>
      </c>
      <c r="D83405" s="106">
        <v>271157</v>
      </c>
      <c r="E83405" s="106" t="str">
        <f>VLOOKUP(C83405,Подписчики!A:C,2,0)</f>
        <v>UTC+3</v>
      </c>
      <c r="F83405" s="115"/>
    </row>
    <row r="83406" spans="1:6" ht="15.75" customHeight="1">
      <c r="A83406" s="106">
        <v>253061</v>
      </c>
      <c r="B83406" s="115">
        <v>44384.619928802589</v>
      </c>
      <c r="C83406" s="106">
        <v>227198</v>
      </c>
      <c r="D83406" s="106">
        <v>100412</v>
      </c>
      <c r="E83406" s="106" t="str">
        <f>VLOOKUP(C83406,Подписчики!A:C,2,0)</f>
        <v>UTC+4</v>
      </c>
      <c r="F83406" s="115"/>
    </row>
    <row r="83407" spans="1:6" ht="15.75" customHeight="1">
      <c r="A83407" s="106">
        <v>253062</v>
      </c>
      <c r="B83407" s="115">
        <v>44384.620333333332</v>
      </c>
      <c r="C83407" s="106">
        <v>255400</v>
      </c>
      <c r="D83407" s="106">
        <v>125006</v>
      </c>
      <c r="E83407" s="106" t="str">
        <f>VLOOKUP(C83407,Подписчики!A:C,2,0)</f>
        <v>UTC+1</v>
      </c>
      <c r="F83407" s="115"/>
    </row>
    <row r="83408" spans="1:6" ht="15.75" customHeight="1">
      <c r="A83408" s="106">
        <v>253067</v>
      </c>
      <c r="B83408" s="115">
        <v>44384.620737864076</v>
      </c>
      <c r="C83408" s="106">
        <v>88051</v>
      </c>
      <c r="D83408" s="106">
        <v>36482</v>
      </c>
      <c r="E83408" s="106" t="str">
        <f>VLOOKUP(C83408,Подписчики!A:C,2,0)</f>
        <v>UTC+2</v>
      </c>
      <c r="F83408" s="115"/>
    </row>
    <row r="83409" spans="1:6" ht="15.75" customHeight="1">
      <c r="A83409" s="106">
        <v>253071</v>
      </c>
      <c r="B83409" s="115">
        <v>44384.621951456313</v>
      </c>
      <c r="C83409" s="106">
        <v>158099</v>
      </c>
      <c r="D83409" s="106">
        <v>226626</v>
      </c>
      <c r="E83409" s="106" t="str">
        <f>VLOOKUP(C83409,Подписчики!A:C,2,0)</f>
        <v>UTC+1</v>
      </c>
      <c r="F83409" s="115"/>
    </row>
    <row r="83410" spans="1:6" ht="15.75" customHeight="1">
      <c r="A83410" s="106">
        <v>253075</v>
      </c>
      <c r="B83410" s="115">
        <v>44384.621951456313</v>
      </c>
      <c r="C83410" s="106">
        <v>211139</v>
      </c>
      <c r="D83410" s="106">
        <v>258219</v>
      </c>
      <c r="E83410" s="106" t="str">
        <f>VLOOKUP(C83410,Подписчики!A:C,2,0)</f>
        <v>UTC+1</v>
      </c>
      <c r="F83410" s="115"/>
    </row>
    <row r="83411" spans="1:6" ht="15.75" customHeight="1">
      <c r="A83411" s="106">
        <v>253080</v>
      </c>
      <c r="B83411" s="115">
        <v>44384.622355987056</v>
      </c>
      <c r="C83411" s="106">
        <v>191919</v>
      </c>
      <c r="D83411" s="106">
        <v>227775</v>
      </c>
      <c r="E83411" s="106" t="str">
        <f>VLOOKUP(C83411,Подписчики!A:C,2,0)</f>
        <v>UTC+2</v>
      </c>
      <c r="F83411" s="115"/>
    </row>
    <row r="83412" spans="1:6" ht="15.75" customHeight="1">
      <c r="A83412" s="106">
        <v>253082</v>
      </c>
      <c r="B83412" s="115">
        <v>44384.622760517799</v>
      </c>
      <c r="C83412" s="106">
        <v>31367</v>
      </c>
      <c r="D83412" s="106">
        <v>163344</v>
      </c>
      <c r="E83412" s="106" t="str">
        <f>VLOOKUP(C83412,Подписчики!A:C,2,0)</f>
        <v>UTC+3</v>
      </c>
      <c r="F83412" s="115"/>
    </row>
    <row r="83413" spans="1:6" ht="15.75" customHeight="1">
      <c r="A83413" s="106">
        <v>253084</v>
      </c>
      <c r="B83413" s="115">
        <v>44384.623569579293</v>
      </c>
      <c r="C83413" s="106">
        <v>213624</v>
      </c>
      <c r="D83413" s="106">
        <v>75080</v>
      </c>
      <c r="E83413" s="106" t="str">
        <f>VLOOKUP(C83413,Подписчики!A:C,2,0)</f>
        <v>UTC+1</v>
      </c>
      <c r="F83413" s="115"/>
    </row>
    <row r="83414" spans="1:6" ht="15.75" customHeight="1">
      <c r="A83414" s="106">
        <v>253089</v>
      </c>
      <c r="B83414" s="115">
        <v>44384.623569579293</v>
      </c>
      <c r="C83414" s="106">
        <v>265647</v>
      </c>
      <c r="D83414" s="106">
        <v>411922</v>
      </c>
      <c r="E83414" s="106" t="str">
        <f>VLOOKUP(C83414,Подписчики!A:C,2,0)</f>
        <v>UTC+1</v>
      </c>
      <c r="F83414" s="115"/>
    </row>
    <row r="83415" spans="1:6" ht="15.75" customHeight="1">
      <c r="A83415" s="106">
        <v>253094</v>
      </c>
      <c r="B83415" s="115">
        <v>44384.623974110029</v>
      </c>
      <c r="C83415" s="106">
        <v>125242</v>
      </c>
      <c r="D83415" s="106">
        <v>411922</v>
      </c>
      <c r="E83415" s="106" t="str">
        <f>VLOOKUP(C83415,Подписчики!A:C,2,0)</f>
        <v>UTC+2</v>
      </c>
      <c r="F83415" s="115"/>
    </row>
    <row r="83416" spans="1:6" ht="15.75" customHeight="1">
      <c r="A83416" s="106">
        <v>253099</v>
      </c>
      <c r="B83416" s="115">
        <v>44384.624783171523</v>
      </c>
      <c r="C83416" s="106">
        <v>136284</v>
      </c>
      <c r="D83416" s="106">
        <v>59485</v>
      </c>
      <c r="E83416" s="106" t="str">
        <f>VLOOKUP(C83416,Подписчики!A:C,2,0)</f>
        <v>UTC+4</v>
      </c>
      <c r="F83416" s="115"/>
    </row>
    <row r="83417" spans="1:6" ht="15.75" customHeight="1">
      <c r="A83417" s="106">
        <v>253102</v>
      </c>
      <c r="B83417" s="115">
        <v>44384.625996763752</v>
      </c>
      <c r="C83417" s="106">
        <v>177253</v>
      </c>
      <c r="D83417" s="106">
        <v>158978</v>
      </c>
      <c r="E83417" s="106" t="str">
        <f>VLOOKUP(C83417,Подписчики!A:C,2,0)</f>
        <v>UTC+3</v>
      </c>
      <c r="F83417" s="115"/>
    </row>
    <row r="83418" spans="1:6" ht="15.75" customHeight="1">
      <c r="A83418" s="106">
        <v>253104</v>
      </c>
      <c r="B83418" s="115">
        <v>44384.626805825246</v>
      </c>
      <c r="C83418" s="106">
        <v>90340</v>
      </c>
      <c r="D83418" s="106">
        <v>192331</v>
      </c>
      <c r="E83418" s="106" t="str">
        <f>VLOOKUP(C83418,Подписчики!A:C,2,0)</f>
        <v>UTC+1</v>
      </c>
      <c r="F83418" s="115"/>
    </row>
    <row r="83419" spans="1:6" ht="15.75" customHeight="1">
      <c r="A83419" s="106">
        <v>253106</v>
      </c>
      <c r="B83419" s="115">
        <v>44384.627614886733</v>
      </c>
      <c r="C83419" s="106">
        <v>27859</v>
      </c>
      <c r="D83419" s="106">
        <v>4199</v>
      </c>
      <c r="E83419" s="106" t="str">
        <f>VLOOKUP(C83419,Подписчики!A:C,2,0)</f>
        <v>UTC+3</v>
      </c>
      <c r="F83419" s="115"/>
    </row>
    <row r="83420" spans="1:6" ht="15.75" customHeight="1">
      <c r="A83420" s="106">
        <v>253107</v>
      </c>
      <c r="B83420" s="115">
        <v>44384.627614886733</v>
      </c>
      <c r="C83420" s="106">
        <v>172662</v>
      </c>
      <c r="D83420" s="106">
        <v>382975</v>
      </c>
      <c r="E83420" s="106" t="str">
        <f>VLOOKUP(C83420,Подписчики!A:C,2,0)</f>
        <v>UTC+3</v>
      </c>
      <c r="F83420" s="115"/>
    </row>
    <row r="83421" spans="1:6" ht="15.75" customHeight="1">
      <c r="A83421" s="106">
        <v>253109</v>
      </c>
      <c r="B83421" s="115">
        <v>44384.628423948219</v>
      </c>
      <c r="C83421" s="106">
        <v>211891</v>
      </c>
      <c r="D83421" s="106">
        <v>21760</v>
      </c>
      <c r="E83421" s="106" t="str">
        <f>VLOOKUP(C83421,Подписчики!A:C,2,0)</f>
        <v>UTC+1</v>
      </c>
      <c r="F83421" s="115"/>
    </row>
    <row r="83422" spans="1:6" ht="15.75" customHeight="1">
      <c r="A83422" s="106">
        <v>253113</v>
      </c>
      <c r="B83422" s="115">
        <v>44384.628423948219</v>
      </c>
      <c r="C83422" s="106">
        <v>341846</v>
      </c>
      <c r="D83422" s="106">
        <v>341333</v>
      </c>
      <c r="E83422" s="106" t="str">
        <f>VLOOKUP(C83422,Подписчики!A:C,2,0)</f>
        <v>UTC+1</v>
      </c>
      <c r="F83422" s="115"/>
    </row>
    <row r="83423" spans="1:6" ht="15.75" customHeight="1">
      <c r="A83423" s="106">
        <v>253115</v>
      </c>
      <c r="B83423" s="115">
        <v>44384.628828478963</v>
      </c>
      <c r="C83423" s="106">
        <v>257109</v>
      </c>
      <c r="D83423" s="106">
        <v>183565</v>
      </c>
      <c r="E83423" s="106" t="str">
        <f>VLOOKUP(C83423,Подписчики!A:C,2,0)</f>
        <v>UTC+2</v>
      </c>
      <c r="F83423" s="115"/>
    </row>
    <row r="83424" spans="1:6" ht="15.75" customHeight="1">
      <c r="A83424" s="106">
        <v>253116</v>
      </c>
      <c r="B83424" s="115">
        <v>44384.629637540456</v>
      </c>
      <c r="C83424" s="106">
        <v>144407</v>
      </c>
      <c r="D83424" s="106">
        <v>128443</v>
      </c>
      <c r="E83424" s="106" t="str">
        <f>VLOOKUP(C83424,Подписчики!A:C,2,0)</f>
        <v>UTC+4</v>
      </c>
      <c r="F83424" s="115"/>
    </row>
    <row r="83425" spans="1:6" ht="15.75" customHeight="1">
      <c r="A83425" s="106">
        <v>253121</v>
      </c>
      <c r="B83425" s="115">
        <v>44384.6300420712</v>
      </c>
      <c r="C83425" s="106">
        <v>155237</v>
      </c>
      <c r="D83425" s="106">
        <v>459455</v>
      </c>
      <c r="E83425" s="106" t="str">
        <f>VLOOKUP(C83425,Подписчики!A:C,2,0)</f>
        <v>UTC+1</v>
      </c>
      <c r="F83425" s="115"/>
    </row>
    <row r="83426" spans="1:6" ht="15.75" customHeight="1">
      <c r="A83426" s="106">
        <v>253125</v>
      </c>
      <c r="B83426" s="115">
        <v>44384.6300420712</v>
      </c>
      <c r="C83426" s="106">
        <v>262398</v>
      </c>
      <c r="D83426" s="106">
        <v>293021</v>
      </c>
      <c r="E83426" s="106" t="str">
        <f>VLOOKUP(C83426,Подписчики!A:C,2,0)</f>
        <v>UTC+1</v>
      </c>
      <c r="F83426" s="115"/>
    </row>
    <row r="83427" spans="1:6" ht="15.75" customHeight="1">
      <c r="A83427" s="106">
        <v>253128</v>
      </c>
      <c r="B83427" s="115">
        <v>44384.630446601943</v>
      </c>
      <c r="C83427" s="106">
        <v>133764</v>
      </c>
      <c r="D83427" s="106">
        <v>470762</v>
      </c>
      <c r="E83427" s="106" t="str">
        <f>VLOOKUP(C83427,Подписчики!A:C,2,0)</f>
        <v>UTC+2</v>
      </c>
      <c r="F83427" s="115"/>
    </row>
    <row r="83428" spans="1:6" ht="15.75" customHeight="1">
      <c r="A83428" s="106">
        <v>253130</v>
      </c>
      <c r="B83428" s="115">
        <v>44384.710139158575</v>
      </c>
      <c r="C83428" s="106">
        <v>114474</v>
      </c>
      <c r="D83428" s="106">
        <v>109999</v>
      </c>
      <c r="E83428" s="106" t="str">
        <f>VLOOKUP(C83428,Подписчики!A:C,2,0)</f>
        <v>UTC+3</v>
      </c>
      <c r="F83428" s="115"/>
    </row>
    <row r="83429" spans="1:6" ht="15.75" customHeight="1">
      <c r="A83429" s="106">
        <v>253132</v>
      </c>
      <c r="B83429" s="115">
        <v>44384.710543689318</v>
      </c>
      <c r="C83429" s="106">
        <v>256820</v>
      </c>
      <c r="D83429" s="106">
        <v>118549</v>
      </c>
      <c r="E83429" s="106" t="str">
        <f>VLOOKUP(C83429,Подписчики!A:C,2,0)</f>
        <v>UTC+0</v>
      </c>
      <c r="F83429" s="115"/>
    </row>
    <row r="83430" spans="1:6" ht="15.75" customHeight="1">
      <c r="A83430" s="106">
        <v>253135</v>
      </c>
      <c r="B83430" s="115">
        <v>44384.710543689318</v>
      </c>
      <c r="C83430" s="106">
        <v>293624</v>
      </c>
      <c r="D83430" s="106">
        <v>351192</v>
      </c>
      <c r="E83430" s="106" t="str">
        <f>VLOOKUP(C83430,Подписчики!A:C,2,0)</f>
        <v>UTC+0</v>
      </c>
      <c r="F83430" s="115"/>
    </row>
    <row r="83431" spans="1:6" ht="15.75" customHeight="1">
      <c r="A83431" s="106">
        <v>253140</v>
      </c>
      <c r="B83431" s="115">
        <v>44384.710948220069</v>
      </c>
      <c r="C83431" s="106">
        <v>194744</v>
      </c>
      <c r="D83431" s="106">
        <v>468882</v>
      </c>
      <c r="E83431" s="106" t="str">
        <f>VLOOKUP(C83431,Подписчики!A:C,2,0)</f>
        <v>UTC+1</v>
      </c>
      <c r="F83431" s="115"/>
    </row>
    <row r="83432" spans="1:6" ht="15.75" customHeight="1">
      <c r="A83432" s="106">
        <v>253143</v>
      </c>
      <c r="B83432" s="115">
        <v>44384.710948220069</v>
      </c>
      <c r="C83432" s="106">
        <v>269606</v>
      </c>
      <c r="D83432" s="106">
        <v>411922</v>
      </c>
      <c r="E83432" s="106" t="str">
        <f>VLOOKUP(C83432,Подписчики!A:C,2,0)</f>
        <v>UTC+1</v>
      </c>
      <c r="F83432" s="115"/>
    </row>
    <row r="83433" spans="1:6" ht="15.75" customHeight="1">
      <c r="A83433" s="106">
        <v>253147</v>
      </c>
      <c r="B83433" s="115">
        <v>44384.710948220069</v>
      </c>
      <c r="C83433" s="106">
        <v>333251</v>
      </c>
      <c r="D83433" s="106">
        <v>347393</v>
      </c>
      <c r="E83433" s="106" t="str">
        <f>VLOOKUP(C83433,Подписчики!A:C,2,0)</f>
        <v>UTC+1</v>
      </c>
      <c r="F83433" s="115"/>
    </row>
    <row r="83434" spans="1:6" ht="15.75" customHeight="1">
      <c r="A83434" s="106">
        <v>253149</v>
      </c>
      <c r="B83434" s="115">
        <v>44384.711352750805</v>
      </c>
      <c r="C83434" s="106">
        <v>105222</v>
      </c>
      <c r="D83434" s="106">
        <v>439981</v>
      </c>
      <c r="E83434" s="106" t="str">
        <f>VLOOKUP(C83434,Подписчики!A:C,2,0)</f>
        <v>UTC+2</v>
      </c>
      <c r="F83434" s="115"/>
    </row>
    <row r="83435" spans="1:6" ht="15.75" customHeight="1">
      <c r="A83435" s="106">
        <v>253152</v>
      </c>
      <c r="B83435" s="115">
        <v>44384.711352750805</v>
      </c>
      <c r="C83435" s="106">
        <v>115831</v>
      </c>
      <c r="D83435" s="106">
        <v>142023</v>
      </c>
      <c r="E83435" s="106" t="str">
        <f>VLOOKUP(C83435,Подписчики!A:C,2,0)</f>
        <v>UTC+2</v>
      </c>
      <c r="F83435" s="115"/>
    </row>
    <row r="83436" spans="1:6" ht="15.75" customHeight="1">
      <c r="A83436" s="106">
        <v>253157</v>
      </c>
      <c r="B83436" s="115">
        <v>44384.713375404528</v>
      </c>
      <c r="C83436" s="106">
        <v>100412</v>
      </c>
      <c r="D83436" s="106">
        <v>230507</v>
      </c>
      <c r="E83436" s="106" t="str">
        <f>VLOOKUP(C83436,Подписчики!A:C,2,0)</f>
        <v>UTC+3</v>
      </c>
      <c r="F83436" s="115"/>
    </row>
    <row r="83437" spans="1:6" ht="15.75" customHeight="1">
      <c r="A83437" s="106">
        <v>253160</v>
      </c>
      <c r="B83437" s="115">
        <v>44384.713375404528</v>
      </c>
      <c r="C83437" s="106">
        <v>346746</v>
      </c>
      <c r="D83437" s="106">
        <v>153893</v>
      </c>
      <c r="E83437" s="106" t="str">
        <f>VLOOKUP(C83437,Подписчики!A:C,2,0)</f>
        <v>UTC+3</v>
      </c>
      <c r="F83437" s="115"/>
    </row>
    <row r="83438" spans="1:6" ht="15.75" customHeight="1">
      <c r="A83438" s="106">
        <v>253161</v>
      </c>
      <c r="B83438" s="115">
        <v>44384.713779935279</v>
      </c>
      <c r="C83438" s="106">
        <v>178366</v>
      </c>
      <c r="D83438" s="106">
        <v>230507</v>
      </c>
      <c r="E83438" s="106" t="str">
        <f>VLOOKUP(C83438,Подписчики!A:C,2,0)</f>
        <v>UTC+0</v>
      </c>
      <c r="F83438" s="115"/>
    </row>
    <row r="83439" spans="1:6" ht="15.75" customHeight="1">
      <c r="A83439" s="106">
        <v>253164</v>
      </c>
      <c r="B83439" s="115">
        <v>44384.713779935279</v>
      </c>
      <c r="C83439" s="106">
        <v>246919</v>
      </c>
      <c r="D83439" s="106">
        <v>78227</v>
      </c>
      <c r="E83439" s="106" t="str">
        <f>VLOOKUP(C83439,Подписчики!A:C,2,0)</f>
        <v>UTC+4</v>
      </c>
      <c r="F83439" s="115"/>
    </row>
    <row r="83440" spans="1:6" ht="15.75" customHeight="1">
      <c r="A83440" s="106">
        <v>253166</v>
      </c>
      <c r="B83440" s="115">
        <v>44384.714588996758</v>
      </c>
      <c r="C83440" s="106">
        <v>214389</v>
      </c>
      <c r="D83440" s="106">
        <v>9852</v>
      </c>
      <c r="E83440" s="106" t="str">
        <f>VLOOKUP(C83440,Подписчики!A:C,2,0)</f>
        <v>UTC+2</v>
      </c>
      <c r="F83440" s="115"/>
    </row>
    <row r="83441" spans="1:6" ht="15.75" customHeight="1">
      <c r="A83441" s="106">
        <v>253167</v>
      </c>
      <c r="B83441" s="115">
        <v>44384.714588996758</v>
      </c>
      <c r="C83441" s="106">
        <v>218970</v>
      </c>
      <c r="D83441" s="106">
        <v>196347</v>
      </c>
      <c r="E83441" s="106" t="str">
        <f>VLOOKUP(C83441,Подписчики!A:C,2,0)</f>
        <v>UTC+2</v>
      </c>
      <c r="F83441" s="115"/>
    </row>
    <row r="83442" spans="1:6" ht="15.75" customHeight="1">
      <c r="A83442" s="106">
        <v>253171</v>
      </c>
      <c r="B83442" s="115">
        <v>44384.715333333334</v>
      </c>
      <c r="C83442" s="106">
        <v>171605</v>
      </c>
      <c r="D83442" s="106">
        <v>158978</v>
      </c>
      <c r="E83442" s="106" t="str">
        <f>VLOOKUP(C83442,Подписчики!A:C,2,0)</f>
        <v>UTC+7</v>
      </c>
      <c r="F83442" s="115"/>
    </row>
    <row r="83443" spans="1:6" ht="15.75" customHeight="1">
      <c r="A83443" s="106">
        <v>253172</v>
      </c>
      <c r="B83443" s="115">
        <v>44384.715333333334</v>
      </c>
      <c r="C83443" s="106">
        <v>180189</v>
      </c>
      <c r="D83443" s="106">
        <v>102086</v>
      </c>
      <c r="E83443" s="106" t="str">
        <f>VLOOKUP(C83443,Подписчики!A:C,2,0)</f>
        <v>UTC-5</v>
      </c>
      <c r="F83443" s="115"/>
    </row>
    <row r="83444" spans="1:6" ht="15.75" customHeight="1">
      <c r="A83444" s="106">
        <v>253176</v>
      </c>
      <c r="B83444" s="115">
        <v>44384.715398058252</v>
      </c>
      <c r="C83444" s="106">
        <v>337364</v>
      </c>
      <c r="D83444" s="106">
        <v>241927</v>
      </c>
      <c r="E83444" s="106" t="str">
        <f>VLOOKUP(C83444,Подписчики!A:C,2,0)</f>
        <v>UTC+0</v>
      </c>
      <c r="F83444" s="115"/>
    </row>
    <row r="83445" spans="1:6" ht="15.75" customHeight="1">
      <c r="A83445" s="106">
        <v>253177</v>
      </c>
      <c r="B83445" s="115">
        <v>44384.716207119738</v>
      </c>
      <c r="C83445" s="106">
        <v>131951</v>
      </c>
      <c r="D83445" s="106">
        <v>158978</v>
      </c>
      <c r="E83445" s="106" t="str">
        <f>VLOOKUP(C83445,Подписчики!A:C,2,0)</f>
        <v>UTC+2</v>
      </c>
      <c r="F83445" s="115"/>
    </row>
    <row r="83446" spans="1:6" ht="15.75" customHeight="1">
      <c r="A83446" s="106">
        <v>253178</v>
      </c>
      <c r="B83446" s="115">
        <v>44384.716611650489</v>
      </c>
      <c r="C83446" s="106">
        <v>72531</v>
      </c>
      <c r="D83446" s="106">
        <v>179296</v>
      </c>
      <c r="E83446" s="106" t="str">
        <f>VLOOKUP(C83446,Подписчики!A:C,2,0)</f>
        <v>UTC+3</v>
      </c>
      <c r="F83446" s="115"/>
    </row>
    <row r="83447" spans="1:6" ht="15.75" customHeight="1">
      <c r="A83447" s="106">
        <v>253183</v>
      </c>
      <c r="B83447" s="115">
        <v>44384.717016181232</v>
      </c>
      <c r="C83447" s="106">
        <v>49523</v>
      </c>
      <c r="D83447" s="106">
        <v>394819</v>
      </c>
      <c r="E83447" s="106" t="str">
        <f>VLOOKUP(C83447,Подписчики!A:C,2,0)</f>
        <v>UTC+0</v>
      </c>
      <c r="F83447" s="115"/>
    </row>
    <row r="83448" spans="1:6" ht="15.75" customHeight="1">
      <c r="A83448" s="106">
        <v>253187</v>
      </c>
      <c r="B83448" s="115">
        <v>44384.717420711975</v>
      </c>
      <c r="C83448" s="106">
        <v>326395</v>
      </c>
      <c r="D83448" s="106">
        <v>387595</v>
      </c>
      <c r="E83448" s="106" t="str">
        <f>VLOOKUP(C83448,Подписчики!A:C,2,0)</f>
        <v>UTC+1</v>
      </c>
      <c r="F83448" s="115"/>
    </row>
    <row r="83449" spans="1:6" ht="15.75" customHeight="1">
      <c r="A83449" s="106">
        <v>253191</v>
      </c>
      <c r="B83449" s="115">
        <v>44384.717825242718</v>
      </c>
      <c r="C83449" s="106">
        <v>137270</v>
      </c>
      <c r="D83449" s="106">
        <v>448786</v>
      </c>
      <c r="E83449" s="106" t="str">
        <f>VLOOKUP(C83449,Подписчики!A:C,2,0)</f>
        <v>UTC+2</v>
      </c>
      <c r="F83449" s="115"/>
    </row>
    <row r="83450" spans="1:6" ht="15.75" customHeight="1">
      <c r="A83450" s="106">
        <v>253193</v>
      </c>
      <c r="B83450" s="115">
        <v>44384.718333333338</v>
      </c>
      <c r="C83450" s="106">
        <v>190116</v>
      </c>
      <c r="D83450" s="106">
        <v>343491</v>
      </c>
      <c r="E83450" s="106" t="str">
        <f>VLOOKUP(C83450,Подписчики!A:C,2,0)</f>
        <v>UTC+1</v>
      </c>
      <c r="F83450" s="115"/>
    </row>
    <row r="83451" spans="1:6" ht="15.75" customHeight="1">
      <c r="A83451" s="106">
        <v>253196</v>
      </c>
      <c r="B83451" s="115">
        <v>44384.719038834955</v>
      </c>
      <c r="C83451" s="106">
        <v>346862</v>
      </c>
      <c r="D83451" s="106">
        <v>262099</v>
      </c>
      <c r="E83451" s="106" t="str">
        <f>VLOOKUP(C83451,Подписчики!A:C,2,0)</f>
        <v>UTC+1</v>
      </c>
      <c r="F83451" s="115"/>
    </row>
    <row r="83452" spans="1:6" ht="15.75" customHeight="1">
      <c r="A83452" s="106">
        <v>253198</v>
      </c>
      <c r="B83452" s="115">
        <v>44384.720252427185</v>
      </c>
      <c r="C83452" s="106">
        <v>179278</v>
      </c>
      <c r="D83452" s="106">
        <v>191893</v>
      </c>
      <c r="E83452" s="106" t="str">
        <f>VLOOKUP(C83452,Подписчики!A:C,2,0)</f>
        <v>UTC+0</v>
      </c>
      <c r="F83452" s="115"/>
    </row>
    <row r="83453" spans="1:6" ht="15.75" customHeight="1">
      <c r="A83453" s="106">
        <v>253200</v>
      </c>
      <c r="B83453" s="115">
        <v>44384.721061488672</v>
      </c>
      <c r="C83453" s="106">
        <v>99077</v>
      </c>
      <c r="D83453" s="106">
        <v>145779</v>
      </c>
      <c r="E83453" s="106" t="str">
        <f>VLOOKUP(C83453,Подписчики!A:C,2,0)</f>
        <v>UTC+2</v>
      </c>
      <c r="F83453" s="115"/>
    </row>
    <row r="83454" spans="1:6" ht="15.75" customHeight="1">
      <c r="A83454" s="106">
        <v>253201</v>
      </c>
      <c r="B83454" s="115">
        <v>44384.721061488672</v>
      </c>
      <c r="C83454" s="106">
        <v>149180</v>
      </c>
      <c r="D83454" s="106">
        <v>209666</v>
      </c>
      <c r="E83454" s="106" t="str">
        <f>VLOOKUP(C83454,Подписчики!A:C,2,0)</f>
        <v>UTC+2</v>
      </c>
      <c r="F83454" s="115"/>
    </row>
    <row r="83455" spans="1:6" ht="15.75" customHeight="1">
      <c r="A83455" s="106">
        <v>253206</v>
      </c>
      <c r="B83455" s="115">
        <v>44384.721466019422</v>
      </c>
      <c r="C83455" s="106">
        <v>254966</v>
      </c>
      <c r="D83455" s="106">
        <v>242428</v>
      </c>
      <c r="E83455" s="106" t="str">
        <f>VLOOKUP(C83455,Подписчики!A:C,2,0)</f>
        <v>UTC+7</v>
      </c>
      <c r="F83455" s="115"/>
    </row>
    <row r="83456" spans="1:6" ht="15.75" customHeight="1">
      <c r="A83456" s="106">
        <v>253207</v>
      </c>
      <c r="B83456" s="115">
        <v>44384.721870550158</v>
      </c>
      <c r="C83456" s="106">
        <v>138834</v>
      </c>
      <c r="D83456" s="106">
        <v>388561</v>
      </c>
      <c r="E83456" s="106" t="str">
        <f>VLOOKUP(C83456,Подписчики!A:C,2,0)</f>
        <v>UTC+0</v>
      </c>
      <c r="F83456" s="115"/>
    </row>
    <row r="83457" spans="1:6" ht="15.75" customHeight="1">
      <c r="A83457" s="106">
        <v>253208</v>
      </c>
      <c r="B83457" s="115">
        <v>44384.722275080909</v>
      </c>
      <c r="C83457" s="106">
        <v>307311</v>
      </c>
      <c r="D83457" s="106">
        <v>230507</v>
      </c>
      <c r="E83457" s="106" t="str">
        <f>VLOOKUP(C83457,Подписчики!A:C,2,0)</f>
        <v>UTC+1</v>
      </c>
      <c r="F83457" s="115"/>
    </row>
    <row r="83458" spans="1:6" ht="15.75" customHeight="1">
      <c r="A83458" s="106">
        <v>253213</v>
      </c>
      <c r="B83458" s="115">
        <v>44384.722679611645</v>
      </c>
      <c r="C83458" s="106">
        <v>184225</v>
      </c>
      <c r="D83458" s="106">
        <v>370223</v>
      </c>
      <c r="E83458" s="106" t="str">
        <f>VLOOKUP(C83458,Подписчики!A:C,2,0)</f>
        <v>UTC+2</v>
      </c>
      <c r="F83458" s="115"/>
    </row>
    <row r="83459" spans="1:6" ht="15.75" customHeight="1">
      <c r="A83459" s="106">
        <v>253215</v>
      </c>
      <c r="B83459" s="115">
        <v>44384.723084142395</v>
      </c>
      <c r="C83459" s="106">
        <v>333773</v>
      </c>
      <c r="D83459" s="106">
        <v>313862</v>
      </c>
      <c r="E83459" s="106" t="str">
        <f>VLOOKUP(C83459,Подписчики!A:C,2,0)</f>
        <v>UTC+3</v>
      </c>
      <c r="F83459" s="115"/>
    </row>
    <row r="83460" spans="1:6" ht="15.75" customHeight="1">
      <c r="A83460" s="106">
        <v>253217</v>
      </c>
      <c r="B83460" s="115">
        <v>44384.723893203889</v>
      </c>
      <c r="C83460" s="106">
        <v>103093</v>
      </c>
      <c r="D83460" s="106">
        <v>250679</v>
      </c>
      <c r="E83460" s="106" t="str">
        <f>VLOOKUP(C83460,Подписчики!A:C,2,0)</f>
        <v>UTC+1</v>
      </c>
      <c r="F83460" s="115"/>
    </row>
    <row r="83461" spans="1:6" ht="15.75" customHeight="1">
      <c r="A83461" s="106">
        <v>253221</v>
      </c>
      <c r="B83461" s="115">
        <v>44384.724297734625</v>
      </c>
      <c r="C83461" s="106">
        <v>92307</v>
      </c>
      <c r="D83461" s="106">
        <v>5151</v>
      </c>
      <c r="E83461" s="106" t="str">
        <f>VLOOKUP(C83461,Подписчики!A:C,2,0)</f>
        <v>UTC+2</v>
      </c>
      <c r="F83461" s="115"/>
    </row>
    <row r="83462" spans="1:6" ht="15.75" customHeight="1">
      <c r="A83462" s="106">
        <v>253226</v>
      </c>
      <c r="B83462" s="115">
        <v>44384.724297734625</v>
      </c>
      <c r="C83462" s="106">
        <v>128665</v>
      </c>
      <c r="D83462" s="106">
        <v>58674</v>
      </c>
      <c r="E83462" s="106" t="str">
        <f>VLOOKUP(C83462,Подписчики!A:C,2,0)</f>
        <v>UTC+2</v>
      </c>
      <c r="F83462" s="115"/>
    </row>
    <row r="83463" spans="1:6" ht="15.75" customHeight="1">
      <c r="A83463" s="106">
        <v>253228</v>
      </c>
      <c r="B83463" s="115">
        <v>44384.724297734625</v>
      </c>
      <c r="C83463" s="106">
        <v>176392</v>
      </c>
      <c r="D83463" s="106">
        <v>2030</v>
      </c>
      <c r="E83463" s="106" t="str">
        <f>VLOOKUP(C83463,Подписчики!A:C,2,0)</f>
        <v>UTC+2</v>
      </c>
      <c r="F83463" s="115"/>
    </row>
    <row r="83464" spans="1:6" ht="15.75" customHeight="1">
      <c r="A83464" s="106">
        <v>253232</v>
      </c>
      <c r="B83464" s="115">
        <v>44384.724297734625</v>
      </c>
      <c r="C83464" s="106">
        <v>288714</v>
      </c>
      <c r="D83464" s="106">
        <v>5151</v>
      </c>
      <c r="E83464" s="106" t="str">
        <f>VLOOKUP(C83464,Подписчики!A:C,2,0)</f>
        <v>UTC+2</v>
      </c>
      <c r="F83464" s="115"/>
    </row>
    <row r="83465" spans="1:6" ht="15.75" customHeight="1">
      <c r="A83465" s="106">
        <v>253237</v>
      </c>
      <c r="B83465" s="115">
        <v>44384.724702265376</v>
      </c>
      <c r="C83465" s="106">
        <v>173118</v>
      </c>
      <c r="D83465" s="106">
        <v>376219</v>
      </c>
      <c r="E83465" s="106" t="str">
        <f>VLOOKUP(C83465,Подписчики!A:C,2,0)</f>
        <v>UTC+3</v>
      </c>
      <c r="F83465" s="115"/>
    </row>
    <row r="83466" spans="1:6" ht="15.75" customHeight="1">
      <c r="A83466" s="106">
        <v>253238</v>
      </c>
      <c r="B83466" s="115">
        <v>44384.725106796119</v>
      </c>
      <c r="C83466" s="106">
        <v>40988</v>
      </c>
      <c r="D83466" s="106">
        <v>182676</v>
      </c>
      <c r="E83466" s="106" t="str">
        <f>VLOOKUP(C83466,Подписчики!A:C,2,0)</f>
        <v>UTC+0</v>
      </c>
      <c r="F83466" s="115"/>
    </row>
    <row r="83467" spans="1:6" ht="15.75" customHeight="1">
      <c r="A83467" s="106">
        <v>253241</v>
      </c>
      <c r="B83467" s="115">
        <v>44384.725106796119</v>
      </c>
      <c r="C83467" s="106">
        <v>145707</v>
      </c>
      <c r="D83467" s="106">
        <v>153893</v>
      </c>
      <c r="E83467" s="106" t="str">
        <f>VLOOKUP(C83467,Подписчики!A:C,2,0)</f>
        <v>UTC+0</v>
      </c>
      <c r="F83467" s="115"/>
    </row>
    <row r="83468" spans="1:6" ht="15.75" customHeight="1">
      <c r="A83468" s="106">
        <v>253245</v>
      </c>
      <c r="B83468" s="115">
        <v>44384.725106796119</v>
      </c>
      <c r="C83468" s="106">
        <v>207278</v>
      </c>
      <c r="D83468" s="106">
        <v>158978</v>
      </c>
      <c r="E83468" s="106" t="str">
        <f>VLOOKUP(C83468,Подписчики!A:C,2,0)</f>
        <v>UTC+0</v>
      </c>
      <c r="F83468" s="115"/>
    </row>
    <row r="83469" spans="1:6" ht="15.75" customHeight="1">
      <c r="A83469" s="106">
        <v>253248</v>
      </c>
      <c r="B83469" s="115">
        <v>44384.725511326862</v>
      </c>
      <c r="C83469" s="106">
        <v>320664</v>
      </c>
      <c r="D83469" s="106">
        <v>241927</v>
      </c>
      <c r="E83469" s="106" t="str">
        <f>VLOOKUP(C83469,Подписчики!A:C,2,0)</f>
        <v>UTC+1</v>
      </c>
      <c r="F83469" s="115"/>
    </row>
    <row r="83470" spans="1:6" ht="15.75" customHeight="1">
      <c r="A83470" s="106">
        <v>253253</v>
      </c>
      <c r="B83470" s="115">
        <v>44384.726724919092</v>
      </c>
      <c r="C83470" s="106">
        <v>118694</v>
      </c>
      <c r="D83470" s="106">
        <v>344322</v>
      </c>
      <c r="E83470" s="106" t="str">
        <f>VLOOKUP(C83470,Подписчики!A:C,2,0)</f>
        <v>UTC+0</v>
      </c>
      <c r="F83470" s="115"/>
    </row>
    <row r="83471" spans="1:6" ht="15.75" customHeight="1">
      <c r="A83471" s="106">
        <v>253255</v>
      </c>
      <c r="B83471" s="115">
        <v>44384.727533980578</v>
      </c>
      <c r="C83471" s="106">
        <v>4636</v>
      </c>
      <c r="D83471" s="106">
        <v>1019</v>
      </c>
      <c r="E83471" s="106" t="str">
        <f>VLOOKUP(C83471,Подписчики!A:C,2,0)</f>
        <v>UTC+2</v>
      </c>
      <c r="F83471" s="115"/>
    </row>
    <row r="83472" spans="1:6" ht="15.75" customHeight="1">
      <c r="A83472" s="106">
        <v>253259</v>
      </c>
      <c r="B83472" s="115">
        <v>44384.727938511329</v>
      </c>
      <c r="C83472" s="106">
        <v>185386</v>
      </c>
      <c r="D83472" s="106">
        <v>250679</v>
      </c>
      <c r="E83472" s="106" t="str">
        <f>VLOOKUP(C83472,Подписчики!A:C,2,0)</f>
        <v>UTC+3</v>
      </c>
      <c r="F83472" s="115"/>
    </row>
    <row r="83473" spans="1:6" ht="15.75" customHeight="1">
      <c r="A83473" s="106">
        <v>253264</v>
      </c>
      <c r="B83473" s="115">
        <v>44384.729152103559</v>
      </c>
      <c r="C83473" s="106">
        <v>127577</v>
      </c>
      <c r="D83473" s="106">
        <v>410720</v>
      </c>
      <c r="E83473" s="106" t="str">
        <f>VLOOKUP(C83473,Подписчики!A:C,2,0)</f>
        <v>UTC+2</v>
      </c>
      <c r="F83473" s="115"/>
    </row>
    <row r="83474" spans="1:6" ht="15.75" customHeight="1">
      <c r="A83474" s="106">
        <v>253269</v>
      </c>
      <c r="B83474" s="115">
        <v>44384.729961165045</v>
      </c>
      <c r="C83474" s="106">
        <v>53693</v>
      </c>
      <c r="D83474" s="106">
        <v>127940</v>
      </c>
      <c r="E83474" s="106" t="str">
        <f>VLOOKUP(C83474,Подписчики!A:C,2,0)</f>
        <v>UTC+0</v>
      </c>
      <c r="F83474" s="115"/>
    </row>
    <row r="83475" spans="1:6" ht="15.75" customHeight="1">
      <c r="A83475" s="106">
        <v>253274</v>
      </c>
      <c r="B83475" s="115">
        <v>44384.729961165052</v>
      </c>
      <c r="C83475" s="106">
        <v>226297</v>
      </c>
      <c r="D83475" s="106">
        <v>411922</v>
      </c>
      <c r="E83475" s="106" t="str">
        <f>VLOOKUP(C83475,Подписчики!A:C,2,0)</f>
        <v>UTC+4</v>
      </c>
      <c r="F83475" s="115"/>
    </row>
    <row r="83476" spans="1:6" ht="15.75" customHeight="1">
      <c r="A83476" s="106">
        <v>253276</v>
      </c>
      <c r="B83476" s="115">
        <v>44384.730365695796</v>
      </c>
      <c r="C83476" s="106">
        <v>196010</v>
      </c>
      <c r="D83476" s="106">
        <v>411922</v>
      </c>
      <c r="E83476" s="106" t="str">
        <f>VLOOKUP(C83476,Подписчики!A:C,2,0)</f>
        <v>UTC+1</v>
      </c>
      <c r="F83476" s="115"/>
    </row>
    <row r="83477" spans="1:6" ht="15.75" customHeight="1">
      <c r="A83477" s="106">
        <v>253277</v>
      </c>
      <c r="B83477" s="115">
        <v>44384.730770226532</v>
      </c>
      <c r="C83477" s="106">
        <v>110583</v>
      </c>
      <c r="D83477" s="106">
        <v>43842</v>
      </c>
      <c r="E83477" s="106" t="str">
        <f>VLOOKUP(C83477,Подписчики!A:C,2,0)</f>
        <v>UTC+2</v>
      </c>
      <c r="F83477" s="115"/>
    </row>
    <row r="83478" spans="1:6" ht="15.75" customHeight="1">
      <c r="A83478" s="106">
        <v>253282</v>
      </c>
      <c r="B83478" s="115">
        <v>44384.730770226532</v>
      </c>
      <c r="C83478" s="106">
        <v>242784</v>
      </c>
      <c r="D83478" s="106">
        <v>273577</v>
      </c>
      <c r="E83478" s="106" t="str">
        <f>VLOOKUP(C83478,Подписчики!A:C,2,0)</f>
        <v>UTC+2</v>
      </c>
      <c r="F83478" s="115"/>
    </row>
    <row r="83479" spans="1:6" ht="15.75" customHeight="1">
      <c r="A83479" s="106">
        <v>253283</v>
      </c>
      <c r="B83479" s="115">
        <v>44384.731983818776</v>
      </c>
      <c r="C83479" s="106">
        <v>89238</v>
      </c>
      <c r="D83479" s="106">
        <v>411922</v>
      </c>
      <c r="E83479" s="106" t="str">
        <f>VLOOKUP(C83479,Подписчики!A:C,2,0)</f>
        <v>UTC+1</v>
      </c>
      <c r="F83479" s="115"/>
    </row>
    <row r="83480" spans="1:6" ht="15.75" customHeight="1">
      <c r="A83480" s="106">
        <v>253286</v>
      </c>
      <c r="B83480" s="115">
        <v>44384.731983818776</v>
      </c>
      <c r="C83480" s="106">
        <v>277455</v>
      </c>
      <c r="D83480" s="106">
        <v>250679</v>
      </c>
      <c r="E83480" s="106" t="str">
        <f>VLOOKUP(C83480,Подписчики!A:C,2,0)</f>
        <v>UTC+1</v>
      </c>
      <c r="F83480" s="115"/>
    </row>
    <row r="83481" spans="1:6" ht="15.75" customHeight="1">
      <c r="A83481" s="106">
        <v>253291</v>
      </c>
      <c r="B83481" s="115">
        <v>44384.732388349512</v>
      </c>
      <c r="C83481" s="106">
        <v>331779</v>
      </c>
      <c r="D83481" s="106">
        <v>411922</v>
      </c>
      <c r="E83481" s="106" t="str">
        <f>VLOOKUP(C83481,Подписчики!A:C,2,0)</f>
        <v>UTC+2</v>
      </c>
      <c r="F83481" s="115"/>
    </row>
    <row r="83482" spans="1:6" ht="15.75" customHeight="1">
      <c r="A83482" s="106">
        <v>253295</v>
      </c>
      <c r="B83482" s="115">
        <v>44384.733197411006</v>
      </c>
      <c r="C83482" s="106">
        <v>88843</v>
      </c>
      <c r="D83482" s="106">
        <v>441908</v>
      </c>
      <c r="E83482" s="106" t="str">
        <f>VLOOKUP(C83482,Подписчики!A:C,2,0)</f>
        <v>UTC+0</v>
      </c>
      <c r="F83482" s="115"/>
    </row>
    <row r="83483" spans="1:6" ht="15.75" customHeight="1">
      <c r="A83483" s="106">
        <v>253297</v>
      </c>
      <c r="B83483" s="115">
        <v>44384.733601941742</v>
      </c>
      <c r="C83483" s="106">
        <v>280643</v>
      </c>
      <c r="D83483" s="106">
        <v>131571</v>
      </c>
      <c r="E83483" s="106" t="str">
        <f>VLOOKUP(C83483,Подписчики!A:C,2,0)</f>
        <v>UTC+5</v>
      </c>
      <c r="F83483" s="115"/>
    </row>
    <row r="83484" spans="1:6" ht="15.75" customHeight="1">
      <c r="A83484" s="106">
        <v>253300</v>
      </c>
      <c r="B83484" s="115">
        <v>44384.733601941749</v>
      </c>
      <c r="C83484" s="106">
        <v>338042</v>
      </c>
      <c r="D83484" s="106">
        <v>123413</v>
      </c>
      <c r="E83484" s="106" t="str">
        <f>VLOOKUP(C83484,Подписчики!A:C,2,0)</f>
        <v>UTC+1</v>
      </c>
      <c r="F83484" s="115"/>
    </row>
    <row r="83485" spans="1:6" ht="15.75" customHeight="1">
      <c r="A83485" s="106">
        <v>253303</v>
      </c>
      <c r="B83485" s="115">
        <v>44384.734411003235</v>
      </c>
      <c r="C83485" s="106">
        <v>94673</v>
      </c>
      <c r="D83485" s="106">
        <v>91310</v>
      </c>
      <c r="E83485" s="106" t="str">
        <f>VLOOKUP(C83485,Подписчики!A:C,2,0)</f>
        <v>UTC+3</v>
      </c>
      <c r="F83485" s="115"/>
    </row>
    <row r="83486" spans="1:6" ht="15.75" customHeight="1">
      <c r="A83486" s="106">
        <v>253308</v>
      </c>
      <c r="B83486" s="115">
        <v>44384.735333333338</v>
      </c>
      <c r="C83486" s="106">
        <v>247212</v>
      </c>
      <c r="D83486" s="106">
        <v>230507</v>
      </c>
      <c r="E83486" s="106" t="str">
        <f>VLOOKUP(C83486,Подписчики!A:C,2,0)</f>
        <v>UTC+1</v>
      </c>
      <c r="F83486" s="115"/>
    </row>
    <row r="83487" spans="1:6" ht="15.75" customHeight="1">
      <c r="A83487" s="106">
        <v>253313</v>
      </c>
      <c r="B83487" s="115">
        <v>44384.736838187702</v>
      </c>
      <c r="C83487" s="106">
        <v>13176</v>
      </c>
      <c r="D83487" s="106">
        <v>10768</v>
      </c>
      <c r="E83487" s="106" t="str">
        <f>VLOOKUP(C83487,Подписчики!A:C,2,0)</f>
        <v>UTC+1</v>
      </c>
      <c r="F83487" s="115"/>
    </row>
    <row r="83488" spans="1:6" ht="15.75" customHeight="1">
      <c r="A83488" s="106">
        <v>253316</v>
      </c>
      <c r="B83488" s="115">
        <v>44384.736838187702</v>
      </c>
      <c r="C83488" s="106">
        <v>154516</v>
      </c>
      <c r="D83488" s="106">
        <v>21665</v>
      </c>
      <c r="E83488" s="106" t="str">
        <f>VLOOKUP(C83488,Подписчики!A:C,2,0)</f>
        <v>UTC+1</v>
      </c>
      <c r="F83488" s="115"/>
    </row>
    <row r="83489" spans="1:6" ht="15.75" customHeight="1">
      <c r="A83489" s="106">
        <v>253318</v>
      </c>
      <c r="B83489" s="115">
        <v>44384.737242718445</v>
      </c>
      <c r="C83489" s="106">
        <v>44706</v>
      </c>
      <c r="D83489" s="106">
        <v>411922</v>
      </c>
      <c r="E83489" s="106" t="str">
        <f>VLOOKUP(C83489,Подписчики!A:C,2,0)</f>
        <v>UTC+2</v>
      </c>
      <c r="F83489" s="115"/>
    </row>
    <row r="83490" spans="1:6" ht="15.75" customHeight="1">
      <c r="A83490" s="106">
        <v>253320</v>
      </c>
      <c r="B83490" s="115">
        <v>44384.738051779939</v>
      </c>
      <c r="C83490" s="106">
        <v>42150</v>
      </c>
      <c r="D83490" s="106">
        <v>169408</v>
      </c>
      <c r="E83490" s="106" t="str">
        <f>VLOOKUP(C83490,Подписчики!A:C,2,0)</f>
        <v>UTC+4</v>
      </c>
      <c r="F83490" s="115"/>
    </row>
    <row r="83491" spans="1:6" ht="15.75" customHeight="1">
      <c r="A83491" s="106">
        <v>253324</v>
      </c>
      <c r="B83491" s="115">
        <v>44384.739666666661</v>
      </c>
      <c r="C83491" s="106">
        <v>271940</v>
      </c>
      <c r="D83491" s="106">
        <v>105352</v>
      </c>
      <c r="E83491" s="106" t="str">
        <f>VLOOKUP(C83491,Подписчики!A:C,2,0)</f>
        <v>UTC+2</v>
      </c>
      <c r="F83491" s="115"/>
    </row>
    <row r="83492" spans="1:6" ht="15.75" customHeight="1">
      <c r="A83492" s="106">
        <v>253326</v>
      </c>
      <c r="B83492" s="115">
        <v>44384.740074433663</v>
      </c>
      <c r="C83492" s="106">
        <v>119003</v>
      </c>
      <c r="D83492" s="106">
        <v>325683</v>
      </c>
      <c r="E83492" s="106" t="str">
        <f>VLOOKUP(C83492,Подписчики!A:C,2,0)</f>
        <v>UTC+1</v>
      </c>
      <c r="F83492" s="115"/>
    </row>
    <row r="83493" spans="1:6" ht="15.75" customHeight="1">
      <c r="A83493" s="106">
        <v>253328</v>
      </c>
      <c r="B83493" s="115">
        <v>44384.740478964399</v>
      </c>
      <c r="C83493" s="106">
        <v>81165</v>
      </c>
      <c r="D83493" s="106">
        <v>217497</v>
      </c>
      <c r="E83493" s="106" t="str">
        <f>VLOOKUP(C83493,Подписчики!A:C,2,0)</f>
        <v>UTC+2</v>
      </c>
      <c r="F83493" s="115"/>
    </row>
    <row r="83494" spans="1:6" ht="15.75" customHeight="1">
      <c r="A83494" s="106">
        <v>253329</v>
      </c>
      <c r="B83494" s="115">
        <v>44384.741288025893</v>
      </c>
      <c r="C83494" s="106">
        <v>105564</v>
      </c>
      <c r="D83494" s="106">
        <v>378738</v>
      </c>
      <c r="E83494" s="106" t="str">
        <f>VLOOKUP(C83494,Подписчики!A:C,2,0)</f>
        <v>UTC+0</v>
      </c>
      <c r="F83494" s="115"/>
    </row>
    <row r="83495" spans="1:6" ht="15.75" customHeight="1">
      <c r="A83495" s="106">
        <v>253332</v>
      </c>
      <c r="B83495" s="115">
        <v>44384.741288025893</v>
      </c>
      <c r="C83495" s="106">
        <v>121911</v>
      </c>
      <c r="D83495" s="106">
        <v>176633</v>
      </c>
      <c r="E83495" s="106" t="str">
        <f>VLOOKUP(C83495,Подписчики!A:C,2,0)</f>
        <v>UTC+0</v>
      </c>
      <c r="F83495" s="115"/>
    </row>
    <row r="83496" spans="1:6" ht="15.75" customHeight="1">
      <c r="A83496" s="106">
        <v>253333</v>
      </c>
      <c r="B83496" s="115">
        <v>44384.742097087379</v>
      </c>
      <c r="C83496" s="106">
        <v>111066</v>
      </c>
      <c r="D83496" s="106">
        <v>142023</v>
      </c>
      <c r="E83496" s="106" t="str">
        <f>VLOOKUP(C83496,Подписчики!A:C,2,0)</f>
        <v>UTC+2</v>
      </c>
      <c r="F83496" s="115"/>
    </row>
    <row r="83497" spans="1:6" ht="15.75" customHeight="1">
      <c r="A83497" s="106">
        <v>253337</v>
      </c>
      <c r="B83497" s="115">
        <v>44384.742097087379</v>
      </c>
      <c r="C83497" s="106">
        <v>124555</v>
      </c>
      <c r="D83497" s="106">
        <v>230507</v>
      </c>
      <c r="E83497" s="106" t="str">
        <f>VLOOKUP(C83497,Подписчики!A:C,2,0)</f>
        <v>UTC+2</v>
      </c>
      <c r="F83497" s="115"/>
    </row>
    <row r="83498" spans="1:6" ht="15.75" customHeight="1">
      <c r="A83498" s="106">
        <v>253340</v>
      </c>
      <c r="B83498" s="115">
        <v>44384.742097087379</v>
      </c>
      <c r="C83498" s="106">
        <v>277631</v>
      </c>
      <c r="D83498" s="106">
        <v>82901</v>
      </c>
      <c r="E83498" s="106" t="str">
        <f>VLOOKUP(C83498,Подписчики!A:C,2,0)</f>
        <v>UTC+6</v>
      </c>
      <c r="F83498" s="115"/>
    </row>
    <row r="83499" spans="1:6" ht="15.75" customHeight="1">
      <c r="A83499" s="106">
        <v>253342</v>
      </c>
      <c r="B83499" s="115">
        <v>44384.742501618122</v>
      </c>
      <c r="C83499" s="106">
        <v>66044</v>
      </c>
      <c r="D83499" s="106">
        <v>336616</v>
      </c>
      <c r="E83499" s="106" t="str">
        <f>VLOOKUP(C83499,Подписчики!A:C,2,0)</f>
        <v>UTC+3</v>
      </c>
      <c r="F83499" s="115"/>
    </row>
    <row r="83500" spans="1:6" ht="15.75" customHeight="1">
      <c r="A83500" s="106">
        <v>253345</v>
      </c>
      <c r="B83500" s="115">
        <v>44384.743310679616</v>
      </c>
      <c r="C83500" s="106">
        <v>77720</v>
      </c>
      <c r="D83500" s="106">
        <v>347393</v>
      </c>
      <c r="E83500" s="106" t="str">
        <f>VLOOKUP(C83500,Подписчики!A:C,2,0)</f>
        <v>UTC+1</v>
      </c>
      <c r="F83500" s="115"/>
    </row>
    <row r="83501" spans="1:6" ht="15.75" customHeight="1">
      <c r="A83501" s="106">
        <v>253346</v>
      </c>
      <c r="B83501" s="115">
        <v>44384.743333333339</v>
      </c>
      <c r="C83501" s="106">
        <v>22882</v>
      </c>
      <c r="D83501" s="106">
        <v>154374</v>
      </c>
      <c r="E83501" s="106" t="str">
        <f>VLOOKUP(C83501,Подписчики!A:C,2,0)</f>
        <v>UTC+1</v>
      </c>
      <c r="F83501" s="115"/>
    </row>
    <row r="83502" spans="1:6" ht="15.75" customHeight="1">
      <c r="A83502" s="106">
        <v>253347</v>
      </c>
      <c r="B83502" s="115">
        <v>44384.743715210352</v>
      </c>
      <c r="C83502" s="106">
        <v>48863</v>
      </c>
      <c r="D83502" s="106">
        <v>411922</v>
      </c>
      <c r="E83502" s="106" t="str">
        <f>VLOOKUP(C83502,Подписчики!A:C,2,0)</f>
        <v>UTC+2</v>
      </c>
      <c r="F83502" s="115"/>
    </row>
    <row r="83503" spans="1:6" ht="15.75" customHeight="1">
      <c r="A83503" s="106">
        <v>253349</v>
      </c>
      <c r="B83503" s="115">
        <v>44384.744928802589</v>
      </c>
      <c r="C83503" s="106">
        <v>136656</v>
      </c>
      <c r="D83503" s="106">
        <v>129210</v>
      </c>
      <c r="E83503" s="106" t="str">
        <f>VLOOKUP(C83503,Подписчики!A:C,2,0)</f>
        <v>UTC+1</v>
      </c>
      <c r="F83503" s="115"/>
    </row>
    <row r="83504" spans="1:6" ht="15.75" customHeight="1">
      <c r="A83504" s="106">
        <v>253353</v>
      </c>
      <c r="B83504" s="115">
        <v>44384.744928802589</v>
      </c>
      <c r="C83504" s="106">
        <v>192344</v>
      </c>
      <c r="D83504" s="106">
        <v>441562</v>
      </c>
      <c r="E83504" s="106" t="str">
        <f>VLOOKUP(C83504,Подписчики!A:C,2,0)</f>
        <v>UTC+5</v>
      </c>
      <c r="F83504" s="115"/>
    </row>
    <row r="83505" spans="1:6" ht="15.75" customHeight="1">
      <c r="A83505" s="106">
        <v>253354</v>
      </c>
      <c r="B83505" s="115">
        <v>44384.746142394819</v>
      </c>
      <c r="C83505" s="106">
        <v>341695</v>
      </c>
      <c r="D83505" s="106">
        <v>250679</v>
      </c>
      <c r="E83505" s="106" t="str">
        <f>VLOOKUP(C83505,Подписчики!A:C,2,0)</f>
        <v>UTC+0</v>
      </c>
      <c r="F83505" s="115"/>
    </row>
    <row r="83506" spans="1:6" ht="15.75" customHeight="1">
      <c r="A83506" s="106">
        <v>253359</v>
      </c>
      <c r="B83506" s="115">
        <v>44384.746951456305</v>
      </c>
      <c r="C83506" s="106">
        <v>72062</v>
      </c>
      <c r="D83506" s="106">
        <v>333995</v>
      </c>
      <c r="E83506" s="106" t="str">
        <f>VLOOKUP(C83506,Подписчики!A:C,2,0)</f>
        <v>UTC+2</v>
      </c>
      <c r="F83506" s="115"/>
    </row>
    <row r="83507" spans="1:6" ht="15.75" customHeight="1">
      <c r="A83507" s="106">
        <v>253362</v>
      </c>
      <c r="B83507" s="115">
        <v>44384.747760517799</v>
      </c>
      <c r="C83507" s="106">
        <v>330392</v>
      </c>
      <c r="D83507" s="106">
        <v>300941</v>
      </c>
      <c r="E83507" s="106" t="str">
        <f>VLOOKUP(C83507,Подписчики!A:C,2,0)</f>
        <v>UTC+4</v>
      </c>
      <c r="F83507" s="115"/>
    </row>
    <row r="83508" spans="1:6" ht="15.75" customHeight="1">
      <c r="A83508" s="106">
        <v>253364</v>
      </c>
      <c r="B83508" s="115">
        <v>44384.747760517799</v>
      </c>
      <c r="C83508" s="106">
        <v>333136</v>
      </c>
      <c r="D83508" s="106">
        <v>378996</v>
      </c>
      <c r="E83508" s="106" t="str">
        <f>VLOOKUP(C83508,Подписчики!A:C,2,0)</f>
        <v>UTC+0</v>
      </c>
      <c r="F83508" s="115"/>
    </row>
    <row r="83509" spans="1:6" ht="15.75" customHeight="1">
      <c r="A83509" s="106">
        <v>253368</v>
      </c>
      <c r="B83509" s="115">
        <v>44384.748</v>
      </c>
      <c r="C83509" s="106">
        <v>4976</v>
      </c>
      <c r="D83509" s="106">
        <v>411922</v>
      </c>
      <c r="E83509" s="106" t="str">
        <f>VLOOKUP(C83509,Подписчики!A:C,2,0)</f>
        <v>UTC+0</v>
      </c>
      <c r="F83509" s="115"/>
    </row>
    <row r="83510" spans="1:6" ht="15.75" customHeight="1">
      <c r="A83510" s="106">
        <v>253373</v>
      </c>
      <c r="B83510" s="115">
        <v>44384.74816504855</v>
      </c>
      <c r="C83510" s="106">
        <v>3460</v>
      </c>
      <c r="D83510" s="106">
        <v>182191</v>
      </c>
      <c r="E83510" s="106" t="str">
        <f>VLOOKUP(C83510,Подписчики!A:C,2,0)</f>
        <v>UTC+1</v>
      </c>
      <c r="F83510" s="115"/>
    </row>
    <row r="83511" spans="1:6" ht="15.75" customHeight="1">
      <c r="A83511" s="106">
        <v>253378</v>
      </c>
      <c r="B83511" s="115">
        <v>44384.74816504855</v>
      </c>
      <c r="C83511" s="106">
        <v>119153</v>
      </c>
      <c r="D83511" s="106">
        <v>411922</v>
      </c>
      <c r="E83511" s="106" t="str">
        <f>VLOOKUP(C83511,Подписчики!A:C,2,0)</f>
        <v>UTC+1</v>
      </c>
      <c r="F83511" s="115"/>
    </row>
    <row r="83512" spans="1:6" ht="15.75" customHeight="1">
      <c r="A83512" s="106">
        <v>253380</v>
      </c>
      <c r="B83512" s="115">
        <v>44384.74816504855</v>
      </c>
      <c r="C83512" s="106">
        <v>343309</v>
      </c>
      <c r="D83512" s="106">
        <v>70091</v>
      </c>
      <c r="E83512" s="106" t="str">
        <f>VLOOKUP(C83512,Подписчики!A:C,2,0)</f>
        <v>UTC+1</v>
      </c>
      <c r="F83512" s="115"/>
    </row>
    <row r="83513" spans="1:6" ht="15.75" customHeight="1">
      <c r="A83513" s="106">
        <v>253383</v>
      </c>
      <c r="B83513" s="115">
        <v>44384.748569579286</v>
      </c>
      <c r="C83513" s="106">
        <v>135039</v>
      </c>
      <c r="D83513" s="106">
        <v>374969</v>
      </c>
      <c r="E83513" s="106" t="str">
        <f>VLOOKUP(C83513,Подписчики!A:C,2,0)</f>
        <v>UTC+2</v>
      </c>
      <c r="F83513" s="115"/>
    </row>
    <row r="83514" spans="1:6" ht="15.75" customHeight="1">
      <c r="A83514" s="106">
        <v>253384</v>
      </c>
      <c r="B83514" s="115">
        <v>44384.748569579286</v>
      </c>
      <c r="C83514" s="106">
        <v>340325</v>
      </c>
      <c r="D83514" s="106">
        <v>158978</v>
      </c>
      <c r="E83514" s="106" t="str">
        <f>VLOOKUP(C83514,Подписчики!A:C,2,0)</f>
        <v>UTC+2</v>
      </c>
      <c r="F83514" s="115"/>
    </row>
    <row r="83515" spans="1:6" ht="15.75" customHeight="1">
      <c r="A83515" s="106">
        <v>253387</v>
      </c>
      <c r="B83515" s="115">
        <v>44384.748974110029</v>
      </c>
      <c r="C83515" s="106">
        <v>16207</v>
      </c>
      <c r="D83515" s="106">
        <v>9483</v>
      </c>
      <c r="E83515" s="106" t="str">
        <f>VLOOKUP(C83515,Подписчики!A:C,2,0)</f>
        <v>UTC+3</v>
      </c>
      <c r="F83515" s="115"/>
    </row>
    <row r="83516" spans="1:6" ht="15.75" customHeight="1">
      <c r="A83516" s="106">
        <v>253389</v>
      </c>
      <c r="B83516" s="115">
        <v>44384.749378640779</v>
      </c>
      <c r="C83516" s="106">
        <v>194987</v>
      </c>
      <c r="D83516" s="106">
        <v>250679</v>
      </c>
      <c r="E83516" s="106" t="str">
        <f>VLOOKUP(C83516,Подписчики!A:C,2,0)</f>
        <v>UTC+4</v>
      </c>
      <c r="F83516" s="115"/>
    </row>
    <row r="83517" spans="1:6" ht="15.75" customHeight="1">
      <c r="A83517" s="106">
        <v>253393</v>
      </c>
      <c r="B83517" s="115">
        <v>44384.749783171523</v>
      </c>
      <c r="C83517" s="106">
        <v>25822</v>
      </c>
      <c r="D83517" s="106">
        <v>318424</v>
      </c>
      <c r="E83517" s="106" t="str">
        <f>VLOOKUP(C83517,Подписчики!A:C,2,0)</f>
        <v>UTC+1</v>
      </c>
      <c r="F83517" s="115"/>
    </row>
    <row r="83518" spans="1:6" ht="15.75" customHeight="1">
      <c r="A83518" s="106">
        <v>253396</v>
      </c>
      <c r="B83518" s="115">
        <v>44384.750996763752</v>
      </c>
      <c r="C83518" s="106">
        <v>130654</v>
      </c>
      <c r="D83518" s="106">
        <v>389689</v>
      </c>
      <c r="E83518" s="106" t="str">
        <f>VLOOKUP(C83518,Подписчики!A:C,2,0)</f>
        <v>UTC+0</v>
      </c>
      <c r="F83518" s="115"/>
    </row>
    <row r="83519" spans="1:6" ht="15.75" customHeight="1">
      <c r="A83519" s="106">
        <v>253398</v>
      </c>
      <c r="B83519" s="115">
        <v>44384.751401294503</v>
      </c>
      <c r="C83519" s="106">
        <v>242671</v>
      </c>
      <c r="D83519" s="106">
        <v>111367</v>
      </c>
      <c r="E83519" s="106" t="str">
        <f>VLOOKUP(C83519,Подписчики!A:C,2,0)</f>
        <v>UTC+1</v>
      </c>
      <c r="F83519" s="115"/>
    </row>
    <row r="83520" spans="1:6" ht="15.75" customHeight="1">
      <c r="A83520" s="106">
        <v>253399</v>
      </c>
      <c r="B83520" s="115">
        <v>44384.751401294503</v>
      </c>
      <c r="C83520" s="106">
        <v>277806</v>
      </c>
      <c r="D83520" s="106">
        <v>369557</v>
      </c>
      <c r="E83520" s="106" t="str">
        <f>VLOOKUP(C83520,Подписчики!A:C,2,0)</f>
        <v>UTC+1</v>
      </c>
      <c r="F83520" s="115"/>
    </row>
    <row r="83521" spans="1:6" ht="15.75" customHeight="1">
      <c r="A83521" s="106">
        <v>253400</v>
      </c>
      <c r="B83521" s="115">
        <v>44384.751805825239</v>
      </c>
      <c r="C83521" s="106">
        <v>267947</v>
      </c>
      <c r="D83521" s="106">
        <v>459455</v>
      </c>
      <c r="E83521" s="106" t="str">
        <f>VLOOKUP(C83521,Подписчики!A:C,2,0)</f>
        <v>UTC+2</v>
      </c>
      <c r="F83521" s="115"/>
    </row>
    <row r="83522" spans="1:6" ht="15.75" customHeight="1">
      <c r="A83522" s="106">
        <v>253404</v>
      </c>
      <c r="B83522" s="115">
        <v>44384.75221035599</v>
      </c>
      <c r="C83522" s="106">
        <v>134175</v>
      </c>
      <c r="D83522" s="106">
        <v>415952</v>
      </c>
      <c r="E83522" s="106" t="str">
        <f>VLOOKUP(C83522,Подписчики!A:C,2,0)</f>
        <v>UTC+3</v>
      </c>
      <c r="F83522" s="115"/>
    </row>
    <row r="83523" spans="1:6" ht="15.75" customHeight="1">
      <c r="A83523" s="106">
        <v>253407</v>
      </c>
      <c r="B83523" s="115">
        <v>44384.753019417476</v>
      </c>
      <c r="C83523" s="106">
        <v>178286</v>
      </c>
      <c r="D83523" s="106">
        <v>351192</v>
      </c>
      <c r="E83523" s="106" t="str">
        <f>VLOOKUP(C83523,Подписчики!A:C,2,0)</f>
        <v>UTC+1</v>
      </c>
      <c r="F83523" s="115"/>
    </row>
    <row r="83524" spans="1:6" ht="15.75" customHeight="1">
      <c r="A83524" s="106">
        <v>253412</v>
      </c>
      <c r="B83524" s="115">
        <v>44384.753423948219</v>
      </c>
      <c r="C83524" s="106">
        <v>308876</v>
      </c>
      <c r="D83524" s="106">
        <v>58674</v>
      </c>
      <c r="E83524" s="106" t="str">
        <f>VLOOKUP(C83524,Подписчики!A:C,2,0)</f>
        <v>UTC+2</v>
      </c>
      <c r="F83524" s="115"/>
    </row>
    <row r="83525" spans="1:6" ht="15.75" customHeight="1">
      <c r="A83525" s="106">
        <v>253414</v>
      </c>
      <c r="B83525" s="115">
        <v>44384.753828478963</v>
      </c>
      <c r="C83525" s="106">
        <v>259196</v>
      </c>
      <c r="D83525" s="106">
        <v>182191</v>
      </c>
      <c r="E83525" s="106" t="str">
        <f>VLOOKUP(C83525,Подписчики!A:C,2,0)</f>
        <v>UTC+3</v>
      </c>
      <c r="F83525" s="115"/>
    </row>
    <row r="83526" spans="1:6" ht="15.75" customHeight="1">
      <c r="A83526" s="106">
        <v>253415</v>
      </c>
      <c r="B83526" s="115">
        <v>44384.754233009706</v>
      </c>
      <c r="C83526" s="106">
        <v>342103</v>
      </c>
      <c r="D83526" s="106">
        <v>21760</v>
      </c>
      <c r="E83526" s="106" t="str">
        <f>VLOOKUP(C83526,Подписчики!A:C,2,0)</f>
        <v>UTC+0</v>
      </c>
      <c r="F83526" s="115"/>
    </row>
    <row r="83527" spans="1:6" ht="15.75" customHeight="1">
      <c r="A83527" s="106">
        <v>253417</v>
      </c>
      <c r="B83527" s="115">
        <v>44384.754637540456</v>
      </c>
      <c r="C83527" s="106">
        <v>142698</v>
      </c>
      <c r="D83527" s="106">
        <v>374837</v>
      </c>
      <c r="E83527" s="106" t="str">
        <f>VLOOKUP(C83527,Подписчики!A:C,2,0)</f>
        <v>UTC+1</v>
      </c>
      <c r="F83527" s="115"/>
    </row>
    <row r="83528" spans="1:6" ht="15.75" customHeight="1">
      <c r="A83528" s="106">
        <v>253421</v>
      </c>
      <c r="B83528" s="115">
        <v>44384.754637540456</v>
      </c>
      <c r="C83528" s="106">
        <v>174787</v>
      </c>
      <c r="D83528" s="106">
        <v>133413</v>
      </c>
      <c r="E83528" s="106" t="str">
        <f>VLOOKUP(C83528,Подписчики!A:C,2,0)</f>
        <v>UTC+1</v>
      </c>
      <c r="F83528" s="115"/>
    </row>
    <row r="83529" spans="1:6" ht="15.75" customHeight="1">
      <c r="A83529" s="106">
        <v>253425</v>
      </c>
      <c r="B83529" s="115">
        <v>44384.754637540456</v>
      </c>
      <c r="C83529" s="106">
        <v>240930</v>
      </c>
      <c r="D83529" s="106">
        <v>347008</v>
      </c>
      <c r="E83529" s="106" t="str">
        <f>VLOOKUP(C83529,Подписчики!A:C,2,0)</f>
        <v>UTC+1</v>
      </c>
      <c r="F83529" s="115"/>
    </row>
    <row r="83530" spans="1:6" ht="15.75" customHeight="1">
      <c r="A83530" s="106">
        <v>253427</v>
      </c>
      <c r="B83530" s="115">
        <v>44384.756255663429</v>
      </c>
      <c r="C83530" s="106">
        <v>100652</v>
      </c>
      <c r="D83530" s="106">
        <v>411922</v>
      </c>
      <c r="E83530" s="106" t="str">
        <f>VLOOKUP(C83530,Подписчики!A:C,2,0)</f>
        <v>UTC+5</v>
      </c>
      <c r="F83530" s="115"/>
    </row>
    <row r="83531" spans="1:6" ht="15.75" customHeight="1">
      <c r="A83531" s="106">
        <v>253431</v>
      </c>
      <c r="B83531" s="115">
        <v>44384.756255663429</v>
      </c>
      <c r="C83531" s="106">
        <v>243309</v>
      </c>
      <c r="D83531" s="106">
        <v>305248</v>
      </c>
      <c r="E83531" s="106" t="str">
        <f>VLOOKUP(C83531,Подписчики!A:C,2,0)</f>
        <v>UTC+1</v>
      </c>
      <c r="F83531" s="115"/>
    </row>
    <row r="83532" spans="1:6" ht="15.75" customHeight="1">
      <c r="A83532" s="106">
        <v>253433</v>
      </c>
      <c r="B83532" s="115">
        <v>44384.757469255666</v>
      </c>
      <c r="C83532" s="106">
        <v>261967</v>
      </c>
      <c r="D83532" s="106">
        <v>241927</v>
      </c>
      <c r="E83532" s="106" t="str">
        <f>VLOOKUP(C83532,Подписчики!A:C,2,0)</f>
        <v>UTC+0</v>
      </c>
      <c r="F83532" s="115"/>
    </row>
    <row r="83533" spans="1:6" ht="15.75" customHeight="1">
      <c r="A83533" s="106">
        <v>253436</v>
      </c>
      <c r="B83533" s="115">
        <v>44384.757469255666</v>
      </c>
      <c r="C83533" s="106">
        <v>276554</v>
      </c>
      <c r="D83533" s="106">
        <v>411922</v>
      </c>
      <c r="E83533" s="106" t="str">
        <f>VLOOKUP(C83533,Подписчики!A:C,2,0)</f>
        <v>UTC+0</v>
      </c>
      <c r="F83533" s="115"/>
    </row>
    <row r="83534" spans="1:6" ht="15.75" customHeight="1">
      <c r="A83534" s="106">
        <v>253441</v>
      </c>
      <c r="B83534" s="115">
        <v>44384.757469255666</v>
      </c>
      <c r="C83534" s="106">
        <v>283881</v>
      </c>
      <c r="D83534" s="106">
        <v>153893</v>
      </c>
      <c r="E83534" s="106" t="str">
        <f>VLOOKUP(C83534,Подписчики!A:C,2,0)</f>
        <v>UTC+0</v>
      </c>
      <c r="F83534" s="115"/>
    </row>
    <row r="83535" spans="1:6" ht="15.75" customHeight="1">
      <c r="A83535" s="106">
        <v>253443</v>
      </c>
      <c r="B83535" s="115">
        <v>44384.75787378641</v>
      </c>
      <c r="C83535" s="106">
        <v>262143</v>
      </c>
      <c r="D83535" s="106">
        <v>308577</v>
      </c>
      <c r="E83535" s="106" t="str">
        <f>VLOOKUP(C83535,Подписчики!A:C,2,0)</f>
        <v>UTC+1</v>
      </c>
      <c r="F83535" s="115"/>
    </row>
    <row r="83536" spans="1:6" ht="15.75" customHeight="1">
      <c r="A83536" s="106">
        <v>253445</v>
      </c>
      <c r="B83536" s="115">
        <v>44384.758278317153</v>
      </c>
      <c r="C83536" s="106">
        <v>326052</v>
      </c>
      <c r="D83536" s="106">
        <v>154256</v>
      </c>
      <c r="E83536" s="106" t="str">
        <f>VLOOKUP(C83536,Подписчики!A:C,2,0)</f>
        <v>UTC+2</v>
      </c>
      <c r="F83536" s="115"/>
    </row>
    <row r="83537" spans="1:6" ht="15.75" customHeight="1">
      <c r="A83537" s="106">
        <v>253448</v>
      </c>
      <c r="B83537" s="115">
        <v>44384.758682847896</v>
      </c>
      <c r="C83537" s="106">
        <v>190424</v>
      </c>
      <c r="D83537" s="106">
        <v>160597</v>
      </c>
      <c r="E83537" s="106" t="str">
        <f>VLOOKUP(C83537,Подписчики!A:C,2,0)</f>
        <v>UTC+3</v>
      </c>
      <c r="F83537" s="115"/>
    </row>
    <row r="83538" spans="1:6" ht="15.75" customHeight="1">
      <c r="A83538" s="106">
        <v>253453</v>
      </c>
      <c r="B83538" s="115">
        <v>44384.75949190939</v>
      </c>
      <c r="C83538" s="106">
        <v>38049</v>
      </c>
      <c r="D83538" s="106">
        <v>325852</v>
      </c>
      <c r="E83538" s="106" t="str">
        <f>VLOOKUP(C83538,Подписчики!A:C,2,0)</f>
        <v>UTC+1</v>
      </c>
      <c r="F83538" s="115"/>
    </row>
    <row r="83539" spans="1:6" ht="15.75" customHeight="1">
      <c r="A83539" s="106">
        <v>253457</v>
      </c>
      <c r="B83539" s="115">
        <v>44384.75949190939</v>
      </c>
      <c r="C83539" s="106">
        <v>168128</v>
      </c>
      <c r="D83539" s="106">
        <v>416103</v>
      </c>
      <c r="E83539" s="106" t="str">
        <f>VLOOKUP(C83539,Подписчики!A:C,2,0)</f>
        <v>UTC+1</v>
      </c>
      <c r="F83539" s="115"/>
    </row>
    <row r="83540" spans="1:6" ht="15.75" customHeight="1">
      <c r="A83540" s="106">
        <v>253461</v>
      </c>
      <c r="B83540" s="115">
        <v>44384.75949190939</v>
      </c>
      <c r="C83540" s="106">
        <v>322578</v>
      </c>
      <c r="D83540" s="106">
        <v>443457</v>
      </c>
      <c r="E83540" s="106" t="str">
        <f>VLOOKUP(C83540,Подписчики!A:C,2,0)</f>
        <v>UTC+1</v>
      </c>
      <c r="F83540" s="115"/>
    </row>
    <row r="83541" spans="1:6" ht="15.75" customHeight="1">
      <c r="A83541" s="106">
        <v>253466</v>
      </c>
      <c r="B83541" s="115">
        <v>44384.759896440126</v>
      </c>
      <c r="C83541" s="106">
        <v>220899</v>
      </c>
      <c r="D83541" s="106">
        <v>23892</v>
      </c>
      <c r="E83541" s="106" t="str">
        <f>VLOOKUP(C83541,Подписчики!A:C,2,0)</f>
        <v>UTC+2</v>
      </c>
      <c r="F83541" s="115"/>
    </row>
    <row r="83542" spans="1:6" ht="15.75" customHeight="1">
      <c r="A83542" s="106">
        <v>253468</v>
      </c>
      <c r="B83542" s="115">
        <v>44384.759896440126</v>
      </c>
      <c r="C83542" s="106">
        <v>252105</v>
      </c>
      <c r="D83542" s="106">
        <v>392434</v>
      </c>
      <c r="E83542" s="106" t="str">
        <f>VLOOKUP(C83542,Подписчики!A:C,2,0)</f>
        <v>UTC+6</v>
      </c>
      <c r="F83542" s="115"/>
    </row>
    <row r="83543" spans="1:6" ht="15.75" customHeight="1">
      <c r="A83543" s="106">
        <v>253473</v>
      </c>
      <c r="B83543" s="115">
        <v>44384.759896440126</v>
      </c>
      <c r="C83543" s="106">
        <v>285854</v>
      </c>
      <c r="D83543" s="106">
        <v>179296</v>
      </c>
      <c r="E83543" s="106" t="str">
        <f>VLOOKUP(C83543,Подписчики!A:C,2,0)</f>
        <v>UTC+2</v>
      </c>
      <c r="F83543" s="115"/>
    </row>
    <row r="83544" spans="1:6" ht="15.75" customHeight="1">
      <c r="A83544" s="106">
        <v>253477</v>
      </c>
      <c r="B83544" s="115">
        <v>44384.759896440126</v>
      </c>
      <c r="C83544" s="106">
        <v>286832</v>
      </c>
      <c r="D83544" s="106">
        <v>423730</v>
      </c>
      <c r="E83544" s="106" t="str">
        <f>VLOOKUP(C83544,Подписчики!A:C,2,0)</f>
        <v>UTC+2</v>
      </c>
      <c r="F83544" s="115"/>
    </row>
    <row r="83545" spans="1:6" ht="15.75" customHeight="1">
      <c r="A83545" s="106">
        <v>253482</v>
      </c>
      <c r="B83545" s="115">
        <v>44384.760333333339</v>
      </c>
      <c r="C83545" s="106">
        <v>136722</v>
      </c>
      <c r="D83545" s="106">
        <v>137327</v>
      </c>
      <c r="E83545" s="106" t="str">
        <f>VLOOKUP(C83545,Подписчики!A:C,2,0)</f>
        <v>UTC+1</v>
      </c>
      <c r="F83545" s="115"/>
    </row>
    <row r="83546" spans="1:6" ht="15.75" customHeight="1">
      <c r="A83546" s="106">
        <v>253483</v>
      </c>
      <c r="B83546" s="115">
        <v>44384.76070550162</v>
      </c>
      <c r="C83546" s="106">
        <v>185301</v>
      </c>
      <c r="D83546" s="106">
        <v>192331</v>
      </c>
      <c r="E83546" s="106" t="str">
        <f>VLOOKUP(C83546,Подписчики!A:C,2,0)</f>
        <v>UTC+0</v>
      </c>
      <c r="F83546" s="115"/>
    </row>
    <row r="83547" spans="1:6" ht="15.75" customHeight="1">
      <c r="A83547" s="106">
        <v>253485</v>
      </c>
      <c r="B83547" s="115">
        <v>44384.762323624593</v>
      </c>
      <c r="C83547" s="106">
        <v>83047</v>
      </c>
      <c r="D83547" s="106">
        <v>242428</v>
      </c>
      <c r="E83547" s="106" t="str">
        <f>VLOOKUP(C83547,Подписчики!A:C,2,0)</f>
        <v>UTC-4</v>
      </c>
      <c r="F83547" s="115"/>
    </row>
    <row r="83548" spans="1:6" ht="15.75" customHeight="1">
      <c r="A83548" s="106">
        <v>253489</v>
      </c>
      <c r="B83548" s="115">
        <v>44384.762323624593</v>
      </c>
      <c r="C83548" s="106">
        <v>258127</v>
      </c>
      <c r="D83548" s="106">
        <v>115256</v>
      </c>
      <c r="E83548" s="106" t="str">
        <f>VLOOKUP(C83548,Подписчики!A:C,2,0)</f>
        <v>UTC+0</v>
      </c>
      <c r="F83548" s="115"/>
    </row>
    <row r="83549" spans="1:6" ht="15.75" customHeight="1">
      <c r="A83549" s="106">
        <v>253490</v>
      </c>
      <c r="B83549" s="115">
        <v>44384.762728155343</v>
      </c>
      <c r="C83549" s="106">
        <v>216449</v>
      </c>
      <c r="D83549" s="106">
        <v>154256</v>
      </c>
      <c r="E83549" s="106" t="str">
        <f>VLOOKUP(C83549,Подписчики!A:C,2,0)</f>
        <v>UTC+1</v>
      </c>
      <c r="F83549" s="115"/>
    </row>
    <row r="83550" spans="1:6" ht="15.75" customHeight="1">
      <c r="A83550" s="106">
        <v>253491</v>
      </c>
      <c r="B83550" s="115">
        <v>44384.76353721683</v>
      </c>
      <c r="C83550" s="106">
        <v>16270</v>
      </c>
      <c r="D83550" s="106">
        <v>137327</v>
      </c>
      <c r="E83550" s="106" t="str">
        <f>VLOOKUP(C83550,Подписчики!A:C,2,0)</f>
        <v>UTC+3</v>
      </c>
      <c r="F83550" s="115"/>
    </row>
    <row r="83551" spans="1:6" ht="15.75" customHeight="1">
      <c r="A83551" s="106">
        <v>253494</v>
      </c>
      <c r="B83551" s="115">
        <v>44384.765155339803</v>
      </c>
      <c r="C83551" s="106">
        <v>245138</v>
      </c>
      <c r="D83551" s="106">
        <v>181651</v>
      </c>
      <c r="E83551" s="106" t="str">
        <f>VLOOKUP(C83551,Подписчики!A:C,2,0)</f>
        <v>UTC+3</v>
      </c>
      <c r="F83551" s="115"/>
    </row>
    <row r="83552" spans="1:6" ht="15.75" customHeight="1">
      <c r="A83552" s="106">
        <v>253499</v>
      </c>
      <c r="B83552" s="115">
        <v>44384.765559870553</v>
      </c>
      <c r="C83552" s="106">
        <v>325223</v>
      </c>
      <c r="D83552" s="106">
        <v>464962</v>
      </c>
      <c r="E83552" s="106" t="str">
        <f>VLOOKUP(C83552,Подписчики!A:C,2,0)</f>
        <v>UTC+4</v>
      </c>
      <c r="F83552" s="115"/>
    </row>
    <row r="83553" spans="1:6" ht="15.75" customHeight="1">
      <c r="A83553" s="106">
        <v>253500</v>
      </c>
      <c r="B83553" s="115">
        <v>44384.765964401297</v>
      </c>
      <c r="C83553" s="106">
        <v>49353</v>
      </c>
      <c r="D83553" s="106">
        <v>250679</v>
      </c>
      <c r="E83553" s="106" t="str">
        <f>VLOOKUP(C83553,Подписчики!A:C,2,0)</f>
        <v>UTC+1</v>
      </c>
      <c r="F83553" s="115"/>
    </row>
    <row r="83554" spans="1:6" ht="15.75" customHeight="1">
      <c r="A83554" s="106">
        <v>253501</v>
      </c>
      <c r="B83554" s="115">
        <v>44384.76636893204</v>
      </c>
      <c r="C83554" s="106">
        <v>1446</v>
      </c>
      <c r="D83554" s="106">
        <v>230507</v>
      </c>
      <c r="E83554" s="106" t="str">
        <f>VLOOKUP(C83554,Подписчики!A:C,2,0)</f>
        <v>UTC+2</v>
      </c>
      <c r="F83554" s="115"/>
    </row>
    <row r="83555" spans="1:6" ht="15.75" customHeight="1">
      <c r="A83555" s="106">
        <v>253505</v>
      </c>
      <c r="B83555" s="115">
        <v>44384.767582524277</v>
      </c>
      <c r="C83555" s="106">
        <v>237202</v>
      </c>
      <c r="D83555" s="106">
        <v>388561</v>
      </c>
      <c r="E83555" s="106" t="str">
        <f>VLOOKUP(C83555,Подписчики!A:C,2,0)</f>
        <v>UTC+1</v>
      </c>
      <c r="F83555" s="115"/>
    </row>
    <row r="83556" spans="1:6" ht="15.75" customHeight="1">
      <c r="A83556" s="106">
        <v>253507</v>
      </c>
      <c r="B83556" s="115">
        <v>44384.767582524277</v>
      </c>
      <c r="C83556" s="106">
        <v>257267</v>
      </c>
      <c r="D83556" s="106">
        <v>250679</v>
      </c>
      <c r="E83556" s="106" t="str">
        <f>VLOOKUP(C83556,Подписчики!A:C,2,0)</f>
        <v>UTC+1</v>
      </c>
      <c r="F83556" s="115"/>
    </row>
    <row r="83557" spans="1:6" ht="15.75" customHeight="1">
      <c r="A83557" s="106">
        <v>253512</v>
      </c>
      <c r="B83557" s="115">
        <v>44384.768796116507</v>
      </c>
      <c r="C83557" s="106">
        <v>18753</v>
      </c>
      <c r="D83557" s="106">
        <v>292782</v>
      </c>
      <c r="E83557" s="106" t="str">
        <f>VLOOKUP(C83557,Подписчики!A:C,2,0)</f>
        <v>UTC+0</v>
      </c>
      <c r="F83557" s="115"/>
    </row>
    <row r="83558" spans="1:6" ht="15.75" customHeight="1">
      <c r="A83558" s="106">
        <v>253515</v>
      </c>
      <c r="B83558" s="115">
        <v>44384.76920064725</v>
      </c>
      <c r="C83558" s="106">
        <v>73907</v>
      </c>
      <c r="D83558" s="106">
        <v>258219</v>
      </c>
      <c r="E83558" s="106" t="str">
        <f>VLOOKUP(C83558,Подписчики!A:C,2,0)</f>
        <v>UTC+1</v>
      </c>
      <c r="F83558" s="115"/>
    </row>
    <row r="83559" spans="1:6" ht="15.75" customHeight="1">
      <c r="A83559" s="106">
        <v>253520</v>
      </c>
      <c r="B83559" s="115">
        <v>44384.769605177993</v>
      </c>
      <c r="C83559" s="106">
        <v>348033</v>
      </c>
      <c r="D83559" s="106">
        <v>134436</v>
      </c>
      <c r="E83559" s="106" t="str">
        <f>VLOOKUP(C83559,Подписчики!A:C,2,0)</f>
        <v>UTC+2</v>
      </c>
      <c r="F83559" s="115"/>
    </row>
    <row r="83560" spans="1:6" ht="15.75" customHeight="1">
      <c r="A83560" s="106">
        <v>253523</v>
      </c>
      <c r="B83560" s="115">
        <v>44384.77081877023</v>
      </c>
      <c r="C83560" s="106">
        <v>294645</v>
      </c>
      <c r="D83560" s="106">
        <v>42705</v>
      </c>
      <c r="E83560" s="106" t="str">
        <f>VLOOKUP(C83560,Подписчики!A:C,2,0)</f>
        <v>UTC+1</v>
      </c>
      <c r="F83560" s="115"/>
    </row>
    <row r="83561" spans="1:6" ht="15.75" customHeight="1">
      <c r="A83561" s="106">
        <v>253528</v>
      </c>
      <c r="B83561" s="115">
        <v>44384.771627831717</v>
      </c>
      <c r="C83561" s="106">
        <v>219559</v>
      </c>
      <c r="D83561" s="106">
        <v>105089</v>
      </c>
      <c r="E83561" s="106" t="str">
        <f>VLOOKUP(C83561,Подписчики!A:C,2,0)</f>
        <v>UTC+3</v>
      </c>
      <c r="F83561" s="115"/>
    </row>
    <row r="83562" spans="1:6" ht="15.75" customHeight="1">
      <c r="A83562" s="106">
        <v>253529</v>
      </c>
      <c r="B83562" s="115">
        <v>44384.77203236246</v>
      </c>
      <c r="C83562" s="106">
        <v>300892</v>
      </c>
      <c r="D83562" s="106">
        <v>439981</v>
      </c>
      <c r="E83562" s="106" t="str">
        <f>VLOOKUP(C83562,Подписчики!A:C,2,0)</f>
        <v>UTC+0</v>
      </c>
      <c r="F83562" s="115"/>
    </row>
    <row r="83563" spans="1:6" ht="15.75" customHeight="1">
      <c r="A83563" s="106">
        <v>253531</v>
      </c>
      <c r="B83563" s="115">
        <v>44384.772436893203</v>
      </c>
      <c r="C83563" s="106">
        <v>86327</v>
      </c>
      <c r="D83563" s="106">
        <v>74456</v>
      </c>
      <c r="E83563" s="106" t="str">
        <f>VLOOKUP(C83563,Подписчики!A:C,2,0)</f>
        <v>UTC+1</v>
      </c>
      <c r="F83563" s="115"/>
    </row>
    <row r="83564" spans="1:6" ht="15.75" customHeight="1">
      <c r="A83564" s="106">
        <v>253532</v>
      </c>
      <c r="B83564" s="115">
        <v>44384.772436893203</v>
      </c>
      <c r="C83564" s="106">
        <v>167399</v>
      </c>
      <c r="D83564" s="106">
        <v>194230</v>
      </c>
      <c r="E83564" s="106" t="str">
        <f>VLOOKUP(C83564,Подписчики!A:C,2,0)</f>
        <v>UTC+1</v>
      </c>
      <c r="F83564" s="115"/>
    </row>
    <row r="83565" spans="1:6" ht="15.75" customHeight="1">
      <c r="A83565" s="106">
        <v>253537</v>
      </c>
      <c r="B83565" s="115">
        <v>44384.772436893203</v>
      </c>
      <c r="C83565" s="106">
        <v>236782</v>
      </c>
      <c r="D83565" s="106">
        <v>250679</v>
      </c>
      <c r="E83565" s="106" t="str">
        <f>VLOOKUP(C83565,Подписчики!A:C,2,0)</f>
        <v>UTC+1</v>
      </c>
      <c r="F83565" s="115"/>
    </row>
    <row r="83566" spans="1:6" ht="15.75" customHeight="1">
      <c r="A83566" s="106">
        <v>253538</v>
      </c>
      <c r="B83566" s="115">
        <v>44384.772841423946</v>
      </c>
      <c r="C83566" s="106">
        <v>149029</v>
      </c>
      <c r="D83566" s="106">
        <v>50803</v>
      </c>
      <c r="E83566" s="106" t="str">
        <f>VLOOKUP(C83566,Подписчики!A:C,2,0)</f>
        <v>UTC+2</v>
      </c>
      <c r="F83566" s="115"/>
    </row>
    <row r="83567" spans="1:6" ht="15.75" customHeight="1">
      <c r="A83567" s="106">
        <v>253539</v>
      </c>
      <c r="B83567" s="115">
        <v>44384.774055016183</v>
      </c>
      <c r="C83567" s="106">
        <v>87186</v>
      </c>
      <c r="D83567" s="106">
        <v>105352</v>
      </c>
      <c r="E83567" s="106" t="str">
        <f>VLOOKUP(C83567,Подписчики!A:C,2,0)</f>
        <v>UTC+1</v>
      </c>
      <c r="F83567" s="115"/>
    </row>
    <row r="83568" spans="1:6" ht="15.75" customHeight="1">
      <c r="A83568" s="106">
        <v>253543</v>
      </c>
      <c r="B83568" s="115">
        <v>44384.774055016183</v>
      </c>
      <c r="C83568" s="106">
        <v>256637</v>
      </c>
      <c r="D83568" s="106">
        <v>28753</v>
      </c>
      <c r="E83568" s="106" t="str">
        <f>VLOOKUP(C83568,Подписчики!A:C,2,0)</f>
        <v>UTC+1</v>
      </c>
      <c r="F83568" s="115"/>
    </row>
    <row r="83569" spans="1:6" ht="15.75" customHeight="1">
      <c r="A83569" s="106">
        <v>253548</v>
      </c>
      <c r="B83569" s="115">
        <v>44384.774666666664</v>
      </c>
      <c r="C83569" s="106">
        <v>269862</v>
      </c>
      <c r="D83569" s="106">
        <v>21760</v>
      </c>
      <c r="E83569" s="106" t="str">
        <f>VLOOKUP(C83569,Подписчики!A:C,2,0)</f>
        <v>UTC+2</v>
      </c>
      <c r="F83569" s="115"/>
    </row>
    <row r="83570" spans="1:6" ht="15.75" customHeight="1">
      <c r="A83570" s="106">
        <v>253553</v>
      </c>
      <c r="B83570" s="115">
        <v>44384.77486407767</v>
      </c>
      <c r="C83570" s="106">
        <v>4639</v>
      </c>
      <c r="D83570" s="106">
        <v>227775</v>
      </c>
      <c r="E83570" s="106" t="str">
        <f>VLOOKUP(C83570,Подписчики!A:C,2,0)</f>
        <v>UTC+3</v>
      </c>
      <c r="F83570" s="115"/>
    </row>
    <row r="83571" spans="1:6" ht="15.75" customHeight="1">
      <c r="A83571" s="106">
        <v>253558</v>
      </c>
      <c r="B83571" s="115">
        <v>44384.775673139164</v>
      </c>
      <c r="C83571" s="106">
        <v>67522</v>
      </c>
      <c r="D83571" s="106">
        <v>362123</v>
      </c>
      <c r="E83571" s="106" t="str">
        <f>VLOOKUP(C83571,Подписчики!A:C,2,0)</f>
        <v>UTC+1</v>
      </c>
      <c r="F83571" s="115"/>
    </row>
    <row r="83572" spans="1:6" ht="15.75" customHeight="1">
      <c r="A83572" s="106">
        <v>253560</v>
      </c>
      <c r="B83572" s="115">
        <v>44384.777291262137</v>
      </c>
      <c r="C83572" s="106">
        <v>305057</v>
      </c>
      <c r="D83572" s="106">
        <v>250679</v>
      </c>
      <c r="E83572" s="106" t="str">
        <f>VLOOKUP(C83572,Подписчики!A:C,2,0)</f>
        <v>UTC+1</v>
      </c>
      <c r="F83572" s="115"/>
    </row>
    <row r="83573" spans="1:6" ht="15.75" customHeight="1">
      <c r="A83573" s="106">
        <v>253562</v>
      </c>
      <c r="B83573" s="115">
        <v>44384.778100323623</v>
      </c>
      <c r="C83573" s="106">
        <v>328509</v>
      </c>
      <c r="D83573" s="106">
        <v>351192</v>
      </c>
      <c r="E83573" s="106" t="str">
        <f>VLOOKUP(C83573,Подписчики!A:C,2,0)</f>
        <v>UTC+3</v>
      </c>
      <c r="F83573" s="115"/>
    </row>
    <row r="83574" spans="1:6" ht="15.75" customHeight="1">
      <c r="A83574" s="106">
        <v>253567</v>
      </c>
      <c r="B83574" s="115">
        <v>44384.778909385117</v>
      </c>
      <c r="C83574" s="106">
        <v>93949</v>
      </c>
      <c r="D83574" s="106">
        <v>63666</v>
      </c>
      <c r="E83574" s="106" t="str">
        <f>VLOOKUP(C83574,Подписчики!A:C,2,0)</f>
        <v>UTC+1</v>
      </c>
      <c r="F83574" s="115"/>
    </row>
    <row r="83575" spans="1:6" ht="15.75" customHeight="1">
      <c r="A83575" s="106">
        <v>253568</v>
      </c>
      <c r="B83575" s="115">
        <v>44384.779313915853</v>
      </c>
      <c r="C83575" s="106">
        <v>88968</v>
      </c>
      <c r="D83575" s="106">
        <v>328259</v>
      </c>
      <c r="E83575" s="106" t="str">
        <f>VLOOKUP(C83575,Подписчики!A:C,2,0)</f>
        <v>UTC+2</v>
      </c>
      <c r="F83575" s="115"/>
    </row>
    <row r="83576" spans="1:6" ht="15.75" customHeight="1">
      <c r="A83576" s="106">
        <v>253571</v>
      </c>
      <c r="B83576" s="115">
        <v>44384.779718446604</v>
      </c>
      <c r="C83576" s="106">
        <v>7696</v>
      </c>
      <c r="D83576" s="106">
        <v>8805</v>
      </c>
      <c r="E83576" s="106" t="str">
        <f>VLOOKUP(C83576,Подписчики!A:C,2,0)</f>
        <v>UTC+3</v>
      </c>
      <c r="F83576" s="115"/>
    </row>
    <row r="83577" spans="1:6" ht="15.75" customHeight="1">
      <c r="A83577" s="106">
        <v>253576</v>
      </c>
      <c r="B83577" s="115">
        <v>44384.780932038833</v>
      </c>
      <c r="C83577" s="106">
        <v>103240</v>
      </c>
      <c r="D83577" s="106">
        <v>53136</v>
      </c>
      <c r="E83577" s="106" t="str">
        <f>VLOOKUP(C83577,Подписчики!A:C,2,0)</f>
        <v>UTC+2</v>
      </c>
      <c r="F83577" s="115"/>
    </row>
    <row r="83578" spans="1:6" ht="15.75" customHeight="1">
      <c r="A83578" s="106">
        <v>253580</v>
      </c>
      <c r="B83578" s="115">
        <v>44384.780932038833</v>
      </c>
      <c r="C83578" s="106">
        <v>243959</v>
      </c>
      <c r="D83578" s="106">
        <v>185131</v>
      </c>
      <c r="E83578" s="106" t="str">
        <f>VLOOKUP(C83578,Подписчики!A:C,2,0)</f>
        <v>UTC+2</v>
      </c>
      <c r="F83578" s="115"/>
    </row>
    <row r="83579" spans="1:6" ht="15.75" customHeight="1">
      <c r="A83579" s="106">
        <v>253582</v>
      </c>
      <c r="B83579" s="115">
        <v>44384.781336569577</v>
      </c>
      <c r="C83579" s="106">
        <v>301966</v>
      </c>
      <c r="D83579" s="106">
        <v>120139</v>
      </c>
      <c r="E83579" s="106" t="str">
        <f>VLOOKUP(C83579,Подписчики!A:C,2,0)</f>
        <v>UTC+3</v>
      </c>
      <c r="F83579" s="115"/>
    </row>
    <row r="83580" spans="1:6" ht="15.75" customHeight="1">
      <c r="A83580" s="106">
        <v>253587</v>
      </c>
      <c r="B83580" s="115">
        <v>44384.78174110032</v>
      </c>
      <c r="C83580" s="106">
        <v>326649</v>
      </c>
      <c r="D83580" s="106">
        <v>118549</v>
      </c>
      <c r="E83580" s="106" t="str">
        <f>VLOOKUP(C83580,Подписчики!A:C,2,0)</f>
        <v>UTC-4</v>
      </c>
      <c r="F83580" s="115"/>
    </row>
    <row r="83581" spans="1:6" ht="15.75" customHeight="1">
      <c r="A83581" s="106">
        <v>253589</v>
      </c>
      <c r="B83581" s="115">
        <v>44384.782550161806</v>
      </c>
      <c r="C83581" s="106">
        <v>293524</v>
      </c>
      <c r="D83581" s="106">
        <v>244574</v>
      </c>
      <c r="E83581" s="106" t="str">
        <f>VLOOKUP(C83581,Подписчики!A:C,2,0)</f>
        <v>UTC+2</v>
      </c>
      <c r="F83581" s="115"/>
    </row>
    <row r="83582" spans="1:6" ht="15.75" customHeight="1">
      <c r="A83582" s="106">
        <v>253593</v>
      </c>
      <c r="B83582" s="115">
        <v>44384.783763754051</v>
      </c>
      <c r="C83582" s="106">
        <v>171367</v>
      </c>
      <c r="D83582" s="106">
        <v>439981</v>
      </c>
      <c r="E83582" s="106" t="str">
        <f>VLOOKUP(C83582,Подписчики!A:C,2,0)</f>
        <v>UTC+1</v>
      </c>
      <c r="F83582" s="115"/>
    </row>
    <row r="83583" spans="1:6" ht="15.75" customHeight="1">
      <c r="A83583" s="106">
        <v>253597</v>
      </c>
      <c r="B83583" s="115">
        <v>44384.784168284787</v>
      </c>
      <c r="C83583" s="106">
        <v>62075</v>
      </c>
      <c r="D83583" s="106">
        <v>230507</v>
      </c>
      <c r="E83583" s="106" t="str">
        <f>VLOOKUP(C83583,Подписчики!A:C,2,0)</f>
        <v>UTC+2</v>
      </c>
      <c r="F83583" s="115"/>
    </row>
    <row r="83584" spans="1:6" ht="15.75" customHeight="1">
      <c r="A83584" s="106">
        <v>253601</v>
      </c>
      <c r="B83584" s="115">
        <v>44384.784572815537</v>
      </c>
      <c r="C83584" s="106">
        <v>254558</v>
      </c>
      <c r="D83584" s="106">
        <v>347393</v>
      </c>
      <c r="E83584" s="106" t="str">
        <f>VLOOKUP(C83584,Подписчики!A:C,2,0)</f>
        <v>UTC+3</v>
      </c>
      <c r="F83584" s="115"/>
    </row>
    <row r="83585" spans="1:6" ht="15.75" customHeight="1">
      <c r="A83585" s="106">
        <v>253604</v>
      </c>
      <c r="B83585" s="115">
        <v>44384.78497734628</v>
      </c>
      <c r="C83585" s="106">
        <v>25022</v>
      </c>
      <c r="D83585" s="106">
        <v>358602</v>
      </c>
      <c r="E83585" s="106" t="str">
        <f>VLOOKUP(C83585,Подписчики!A:C,2,0)</f>
        <v>UTC+0</v>
      </c>
      <c r="F83585" s="115"/>
    </row>
    <row r="83586" spans="1:6" ht="15.75" customHeight="1">
      <c r="A83586" s="106">
        <v>253607</v>
      </c>
      <c r="B83586" s="115">
        <v>44384.785786407767</v>
      </c>
      <c r="C83586" s="106">
        <v>120558</v>
      </c>
      <c r="D83586" s="106">
        <v>357547</v>
      </c>
      <c r="E83586" s="106" t="str">
        <f>VLOOKUP(C83586,Подписчики!A:C,2,0)</f>
        <v>UTC+2</v>
      </c>
      <c r="F83586" s="115"/>
    </row>
    <row r="83587" spans="1:6" ht="15.75" customHeight="1">
      <c r="A83587" s="106">
        <v>253609</v>
      </c>
      <c r="B83587" s="115">
        <v>44384.785786407767</v>
      </c>
      <c r="C83587" s="106">
        <v>278293</v>
      </c>
      <c r="D83587" s="106">
        <v>394087</v>
      </c>
      <c r="E83587" s="106" t="str">
        <f>VLOOKUP(C83587,Подписчики!A:C,2,0)</f>
        <v>UTC+2</v>
      </c>
      <c r="F83587" s="115"/>
    </row>
    <row r="83588" spans="1:6" ht="15.75" customHeight="1">
      <c r="A83588" s="106">
        <v>253614</v>
      </c>
      <c r="B83588" s="115">
        <v>44384.786333333337</v>
      </c>
      <c r="C83588" s="106">
        <v>183101</v>
      </c>
      <c r="D83588" s="106">
        <v>351192</v>
      </c>
      <c r="E83588" s="106" t="str">
        <f>VLOOKUP(C83588,Подписчики!A:C,2,0)</f>
        <v>UTC+1</v>
      </c>
      <c r="F83588" s="115"/>
    </row>
    <row r="83589" spans="1:6" ht="15.75" customHeight="1">
      <c r="A83589" s="106">
        <v>253617</v>
      </c>
      <c r="B83589" s="115">
        <v>44384.786595469253</v>
      </c>
      <c r="C83589" s="106">
        <v>6898</v>
      </c>
      <c r="D83589" s="106">
        <v>330333</v>
      </c>
      <c r="E83589" s="106" t="str">
        <f>VLOOKUP(C83589,Подписчики!A:C,2,0)</f>
        <v>UTC+0</v>
      </c>
      <c r="F83589" s="115"/>
    </row>
    <row r="83590" spans="1:6" ht="15.75" customHeight="1">
      <c r="A83590" s="106">
        <v>253622</v>
      </c>
      <c r="B83590" s="115">
        <v>44384.787000000004</v>
      </c>
      <c r="C83590" s="106">
        <v>17141</v>
      </c>
      <c r="D83590" s="106">
        <v>411922</v>
      </c>
      <c r="E83590" s="106" t="str">
        <f>VLOOKUP(C83590,Подписчики!A:C,2,0)</f>
        <v>UTC+1</v>
      </c>
      <c r="F83590" s="115"/>
    </row>
    <row r="83591" spans="1:6" ht="15.75" customHeight="1">
      <c r="A83591" s="106">
        <v>253626</v>
      </c>
      <c r="B83591" s="115">
        <v>44384.787000000004</v>
      </c>
      <c r="C83591" s="106">
        <v>135859</v>
      </c>
      <c r="D83591" s="106">
        <v>379466</v>
      </c>
      <c r="E83591" s="106" t="str">
        <f>VLOOKUP(C83591,Подписчики!A:C,2,0)</f>
        <v>UTC+1</v>
      </c>
      <c r="F83591" s="115"/>
    </row>
    <row r="83592" spans="1:6" ht="15.75" customHeight="1">
      <c r="A83592" s="106">
        <v>253630</v>
      </c>
      <c r="B83592" s="115">
        <v>44384.787000000004</v>
      </c>
      <c r="C83592" s="106">
        <v>287321</v>
      </c>
      <c r="D83592" s="106">
        <v>391555</v>
      </c>
      <c r="E83592" s="106" t="str">
        <f>VLOOKUP(C83592,Подписчики!A:C,2,0)</f>
        <v>UTC+1</v>
      </c>
      <c r="F83592" s="115"/>
    </row>
    <row r="83593" spans="1:6" ht="15.75" customHeight="1">
      <c r="A83593" s="106">
        <v>253635</v>
      </c>
      <c r="B83593" s="115">
        <v>44384.787000000004</v>
      </c>
      <c r="C83593" s="106">
        <v>314242</v>
      </c>
      <c r="D83593" s="106">
        <v>111368</v>
      </c>
      <c r="E83593" s="106" t="str">
        <f>VLOOKUP(C83593,Подписчики!A:C,2,0)</f>
        <v>UTC+1</v>
      </c>
      <c r="F83593" s="115"/>
    </row>
    <row r="83594" spans="1:6" ht="15.75" customHeight="1">
      <c r="A83594" s="106">
        <v>253639</v>
      </c>
      <c r="B83594" s="115">
        <v>44384.78740453074</v>
      </c>
      <c r="C83594" s="106">
        <v>73161</v>
      </c>
      <c r="D83594" s="106">
        <v>88863</v>
      </c>
      <c r="E83594" s="106" t="str">
        <f>VLOOKUP(C83594,Подписчики!A:C,2,0)</f>
        <v>UTC+2</v>
      </c>
      <c r="F83594" s="115"/>
    </row>
    <row r="83595" spans="1:6" ht="15.75" customHeight="1">
      <c r="A83595" s="106">
        <v>253641</v>
      </c>
      <c r="B83595" s="115">
        <v>44384.788213592234</v>
      </c>
      <c r="C83595" s="106">
        <v>158454</v>
      </c>
      <c r="D83595" s="106">
        <v>33076</v>
      </c>
      <c r="E83595" s="106" t="str">
        <f>VLOOKUP(C83595,Подписчики!A:C,2,0)</f>
        <v>UTC+4</v>
      </c>
      <c r="F83595" s="115"/>
    </row>
    <row r="83596" spans="1:6" ht="15.75" customHeight="1">
      <c r="A83596" s="106">
        <v>253645</v>
      </c>
      <c r="B83596" s="115">
        <v>44384.789831715214</v>
      </c>
      <c r="C83596" s="106">
        <v>121959</v>
      </c>
      <c r="D83596" s="106">
        <v>470762</v>
      </c>
      <c r="E83596" s="106" t="str">
        <f>VLOOKUP(C83596,Подписчики!A:C,2,0)</f>
        <v>UTC+0</v>
      </c>
      <c r="F83596" s="115"/>
    </row>
    <row r="83597" spans="1:6" ht="15.75" customHeight="1">
      <c r="A83597" s="106">
        <v>253650</v>
      </c>
      <c r="B83597" s="115">
        <v>44384.790236245957</v>
      </c>
      <c r="C83597" s="106">
        <v>182072</v>
      </c>
      <c r="D83597" s="106">
        <v>396686</v>
      </c>
      <c r="E83597" s="106" t="str">
        <f>VLOOKUP(C83597,Подписчики!A:C,2,0)</f>
        <v>UTC+1</v>
      </c>
      <c r="F83597" s="115"/>
    </row>
    <row r="83598" spans="1:6" ht="15.75" customHeight="1">
      <c r="A83598" s="106">
        <v>253651</v>
      </c>
      <c r="B83598" s="115">
        <v>44384.790640776693</v>
      </c>
      <c r="C83598" s="106">
        <v>284030</v>
      </c>
      <c r="D83598" s="106">
        <v>411845</v>
      </c>
      <c r="E83598" s="106" t="str">
        <f>VLOOKUP(C83598,Подписчики!A:C,2,0)</f>
        <v>UTC+2</v>
      </c>
      <c r="F83598" s="115"/>
    </row>
    <row r="83599" spans="1:6" ht="15.75" customHeight="1">
      <c r="A83599" s="106">
        <v>253656</v>
      </c>
      <c r="B83599" s="115">
        <v>44384.791045307444</v>
      </c>
      <c r="C83599" s="106">
        <v>67593</v>
      </c>
      <c r="D83599" s="106">
        <v>347393</v>
      </c>
      <c r="E83599" s="106" t="str">
        <f>VLOOKUP(C83599,Подписчики!A:C,2,0)</f>
        <v>UTC+3</v>
      </c>
      <c r="F83599" s="115"/>
    </row>
    <row r="83600" spans="1:6" ht="15.75" customHeight="1">
      <c r="A83600" s="106">
        <v>253659</v>
      </c>
      <c r="B83600" s="115">
        <v>44384.79185436893</v>
      </c>
      <c r="C83600" s="106">
        <v>33561</v>
      </c>
      <c r="D83600" s="106">
        <v>343712</v>
      </c>
      <c r="E83600" s="106" t="str">
        <f>VLOOKUP(C83600,Подписчики!A:C,2,0)</f>
        <v>UTC+5</v>
      </c>
      <c r="F83600" s="115"/>
    </row>
    <row r="83601" spans="1:6" ht="15.75" customHeight="1">
      <c r="A83601" s="106">
        <v>253660</v>
      </c>
      <c r="B83601" s="115">
        <v>44384.792333333338</v>
      </c>
      <c r="C83601" s="106">
        <v>109260</v>
      </c>
      <c r="D83601" s="106">
        <v>94440</v>
      </c>
      <c r="E83601" s="106" t="str">
        <f>VLOOKUP(C83601,Подписчики!A:C,2,0)</f>
        <v>UTC+1</v>
      </c>
      <c r="F83601" s="115"/>
    </row>
    <row r="83602" spans="1:6" ht="15.75" customHeight="1">
      <c r="A83602" s="106">
        <v>253665</v>
      </c>
      <c r="B83602" s="115">
        <v>44384.792663430417</v>
      </c>
      <c r="C83602" s="106">
        <v>163055</v>
      </c>
      <c r="D83602" s="106">
        <v>301748</v>
      </c>
      <c r="E83602" s="106" t="str">
        <f>VLOOKUP(C83602,Подписчики!A:C,2,0)</f>
        <v>UTC-1</v>
      </c>
      <c r="F83602" s="115"/>
    </row>
    <row r="83603" spans="1:6" ht="15.75" customHeight="1">
      <c r="A83603" s="106">
        <v>253668</v>
      </c>
      <c r="B83603" s="115">
        <v>44384.792663430424</v>
      </c>
      <c r="C83603" s="106">
        <v>222785</v>
      </c>
      <c r="D83603" s="106">
        <v>230507</v>
      </c>
      <c r="E83603" s="106" t="str">
        <f>VLOOKUP(C83603,Подписчики!A:C,2,0)</f>
        <v>UTC+3</v>
      </c>
      <c r="F83603" s="115"/>
    </row>
    <row r="83604" spans="1:6" ht="15.75" customHeight="1">
      <c r="A83604" s="106">
        <v>253671</v>
      </c>
      <c r="B83604" s="115">
        <v>44384.793067961167</v>
      </c>
      <c r="C83604" s="106">
        <v>193890</v>
      </c>
      <c r="D83604" s="106">
        <v>204220</v>
      </c>
      <c r="E83604" s="106" t="str">
        <f>VLOOKUP(C83604,Подписчики!A:C,2,0)</f>
        <v>UTC+4</v>
      </c>
      <c r="F83604" s="115"/>
    </row>
    <row r="83605" spans="1:6" ht="15.75" customHeight="1">
      <c r="A83605" s="106">
        <v>253673</v>
      </c>
      <c r="B83605" s="115">
        <v>44384.793067961167</v>
      </c>
      <c r="C83605" s="106">
        <v>306152</v>
      </c>
      <c r="D83605" s="106">
        <v>247072</v>
      </c>
      <c r="E83605" s="106" t="str">
        <f>VLOOKUP(C83605,Подписчики!A:C,2,0)</f>
        <v>UTC+0</v>
      </c>
      <c r="F83605" s="115"/>
    </row>
    <row r="83606" spans="1:6" ht="15.75" customHeight="1">
      <c r="A83606" s="106">
        <v>253674</v>
      </c>
      <c r="B83606" s="115">
        <v>44384.793472491911</v>
      </c>
      <c r="C83606" s="106">
        <v>197425</v>
      </c>
      <c r="D83606" s="106">
        <v>285813</v>
      </c>
      <c r="E83606" s="106" t="str">
        <f>VLOOKUP(C83606,Подписчики!A:C,2,0)</f>
        <v>UTC+1</v>
      </c>
      <c r="F83606" s="115"/>
    </row>
    <row r="83607" spans="1:6" ht="15.75" customHeight="1">
      <c r="A83607" s="106">
        <v>253675</v>
      </c>
      <c r="B83607" s="115">
        <v>44384.793472491911</v>
      </c>
      <c r="C83607" s="106">
        <v>273310</v>
      </c>
      <c r="D83607" s="106">
        <v>172251</v>
      </c>
      <c r="E83607" s="106" t="str">
        <f>VLOOKUP(C83607,Подписчики!A:C,2,0)</f>
        <v>UTC+1</v>
      </c>
      <c r="F83607" s="115"/>
    </row>
    <row r="83608" spans="1:6" ht="15.75" customHeight="1">
      <c r="A83608" s="106">
        <v>253676</v>
      </c>
      <c r="B83608" s="115">
        <v>44384.79468608414</v>
      </c>
      <c r="C83608" s="106">
        <v>47070</v>
      </c>
      <c r="D83608" s="106">
        <v>351192</v>
      </c>
      <c r="E83608" s="106" t="str">
        <f>VLOOKUP(C83608,Подписчики!A:C,2,0)</f>
        <v>UTC+0</v>
      </c>
      <c r="F83608" s="115"/>
    </row>
    <row r="83609" spans="1:6" ht="15.75" customHeight="1">
      <c r="A83609" s="106">
        <v>253678</v>
      </c>
      <c r="B83609" s="115">
        <v>44384.79468608414</v>
      </c>
      <c r="C83609" s="106">
        <v>85269</v>
      </c>
      <c r="D83609" s="106">
        <v>394819</v>
      </c>
      <c r="E83609" s="106" t="str">
        <f>VLOOKUP(C83609,Подписчики!A:C,2,0)</f>
        <v>UTC+0</v>
      </c>
      <c r="F83609" s="115"/>
    </row>
    <row r="83610" spans="1:6" ht="15.75" customHeight="1">
      <c r="A83610" s="106">
        <v>253680</v>
      </c>
      <c r="B83610" s="115">
        <v>44384.795090614891</v>
      </c>
      <c r="C83610" s="106">
        <v>201520</v>
      </c>
      <c r="D83610" s="106">
        <v>31302</v>
      </c>
      <c r="E83610" s="106" t="str">
        <f>VLOOKUP(C83610,Подписчики!A:C,2,0)</f>
        <v>UTC+1</v>
      </c>
      <c r="F83610" s="115"/>
    </row>
    <row r="83611" spans="1:6" ht="15.75" customHeight="1">
      <c r="A83611" s="106">
        <v>253682</v>
      </c>
      <c r="B83611" s="115">
        <v>44384.795899676377</v>
      </c>
      <c r="C83611" s="106">
        <v>238929</v>
      </c>
      <c r="D83611" s="106">
        <v>21760</v>
      </c>
      <c r="E83611" s="106" t="str">
        <f>VLOOKUP(C83611,Подписчики!A:C,2,0)</f>
        <v>UTC+3</v>
      </c>
      <c r="F83611" s="115"/>
    </row>
    <row r="83612" spans="1:6" ht="15.75" customHeight="1">
      <c r="A83612" s="106">
        <v>253686</v>
      </c>
      <c r="B83612" s="115">
        <v>44384.796708737864</v>
      </c>
      <c r="C83612" s="106">
        <v>78525</v>
      </c>
      <c r="D83612" s="106">
        <v>250679</v>
      </c>
      <c r="E83612" s="106" t="str">
        <f>VLOOKUP(C83612,Подписчики!A:C,2,0)</f>
        <v>UTC+1</v>
      </c>
      <c r="F83612" s="115"/>
    </row>
    <row r="83613" spans="1:6" ht="15.75" customHeight="1">
      <c r="A83613" s="106">
        <v>253689</v>
      </c>
      <c r="B83613" s="115">
        <v>44384.798326860844</v>
      </c>
      <c r="C83613" s="106">
        <v>93111</v>
      </c>
      <c r="D83613" s="106">
        <v>129210</v>
      </c>
      <c r="E83613" s="106" t="str">
        <f>VLOOKUP(C83613,Подписчики!A:C,2,0)</f>
        <v>UTC+1</v>
      </c>
      <c r="F83613" s="115"/>
    </row>
    <row r="83614" spans="1:6" ht="15.75" customHeight="1">
      <c r="A83614" s="106">
        <v>253691</v>
      </c>
      <c r="B83614" s="115">
        <v>44384.799333333336</v>
      </c>
      <c r="C83614" s="106">
        <v>341079</v>
      </c>
      <c r="D83614" s="106">
        <v>65828</v>
      </c>
      <c r="E83614" s="106" t="str">
        <f>VLOOKUP(C83614,Подписчики!A:C,2,0)</f>
        <v>UTC+4</v>
      </c>
      <c r="F83614" s="115"/>
    </row>
    <row r="83615" spans="1:6" ht="15.75" customHeight="1">
      <c r="A83615" s="106">
        <v>253695</v>
      </c>
      <c r="B83615" s="115">
        <v>44384.799540453074</v>
      </c>
      <c r="C83615" s="106">
        <v>136284</v>
      </c>
      <c r="D83615" s="106">
        <v>180017</v>
      </c>
      <c r="E83615" s="106" t="str">
        <f>VLOOKUP(C83615,Подписчики!A:C,2,0)</f>
        <v>UTC+4</v>
      </c>
      <c r="F83615" s="115"/>
    </row>
    <row r="83616" spans="1:6" ht="15.75" customHeight="1">
      <c r="A83616" s="106">
        <v>253698</v>
      </c>
      <c r="B83616" s="115">
        <v>44384.799944983824</v>
      </c>
      <c r="C83616" s="106">
        <v>141604</v>
      </c>
      <c r="D83616" s="106">
        <v>136029</v>
      </c>
      <c r="E83616" s="106" t="str">
        <f>VLOOKUP(C83616,Подписчики!A:C,2,0)</f>
        <v>UTC+1</v>
      </c>
      <c r="F83616" s="115"/>
    </row>
    <row r="83617" spans="1:6" ht="15.75" customHeight="1">
      <c r="A83617" s="106">
        <v>253700</v>
      </c>
      <c r="B83617" s="115">
        <v>44384.799944983824</v>
      </c>
      <c r="C83617" s="106">
        <v>158327</v>
      </c>
      <c r="D83617" s="106">
        <v>137899</v>
      </c>
      <c r="E83617" s="106" t="str">
        <f>VLOOKUP(C83617,Подписчики!A:C,2,0)</f>
        <v>UTC+1</v>
      </c>
      <c r="F83617" s="115"/>
    </row>
    <row r="83618" spans="1:6" ht="15.75" customHeight="1">
      <c r="A83618" s="106">
        <v>253703</v>
      </c>
      <c r="B83618" s="115">
        <v>44384.801158576054</v>
      </c>
      <c r="C83618" s="106">
        <v>116914</v>
      </c>
      <c r="D83618" s="106">
        <v>411922</v>
      </c>
      <c r="E83618" s="106" t="str">
        <f>VLOOKUP(C83618,Подписчики!A:C,2,0)</f>
        <v>UTC+0</v>
      </c>
      <c r="F83618" s="115"/>
    </row>
    <row r="83619" spans="1:6" ht="15.75" customHeight="1">
      <c r="A83619" s="106">
        <v>253706</v>
      </c>
      <c r="B83619" s="115">
        <v>44384.801158576054</v>
      </c>
      <c r="C83619" s="106">
        <v>315877</v>
      </c>
      <c r="D83619" s="106">
        <v>104958</v>
      </c>
      <c r="E83619" s="106" t="str">
        <f>VLOOKUP(C83619,Подписчики!A:C,2,0)</f>
        <v>UTC+0</v>
      </c>
      <c r="F83619" s="115"/>
    </row>
    <row r="83620" spans="1:6" ht="15.75" customHeight="1">
      <c r="A83620" s="106">
        <v>253709</v>
      </c>
      <c r="B83620" s="115">
        <v>44384.801333333337</v>
      </c>
      <c r="C83620" s="106">
        <v>281920</v>
      </c>
      <c r="D83620" s="106">
        <v>347393</v>
      </c>
      <c r="E83620" s="106" t="str">
        <f>VLOOKUP(C83620,Подписчики!A:C,2,0)</f>
        <v>UTC+1</v>
      </c>
      <c r="F83620" s="115"/>
    </row>
    <row r="83621" spans="1:6" ht="15.75" customHeight="1">
      <c r="A83621" s="106">
        <v>253710</v>
      </c>
      <c r="B83621" s="115">
        <v>44384.801563106797</v>
      </c>
      <c r="C83621" s="106">
        <v>114017</v>
      </c>
      <c r="D83621" s="106">
        <v>327633</v>
      </c>
      <c r="E83621" s="106" t="str">
        <f>VLOOKUP(C83621,Подписчики!A:C,2,0)</f>
        <v>UTC+1</v>
      </c>
      <c r="F83621" s="115"/>
    </row>
    <row r="83622" spans="1:6" ht="15.75" customHeight="1">
      <c r="A83622" s="106">
        <v>253715</v>
      </c>
      <c r="B83622" s="115">
        <v>44384.80318122977</v>
      </c>
      <c r="C83622" s="106">
        <v>213300</v>
      </c>
      <c r="D83622" s="106">
        <v>158978</v>
      </c>
      <c r="E83622" s="106" t="str">
        <f>VLOOKUP(C83622,Подписчики!A:C,2,0)</f>
        <v>UTC+5</v>
      </c>
      <c r="F83622" s="115"/>
    </row>
    <row r="83623" spans="1:6" ht="15.75" customHeight="1">
      <c r="A83623" s="106">
        <v>253716</v>
      </c>
      <c r="B83623" s="115">
        <v>44384.803181229778</v>
      </c>
      <c r="C83623" s="106">
        <v>199540</v>
      </c>
      <c r="D83623" s="106">
        <v>411922</v>
      </c>
      <c r="E83623" s="106" t="str">
        <f>VLOOKUP(C83623,Подписчики!A:C,2,0)</f>
        <v>UTC+1</v>
      </c>
      <c r="F83623" s="115"/>
    </row>
    <row r="83624" spans="1:6" ht="15.75" customHeight="1">
      <c r="A83624" s="106">
        <v>253720</v>
      </c>
      <c r="B83624" s="115">
        <v>44384.803181229778</v>
      </c>
      <c r="C83624" s="106">
        <v>220463</v>
      </c>
      <c r="D83624" s="106">
        <v>313721</v>
      </c>
      <c r="E83624" s="106" t="str">
        <f>VLOOKUP(C83624,Подписчики!A:C,2,0)</f>
        <v>UTC+1</v>
      </c>
      <c r="F83624" s="115"/>
    </row>
    <row r="83625" spans="1:6" ht="15.75" customHeight="1">
      <c r="A83625" s="106">
        <v>253721</v>
      </c>
      <c r="B83625" s="115">
        <v>44384.803585760514</v>
      </c>
      <c r="C83625" s="106">
        <v>154137</v>
      </c>
      <c r="D83625" s="106">
        <v>325852</v>
      </c>
      <c r="E83625" s="106" t="str">
        <f>VLOOKUP(C83625,Подписчики!A:C,2,0)</f>
        <v>UTC+2</v>
      </c>
      <c r="F83625" s="115"/>
    </row>
    <row r="83626" spans="1:6" ht="15.75" customHeight="1">
      <c r="A83626" s="106">
        <v>253724</v>
      </c>
      <c r="B83626" s="115">
        <v>44384.803585760514</v>
      </c>
      <c r="C83626" s="106">
        <v>284959</v>
      </c>
      <c r="D83626" s="106">
        <v>58674</v>
      </c>
      <c r="E83626" s="106" t="str">
        <f>VLOOKUP(C83626,Подписчики!A:C,2,0)</f>
        <v>UTC+2</v>
      </c>
      <c r="F83626" s="115"/>
    </row>
    <row r="83627" spans="1:6" ht="15.75" customHeight="1">
      <c r="A83627" s="106">
        <v>253726</v>
      </c>
      <c r="B83627" s="115">
        <v>44384.803990291264</v>
      </c>
      <c r="C83627" s="106">
        <v>249336</v>
      </c>
      <c r="D83627" s="106">
        <v>324859</v>
      </c>
      <c r="E83627" s="106" t="str">
        <f>VLOOKUP(C83627,Подписчики!A:C,2,0)</f>
        <v>UTC+3</v>
      </c>
      <c r="F83627" s="115"/>
    </row>
    <row r="83628" spans="1:6" ht="15.75" customHeight="1">
      <c r="A83628" s="106">
        <v>253731</v>
      </c>
      <c r="B83628" s="115">
        <v>44384.804394822007</v>
      </c>
      <c r="C83628" s="106">
        <v>82619</v>
      </c>
      <c r="D83628" s="106">
        <v>272330</v>
      </c>
      <c r="E83628" s="106" t="str">
        <f>VLOOKUP(C83628,Подписчики!A:C,2,0)</f>
        <v>UTC+0</v>
      </c>
      <c r="F83628" s="115"/>
    </row>
    <row r="83629" spans="1:6" ht="15.75" customHeight="1">
      <c r="A83629" s="106">
        <v>253735</v>
      </c>
      <c r="B83629" s="115">
        <v>44384.804799352751</v>
      </c>
      <c r="C83629" s="106">
        <v>54442</v>
      </c>
      <c r="D83629" s="106">
        <v>158978</v>
      </c>
      <c r="E83629" s="106" t="str">
        <f>VLOOKUP(C83629,Подписчики!A:C,2,0)</f>
        <v>UTC+1</v>
      </c>
      <c r="F83629" s="115"/>
    </row>
    <row r="83630" spans="1:6" ht="15.75" customHeight="1">
      <c r="A83630" s="106">
        <v>253740</v>
      </c>
      <c r="B83630" s="115">
        <v>44384.804799352751</v>
      </c>
      <c r="C83630" s="106">
        <v>256796</v>
      </c>
      <c r="D83630" s="106">
        <v>390221</v>
      </c>
      <c r="E83630" s="106" t="str">
        <f>VLOOKUP(C83630,Подписчики!A:C,2,0)</f>
        <v>UTC+1</v>
      </c>
      <c r="F83630" s="115"/>
    </row>
    <row r="83631" spans="1:6" ht="15.75" customHeight="1">
      <c r="A83631" s="106">
        <v>253745</v>
      </c>
      <c r="B83631" s="115">
        <v>44384.805203883494</v>
      </c>
      <c r="C83631" s="106">
        <v>266332</v>
      </c>
      <c r="D83631" s="106">
        <v>244282</v>
      </c>
      <c r="E83631" s="106" t="str">
        <f>VLOOKUP(C83631,Подписчики!A:C,2,0)</f>
        <v>UTC+2</v>
      </c>
      <c r="F83631" s="115"/>
    </row>
    <row r="83632" spans="1:6" ht="15.75" customHeight="1">
      <c r="A83632" s="106">
        <v>253747</v>
      </c>
      <c r="B83632" s="115">
        <v>44384.806822006474</v>
      </c>
      <c r="C83632" s="106">
        <v>95758</v>
      </c>
      <c r="D83632" s="106">
        <v>40892</v>
      </c>
      <c r="E83632" s="106" t="str">
        <f>VLOOKUP(C83632,Подписчики!A:C,2,0)</f>
        <v>UTC+6</v>
      </c>
      <c r="F83632" s="115"/>
    </row>
    <row r="83633" spans="1:6" ht="15.75" customHeight="1">
      <c r="A83633" s="106">
        <v>253751</v>
      </c>
      <c r="B83633" s="115">
        <v>44384.809249190941</v>
      </c>
      <c r="C83633" s="106">
        <v>161569</v>
      </c>
      <c r="D83633" s="106">
        <v>351192</v>
      </c>
      <c r="E83633" s="106" t="str">
        <f>VLOOKUP(C83633,Подписчики!A:C,2,0)</f>
        <v>UTC+4</v>
      </c>
      <c r="F83633" s="115"/>
    </row>
    <row r="83634" spans="1:6" ht="15.75" customHeight="1">
      <c r="A83634" s="106">
        <v>253756</v>
      </c>
      <c r="B83634" s="115">
        <v>44384.809653721684</v>
      </c>
      <c r="C83634" s="106">
        <v>72108</v>
      </c>
      <c r="D83634" s="106">
        <v>248634</v>
      </c>
      <c r="E83634" s="106" t="str">
        <f>VLOOKUP(C83634,Подписчики!A:C,2,0)</f>
        <v>UTC+1</v>
      </c>
      <c r="F83634" s="115"/>
    </row>
    <row r="83635" spans="1:6" ht="15.75" customHeight="1">
      <c r="A83635" s="106">
        <v>253760</v>
      </c>
      <c r="B83635" s="115">
        <v>44384.809653721684</v>
      </c>
      <c r="C83635" s="106">
        <v>340146</v>
      </c>
      <c r="D83635" s="106">
        <v>336616</v>
      </c>
      <c r="E83635" s="106" t="str">
        <f>VLOOKUP(C83635,Подписчики!A:C,2,0)</f>
        <v>UTC+1</v>
      </c>
      <c r="F83635" s="115"/>
    </row>
    <row r="83636" spans="1:6" ht="15.75" customHeight="1">
      <c r="A83636" s="106">
        <v>253763</v>
      </c>
      <c r="B83636" s="115">
        <v>44384.810462783171</v>
      </c>
      <c r="C83636" s="106">
        <v>261296</v>
      </c>
      <c r="D83636" s="106">
        <v>180863</v>
      </c>
      <c r="E83636" s="106" t="str">
        <f>VLOOKUP(C83636,Подписчики!A:C,2,0)</f>
        <v>UTC+3</v>
      </c>
      <c r="F83636" s="115"/>
    </row>
    <row r="83637" spans="1:6" ht="15.75" customHeight="1">
      <c r="A83637" s="106">
        <v>253765</v>
      </c>
      <c r="B83637" s="115">
        <v>44384.811271844665</v>
      </c>
      <c r="C83637" s="106">
        <v>247499</v>
      </c>
      <c r="D83637" s="106">
        <v>266896</v>
      </c>
      <c r="E83637" s="106" t="str">
        <f>VLOOKUP(C83637,Подписчики!A:C,2,0)</f>
        <v>UTC+1</v>
      </c>
      <c r="F83637" s="115"/>
    </row>
    <row r="83638" spans="1:6" ht="15.75" customHeight="1">
      <c r="A83638" s="106">
        <v>253767</v>
      </c>
      <c r="B83638" s="115">
        <v>44384.811676375401</v>
      </c>
      <c r="C83638" s="106">
        <v>191919</v>
      </c>
      <c r="D83638" s="106">
        <v>202914</v>
      </c>
      <c r="E83638" s="106" t="str">
        <f>VLOOKUP(C83638,Подписчики!A:C,2,0)</f>
        <v>UTC+2</v>
      </c>
      <c r="F83638" s="115"/>
    </row>
    <row r="83639" spans="1:6" ht="15.75" customHeight="1">
      <c r="A83639" s="106">
        <v>253768</v>
      </c>
      <c r="B83639" s="115">
        <v>44384.812080906151</v>
      </c>
      <c r="C83639" s="106">
        <v>234233</v>
      </c>
      <c r="D83639" s="106">
        <v>411922</v>
      </c>
      <c r="E83639" s="106" t="str">
        <f>VLOOKUP(C83639,Подписчики!A:C,2,0)</f>
        <v>UTC+3</v>
      </c>
      <c r="F83639" s="115"/>
    </row>
    <row r="83640" spans="1:6" ht="15.75" customHeight="1">
      <c r="A83640" s="106">
        <v>253772</v>
      </c>
      <c r="B83640" s="115">
        <v>44384.812889967638</v>
      </c>
      <c r="C83640" s="106">
        <v>311841</v>
      </c>
      <c r="D83640" s="106">
        <v>63666</v>
      </c>
      <c r="E83640" s="106" t="str">
        <f>VLOOKUP(C83640,Подписчики!A:C,2,0)</f>
        <v>UTC+1</v>
      </c>
      <c r="F83640" s="115"/>
    </row>
    <row r="83641" spans="1:6" ht="15.75" customHeight="1">
      <c r="A83641" s="106">
        <v>253776</v>
      </c>
      <c r="B83641" s="115">
        <v>44384.813699029124</v>
      </c>
      <c r="C83641" s="106">
        <v>209594</v>
      </c>
      <c r="D83641" s="106">
        <v>230507</v>
      </c>
      <c r="E83641" s="106" t="str">
        <f>VLOOKUP(C83641,Подписчики!A:C,2,0)</f>
        <v>UTC+3</v>
      </c>
      <c r="F83641" s="115"/>
    </row>
    <row r="83642" spans="1:6" ht="15.75" customHeight="1">
      <c r="A83642" s="106">
        <v>253777</v>
      </c>
      <c r="B83642" s="115">
        <v>44384.813699029124</v>
      </c>
      <c r="C83642" s="106">
        <v>290135</v>
      </c>
      <c r="D83642" s="106">
        <v>129210</v>
      </c>
      <c r="E83642" s="106" t="str">
        <f>VLOOKUP(C83642,Подписчики!A:C,2,0)</f>
        <v>UTC+3</v>
      </c>
      <c r="F83642" s="115"/>
    </row>
    <row r="83643" spans="1:6" ht="15.75" customHeight="1">
      <c r="A83643" s="106">
        <v>253778</v>
      </c>
      <c r="B83643" s="115">
        <v>44384.814912621354</v>
      </c>
      <c r="C83643" s="106">
        <v>247577</v>
      </c>
      <c r="D83643" s="106">
        <v>304128</v>
      </c>
      <c r="E83643" s="106" t="str">
        <f>VLOOKUP(C83643,Подписчики!A:C,2,0)</f>
        <v>UTC+2</v>
      </c>
      <c r="F83643" s="115"/>
    </row>
    <row r="83644" spans="1:6" ht="15.75" customHeight="1">
      <c r="A83644" s="106">
        <v>253780</v>
      </c>
      <c r="B83644" s="115">
        <v>44384.815721682848</v>
      </c>
      <c r="C83644" s="106">
        <v>58071</v>
      </c>
      <c r="D83644" s="106">
        <v>247095</v>
      </c>
      <c r="E83644" s="106" t="str">
        <f>VLOOKUP(C83644,Подписчики!A:C,2,0)</f>
        <v>UTC+0</v>
      </c>
      <c r="F83644" s="115"/>
    </row>
    <row r="83645" spans="1:6" ht="15.75" customHeight="1">
      <c r="A83645" s="106">
        <v>253783</v>
      </c>
      <c r="B83645" s="115">
        <v>44384.815721682848</v>
      </c>
      <c r="C83645" s="106">
        <v>261841</v>
      </c>
      <c r="D83645" s="106">
        <v>476808</v>
      </c>
      <c r="E83645" s="106" t="str">
        <f>VLOOKUP(C83645,Подписчики!A:C,2,0)</f>
        <v>UTC+0</v>
      </c>
      <c r="F83645" s="115"/>
    </row>
    <row r="83646" spans="1:6" ht="15.75" customHeight="1">
      <c r="A83646" s="106">
        <v>253786</v>
      </c>
      <c r="B83646" s="115">
        <v>44384.817333333332</v>
      </c>
      <c r="C83646" s="106">
        <v>20414</v>
      </c>
      <c r="D83646" s="106">
        <v>228415</v>
      </c>
      <c r="E83646" s="106" t="str">
        <f>VLOOKUP(C83646,Подписчики!A:C,2,0)</f>
        <v>UTC+1</v>
      </c>
      <c r="F83646" s="115"/>
    </row>
    <row r="83647" spans="1:6" ht="15.75" customHeight="1">
      <c r="A83647" s="106">
        <v>253791</v>
      </c>
      <c r="B83647" s="115">
        <v>44384.817744336571</v>
      </c>
      <c r="C83647" s="106">
        <v>133358</v>
      </c>
      <c r="D83647" s="106">
        <v>274276</v>
      </c>
      <c r="E83647" s="106" t="str">
        <f>VLOOKUP(C83647,Подписчики!A:C,2,0)</f>
        <v>UTC+1</v>
      </c>
      <c r="F83647" s="115"/>
    </row>
    <row r="83648" spans="1:6" ht="15.75" customHeight="1">
      <c r="A83648" s="106">
        <v>253793</v>
      </c>
      <c r="B83648" s="115">
        <v>44384.818148867314</v>
      </c>
      <c r="C83648" s="106">
        <v>82383</v>
      </c>
      <c r="D83648" s="106">
        <v>222412</v>
      </c>
      <c r="E83648" s="106" t="str">
        <f>VLOOKUP(C83648,Подписчики!A:C,2,0)</f>
        <v>UTC+2</v>
      </c>
      <c r="F83648" s="115"/>
    </row>
    <row r="83649" spans="1:6" ht="15.75" customHeight="1">
      <c r="A83649" s="106">
        <v>253798</v>
      </c>
      <c r="B83649" s="115">
        <v>44384.819362459551</v>
      </c>
      <c r="C83649" s="106">
        <v>4438</v>
      </c>
      <c r="D83649" s="106">
        <v>351192</v>
      </c>
      <c r="E83649" s="106" t="str">
        <f>VLOOKUP(C83649,Подписчики!A:C,2,0)</f>
        <v>UTC+1</v>
      </c>
      <c r="F83649" s="115"/>
    </row>
    <row r="83650" spans="1:6" ht="15.75" customHeight="1">
      <c r="A83650" s="106">
        <v>253800</v>
      </c>
      <c r="B83650" s="115">
        <v>44384.820980582524</v>
      </c>
      <c r="C83650" s="106">
        <v>105272</v>
      </c>
      <c r="D83650" s="106">
        <v>304128</v>
      </c>
      <c r="E83650" s="106" t="str">
        <f>VLOOKUP(C83650,Подписчики!A:C,2,0)</f>
        <v>UTC+1</v>
      </c>
      <c r="F83650" s="115"/>
    </row>
    <row r="83651" spans="1:6" ht="15.75" customHeight="1">
      <c r="A83651" s="106">
        <v>253805</v>
      </c>
      <c r="B83651" s="115">
        <v>44384.820980582524</v>
      </c>
      <c r="C83651" s="106">
        <v>109296</v>
      </c>
      <c r="D83651" s="106">
        <v>181720</v>
      </c>
      <c r="E83651" s="106" t="str">
        <f>VLOOKUP(C83651,Подписчики!A:C,2,0)</f>
        <v>UTC+1</v>
      </c>
      <c r="F83651" s="115"/>
    </row>
    <row r="83652" spans="1:6" ht="15.75" customHeight="1">
      <c r="A83652" s="106">
        <v>253806</v>
      </c>
      <c r="B83652" s="115">
        <v>44384.820980582524</v>
      </c>
      <c r="C83652" s="106">
        <v>339386</v>
      </c>
      <c r="D83652" s="106">
        <v>230507</v>
      </c>
      <c r="E83652" s="106" t="str">
        <f>VLOOKUP(C83652,Подписчики!A:C,2,0)</f>
        <v>UTC+1</v>
      </c>
      <c r="F83652" s="115"/>
    </row>
    <row r="83653" spans="1:6" ht="15.75" customHeight="1">
      <c r="A83653" s="106">
        <v>253807</v>
      </c>
      <c r="B83653" s="115">
        <v>44384.821789644011</v>
      </c>
      <c r="C83653" s="106">
        <v>108171</v>
      </c>
      <c r="D83653" s="106">
        <v>60814</v>
      </c>
      <c r="E83653" s="106" t="str">
        <f>VLOOKUP(C83653,Подписчики!A:C,2,0)</f>
        <v>UTC+3</v>
      </c>
      <c r="F83653" s="115"/>
    </row>
    <row r="83654" spans="1:6" ht="15.75" customHeight="1">
      <c r="A83654" s="106">
        <v>253812</v>
      </c>
      <c r="B83654" s="115">
        <v>44384.822194174754</v>
      </c>
      <c r="C83654" s="106">
        <v>76810</v>
      </c>
      <c r="D83654" s="106">
        <v>381905</v>
      </c>
      <c r="E83654" s="106" t="str">
        <f>VLOOKUP(C83654,Подписчики!A:C,2,0)</f>
        <v>UTC+0</v>
      </c>
      <c r="F83654" s="115"/>
    </row>
    <row r="83655" spans="1:6" ht="15.75" customHeight="1">
      <c r="A83655" s="106">
        <v>253817</v>
      </c>
      <c r="B83655" s="115">
        <v>44384.822194174754</v>
      </c>
      <c r="C83655" s="106">
        <v>221325</v>
      </c>
      <c r="D83655" s="106">
        <v>411922</v>
      </c>
      <c r="E83655" s="106" t="str">
        <f>VLOOKUP(C83655,Подписчики!A:C,2,0)</f>
        <v>UTC+0</v>
      </c>
      <c r="F83655" s="115"/>
    </row>
    <row r="83656" spans="1:6" ht="15.75" customHeight="1">
      <c r="A83656" s="106">
        <v>253818</v>
      </c>
      <c r="B83656" s="115">
        <v>44384.822598705505</v>
      </c>
      <c r="C83656" s="106">
        <v>173466</v>
      </c>
      <c r="D83656" s="106">
        <v>5151</v>
      </c>
      <c r="E83656" s="106" t="str">
        <f>VLOOKUP(C83656,Подписчики!A:C,2,0)</f>
        <v>UTC+1</v>
      </c>
      <c r="F83656" s="115"/>
    </row>
    <row r="83657" spans="1:6" ht="15.75" customHeight="1">
      <c r="A83657" s="106">
        <v>253821</v>
      </c>
      <c r="B83657" s="115">
        <v>44384.822598705505</v>
      </c>
      <c r="C83657" s="106">
        <v>184648</v>
      </c>
      <c r="D83657" s="106">
        <v>182191</v>
      </c>
      <c r="E83657" s="106" t="str">
        <f>VLOOKUP(C83657,Подписчики!A:C,2,0)</f>
        <v>UTC+1</v>
      </c>
      <c r="F83657" s="115"/>
    </row>
    <row r="83658" spans="1:6" ht="15.75" customHeight="1">
      <c r="A83658" s="106">
        <v>253824</v>
      </c>
      <c r="B83658" s="115">
        <v>44384.823812297735</v>
      </c>
      <c r="C83658" s="106">
        <v>301416</v>
      </c>
      <c r="D83658" s="106">
        <v>394819</v>
      </c>
      <c r="E83658" s="106" t="str">
        <f>VLOOKUP(C83658,Подписчики!A:C,2,0)</f>
        <v>UTC+0</v>
      </c>
      <c r="F83658" s="115"/>
    </row>
    <row r="83659" spans="1:6" ht="15.75" customHeight="1">
      <c r="A83659" s="106">
        <v>253827</v>
      </c>
      <c r="B83659" s="115">
        <v>44384.824621359221</v>
      </c>
      <c r="C83659" s="106">
        <v>309839</v>
      </c>
      <c r="D83659" s="106">
        <v>298909</v>
      </c>
      <c r="E83659" s="106" t="str">
        <f>VLOOKUP(C83659,Подписчики!A:C,2,0)</f>
        <v>UTC+2</v>
      </c>
      <c r="F83659" s="115"/>
    </row>
    <row r="83660" spans="1:6" ht="15.75" customHeight="1">
      <c r="A83660" s="106">
        <v>253832</v>
      </c>
      <c r="B83660" s="115">
        <v>44384.825025889964</v>
      </c>
      <c r="C83660" s="106">
        <v>177080</v>
      </c>
      <c r="D83660" s="106">
        <v>250679</v>
      </c>
      <c r="E83660" s="106" t="str">
        <f>VLOOKUP(C83660,Подписчики!A:C,2,0)</f>
        <v>UTC+3</v>
      </c>
      <c r="F83660" s="115"/>
    </row>
    <row r="83661" spans="1:6" ht="15.75" customHeight="1">
      <c r="A83661" s="106">
        <v>253836</v>
      </c>
      <c r="B83661" s="115">
        <v>44384.825834951458</v>
      </c>
      <c r="C83661" s="106">
        <v>13228</v>
      </c>
      <c r="D83661" s="106">
        <v>250679</v>
      </c>
      <c r="E83661" s="106" t="str">
        <f>VLOOKUP(C83661,Подписчики!A:C,2,0)</f>
        <v>UTC+1</v>
      </c>
      <c r="F83661" s="115"/>
    </row>
    <row r="83662" spans="1:6" ht="15.75" customHeight="1">
      <c r="A83662" s="106">
        <v>253837</v>
      </c>
      <c r="B83662" s="115">
        <v>44384.826239482201</v>
      </c>
      <c r="C83662" s="106">
        <v>336045</v>
      </c>
      <c r="D83662" s="106">
        <v>208723</v>
      </c>
      <c r="E83662" s="106" t="str">
        <f>VLOOKUP(C83662,Подписчики!A:C,2,0)</f>
        <v>UTC+2</v>
      </c>
      <c r="F83662" s="115"/>
    </row>
    <row r="83663" spans="1:6" ht="15.75" customHeight="1">
      <c r="A83663" s="106">
        <v>253840</v>
      </c>
      <c r="B83663" s="115">
        <v>44384.827453074438</v>
      </c>
      <c r="C83663" s="106">
        <v>339061</v>
      </c>
      <c r="D83663" s="106">
        <v>21760</v>
      </c>
      <c r="E83663" s="106" t="str">
        <f>VLOOKUP(C83663,Подписчики!A:C,2,0)</f>
        <v>UTC+1</v>
      </c>
      <c r="F83663" s="115"/>
    </row>
    <row r="83664" spans="1:6" ht="15.75" customHeight="1">
      <c r="A83664" s="106">
        <v>253842</v>
      </c>
      <c r="B83664" s="115">
        <v>44384.828262135925</v>
      </c>
      <c r="C83664" s="106">
        <v>77251</v>
      </c>
      <c r="D83664" s="106">
        <v>470762</v>
      </c>
      <c r="E83664" s="106" t="str">
        <f>VLOOKUP(C83664,Подписчики!A:C,2,0)</f>
        <v>UTC+3</v>
      </c>
      <c r="F83664" s="115"/>
    </row>
    <row r="83665" spans="1:6" ht="15.75" customHeight="1">
      <c r="A83665" s="106">
        <v>253844</v>
      </c>
      <c r="B83665" s="115">
        <v>44384.829071197411</v>
      </c>
      <c r="C83665" s="106">
        <v>307860</v>
      </c>
      <c r="D83665" s="106">
        <v>412882</v>
      </c>
      <c r="E83665" s="106" t="str">
        <f>VLOOKUP(C83665,Подписчики!A:C,2,0)</f>
        <v>UTC+1</v>
      </c>
      <c r="F83665" s="115"/>
    </row>
    <row r="83666" spans="1:6" ht="15.75" customHeight="1">
      <c r="A83666" s="106">
        <v>253849</v>
      </c>
      <c r="B83666" s="115">
        <v>44384.829071197411</v>
      </c>
      <c r="C83666" s="106">
        <v>312405</v>
      </c>
      <c r="D83666" s="106">
        <v>417237</v>
      </c>
      <c r="E83666" s="106" t="str">
        <f>VLOOKUP(C83666,Подписчики!A:C,2,0)</f>
        <v>UTC+1</v>
      </c>
      <c r="F83666" s="115"/>
    </row>
    <row r="83667" spans="1:6" ht="15.75" customHeight="1">
      <c r="A83667" s="106">
        <v>253854</v>
      </c>
      <c r="B83667" s="115">
        <v>44384.829071197411</v>
      </c>
      <c r="C83667" s="106">
        <v>324205</v>
      </c>
      <c r="D83667" s="106">
        <v>72511</v>
      </c>
      <c r="E83667" s="106" t="str">
        <f>VLOOKUP(C83667,Подписчики!A:C,2,0)</f>
        <v>UTC+1</v>
      </c>
      <c r="F83667" s="115"/>
    </row>
    <row r="83668" spans="1:6" ht="15.75" customHeight="1">
      <c r="A83668" s="106">
        <v>253858</v>
      </c>
      <c r="B83668" s="115">
        <v>44384.830284789641</v>
      </c>
      <c r="C83668" s="106">
        <v>323831</v>
      </c>
      <c r="D83668" s="106">
        <v>246229</v>
      </c>
      <c r="E83668" s="106" t="str">
        <f>VLOOKUP(C83668,Подписчики!A:C,2,0)</f>
        <v>UTC+0</v>
      </c>
      <c r="F83668" s="115"/>
    </row>
    <row r="83669" spans="1:6" ht="15.75" customHeight="1">
      <c r="A83669" s="106">
        <v>253862</v>
      </c>
      <c r="B83669" s="115">
        <v>44384.831498381878</v>
      </c>
      <c r="C83669" s="106">
        <v>174797</v>
      </c>
      <c r="D83669" s="106">
        <v>230507</v>
      </c>
      <c r="E83669" s="106" t="str">
        <f>VLOOKUP(C83669,Подписчики!A:C,2,0)</f>
        <v>UTC+3</v>
      </c>
      <c r="F83669" s="115"/>
    </row>
    <row r="83670" spans="1:6" ht="15.75" customHeight="1">
      <c r="A83670" s="106">
        <v>253865</v>
      </c>
      <c r="B83670" s="115">
        <v>44384.831902912621</v>
      </c>
      <c r="C83670" s="106">
        <v>102921</v>
      </c>
      <c r="D83670" s="106">
        <v>182191</v>
      </c>
      <c r="E83670" s="106" t="str">
        <f>VLOOKUP(C83670,Подписчики!A:C,2,0)</f>
        <v>UTC+0</v>
      </c>
      <c r="F83670" s="115"/>
    </row>
    <row r="83671" spans="1:6" ht="15.75" customHeight="1">
      <c r="A83671" s="106">
        <v>253869</v>
      </c>
      <c r="B83671" s="115">
        <v>44384.832307443365</v>
      </c>
      <c r="C83671" s="106">
        <v>60543</v>
      </c>
      <c r="D83671" s="106">
        <v>250679</v>
      </c>
      <c r="E83671" s="106" t="str">
        <f>VLOOKUP(C83671,Подписчики!A:C,2,0)</f>
        <v>UTC+1</v>
      </c>
      <c r="F83671" s="115"/>
    </row>
    <row r="83672" spans="1:6" ht="15.75" customHeight="1">
      <c r="A83672" s="106">
        <v>253874</v>
      </c>
      <c r="B83672" s="115">
        <v>44384.832307443365</v>
      </c>
      <c r="C83672" s="106">
        <v>326206</v>
      </c>
      <c r="D83672" s="106">
        <v>362629</v>
      </c>
      <c r="E83672" s="106" t="str">
        <f>VLOOKUP(C83672,Подписчики!A:C,2,0)</f>
        <v>UTC+1</v>
      </c>
      <c r="F83672" s="115"/>
    </row>
    <row r="83673" spans="1:6" ht="15.75" customHeight="1">
      <c r="A83673" s="106">
        <v>253876</v>
      </c>
      <c r="B83673" s="115">
        <v>44384.834330097088</v>
      </c>
      <c r="C83673" s="106">
        <v>284910</v>
      </c>
      <c r="D83673" s="106">
        <v>146737</v>
      </c>
      <c r="E83673" s="106" t="str">
        <f>VLOOKUP(C83673,Подписчики!A:C,2,0)</f>
        <v>UTC+2</v>
      </c>
      <c r="F83673" s="115"/>
    </row>
    <row r="83674" spans="1:6" ht="15.75" customHeight="1">
      <c r="A83674" s="106">
        <v>253880</v>
      </c>
      <c r="B83674" s="115">
        <v>44384.836352750812</v>
      </c>
      <c r="C83674" s="106">
        <v>321322</v>
      </c>
      <c r="D83674" s="106">
        <v>16360</v>
      </c>
      <c r="E83674" s="106" t="str">
        <f>VLOOKUP(C83674,Подписчики!A:C,2,0)</f>
        <v>UTC+3</v>
      </c>
      <c r="F83674" s="115"/>
    </row>
    <row r="83675" spans="1:6" ht="15.75" customHeight="1">
      <c r="A83675" s="106">
        <v>253885</v>
      </c>
      <c r="B83675" s="115">
        <v>44384.837566343042</v>
      </c>
      <c r="C83675" s="106">
        <v>36203</v>
      </c>
      <c r="D83675" s="106">
        <v>389689</v>
      </c>
      <c r="E83675" s="106" t="str">
        <f>VLOOKUP(C83675,Подписчики!A:C,2,0)</f>
        <v>UTC+2</v>
      </c>
      <c r="F83675" s="115"/>
    </row>
    <row r="83676" spans="1:6" ht="15.75" customHeight="1">
      <c r="A83676" s="106">
        <v>253888</v>
      </c>
      <c r="B83676" s="115">
        <v>44384.837970873785</v>
      </c>
      <c r="C83676" s="106">
        <v>221375</v>
      </c>
      <c r="D83676" s="106">
        <v>204394</v>
      </c>
      <c r="E83676" s="106" t="str">
        <f>VLOOKUP(C83676,Подписчики!A:C,2,0)</f>
        <v>UTC+3</v>
      </c>
      <c r="F83676" s="115"/>
    </row>
    <row r="83677" spans="1:6" ht="15.75" customHeight="1">
      <c r="A83677" s="106">
        <v>253893</v>
      </c>
      <c r="B83677" s="115">
        <v>44384.837970873785</v>
      </c>
      <c r="C83677" s="106">
        <v>315862</v>
      </c>
      <c r="D83677" s="106">
        <v>411922</v>
      </c>
      <c r="E83677" s="106" t="str">
        <f>VLOOKUP(C83677,Подписчики!A:C,2,0)</f>
        <v>UTC+3</v>
      </c>
      <c r="F83677" s="115"/>
    </row>
    <row r="83678" spans="1:6" ht="15.75" customHeight="1">
      <c r="A83678" s="106">
        <v>253898</v>
      </c>
      <c r="B83678" s="115">
        <v>44384.838375404528</v>
      </c>
      <c r="C83678" s="106">
        <v>325217</v>
      </c>
      <c r="D83678" s="106">
        <v>253722</v>
      </c>
      <c r="E83678" s="106" t="str">
        <f>VLOOKUP(C83678,Подписчики!A:C,2,0)</f>
        <v>UTC+0</v>
      </c>
      <c r="F83678" s="115"/>
    </row>
    <row r="83679" spans="1:6" ht="15.75" customHeight="1">
      <c r="A83679" s="106">
        <v>253901</v>
      </c>
      <c r="B83679" s="115">
        <v>44384.838779935279</v>
      </c>
      <c r="C83679" s="106">
        <v>173847</v>
      </c>
      <c r="D83679" s="106">
        <v>302879</v>
      </c>
      <c r="E83679" s="106" t="str">
        <f>VLOOKUP(C83679,Подписчики!A:C,2,0)</f>
        <v>UTC+1</v>
      </c>
      <c r="F83679" s="115"/>
    </row>
    <row r="83680" spans="1:6" ht="15.75" customHeight="1">
      <c r="A83680" s="106">
        <v>253906</v>
      </c>
      <c r="B83680" s="115">
        <v>44384.839993527508</v>
      </c>
      <c r="C83680" s="106">
        <v>110775</v>
      </c>
      <c r="D83680" s="106">
        <v>172698</v>
      </c>
      <c r="E83680" s="106" t="str">
        <f>VLOOKUP(C83680,Подписчики!A:C,2,0)</f>
        <v>UTC+0</v>
      </c>
      <c r="F83680" s="115"/>
    </row>
    <row r="83681" spans="1:6" ht="15.75" customHeight="1">
      <c r="A83681" s="106">
        <v>253909</v>
      </c>
      <c r="B83681" s="115">
        <v>44384.839993527508</v>
      </c>
      <c r="C83681" s="106">
        <v>223099</v>
      </c>
      <c r="D83681" s="106">
        <v>158978</v>
      </c>
      <c r="E83681" s="106" t="str">
        <f>VLOOKUP(C83681,Подписчики!A:C,2,0)</f>
        <v>UTC+0</v>
      </c>
      <c r="F83681" s="115"/>
    </row>
    <row r="83682" spans="1:6" ht="15.75" customHeight="1">
      <c r="A83682" s="106">
        <v>253912</v>
      </c>
      <c r="B83682" s="115">
        <v>44384.839993527508</v>
      </c>
      <c r="C83682" s="106">
        <v>279462</v>
      </c>
      <c r="D83682" s="106">
        <v>230555</v>
      </c>
      <c r="E83682" s="106" t="str">
        <f>VLOOKUP(C83682,Подписчики!A:C,2,0)</f>
        <v>UTC-4</v>
      </c>
      <c r="F83682" s="115"/>
    </row>
    <row r="83683" spans="1:6" ht="15.75" customHeight="1">
      <c r="A83683" s="106">
        <v>253913</v>
      </c>
      <c r="B83683" s="115">
        <v>44384.840398058252</v>
      </c>
      <c r="C83683" s="106">
        <v>23233</v>
      </c>
      <c r="D83683" s="106">
        <v>227775</v>
      </c>
      <c r="E83683" s="106" t="str">
        <f>VLOOKUP(C83683,Подписчики!A:C,2,0)</f>
        <v>UTC+1</v>
      </c>
      <c r="F83683" s="115"/>
    </row>
    <row r="83684" spans="1:6" ht="15.75" customHeight="1">
      <c r="A83684" s="106">
        <v>253918</v>
      </c>
      <c r="B83684" s="115">
        <v>44384.840398058252</v>
      </c>
      <c r="C83684" s="106">
        <v>333824</v>
      </c>
      <c r="D83684" s="106">
        <v>76511</v>
      </c>
      <c r="E83684" s="106" t="str">
        <f>VLOOKUP(C83684,Подписчики!A:C,2,0)</f>
        <v>UTC+1</v>
      </c>
      <c r="F83684" s="115"/>
    </row>
    <row r="83685" spans="1:6" ht="15.75" customHeight="1">
      <c r="A83685" s="106">
        <v>253923</v>
      </c>
      <c r="B83685" s="115">
        <v>44384.840802588995</v>
      </c>
      <c r="C83685" s="106">
        <v>277749</v>
      </c>
      <c r="D83685" s="106">
        <v>323760</v>
      </c>
      <c r="E83685" s="106" t="str">
        <f>VLOOKUP(C83685,Подписчики!A:C,2,0)</f>
        <v>UTC+2</v>
      </c>
      <c r="F83685" s="115"/>
    </row>
    <row r="83686" spans="1:6" ht="15.75" customHeight="1">
      <c r="A83686" s="106">
        <v>253924</v>
      </c>
      <c r="B83686" s="115">
        <v>44384.841207119738</v>
      </c>
      <c r="C83686" s="106">
        <v>211471</v>
      </c>
      <c r="D83686" s="106">
        <v>390562</v>
      </c>
      <c r="E83686" s="106" t="str">
        <f>VLOOKUP(C83686,Подписчики!A:C,2,0)</f>
        <v>UTC+3</v>
      </c>
      <c r="F83686" s="115"/>
    </row>
    <row r="83687" spans="1:6" ht="15.75" customHeight="1">
      <c r="A83687" s="106">
        <v>253926</v>
      </c>
      <c r="B83687" s="115">
        <v>44384.842420711975</v>
      </c>
      <c r="C83687" s="106">
        <v>121171</v>
      </c>
      <c r="D83687" s="106">
        <v>436070</v>
      </c>
      <c r="E83687" s="106" t="str">
        <f>VLOOKUP(C83687,Подписчики!A:C,2,0)</f>
        <v>UTC+2</v>
      </c>
      <c r="F83687" s="115"/>
    </row>
    <row r="83688" spans="1:6" ht="15.75" customHeight="1">
      <c r="A83688" s="106">
        <v>253929</v>
      </c>
      <c r="B83688" s="115">
        <v>44384.842825242718</v>
      </c>
      <c r="C83688" s="106">
        <v>18346</v>
      </c>
      <c r="D83688" s="106">
        <v>1352</v>
      </c>
      <c r="E83688" s="106" t="str">
        <f>VLOOKUP(C83688,Подписчики!A:C,2,0)</f>
        <v>UTC+3</v>
      </c>
      <c r="F83688" s="115"/>
    </row>
    <row r="83689" spans="1:6" ht="15.75" customHeight="1">
      <c r="A83689" s="106">
        <v>253934</v>
      </c>
      <c r="B83689" s="115">
        <v>44384.842825242718</v>
      </c>
      <c r="C83689" s="106">
        <v>225283</v>
      </c>
      <c r="D83689" s="106">
        <v>284325</v>
      </c>
      <c r="E83689" s="106" t="str">
        <f>VLOOKUP(C83689,Подписчики!A:C,2,0)</f>
        <v>UTC+3</v>
      </c>
      <c r="F83689" s="115"/>
    </row>
    <row r="83690" spans="1:6" ht="15.75" customHeight="1">
      <c r="A83690" s="106">
        <v>253935</v>
      </c>
      <c r="B83690" s="115">
        <v>44384.843229773462</v>
      </c>
      <c r="C83690" s="106">
        <v>240873</v>
      </c>
      <c r="D83690" s="106">
        <v>411922</v>
      </c>
      <c r="E83690" s="106" t="str">
        <f>VLOOKUP(C83690,Подписчики!A:C,2,0)</f>
        <v>UTC+0</v>
      </c>
      <c r="F83690" s="115"/>
    </row>
    <row r="83691" spans="1:6" ht="15.75" customHeight="1">
      <c r="A83691" s="106">
        <v>253937</v>
      </c>
      <c r="B83691" s="115">
        <v>44384.843634304212</v>
      </c>
      <c r="C83691" s="106">
        <v>341097</v>
      </c>
      <c r="D83691" s="106">
        <v>158978</v>
      </c>
      <c r="E83691" s="106" t="str">
        <f>VLOOKUP(C83691,Подписчики!A:C,2,0)</f>
        <v>UTC+1</v>
      </c>
      <c r="F83691" s="115"/>
    </row>
    <row r="83692" spans="1:6" ht="15.75" customHeight="1">
      <c r="A83692" s="106">
        <v>253939</v>
      </c>
      <c r="B83692" s="115">
        <v>44384.844038834948</v>
      </c>
      <c r="C83692" s="106">
        <v>124504</v>
      </c>
      <c r="D83692" s="106">
        <v>411922</v>
      </c>
      <c r="E83692" s="106" t="str">
        <f>VLOOKUP(C83692,Подписчики!A:C,2,0)</f>
        <v>UTC+2</v>
      </c>
      <c r="F83692" s="115"/>
    </row>
    <row r="83693" spans="1:6" ht="15.75" customHeight="1">
      <c r="A83693" s="106">
        <v>253940</v>
      </c>
      <c r="B83693" s="115">
        <v>44384.844038834948</v>
      </c>
      <c r="C83693" s="106">
        <v>337763</v>
      </c>
      <c r="D83693" s="106">
        <v>74456</v>
      </c>
      <c r="E83693" s="106" t="str">
        <f>VLOOKUP(C83693,Подписчики!A:C,2,0)</f>
        <v>UTC+2</v>
      </c>
      <c r="F83693" s="115"/>
    </row>
    <row r="83694" spans="1:6" ht="15.75" customHeight="1">
      <c r="A83694" s="106">
        <v>253944</v>
      </c>
      <c r="B83694" s="115">
        <v>44384.845656957928</v>
      </c>
      <c r="C83694" s="106">
        <v>64364</v>
      </c>
      <c r="D83694" s="106">
        <v>230507</v>
      </c>
      <c r="E83694" s="106" t="str">
        <f>VLOOKUP(C83694,Подписчики!A:C,2,0)</f>
        <v>UTC+2</v>
      </c>
      <c r="F83694" s="115"/>
    </row>
    <row r="83695" spans="1:6" ht="15.75" customHeight="1">
      <c r="A83695" s="106">
        <v>253947</v>
      </c>
      <c r="B83695" s="115">
        <v>44384.845999999998</v>
      </c>
      <c r="C83695" s="106">
        <v>202405</v>
      </c>
      <c r="D83695" s="106">
        <v>26408</v>
      </c>
      <c r="E83695" s="106" t="str">
        <f>VLOOKUP(C83695,Подписчики!A:C,2,0)</f>
        <v>UTC+0</v>
      </c>
      <c r="F83695" s="115"/>
    </row>
    <row r="83696" spans="1:6" ht="15.75" customHeight="1">
      <c r="A83696" s="106">
        <v>253951</v>
      </c>
      <c r="B83696" s="115">
        <v>44384.846870550165</v>
      </c>
      <c r="C83696" s="106">
        <v>290152</v>
      </c>
      <c r="D83696" s="106">
        <v>394819</v>
      </c>
      <c r="E83696" s="106" t="str">
        <f>VLOOKUP(C83696,Подписчики!A:C,2,0)</f>
        <v>UTC+1</v>
      </c>
      <c r="F83696" s="115"/>
    </row>
    <row r="83697" spans="1:6" ht="15.75" customHeight="1">
      <c r="A83697" s="106">
        <v>253956</v>
      </c>
      <c r="B83697" s="115">
        <v>44384.848488673138</v>
      </c>
      <c r="C83697" s="106">
        <v>208264</v>
      </c>
      <c r="D83697" s="106">
        <v>414043</v>
      </c>
      <c r="E83697" s="106" t="str">
        <f>VLOOKUP(C83697,Подписчики!A:C,2,0)</f>
        <v>UTC+1</v>
      </c>
      <c r="F83697" s="115"/>
    </row>
    <row r="83698" spans="1:6" ht="15.75" customHeight="1">
      <c r="A83698" s="106">
        <v>253959</v>
      </c>
      <c r="B83698" s="115">
        <v>44384.848488673138</v>
      </c>
      <c r="C83698" s="106">
        <v>214801</v>
      </c>
      <c r="D83698" s="106">
        <v>343491</v>
      </c>
      <c r="E83698" s="106" t="str">
        <f>VLOOKUP(C83698,Подписчики!A:C,2,0)</f>
        <v>UTC-3</v>
      </c>
      <c r="F83698" s="115"/>
    </row>
    <row r="83699" spans="1:6" ht="15.75" customHeight="1">
      <c r="A83699" s="106">
        <v>253961</v>
      </c>
      <c r="B83699" s="115">
        <v>44384.848488673138</v>
      </c>
      <c r="C83699" s="106">
        <v>340446</v>
      </c>
      <c r="D83699" s="106">
        <v>158978</v>
      </c>
      <c r="E83699" s="106" t="str">
        <f>VLOOKUP(C83699,Подписчики!A:C,2,0)</f>
        <v>UTC-3</v>
      </c>
      <c r="F83699" s="115"/>
    </row>
    <row r="83700" spans="1:6" ht="15.75" customHeight="1">
      <c r="A83700" s="106">
        <v>253964</v>
      </c>
      <c r="B83700" s="115">
        <v>44384.849702265376</v>
      </c>
      <c r="C83700" s="106">
        <v>35132</v>
      </c>
      <c r="D83700" s="106">
        <v>23892</v>
      </c>
      <c r="E83700" s="106" t="str">
        <f>VLOOKUP(C83700,Подписчики!A:C,2,0)</f>
        <v>UTC+4</v>
      </c>
      <c r="F83700" s="115"/>
    </row>
    <row r="83701" spans="1:6" ht="15.75" customHeight="1">
      <c r="A83701" s="106">
        <v>253967</v>
      </c>
      <c r="B83701" s="115">
        <v>44384.849702265376</v>
      </c>
      <c r="C83701" s="106">
        <v>252577</v>
      </c>
      <c r="D83701" s="106">
        <v>180863</v>
      </c>
      <c r="E83701" s="106" t="str">
        <f>VLOOKUP(C83701,Подписчики!A:C,2,0)</f>
        <v>UTC+0</v>
      </c>
      <c r="F83701" s="115"/>
    </row>
    <row r="83702" spans="1:6" ht="15.75" customHeight="1">
      <c r="A83702" s="106">
        <v>253968</v>
      </c>
      <c r="B83702" s="115">
        <v>44384.850106796119</v>
      </c>
      <c r="C83702" s="106">
        <v>173505</v>
      </c>
      <c r="D83702" s="106">
        <v>262011</v>
      </c>
      <c r="E83702" s="106" t="str">
        <f>VLOOKUP(C83702,Подписчики!A:C,2,0)</f>
        <v>UTC+1</v>
      </c>
      <c r="F83702" s="115"/>
    </row>
    <row r="83703" spans="1:6" ht="15.75" customHeight="1">
      <c r="A83703" s="106">
        <v>253972</v>
      </c>
      <c r="B83703" s="115">
        <v>44384.850106796119</v>
      </c>
      <c r="C83703" s="106">
        <v>207613</v>
      </c>
      <c r="D83703" s="106">
        <v>259452</v>
      </c>
      <c r="E83703" s="106" t="str">
        <f>VLOOKUP(C83703,Подписчики!A:C,2,0)</f>
        <v>UTC+1</v>
      </c>
      <c r="F83703" s="115"/>
    </row>
    <row r="83704" spans="1:6" ht="15.75" customHeight="1">
      <c r="A83704" s="106">
        <v>253973</v>
      </c>
      <c r="B83704" s="115">
        <v>44384.850106796119</v>
      </c>
      <c r="C83704" s="106">
        <v>280447</v>
      </c>
      <c r="D83704" s="106">
        <v>381626</v>
      </c>
      <c r="E83704" s="106" t="str">
        <f>VLOOKUP(C83704,Подписчики!A:C,2,0)</f>
        <v>UTC+1</v>
      </c>
      <c r="F83704" s="115"/>
    </row>
    <row r="83705" spans="1:6" ht="15.75" customHeight="1">
      <c r="A83705" s="106">
        <v>253976</v>
      </c>
      <c r="B83705" s="115">
        <v>44384.850333333336</v>
      </c>
      <c r="C83705" s="106">
        <v>151734</v>
      </c>
      <c r="D83705" s="106">
        <v>411922</v>
      </c>
      <c r="E83705" s="106" t="str">
        <f>VLOOKUP(C83705,Подписчики!A:C,2,0)</f>
        <v>UTC-8</v>
      </c>
      <c r="F83705" s="115"/>
    </row>
    <row r="83706" spans="1:6" ht="15.75" customHeight="1">
      <c r="A83706" s="106">
        <v>253977</v>
      </c>
      <c r="B83706" s="115">
        <v>44384.851320388349</v>
      </c>
      <c r="C83706" s="106">
        <v>21340</v>
      </c>
      <c r="D83706" s="106">
        <v>37644</v>
      </c>
      <c r="E83706" s="106" t="str">
        <f>VLOOKUP(C83706,Подписчики!A:C,2,0)</f>
        <v>UTC+0</v>
      </c>
      <c r="F83706" s="115"/>
    </row>
    <row r="83707" spans="1:6" ht="15.75" customHeight="1">
      <c r="A83707" s="106">
        <v>253982</v>
      </c>
      <c r="B83707" s="115">
        <v>44384.851320388349</v>
      </c>
      <c r="C83707" s="106">
        <v>172792</v>
      </c>
      <c r="D83707" s="106">
        <v>286645</v>
      </c>
      <c r="E83707" s="106" t="str">
        <f>VLOOKUP(C83707,Подписчики!A:C,2,0)</f>
        <v>UTC+0</v>
      </c>
      <c r="F83707" s="115"/>
    </row>
    <row r="83708" spans="1:6" ht="15.75" customHeight="1">
      <c r="A83708" s="106">
        <v>253986</v>
      </c>
      <c r="B83708" s="115">
        <v>44384.851724919099</v>
      </c>
      <c r="C83708" s="106">
        <v>323527</v>
      </c>
      <c r="D83708" s="106">
        <v>46386</v>
      </c>
      <c r="E83708" s="106" t="str">
        <f>VLOOKUP(C83708,Подписчики!A:C,2,0)</f>
        <v>UTC+1</v>
      </c>
      <c r="F83708" s="115"/>
    </row>
    <row r="83709" spans="1:6" ht="15.75" customHeight="1">
      <c r="A83709" s="106">
        <v>253990</v>
      </c>
      <c r="B83709" s="115">
        <v>44384.852938511329</v>
      </c>
      <c r="C83709" s="106">
        <v>8463</v>
      </c>
      <c r="D83709" s="106">
        <v>242428</v>
      </c>
      <c r="E83709" s="106" t="str">
        <f>VLOOKUP(C83709,Подписчики!A:C,2,0)</f>
        <v>UTC+0</v>
      </c>
      <c r="F83709" s="115"/>
    </row>
    <row r="83710" spans="1:6" ht="15.75" customHeight="1">
      <c r="A83710" s="106">
        <v>253993</v>
      </c>
      <c r="B83710" s="115">
        <v>44384.852938511329</v>
      </c>
      <c r="C83710" s="106">
        <v>263717</v>
      </c>
      <c r="D83710" s="106">
        <v>96007</v>
      </c>
      <c r="E83710" s="106" t="str">
        <f>VLOOKUP(C83710,Подписчики!A:C,2,0)</f>
        <v>UTC+0</v>
      </c>
      <c r="F83710" s="115"/>
    </row>
    <row r="83711" spans="1:6" ht="15.75" customHeight="1">
      <c r="A83711" s="106">
        <v>253996</v>
      </c>
      <c r="B83711" s="115">
        <v>44384.854556634302</v>
      </c>
      <c r="C83711" s="106">
        <v>170961</v>
      </c>
      <c r="D83711" s="106">
        <v>3876</v>
      </c>
      <c r="E83711" s="106" t="str">
        <f>VLOOKUP(C83711,Подписчики!A:C,2,0)</f>
        <v>UTC+0</v>
      </c>
      <c r="F83711" s="115"/>
    </row>
    <row r="83712" spans="1:6" ht="15.75" customHeight="1">
      <c r="A83712" s="106">
        <v>253998</v>
      </c>
      <c r="B83712" s="115">
        <v>44384.854961165052</v>
      </c>
      <c r="C83712" s="106">
        <v>237047</v>
      </c>
      <c r="D83712" s="106">
        <v>347393</v>
      </c>
      <c r="E83712" s="106" t="str">
        <f>VLOOKUP(C83712,Подписчики!A:C,2,0)</f>
        <v>UTC+1</v>
      </c>
      <c r="F83712" s="115"/>
    </row>
    <row r="83713" spans="1:6" ht="15.75" customHeight="1">
      <c r="A83713" s="106">
        <v>254002</v>
      </c>
      <c r="B83713" s="115">
        <v>44384.855770226532</v>
      </c>
      <c r="C83713" s="106">
        <v>121861</v>
      </c>
      <c r="D83713" s="106">
        <v>125091</v>
      </c>
      <c r="E83713" s="106" t="str">
        <f>VLOOKUP(C83713,Подписчики!A:C,2,0)</f>
        <v>UTC-1</v>
      </c>
      <c r="F83713" s="115"/>
    </row>
    <row r="83714" spans="1:6" ht="15.75" customHeight="1">
      <c r="A83714" s="106">
        <v>254005</v>
      </c>
      <c r="B83714" s="115">
        <v>44384.856174757282</v>
      </c>
      <c r="C83714" s="106">
        <v>17007</v>
      </c>
      <c r="D83714" s="106">
        <v>104355</v>
      </c>
      <c r="E83714" s="106" t="str">
        <f>VLOOKUP(C83714,Подписчики!A:C,2,0)</f>
        <v>UTC+0</v>
      </c>
      <c r="F83714" s="115"/>
    </row>
    <row r="83715" spans="1:6" ht="15.75" customHeight="1">
      <c r="A83715" s="106">
        <v>254009</v>
      </c>
      <c r="B83715" s="115">
        <v>44384.856174757282</v>
      </c>
      <c r="C83715" s="106">
        <v>58125</v>
      </c>
      <c r="D83715" s="106">
        <v>351192</v>
      </c>
      <c r="E83715" s="106" t="str">
        <f>VLOOKUP(C83715,Подписчики!A:C,2,0)</f>
        <v>UTC+0</v>
      </c>
      <c r="F83715" s="115"/>
    </row>
    <row r="83716" spans="1:6" ht="15.75" customHeight="1">
      <c r="A83716" s="106">
        <v>254014</v>
      </c>
      <c r="B83716" s="115">
        <v>44384.856174757282</v>
      </c>
      <c r="C83716" s="106">
        <v>72149</v>
      </c>
      <c r="D83716" s="106">
        <v>392434</v>
      </c>
      <c r="E83716" s="106" t="str">
        <f>VLOOKUP(C83716,Подписчики!A:C,2,0)</f>
        <v>UTC+0</v>
      </c>
      <c r="F83716" s="115"/>
    </row>
    <row r="83717" spans="1:6" ht="15.75" customHeight="1">
      <c r="A83717" s="106">
        <v>254015</v>
      </c>
      <c r="B83717" s="115">
        <v>44384.856579288025</v>
      </c>
      <c r="C83717" s="106">
        <v>217244</v>
      </c>
      <c r="D83717" s="106">
        <v>251574</v>
      </c>
      <c r="E83717" s="106" t="str">
        <f>VLOOKUP(C83717,Подписчики!A:C,2,0)</f>
        <v>UTC+1</v>
      </c>
      <c r="F83717" s="115"/>
    </row>
    <row r="83718" spans="1:6" ht="15.75" customHeight="1">
      <c r="A83718" s="106">
        <v>254016</v>
      </c>
      <c r="B83718" s="115">
        <v>44384.858197411006</v>
      </c>
      <c r="C83718" s="106">
        <v>106017</v>
      </c>
      <c r="D83718" s="106">
        <v>150873</v>
      </c>
      <c r="E83718" s="106" t="str">
        <f>VLOOKUP(C83718,Подписчики!A:C,2,0)</f>
        <v>UTC+1</v>
      </c>
      <c r="F83718" s="115"/>
    </row>
    <row r="83719" spans="1:6" ht="15.75" customHeight="1">
      <c r="A83719" s="106">
        <v>254020</v>
      </c>
      <c r="B83719" s="115">
        <v>44384.858999999997</v>
      </c>
      <c r="C83719" s="106">
        <v>344132</v>
      </c>
      <c r="D83719" s="106">
        <v>304722</v>
      </c>
      <c r="E83719" s="106" t="str">
        <f>VLOOKUP(C83719,Подписчики!A:C,2,0)</f>
        <v>UTC+3</v>
      </c>
      <c r="F83719" s="115"/>
    </row>
    <row r="83720" spans="1:6" ht="15.75" customHeight="1">
      <c r="A83720" s="106">
        <v>254025</v>
      </c>
      <c r="B83720" s="115">
        <v>44384.859815533986</v>
      </c>
      <c r="C83720" s="106">
        <v>38049</v>
      </c>
      <c r="D83720" s="106">
        <v>439190</v>
      </c>
      <c r="E83720" s="106" t="str">
        <f>VLOOKUP(C83720,Подписчики!A:C,2,0)</f>
        <v>UTC+1</v>
      </c>
      <c r="F83720" s="115"/>
    </row>
    <row r="83721" spans="1:6" ht="15.75" customHeight="1">
      <c r="A83721" s="106">
        <v>254029</v>
      </c>
      <c r="B83721" s="115">
        <v>44384.859815533986</v>
      </c>
      <c r="C83721" s="106">
        <v>139702</v>
      </c>
      <c r="D83721" s="106">
        <v>347393</v>
      </c>
      <c r="E83721" s="106" t="str">
        <f>VLOOKUP(C83721,Подписчики!A:C,2,0)</f>
        <v>UTC+1</v>
      </c>
      <c r="F83721" s="115"/>
    </row>
    <row r="83722" spans="1:6" ht="15.75" customHeight="1">
      <c r="A83722" s="106">
        <v>254032</v>
      </c>
      <c r="B83722" s="115">
        <v>44384.861029126216</v>
      </c>
      <c r="C83722" s="106">
        <v>25018</v>
      </c>
      <c r="D83722" s="106">
        <v>230778</v>
      </c>
      <c r="E83722" s="106" t="str">
        <f>VLOOKUP(C83722,Подписчики!A:C,2,0)</f>
        <v>UTC+0</v>
      </c>
      <c r="F83722" s="115"/>
    </row>
    <row r="83723" spans="1:6" ht="15.75" customHeight="1">
      <c r="A83723" s="106">
        <v>254037</v>
      </c>
      <c r="B83723" s="115">
        <v>44384.861433656959</v>
      </c>
      <c r="C83723" s="106">
        <v>99202</v>
      </c>
      <c r="D83723" s="106">
        <v>118549</v>
      </c>
      <c r="E83723" s="106" t="str">
        <f>VLOOKUP(C83723,Подписчики!A:C,2,0)</f>
        <v>UTC+1</v>
      </c>
      <c r="F83723" s="115"/>
    </row>
    <row r="83724" spans="1:6" ht="15.75" customHeight="1">
      <c r="A83724" s="106">
        <v>254039</v>
      </c>
      <c r="B83724" s="115">
        <v>44384.861433656959</v>
      </c>
      <c r="C83724" s="106">
        <v>220393</v>
      </c>
      <c r="D83724" s="106">
        <v>62570</v>
      </c>
      <c r="E83724" s="106" t="str">
        <f>VLOOKUP(C83724,Подписчики!A:C,2,0)</f>
        <v>UTC+1</v>
      </c>
      <c r="F83724" s="115"/>
    </row>
    <row r="83725" spans="1:6" ht="15.75" customHeight="1">
      <c r="A83725" s="106">
        <v>254040</v>
      </c>
      <c r="B83725" s="115">
        <v>44384.862242718445</v>
      </c>
      <c r="C83725" s="106">
        <v>94917</v>
      </c>
      <c r="D83725" s="106">
        <v>426606</v>
      </c>
      <c r="E83725" s="106" t="str">
        <f>VLOOKUP(C83725,Подписчики!A:C,2,0)</f>
        <v>UTC+3</v>
      </c>
      <c r="F83725" s="115"/>
    </row>
    <row r="83726" spans="1:6" ht="15.75" customHeight="1">
      <c r="A83726" s="106">
        <v>254042</v>
      </c>
      <c r="B83726" s="115">
        <v>44384.862647249189</v>
      </c>
      <c r="C83726" s="106">
        <v>215701</v>
      </c>
      <c r="D83726" s="106">
        <v>472712</v>
      </c>
      <c r="E83726" s="106" t="str">
        <f>VLOOKUP(C83726,Подписчики!A:C,2,0)</f>
        <v>UTC+0</v>
      </c>
      <c r="F83726" s="115"/>
    </row>
    <row r="83727" spans="1:6" ht="15.75" customHeight="1">
      <c r="A83727" s="106">
        <v>254044</v>
      </c>
      <c r="B83727" s="115">
        <v>44384.863860841426</v>
      </c>
      <c r="C83727" s="106">
        <v>153104</v>
      </c>
      <c r="D83727" s="106">
        <v>179296</v>
      </c>
      <c r="E83727" s="106" t="str">
        <f>VLOOKUP(C83727,Подписчики!A:C,2,0)</f>
        <v>UTC+3</v>
      </c>
      <c r="F83727" s="115"/>
    </row>
    <row r="83728" spans="1:6" ht="15.75" customHeight="1">
      <c r="A83728" s="106">
        <v>254046</v>
      </c>
      <c r="B83728" s="115">
        <v>44384.864265372169</v>
      </c>
      <c r="C83728" s="106">
        <v>82546</v>
      </c>
      <c r="D83728" s="106">
        <v>439981</v>
      </c>
      <c r="E83728" s="106" t="str">
        <f>VLOOKUP(C83728,Подписчики!A:C,2,0)</f>
        <v>UTC-4</v>
      </c>
      <c r="F83728" s="115"/>
    </row>
    <row r="83729" spans="1:6" ht="15.75" customHeight="1">
      <c r="A83729" s="106">
        <v>254049</v>
      </c>
      <c r="B83729" s="115">
        <v>44384.864999999998</v>
      </c>
      <c r="C83729" s="106">
        <v>179253</v>
      </c>
      <c r="D83729" s="106">
        <v>341081</v>
      </c>
      <c r="E83729" s="106" t="str">
        <f>VLOOKUP(C83729,Подписчики!A:C,2,0)</f>
        <v>UTC+3</v>
      </c>
      <c r="F83729" s="115"/>
    </row>
    <row r="83730" spans="1:6" ht="15.75" customHeight="1">
      <c r="A83730" s="106">
        <v>254050</v>
      </c>
      <c r="B83730" s="115">
        <v>44384.865074433656</v>
      </c>
      <c r="C83730" s="106">
        <v>77103</v>
      </c>
      <c r="D83730" s="106">
        <v>118549</v>
      </c>
      <c r="E83730" s="106" t="str">
        <f>VLOOKUP(C83730,Подписчики!A:C,2,0)</f>
        <v>UTC+2</v>
      </c>
      <c r="F83730" s="115"/>
    </row>
    <row r="83731" spans="1:6" ht="15.75" customHeight="1">
      <c r="A83731" s="106">
        <v>254053</v>
      </c>
      <c r="B83731" s="115">
        <v>44384.865478964399</v>
      </c>
      <c r="C83731" s="106">
        <v>175138</v>
      </c>
      <c r="D83731" s="106">
        <v>230507</v>
      </c>
      <c r="E83731" s="106" t="str">
        <f>VLOOKUP(C83731,Подписчики!A:C,2,0)</f>
        <v>UTC+3</v>
      </c>
      <c r="F83731" s="115"/>
    </row>
    <row r="83732" spans="1:6" ht="15.75" customHeight="1">
      <c r="A83732" s="106">
        <v>254058</v>
      </c>
      <c r="B83732" s="115">
        <v>44384.865883495142</v>
      </c>
      <c r="C83732" s="106">
        <v>206118</v>
      </c>
      <c r="D83732" s="106">
        <v>38593</v>
      </c>
      <c r="E83732" s="106" t="str">
        <f>VLOOKUP(C83732,Подписчики!A:C,2,0)</f>
        <v>UTC+0</v>
      </c>
      <c r="F83732" s="115"/>
    </row>
    <row r="83733" spans="1:6" ht="15.75" customHeight="1">
      <c r="A83733" s="106">
        <v>254062</v>
      </c>
      <c r="B83733" s="115">
        <v>44384.865883495142</v>
      </c>
      <c r="C83733" s="106">
        <v>331965</v>
      </c>
      <c r="D83733" s="106">
        <v>179296</v>
      </c>
      <c r="E83733" s="106" t="str">
        <f>VLOOKUP(C83733,Подписчики!A:C,2,0)</f>
        <v>UTC+0</v>
      </c>
      <c r="F83733" s="115"/>
    </row>
    <row r="83734" spans="1:6" ht="15.75" customHeight="1">
      <c r="A83734" s="106">
        <v>254065</v>
      </c>
      <c r="B83734" s="115">
        <v>44384.866288025893</v>
      </c>
      <c r="C83734" s="106">
        <v>40402</v>
      </c>
      <c r="D83734" s="106">
        <v>403358</v>
      </c>
      <c r="E83734" s="106" t="str">
        <f>VLOOKUP(C83734,Подписчики!A:C,2,0)</f>
        <v>UTC+1</v>
      </c>
      <c r="F83734" s="115"/>
    </row>
    <row r="83735" spans="1:6" ht="15.75" customHeight="1">
      <c r="A83735" s="106">
        <v>254069</v>
      </c>
      <c r="B83735" s="115">
        <v>44384.868715210359</v>
      </c>
      <c r="C83735" s="106">
        <v>65761</v>
      </c>
      <c r="D83735" s="106">
        <v>409853</v>
      </c>
      <c r="E83735" s="106" t="str">
        <f>VLOOKUP(C83735,Подписчики!A:C,2,0)</f>
        <v>UTC+3</v>
      </c>
      <c r="F83735" s="115"/>
    </row>
    <row r="83736" spans="1:6" ht="15.75" customHeight="1">
      <c r="A83736" s="106">
        <v>254074</v>
      </c>
      <c r="B83736" s="115">
        <v>44384.869524271846</v>
      </c>
      <c r="C83736" s="106">
        <v>314557</v>
      </c>
      <c r="D83736" s="106">
        <v>154256</v>
      </c>
      <c r="E83736" s="106" t="str">
        <f>VLOOKUP(C83736,Подписчики!A:C,2,0)</f>
        <v>UTC+1</v>
      </c>
      <c r="F83736" s="115"/>
    </row>
    <row r="83737" spans="1:6" ht="15.75" customHeight="1">
      <c r="A83737" s="106">
        <v>254078</v>
      </c>
      <c r="B83737" s="115">
        <v>44384.869928802589</v>
      </c>
      <c r="C83737" s="106">
        <v>103585</v>
      </c>
      <c r="D83737" s="106">
        <v>433596</v>
      </c>
      <c r="E83737" s="106" t="str">
        <f>VLOOKUP(C83737,Подписчики!A:C,2,0)</f>
        <v>UTC+2</v>
      </c>
      <c r="F83737" s="115"/>
    </row>
    <row r="83738" spans="1:6" ht="15.75" customHeight="1">
      <c r="A83738" s="106">
        <v>254082</v>
      </c>
      <c r="B83738" s="115">
        <v>44384.870333333332</v>
      </c>
      <c r="C83738" s="106">
        <v>93877</v>
      </c>
      <c r="D83738" s="106">
        <v>476070</v>
      </c>
      <c r="E83738" s="106" t="str">
        <f>VLOOKUP(C83738,Подписчики!A:C,2,0)</f>
        <v>UTC+3</v>
      </c>
      <c r="F83738" s="115"/>
    </row>
    <row r="83739" spans="1:6" ht="15.75" customHeight="1">
      <c r="A83739" s="106">
        <v>254083</v>
      </c>
      <c r="B83739" s="115">
        <v>44384.872760517799</v>
      </c>
      <c r="C83739" s="106">
        <v>260956</v>
      </c>
      <c r="D83739" s="106">
        <v>40694</v>
      </c>
      <c r="E83739" s="106" t="str">
        <f>VLOOKUP(C83739,Подписчики!A:C,2,0)</f>
        <v>UTC+1</v>
      </c>
      <c r="F83739" s="115"/>
    </row>
    <row r="83740" spans="1:6" ht="15.75" customHeight="1">
      <c r="A83740" s="106">
        <v>254088</v>
      </c>
      <c r="B83740" s="115">
        <v>44384.873974110029</v>
      </c>
      <c r="C83740" s="106">
        <v>119379</v>
      </c>
      <c r="D83740" s="106">
        <v>118549</v>
      </c>
      <c r="E83740" s="106" t="str">
        <f>VLOOKUP(C83740,Подписчики!A:C,2,0)</f>
        <v>UTC+0</v>
      </c>
      <c r="F83740" s="115"/>
    </row>
    <row r="83741" spans="1:6" ht="15.75" customHeight="1">
      <c r="A83741" s="106">
        <v>254089</v>
      </c>
      <c r="B83741" s="115">
        <v>44384.874378640779</v>
      </c>
      <c r="C83741" s="106">
        <v>155101</v>
      </c>
      <c r="D83741" s="106">
        <v>182191</v>
      </c>
      <c r="E83741" s="106" t="str">
        <f>VLOOKUP(C83741,Подписчики!A:C,2,0)</f>
        <v>UTC+1</v>
      </c>
      <c r="F83741" s="115"/>
    </row>
    <row r="83742" spans="1:6" ht="15.75" customHeight="1">
      <c r="A83742" s="106">
        <v>254090</v>
      </c>
      <c r="B83742" s="115">
        <v>44384.874783171515</v>
      </c>
      <c r="C83742" s="106">
        <v>109090</v>
      </c>
      <c r="D83742" s="106">
        <v>83939</v>
      </c>
      <c r="E83742" s="106" t="str">
        <f>VLOOKUP(C83742,Подписчики!A:C,2,0)</f>
        <v>UTC+2</v>
      </c>
      <c r="F83742" s="115"/>
    </row>
    <row r="83743" spans="1:6" ht="15.75" customHeight="1">
      <c r="A83743" s="106">
        <v>254095</v>
      </c>
      <c r="B83743" s="115">
        <v>44384.875187702266</v>
      </c>
      <c r="C83743" s="106">
        <v>338264</v>
      </c>
      <c r="D83743" s="106">
        <v>376706</v>
      </c>
      <c r="E83743" s="106" t="str">
        <f>VLOOKUP(C83743,Подписчики!A:C,2,0)</f>
        <v>UTC+3</v>
      </c>
      <c r="F83743" s="115"/>
    </row>
    <row r="83744" spans="1:6" ht="15.75" customHeight="1">
      <c r="A83744" s="106">
        <v>254096</v>
      </c>
      <c r="B83744" s="115">
        <v>44384.875592233009</v>
      </c>
      <c r="C83744" s="106">
        <v>147956</v>
      </c>
      <c r="D83744" s="106">
        <v>141139</v>
      </c>
      <c r="E83744" s="106" t="str">
        <f>VLOOKUP(C83744,Подписчики!A:C,2,0)</f>
        <v>UTC+0</v>
      </c>
      <c r="F83744" s="115"/>
    </row>
    <row r="83745" spans="1:6" ht="15.75" customHeight="1">
      <c r="A83745" s="106">
        <v>254097</v>
      </c>
      <c r="B83745" s="115">
        <v>44384.875996763752</v>
      </c>
      <c r="C83745" s="106">
        <v>46478</v>
      </c>
      <c r="D83745" s="106">
        <v>114865</v>
      </c>
      <c r="E83745" s="106" t="str">
        <f>VLOOKUP(C83745,Подписчики!A:C,2,0)</f>
        <v>UTC-3</v>
      </c>
      <c r="F83745" s="115"/>
    </row>
    <row r="83746" spans="1:6" ht="15.75" customHeight="1">
      <c r="A83746" s="106">
        <v>254098</v>
      </c>
      <c r="B83746" s="115">
        <v>44384.876401294496</v>
      </c>
      <c r="C83746" s="106">
        <v>39834</v>
      </c>
      <c r="D83746" s="106">
        <v>379466</v>
      </c>
      <c r="E83746" s="106" t="str">
        <f>VLOOKUP(C83746,Подписчики!A:C,2,0)</f>
        <v>UTC+2</v>
      </c>
      <c r="F83746" s="115"/>
    </row>
    <row r="83747" spans="1:6" ht="15.75" customHeight="1">
      <c r="A83747" s="106">
        <v>254099</v>
      </c>
      <c r="B83747" s="115">
        <v>44384.876401294496</v>
      </c>
      <c r="C83747" s="106">
        <v>132108</v>
      </c>
      <c r="D83747" s="106">
        <v>321129</v>
      </c>
      <c r="E83747" s="106" t="str">
        <f>VLOOKUP(C83747,Подписчики!A:C,2,0)</f>
        <v>UTC+2</v>
      </c>
      <c r="F83747" s="115"/>
    </row>
    <row r="83748" spans="1:6" ht="15.75" customHeight="1">
      <c r="A83748" s="106">
        <v>254104</v>
      </c>
      <c r="B83748" s="115">
        <v>44384.876805825246</v>
      </c>
      <c r="C83748" s="106">
        <v>113794</v>
      </c>
      <c r="D83748" s="106">
        <v>470762</v>
      </c>
      <c r="E83748" s="106" t="str">
        <f>VLOOKUP(C83748,Подписчики!A:C,2,0)</f>
        <v>UTC+3</v>
      </c>
      <c r="F83748" s="115"/>
    </row>
    <row r="83749" spans="1:6" ht="15.75" customHeight="1">
      <c r="A83749" s="106">
        <v>254109</v>
      </c>
      <c r="B83749" s="115">
        <v>44384.877614886725</v>
      </c>
      <c r="C83749" s="106">
        <v>334399</v>
      </c>
      <c r="D83749" s="106">
        <v>78362</v>
      </c>
      <c r="E83749" s="106" t="str">
        <f>VLOOKUP(C83749,Подписчики!A:C,2,0)</f>
        <v>UTC+5</v>
      </c>
      <c r="F83749" s="115"/>
    </row>
    <row r="83750" spans="1:6" ht="15.75" customHeight="1">
      <c r="A83750" s="106">
        <v>254111</v>
      </c>
      <c r="B83750" s="115">
        <v>44384.878333333334</v>
      </c>
      <c r="C83750" s="106">
        <v>302169</v>
      </c>
      <c r="D83750" s="106">
        <v>154256</v>
      </c>
      <c r="E83750" s="106" t="str">
        <f>VLOOKUP(C83750,Подписчики!A:C,2,0)</f>
        <v>UTC+1</v>
      </c>
      <c r="F83750" s="115"/>
    </row>
    <row r="83751" spans="1:6" ht="15.75" customHeight="1">
      <c r="A83751" s="106">
        <v>254114</v>
      </c>
      <c r="B83751" s="115">
        <v>44384.878828478963</v>
      </c>
      <c r="C83751" s="106">
        <v>69595</v>
      </c>
      <c r="D83751" s="106">
        <v>349014</v>
      </c>
      <c r="E83751" s="106" t="str">
        <f>VLOOKUP(C83751,Подписчики!A:C,2,0)</f>
        <v>UTC+0</v>
      </c>
      <c r="F83751" s="115"/>
    </row>
    <row r="83752" spans="1:6" ht="15.75" customHeight="1">
      <c r="A83752" s="106">
        <v>254116</v>
      </c>
      <c r="B83752" s="115">
        <v>44384.87882847897</v>
      </c>
      <c r="C83752" s="106">
        <v>49955</v>
      </c>
      <c r="D83752" s="106">
        <v>230507</v>
      </c>
      <c r="E83752" s="106" t="str">
        <f>VLOOKUP(C83752,Подписчики!A:C,2,0)</f>
        <v>UTC+4</v>
      </c>
      <c r="F83752" s="115"/>
    </row>
    <row r="83753" spans="1:6" ht="15.75" customHeight="1">
      <c r="A83753" s="106">
        <v>254118</v>
      </c>
      <c r="B83753" s="115">
        <v>44384.879000000001</v>
      </c>
      <c r="C83753" s="106">
        <v>334027</v>
      </c>
      <c r="D83753" s="106">
        <v>271157</v>
      </c>
      <c r="E83753" s="106" t="str">
        <f>VLOOKUP(C83753,Подписчики!A:C,2,0)</f>
        <v>UTC-6</v>
      </c>
      <c r="F83753" s="115"/>
    </row>
    <row r="83754" spans="1:6" ht="15.75" customHeight="1">
      <c r="A83754" s="106">
        <v>254122</v>
      </c>
      <c r="B83754" s="115">
        <v>44384.879233009713</v>
      </c>
      <c r="C83754" s="106">
        <v>157556</v>
      </c>
      <c r="D83754" s="106">
        <v>230507</v>
      </c>
      <c r="E83754" s="106" t="str">
        <f>VLOOKUP(C83754,Подписчики!A:C,2,0)</f>
        <v>UTC+1</v>
      </c>
      <c r="F83754" s="115"/>
    </row>
    <row r="83755" spans="1:6" ht="15.75" customHeight="1">
      <c r="A83755" s="106">
        <v>254124</v>
      </c>
      <c r="B83755" s="115">
        <v>44384.879233009713</v>
      </c>
      <c r="C83755" s="106">
        <v>179426</v>
      </c>
      <c r="D83755" s="106">
        <v>104958</v>
      </c>
      <c r="E83755" s="106" t="str">
        <f>VLOOKUP(C83755,Подписчики!A:C,2,0)</f>
        <v>UTC+1</v>
      </c>
      <c r="F83755" s="115"/>
    </row>
    <row r="83756" spans="1:6" ht="15.75" customHeight="1">
      <c r="A83756" s="106">
        <v>254129</v>
      </c>
      <c r="B83756" s="115">
        <v>44384.879233009713</v>
      </c>
      <c r="C83756" s="106">
        <v>303740</v>
      </c>
      <c r="D83756" s="106">
        <v>182191</v>
      </c>
      <c r="E83756" s="106" t="str">
        <f>VLOOKUP(C83756,Подписчики!A:C,2,0)</f>
        <v>UTC+1</v>
      </c>
      <c r="F83756" s="115"/>
    </row>
    <row r="83757" spans="1:6" ht="15.75" customHeight="1">
      <c r="A83757" s="106">
        <v>254134</v>
      </c>
      <c r="B83757" s="115">
        <v>44384.879637540456</v>
      </c>
      <c r="C83757" s="106">
        <v>311899</v>
      </c>
      <c r="D83757" s="106">
        <v>111368</v>
      </c>
      <c r="E83757" s="106" t="str">
        <f>VLOOKUP(C83757,Подписчики!A:C,2,0)</f>
        <v>UTC-2</v>
      </c>
      <c r="F83757" s="115"/>
    </row>
    <row r="83758" spans="1:6" ht="15.75" customHeight="1">
      <c r="A83758" s="106">
        <v>254138</v>
      </c>
      <c r="B83758" s="115">
        <v>44384.880446601943</v>
      </c>
      <c r="C83758" s="106">
        <v>174637</v>
      </c>
      <c r="D83758" s="106">
        <v>209917</v>
      </c>
      <c r="E83758" s="106" t="str">
        <f>VLOOKUP(C83758,Подписчики!A:C,2,0)</f>
        <v>UTC+0</v>
      </c>
      <c r="F83758" s="115"/>
    </row>
    <row r="83759" spans="1:6" ht="15.75" customHeight="1">
      <c r="A83759" s="106">
        <v>254140</v>
      </c>
      <c r="B83759" s="115">
        <v>44384.880851132686</v>
      </c>
      <c r="C83759" s="106">
        <v>72793</v>
      </c>
      <c r="D83759" s="106">
        <v>118549</v>
      </c>
      <c r="E83759" s="106" t="str">
        <f>VLOOKUP(C83759,Подписчики!A:C,2,0)</f>
        <v>UTC+1</v>
      </c>
      <c r="F83759" s="115"/>
    </row>
    <row r="83760" spans="1:6" ht="15.75" customHeight="1">
      <c r="A83760" s="106">
        <v>254141</v>
      </c>
      <c r="B83760" s="115">
        <v>44384.880851132686</v>
      </c>
      <c r="C83760" s="106">
        <v>338922</v>
      </c>
      <c r="D83760" s="106">
        <v>238334</v>
      </c>
      <c r="E83760" s="106" t="str">
        <f>VLOOKUP(C83760,Подписчики!A:C,2,0)</f>
        <v>UTC+1</v>
      </c>
      <c r="F83760" s="115"/>
    </row>
    <row r="83761" spans="1:6" ht="15.75" customHeight="1">
      <c r="A83761" s="106">
        <v>254142</v>
      </c>
      <c r="B83761" s="115">
        <v>44384.882064724916</v>
      </c>
      <c r="C83761" s="106">
        <v>52025</v>
      </c>
      <c r="D83761" s="106">
        <v>331056</v>
      </c>
      <c r="E83761" s="106" t="str">
        <f>VLOOKUP(C83761,Подписчики!A:C,2,0)</f>
        <v>UTC+0</v>
      </c>
      <c r="F83761" s="115"/>
    </row>
    <row r="83762" spans="1:6" ht="15.75" customHeight="1">
      <c r="A83762" s="106">
        <v>254143</v>
      </c>
      <c r="B83762" s="115">
        <v>44384.882469255666</v>
      </c>
      <c r="C83762" s="106">
        <v>297835</v>
      </c>
      <c r="D83762" s="106">
        <v>266896</v>
      </c>
      <c r="E83762" s="106" t="str">
        <f>VLOOKUP(C83762,Подписчики!A:C,2,0)</f>
        <v>UTC+1</v>
      </c>
      <c r="F83762" s="115"/>
    </row>
    <row r="83763" spans="1:6" ht="15.75" customHeight="1">
      <c r="A83763" s="106">
        <v>254144</v>
      </c>
      <c r="B83763" s="115">
        <v>44384.882873786402</v>
      </c>
      <c r="C83763" s="106">
        <v>10979</v>
      </c>
      <c r="D83763" s="106">
        <v>258251</v>
      </c>
      <c r="E83763" s="106" t="str">
        <f>VLOOKUP(C83763,Подписчики!A:C,2,0)</f>
        <v>UTC+2</v>
      </c>
      <c r="F83763" s="115"/>
    </row>
    <row r="83764" spans="1:6" ht="15.75" customHeight="1">
      <c r="A83764" s="106">
        <v>254145</v>
      </c>
      <c r="B83764" s="115">
        <v>44384.884087378647</v>
      </c>
      <c r="C83764" s="106">
        <v>48392</v>
      </c>
      <c r="D83764" s="106">
        <v>230507</v>
      </c>
      <c r="E83764" s="106" t="str">
        <f>VLOOKUP(C83764,Подписчики!A:C,2,0)</f>
        <v>UTC+1</v>
      </c>
      <c r="F83764" s="115"/>
    </row>
    <row r="83765" spans="1:6" ht="15.75" customHeight="1">
      <c r="A83765" s="106">
        <v>254147</v>
      </c>
      <c r="B83765" s="115">
        <v>44384.88449190939</v>
      </c>
      <c r="C83765" s="106">
        <v>317912</v>
      </c>
      <c r="D83765" s="106">
        <v>102086</v>
      </c>
      <c r="E83765" s="106" t="str">
        <f>VLOOKUP(C83765,Подписчики!A:C,2,0)</f>
        <v>UTC-2</v>
      </c>
      <c r="F83765" s="115"/>
    </row>
    <row r="83766" spans="1:6" ht="15.75" customHeight="1">
      <c r="A83766" s="106">
        <v>254151</v>
      </c>
      <c r="B83766" s="115">
        <v>44384.88570550162</v>
      </c>
      <c r="C83766" s="106">
        <v>21338</v>
      </c>
      <c r="D83766" s="106">
        <v>158978</v>
      </c>
      <c r="E83766" s="106" t="str">
        <f>VLOOKUP(C83766,Подписчики!A:C,2,0)</f>
        <v>UTC+1</v>
      </c>
      <c r="F83766" s="115"/>
    </row>
    <row r="83767" spans="1:6" ht="15.75" customHeight="1">
      <c r="A83767" s="106">
        <v>254156</v>
      </c>
      <c r="B83767" s="115">
        <v>44384.88570550162</v>
      </c>
      <c r="C83767" s="106">
        <v>297818</v>
      </c>
      <c r="D83767" s="106">
        <v>5151</v>
      </c>
      <c r="E83767" s="106" t="str">
        <f>VLOOKUP(C83767,Подписчики!A:C,2,0)</f>
        <v>UTC+1</v>
      </c>
      <c r="F83767" s="115"/>
    </row>
    <row r="83768" spans="1:6" ht="15.75" customHeight="1">
      <c r="A83768" s="106">
        <v>254159</v>
      </c>
      <c r="B83768" s="115">
        <v>44384.887728155336</v>
      </c>
      <c r="C83768" s="106">
        <v>284025</v>
      </c>
      <c r="D83768" s="106">
        <v>53640</v>
      </c>
      <c r="E83768" s="106" t="str">
        <f>VLOOKUP(C83768,Подписчики!A:C,2,0)</f>
        <v>UTC+2</v>
      </c>
      <c r="F83768" s="115"/>
    </row>
    <row r="83769" spans="1:6" ht="15.75" customHeight="1">
      <c r="A83769" s="106">
        <v>254161</v>
      </c>
      <c r="B83769" s="115">
        <v>44384.888941747573</v>
      </c>
      <c r="C83769" s="106">
        <v>345601</v>
      </c>
      <c r="D83769" s="106">
        <v>21550</v>
      </c>
      <c r="E83769" s="106" t="str">
        <f>VLOOKUP(C83769,Подписчики!A:C,2,0)</f>
        <v>UTC+1</v>
      </c>
      <c r="F83769" s="115"/>
    </row>
    <row r="83770" spans="1:6" ht="15.75" customHeight="1">
      <c r="A83770" s="106">
        <v>254165</v>
      </c>
      <c r="B83770" s="115">
        <v>44384.889346278316</v>
      </c>
      <c r="C83770" s="106">
        <v>297023</v>
      </c>
      <c r="D83770" s="106">
        <v>297506</v>
      </c>
      <c r="E83770" s="106" t="str">
        <f>VLOOKUP(C83770,Подписчики!A:C,2,0)</f>
        <v>UTC+2</v>
      </c>
      <c r="F83770" s="115"/>
    </row>
    <row r="83771" spans="1:6" ht="15.75" customHeight="1">
      <c r="A83771" s="106">
        <v>254170</v>
      </c>
      <c r="B83771" s="115">
        <v>44384.89136893204</v>
      </c>
      <c r="C83771" s="106">
        <v>143507</v>
      </c>
      <c r="D83771" s="106">
        <v>42035</v>
      </c>
      <c r="E83771" s="106" t="str">
        <f>VLOOKUP(C83771,Подписчики!A:C,2,0)</f>
        <v>UTC+3</v>
      </c>
      <c r="F83771" s="115"/>
    </row>
    <row r="83772" spans="1:6" ht="15.75" customHeight="1">
      <c r="A83772" s="106">
        <v>254173</v>
      </c>
      <c r="B83772" s="115">
        <v>44384.89136893204</v>
      </c>
      <c r="C83772" s="106">
        <v>274485</v>
      </c>
      <c r="D83772" s="106">
        <v>411922</v>
      </c>
      <c r="E83772" s="106" t="str">
        <f>VLOOKUP(C83772,Подписчики!A:C,2,0)</f>
        <v>UTC+3</v>
      </c>
      <c r="F83772" s="115"/>
    </row>
    <row r="83773" spans="1:6" ht="15.75" customHeight="1">
      <c r="A83773" s="106">
        <v>254177</v>
      </c>
      <c r="B83773" s="115">
        <v>44384.891773462783</v>
      </c>
      <c r="C83773" s="106">
        <v>259078</v>
      </c>
      <c r="D83773" s="106">
        <v>214224</v>
      </c>
      <c r="E83773" s="106" t="str">
        <f>VLOOKUP(C83773,Подписчики!A:C,2,0)</f>
        <v>UTC+0</v>
      </c>
      <c r="F83773" s="115"/>
    </row>
    <row r="83774" spans="1:6" ht="15.75" customHeight="1">
      <c r="A83774" s="106">
        <v>254181</v>
      </c>
      <c r="B83774" s="115">
        <v>44384.891773462783</v>
      </c>
      <c r="C83774" s="106">
        <v>302044</v>
      </c>
      <c r="D83774" s="106">
        <v>230507</v>
      </c>
      <c r="E83774" s="106" t="str">
        <f>VLOOKUP(C83774,Подписчики!A:C,2,0)</f>
        <v>UTC+0</v>
      </c>
      <c r="F83774" s="115"/>
    </row>
    <row r="83775" spans="1:6" ht="15.75" customHeight="1">
      <c r="A83775" s="106">
        <v>254184</v>
      </c>
      <c r="B83775" s="115">
        <v>44384.89258252427</v>
      </c>
      <c r="C83775" s="106">
        <v>178429</v>
      </c>
      <c r="D83775" s="106">
        <v>86587</v>
      </c>
      <c r="E83775" s="106" t="str">
        <f>VLOOKUP(C83775,Подписчики!A:C,2,0)</f>
        <v>UTC+2</v>
      </c>
      <c r="F83775" s="115"/>
    </row>
    <row r="83776" spans="1:6" ht="15.75" customHeight="1">
      <c r="A83776" s="106">
        <v>254187</v>
      </c>
      <c r="B83776" s="115">
        <v>44384.895009708736</v>
      </c>
      <c r="C83776" s="106">
        <v>237082</v>
      </c>
      <c r="D83776" s="106">
        <v>397390</v>
      </c>
      <c r="E83776" s="106" t="str">
        <f>VLOOKUP(C83776,Подписчики!A:C,2,0)</f>
        <v>UTC+0</v>
      </c>
      <c r="F83776" s="115"/>
    </row>
    <row r="83777" spans="1:6" ht="15.75" customHeight="1">
      <c r="A83777" s="106">
        <v>254190</v>
      </c>
      <c r="B83777" s="115">
        <v>44384.895009708736</v>
      </c>
      <c r="C83777" s="106">
        <v>309298</v>
      </c>
      <c r="D83777" s="106">
        <v>336965</v>
      </c>
      <c r="E83777" s="106" t="str">
        <f>VLOOKUP(C83777,Подписчики!A:C,2,0)</f>
        <v>UTC+0</v>
      </c>
      <c r="F83777" s="115"/>
    </row>
    <row r="83778" spans="1:6" ht="15.75" customHeight="1">
      <c r="A83778" s="106">
        <v>254193</v>
      </c>
      <c r="B83778" s="115">
        <v>44384.896223300973</v>
      </c>
      <c r="C83778" s="106">
        <v>58960</v>
      </c>
      <c r="D83778" s="106">
        <v>70379</v>
      </c>
      <c r="E83778" s="106" t="str">
        <f>VLOOKUP(C83778,Подписчики!A:C,2,0)</f>
        <v>UTC+3</v>
      </c>
      <c r="F83778" s="115"/>
    </row>
    <row r="83779" spans="1:6" ht="15.75" customHeight="1">
      <c r="A83779" s="106">
        <v>254198</v>
      </c>
      <c r="B83779" s="115">
        <v>44384.896223300973</v>
      </c>
      <c r="C83779" s="106">
        <v>79252</v>
      </c>
      <c r="D83779" s="106">
        <v>347393</v>
      </c>
      <c r="E83779" s="106" t="str">
        <f>VLOOKUP(C83779,Подписчики!A:C,2,0)</f>
        <v>UTC+3</v>
      </c>
      <c r="F83779" s="115"/>
    </row>
    <row r="83780" spans="1:6" ht="15.75" customHeight="1">
      <c r="A83780" s="106">
        <v>254203</v>
      </c>
      <c r="B83780" s="115">
        <v>44384.896627831717</v>
      </c>
      <c r="C83780" s="106">
        <v>330745</v>
      </c>
      <c r="D83780" s="106">
        <v>227775</v>
      </c>
      <c r="E83780" s="106" t="str">
        <f>VLOOKUP(C83780,Подписчики!A:C,2,0)</f>
        <v>UTC+0</v>
      </c>
      <c r="F83780" s="115"/>
    </row>
    <row r="83781" spans="1:6" ht="15.75" customHeight="1">
      <c r="A83781" s="106">
        <v>254208</v>
      </c>
      <c r="B83781" s="115">
        <v>44384.89824595469</v>
      </c>
      <c r="C83781" s="106">
        <v>49310</v>
      </c>
      <c r="D83781" s="106">
        <v>250679</v>
      </c>
      <c r="E83781" s="106" t="str">
        <f>VLOOKUP(C83781,Подписчики!A:C,2,0)</f>
        <v>UTC-4</v>
      </c>
      <c r="F83781" s="115"/>
    </row>
    <row r="83782" spans="1:6" ht="15.75" customHeight="1">
      <c r="A83782" s="106">
        <v>254210</v>
      </c>
      <c r="B83782" s="115">
        <v>44384.89824595469</v>
      </c>
      <c r="C83782" s="106">
        <v>271677</v>
      </c>
      <c r="D83782" s="106">
        <v>347393</v>
      </c>
      <c r="E83782" s="106" t="str">
        <f>VLOOKUP(C83782,Подписчики!A:C,2,0)</f>
        <v>UTC+0</v>
      </c>
      <c r="F83782" s="115"/>
    </row>
    <row r="83783" spans="1:6" ht="15.75" customHeight="1">
      <c r="A83783" s="106">
        <v>254212</v>
      </c>
      <c r="B83783" s="115">
        <v>44384.89865048544</v>
      </c>
      <c r="C83783" s="106">
        <v>273594</v>
      </c>
      <c r="D83783" s="106">
        <v>70286</v>
      </c>
      <c r="E83783" s="106" t="str">
        <f>VLOOKUP(C83783,Подписчики!A:C,2,0)</f>
        <v>UTC+1</v>
      </c>
      <c r="F83783" s="115"/>
    </row>
    <row r="83784" spans="1:6" ht="15.75" customHeight="1">
      <c r="A83784" s="106">
        <v>254217</v>
      </c>
      <c r="B83784" s="115">
        <v>44384.900268608413</v>
      </c>
      <c r="C83784" s="106">
        <v>142021</v>
      </c>
      <c r="D83784" s="106">
        <v>250679</v>
      </c>
      <c r="E83784" s="106" t="str">
        <f>VLOOKUP(C83784,Подписчики!A:C,2,0)</f>
        <v>UTC+1</v>
      </c>
      <c r="F83784" s="115"/>
    </row>
    <row r="83785" spans="1:6" ht="15.75" customHeight="1">
      <c r="A83785" s="106">
        <v>254220</v>
      </c>
      <c r="B83785" s="115">
        <v>44384.901886731393</v>
      </c>
      <c r="C83785" s="106">
        <v>222295</v>
      </c>
      <c r="D83785" s="106">
        <v>112334</v>
      </c>
      <c r="E83785" s="106" t="str">
        <f>VLOOKUP(C83785,Подписчики!A:C,2,0)</f>
        <v>UTC+1</v>
      </c>
      <c r="F83785" s="115"/>
    </row>
    <row r="83786" spans="1:6" ht="15.75" customHeight="1">
      <c r="A83786" s="106">
        <v>254221</v>
      </c>
      <c r="B83786" s="115">
        <v>44384.902291262137</v>
      </c>
      <c r="C83786" s="106">
        <v>130798</v>
      </c>
      <c r="D83786" s="106">
        <v>341081</v>
      </c>
      <c r="E83786" s="106" t="str">
        <f>VLOOKUP(C83786,Подписчики!A:C,2,0)</f>
        <v>UTC+2</v>
      </c>
      <c r="F83786" s="115"/>
    </row>
    <row r="83787" spans="1:6" ht="15.75" customHeight="1">
      <c r="A83787" s="106">
        <v>254225</v>
      </c>
      <c r="B83787" s="115">
        <v>44384.90390938511</v>
      </c>
      <c r="C83787" s="106">
        <v>193433</v>
      </c>
      <c r="D83787" s="106">
        <v>3215</v>
      </c>
      <c r="E83787" s="106" t="str">
        <f>VLOOKUP(C83787,Подписчики!A:C,2,0)</f>
        <v>UTC+2</v>
      </c>
      <c r="F83787" s="115"/>
    </row>
    <row r="83788" spans="1:6" ht="15.75" customHeight="1">
      <c r="A83788" s="106">
        <v>254229</v>
      </c>
      <c r="B83788" s="115">
        <v>44384.904718446604</v>
      </c>
      <c r="C83788" s="106">
        <v>310110</v>
      </c>
      <c r="D83788" s="106">
        <v>80850</v>
      </c>
      <c r="E83788" s="106" t="str">
        <f>VLOOKUP(C83788,Подписчики!A:C,2,0)</f>
        <v>UTC+0</v>
      </c>
      <c r="F83788" s="115"/>
    </row>
    <row r="83789" spans="1:6" ht="15.75" customHeight="1">
      <c r="A83789" s="106">
        <v>254230</v>
      </c>
      <c r="B83789" s="115">
        <v>44384.905333333336</v>
      </c>
      <c r="C83789" s="106">
        <v>300717</v>
      </c>
      <c r="D83789" s="106">
        <v>404122</v>
      </c>
      <c r="E83789" s="106" t="str">
        <f>VLOOKUP(C83789,Подписчики!A:C,2,0)</f>
        <v>UTC+1</v>
      </c>
      <c r="F83789" s="115"/>
    </row>
    <row r="83790" spans="1:6" ht="15.75" customHeight="1">
      <c r="A83790" s="106">
        <v>254233</v>
      </c>
      <c r="B83790" s="115">
        <v>44384.906741100327</v>
      </c>
      <c r="C83790" s="106">
        <v>18988</v>
      </c>
      <c r="D83790" s="106">
        <v>83615</v>
      </c>
      <c r="E83790" s="106" t="str">
        <f>VLOOKUP(C83790,Подписчики!A:C,2,0)</f>
        <v>UTC+1</v>
      </c>
      <c r="F83790" s="115"/>
    </row>
    <row r="83791" spans="1:6" ht="15.75" customHeight="1">
      <c r="A83791" s="106">
        <v>254234</v>
      </c>
      <c r="B83791" s="115">
        <v>44384.906741100327</v>
      </c>
      <c r="C83791" s="106">
        <v>21186</v>
      </c>
      <c r="D83791" s="106">
        <v>9427</v>
      </c>
      <c r="E83791" s="106" t="str">
        <f>VLOOKUP(C83791,Подписчики!A:C,2,0)</f>
        <v>UTC+1</v>
      </c>
      <c r="F83791" s="115"/>
    </row>
    <row r="83792" spans="1:6" ht="15.75" customHeight="1">
      <c r="A83792" s="106">
        <v>254238</v>
      </c>
      <c r="B83792" s="115">
        <v>44384.906741100327</v>
      </c>
      <c r="C83792" s="106">
        <v>304333</v>
      </c>
      <c r="D83792" s="106">
        <v>241927</v>
      </c>
      <c r="E83792" s="106" t="str">
        <f>VLOOKUP(C83792,Подписчики!A:C,2,0)</f>
        <v>UTC+1</v>
      </c>
      <c r="F83792" s="115"/>
    </row>
    <row r="83793" spans="1:6" ht="15.75" customHeight="1">
      <c r="A83793" s="106">
        <v>254239</v>
      </c>
      <c r="B83793" s="115">
        <v>44384.907550161814</v>
      </c>
      <c r="C83793" s="106">
        <v>171042</v>
      </c>
      <c r="D83793" s="106">
        <v>206501</v>
      </c>
      <c r="E83793" s="106" t="str">
        <f>VLOOKUP(C83793,Подписчики!A:C,2,0)</f>
        <v>UTC+3</v>
      </c>
      <c r="F83793" s="115"/>
    </row>
    <row r="83794" spans="1:6" ht="15.75" customHeight="1">
      <c r="A83794" s="106">
        <v>254242</v>
      </c>
      <c r="B83794" s="115">
        <v>44384.907954692557</v>
      </c>
      <c r="C83794" s="106">
        <v>37705</v>
      </c>
      <c r="D83794" s="106">
        <v>5151</v>
      </c>
      <c r="E83794" s="106" t="str">
        <f>VLOOKUP(C83794,Подписчики!A:C,2,0)</f>
        <v>UTC+0</v>
      </c>
      <c r="F83794" s="115"/>
    </row>
    <row r="83795" spans="1:6" ht="15.75" customHeight="1">
      <c r="A83795" s="106">
        <v>254245</v>
      </c>
      <c r="B83795" s="115">
        <v>44384.9083592233</v>
      </c>
      <c r="C83795" s="106">
        <v>228319</v>
      </c>
      <c r="D83795" s="106">
        <v>192331</v>
      </c>
      <c r="E83795" s="106" t="str">
        <f>VLOOKUP(C83795,Подписчики!A:C,2,0)</f>
        <v>UTC+1</v>
      </c>
      <c r="F83795" s="115"/>
    </row>
    <row r="83796" spans="1:6" ht="15.75" customHeight="1">
      <c r="A83796" s="106">
        <v>254246</v>
      </c>
      <c r="B83796" s="115">
        <v>44384.909572815537</v>
      </c>
      <c r="C83796" s="106">
        <v>263799</v>
      </c>
      <c r="D83796" s="106">
        <v>158978</v>
      </c>
      <c r="E83796" s="106" t="str">
        <f>VLOOKUP(C83796,Подписчики!A:C,2,0)</f>
        <v>UTC+0</v>
      </c>
      <c r="F83796" s="115"/>
    </row>
    <row r="83797" spans="1:6" ht="15.75" customHeight="1">
      <c r="A83797" s="106">
        <v>254249</v>
      </c>
      <c r="B83797" s="115">
        <v>44384.90997734628</v>
      </c>
      <c r="C83797" s="106">
        <v>51192</v>
      </c>
      <c r="D83797" s="106">
        <v>230507</v>
      </c>
      <c r="E83797" s="106" t="str">
        <f>VLOOKUP(C83797,Подписчики!A:C,2,0)</f>
        <v>UTC+1</v>
      </c>
      <c r="F83797" s="115"/>
    </row>
    <row r="83798" spans="1:6" ht="15.75" customHeight="1">
      <c r="A83798" s="106">
        <v>254252</v>
      </c>
      <c r="B83798" s="115">
        <v>44384.911595469253</v>
      </c>
      <c r="C83798" s="106">
        <v>97919</v>
      </c>
      <c r="D83798" s="106">
        <v>118549</v>
      </c>
      <c r="E83798" s="106" t="str">
        <f>VLOOKUP(C83798,Подписчики!A:C,2,0)</f>
        <v>UTC-7</v>
      </c>
      <c r="F83798" s="115"/>
    </row>
    <row r="83799" spans="1:6" ht="15.75" customHeight="1">
      <c r="A83799" s="106">
        <v>254254</v>
      </c>
      <c r="B83799" s="115">
        <v>44384.911595469261</v>
      </c>
      <c r="C83799" s="106">
        <v>122454</v>
      </c>
      <c r="D83799" s="106">
        <v>213394</v>
      </c>
      <c r="E83799" s="106" t="str">
        <f>VLOOKUP(C83799,Подписчики!A:C,2,0)</f>
        <v>UTC+1</v>
      </c>
      <c r="F83799" s="115"/>
    </row>
    <row r="83800" spans="1:6" ht="15.75" customHeight="1">
      <c r="A83800" s="106">
        <v>254257</v>
      </c>
      <c r="B83800" s="115">
        <v>44384.91280906149</v>
      </c>
      <c r="C83800" s="106">
        <v>59029</v>
      </c>
      <c r="D83800" s="106">
        <v>211614</v>
      </c>
      <c r="E83800" s="106" t="str">
        <f>VLOOKUP(C83800,Подписчики!A:C,2,0)</f>
        <v>UTC+0</v>
      </c>
      <c r="F83800" s="115"/>
    </row>
    <row r="83801" spans="1:6" ht="15.75" customHeight="1">
      <c r="A83801" s="106">
        <v>254260</v>
      </c>
      <c r="B83801" s="115">
        <v>44384.91280906149</v>
      </c>
      <c r="C83801" s="106">
        <v>334979</v>
      </c>
      <c r="D83801" s="106">
        <v>304722</v>
      </c>
      <c r="E83801" s="106" t="str">
        <f>VLOOKUP(C83801,Подписчики!A:C,2,0)</f>
        <v>UTC-8</v>
      </c>
      <c r="F83801" s="115"/>
    </row>
    <row r="83802" spans="1:6" ht="15.75" customHeight="1">
      <c r="A83802" s="106">
        <v>254265</v>
      </c>
      <c r="B83802" s="115">
        <v>44384.913213592234</v>
      </c>
      <c r="C83802" s="106">
        <v>161698</v>
      </c>
      <c r="D83802" s="106">
        <v>258251</v>
      </c>
      <c r="E83802" s="106" t="str">
        <f>VLOOKUP(C83802,Подписчики!A:C,2,0)</f>
        <v>UTC-3</v>
      </c>
      <c r="F83802" s="115"/>
    </row>
    <row r="83803" spans="1:6" ht="15.75" customHeight="1">
      <c r="A83803" s="106">
        <v>254270</v>
      </c>
      <c r="B83803" s="115">
        <v>44384.913333333338</v>
      </c>
      <c r="C83803" s="106">
        <v>145970</v>
      </c>
      <c r="D83803" s="106">
        <v>411922</v>
      </c>
      <c r="E83803" s="106" t="str">
        <f>VLOOKUP(C83803,Подписчики!A:C,2,0)</f>
        <v>UTC+1</v>
      </c>
      <c r="F83803" s="115"/>
    </row>
    <row r="83804" spans="1:6" ht="15.75" customHeight="1">
      <c r="A83804" s="106">
        <v>254273</v>
      </c>
      <c r="B83804" s="115">
        <v>44384.914427184463</v>
      </c>
      <c r="C83804" s="106">
        <v>154808</v>
      </c>
      <c r="D83804" s="106">
        <v>394819</v>
      </c>
      <c r="E83804" s="106" t="str">
        <f>VLOOKUP(C83804,Подписчики!A:C,2,0)</f>
        <v>UTC+0</v>
      </c>
      <c r="F83804" s="115"/>
    </row>
    <row r="83805" spans="1:6" ht="15.75" customHeight="1">
      <c r="A83805" s="106">
        <v>254278</v>
      </c>
      <c r="B83805" s="115">
        <v>44384.914831715214</v>
      </c>
      <c r="C83805" s="106">
        <v>235005</v>
      </c>
      <c r="D83805" s="106">
        <v>111368</v>
      </c>
      <c r="E83805" s="106" t="str">
        <f>VLOOKUP(C83805,Подписчики!A:C,2,0)</f>
        <v>UTC+1</v>
      </c>
      <c r="F83805" s="115"/>
    </row>
    <row r="83806" spans="1:6" ht="15.75" customHeight="1">
      <c r="A83806" s="106">
        <v>254283</v>
      </c>
      <c r="B83806" s="115">
        <v>44384.914831715214</v>
      </c>
      <c r="C83806" s="106">
        <v>305387</v>
      </c>
      <c r="D83806" s="106">
        <v>284325</v>
      </c>
      <c r="E83806" s="106" t="str">
        <f>VLOOKUP(C83806,Подписчики!A:C,2,0)</f>
        <v>UTC+1</v>
      </c>
      <c r="F83806" s="115"/>
    </row>
    <row r="83807" spans="1:6" ht="15.75" customHeight="1">
      <c r="A83807" s="106">
        <v>254288</v>
      </c>
      <c r="B83807" s="115">
        <v>44384.916045307444</v>
      </c>
      <c r="C83807" s="106">
        <v>292535</v>
      </c>
      <c r="D83807" s="106">
        <v>86587</v>
      </c>
      <c r="E83807" s="106" t="str">
        <f>VLOOKUP(C83807,Подписчики!A:C,2,0)</f>
        <v>UTC+0</v>
      </c>
      <c r="F83807" s="115"/>
    </row>
    <row r="83808" spans="1:6" ht="15.75" customHeight="1">
      <c r="A83808" s="106">
        <v>254291</v>
      </c>
      <c r="B83808" s="115">
        <v>44384.916666666664</v>
      </c>
      <c r="C83808" s="106">
        <v>288681</v>
      </c>
      <c r="D83808" s="106">
        <v>118549</v>
      </c>
      <c r="E83808" s="106" t="str">
        <f>VLOOKUP(C83808,Подписчики!A:C,2,0)</f>
        <v>UTC+11</v>
      </c>
      <c r="F83808" s="115"/>
    </row>
    <row r="83809" spans="1:6" ht="15.75" customHeight="1">
      <c r="A83809" s="106">
        <v>254292</v>
      </c>
      <c r="B83809" s="115">
        <v>44384.918067961167</v>
      </c>
      <c r="C83809" s="106">
        <v>113768</v>
      </c>
      <c r="D83809" s="106">
        <v>254766</v>
      </c>
      <c r="E83809" s="106" t="str">
        <f>VLOOKUP(C83809,Подписчики!A:C,2,0)</f>
        <v>UTC+1</v>
      </c>
      <c r="F83809" s="115"/>
    </row>
    <row r="83810" spans="1:6" ht="15.75" customHeight="1">
      <c r="A83810" s="106">
        <v>254296</v>
      </c>
      <c r="B83810" s="115">
        <v>44384.918877022654</v>
      </c>
      <c r="C83810" s="106">
        <v>42018</v>
      </c>
      <c r="D83810" s="106">
        <v>341333</v>
      </c>
      <c r="E83810" s="106" t="str">
        <f>VLOOKUP(C83810,Подписчики!A:C,2,0)</f>
        <v>UTC+3</v>
      </c>
      <c r="F83810" s="115"/>
    </row>
    <row r="83811" spans="1:6" ht="15.75" customHeight="1">
      <c r="A83811" s="106">
        <v>254297</v>
      </c>
      <c r="B83811" s="115">
        <v>44384.918877022654</v>
      </c>
      <c r="C83811" s="106">
        <v>302259</v>
      </c>
      <c r="D83811" s="106">
        <v>262099</v>
      </c>
      <c r="E83811" s="106" t="str">
        <f>VLOOKUP(C83811,Подписчики!A:C,2,0)</f>
        <v>UTC-5</v>
      </c>
      <c r="F83811" s="115"/>
    </row>
    <row r="83812" spans="1:6" ht="15.75" customHeight="1">
      <c r="A83812" s="106">
        <v>254299</v>
      </c>
      <c r="B83812" s="115">
        <v>44384.919281553397</v>
      </c>
      <c r="C83812" s="106">
        <v>18753</v>
      </c>
      <c r="D83812" s="106">
        <v>130721</v>
      </c>
      <c r="E83812" s="106" t="str">
        <f>VLOOKUP(C83812,Подписчики!A:C,2,0)</f>
        <v>UTC+0</v>
      </c>
      <c r="F83812" s="115"/>
    </row>
    <row r="83813" spans="1:6" ht="15.75" customHeight="1">
      <c r="A83813" s="106">
        <v>254300</v>
      </c>
      <c r="B83813" s="115">
        <v>44384.92089967637</v>
      </c>
      <c r="C83813" s="106">
        <v>22640</v>
      </c>
      <c r="D83813" s="106">
        <v>432277</v>
      </c>
      <c r="E83813" s="106" t="str">
        <f>VLOOKUP(C83813,Подписчики!A:C,2,0)</f>
        <v>UTC-4</v>
      </c>
      <c r="F83813" s="115"/>
    </row>
    <row r="83814" spans="1:6" ht="15.75" customHeight="1">
      <c r="A83814" s="106">
        <v>254302</v>
      </c>
      <c r="B83814" s="115">
        <v>44384.921304207121</v>
      </c>
      <c r="C83814" s="106">
        <v>277677</v>
      </c>
      <c r="D83814" s="106">
        <v>347008</v>
      </c>
      <c r="E83814" s="106" t="str">
        <f>VLOOKUP(C83814,Подписчики!A:C,2,0)</f>
        <v>UTC-3</v>
      </c>
      <c r="F83814" s="115"/>
    </row>
    <row r="83815" spans="1:6" ht="15.75" customHeight="1">
      <c r="A83815" s="106">
        <v>254305</v>
      </c>
      <c r="B83815" s="115">
        <v>44384.921708737864</v>
      </c>
      <c r="C83815" s="106">
        <v>19746</v>
      </c>
      <c r="D83815" s="106">
        <v>19525</v>
      </c>
      <c r="E83815" s="106" t="str">
        <f>VLOOKUP(C83815,Подписчики!A:C,2,0)</f>
        <v>UTC+2</v>
      </c>
      <c r="F83815" s="115"/>
    </row>
    <row r="83816" spans="1:6" ht="15.75" customHeight="1">
      <c r="A83816" s="106">
        <v>254310</v>
      </c>
      <c r="B83816" s="115">
        <v>44384.922113268607</v>
      </c>
      <c r="C83816" s="106">
        <v>15386</v>
      </c>
      <c r="D83816" s="106">
        <v>461832</v>
      </c>
      <c r="E83816" s="106" t="str">
        <f>VLOOKUP(C83816,Подписчики!A:C,2,0)</f>
        <v>UTC+3</v>
      </c>
      <c r="F83816" s="115"/>
    </row>
    <row r="83817" spans="1:6" ht="15.75" customHeight="1">
      <c r="A83817" s="106">
        <v>254314</v>
      </c>
      <c r="B83817" s="115">
        <v>44384.922666666665</v>
      </c>
      <c r="C83817" s="106">
        <v>102056</v>
      </c>
      <c r="D83817" s="106">
        <v>158978</v>
      </c>
      <c r="E83817" s="106" t="str">
        <f>VLOOKUP(C83817,Подписчики!A:C,2,0)</f>
        <v>UTC+2</v>
      </c>
      <c r="F83817" s="115"/>
    </row>
    <row r="83818" spans="1:6" ht="15.75" customHeight="1">
      <c r="A83818" s="106">
        <v>254318</v>
      </c>
      <c r="B83818" s="115">
        <v>44384.922922330101</v>
      </c>
      <c r="C83818" s="106">
        <v>184648</v>
      </c>
      <c r="D83818" s="106">
        <v>444768</v>
      </c>
      <c r="E83818" s="106" t="str">
        <f>VLOOKUP(C83818,Подписчики!A:C,2,0)</f>
        <v>UTC+1</v>
      </c>
      <c r="F83818" s="115"/>
    </row>
    <row r="83819" spans="1:6" ht="15.75" customHeight="1">
      <c r="A83819" s="106">
        <v>254321</v>
      </c>
      <c r="B83819" s="115">
        <v>44384.922922330101</v>
      </c>
      <c r="C83819" s="106">
        <v>212112</v>
      </c>
      <c r="D83819" s="106">
        <v>304722</v>
      </c>
      <c r="E83819" s="106" t="str">
        <f>VLOOKUP(C83819,Подписчики!A:C,2,0)</f>
        <v>UTC+1</v>
      </c>
      <c r="F83819" s="115"/>
    </row>
    <row r="83820" spans="1:6" ht="15.75" customHeight="1">
      <c r="A83820" s="106">
        <v>254324</v>
      </c>
      <c r="B83820" s="115">
        <v>44384.923731391587</v>
      </c>
      <c r="C83820" s="106">
        <v>87897</v>
      </c>
      <c r="D83820" s="106">
        <v>182191</v>
      </c>
      <c r="E83820" s="106" t="str">
        <f>VLOOKUP(C83820,Подписчики!A:C,2,0)</f>
        <v>UTC+3</v>
      </c>
      <c r="F83820" s="115"/>
    </row>
    <row r="83821" spans="1:6" ht="15.75" customHeight="1">
      <c r="A83821" s="106">
        <v>254327</v>
      </c>
      <c r="B83821" s="115">
        <v>44384.924135922331</v>
      </c>
      <c r="C83821" s="106">
        <v>117374</v>
      </c>
      <c r="D83821" s="106">
        <v>327270</v>
      </c>
      <c r="E83821" s="106" t="str">
        <f>VLOOKUP(C83821,Подписчики!A:C,2,0)</f>
        <v>UTC-4</v>
      </c>
      <c r="F83821" s="115"/>
    </row>
    <row r="83822" spans="1:6" ht="15.75" customHeight="1">
      <c r="A83822" s="106">
        <v>254329</v>
      </c>
      <c r="B83822" s="115">
        <v>44384.927372168284</v>
      </c>
      <c r="C83822" s="106">
        <v>172997</v>
      </c>
      <c r="D83822" s="106">
        <v>343712</v>
      </c>
      <c r="E83822" s="106" t="str">
        <f>VLOOKUP(C83822,Подписчики!A:C,2,0)</f>
        <v>UTC+0</v>
      </c>
      <c r="F83822" s="115"/>
    </row>
    <row r="83823" spans="1:6" ht="15.75" customHeight="1">
      <c r="A83823" s="106">
        <v>254331</v>
      </c>
      <c r="B83823" s="115">
        <v>44384.927776699034</v>
      </c>
      <c r="C83823" s="106">
        <v>287415</v>
      </c>
      <c r="D83823" s="106">
        <v>86587</v>
      </c>
      <c r="E83823" s="106" t="str">
        <f>VLOOKUP(C83823,Подписчики!A:C,2,0)</f>
        <v>UTC+1</v>
      </c>
      <c r="F83823" s="115"/>
    </row>
    <row r="83824" spans="1:6" ht="15.75" customHeight="1">
      <c r="A83824" s="106">
        <v>254336</v>
      </c>
      <c r="B83824" s="115">
        <v>44384.92818122977</v>
      </c>
      <c r="C83824" s="106">
        <v>1975</v>
      </c>
      <c r="D83824" s="106">
        <v>336965</v>
      </c>
      <c r="E83824" s="106" t="str">
        <f>VLOOKUP(C83824,Подписчики!A:C,2,0)</f>
        <v>UTC+2</v>
      </c>
      <c r="F83824" s="115"/>
    </row>
    <row r="83825" spans="1:6" ht="15.75" customHeight="1">
      <c r="A83825" s="106">
        <v>254340</v>
      </c>
      <c r="B83825" s="115">
        <v>44384.928990291264</v>
      </c>
      <c r="C83825" s="106">
        <v>93007</v>
      </c>
      <c r="D83825" s="106">
        <v>81226</v>
      </c>
      <c r="E83825" s="106" t="str">
        <f>VLOOKUP(C83825,Подписчики!A:C,2,0)</f>
        <v>UTC-8</v>
      </c>
      <c r="F83825" s="115"/>
    </row>
    <row r="83826" spans="1:6" ht="15.75" customHeight="1">
      <c r="A83826" s="106">
        <v>254345</v>
      </c>
      <c r="B83826" s="115">
        <v>44384.930203883494</v>
      </c>
      <c r="C83826" s="106">
        <v>122488</v>
      </c>
      <c r="D83826" s="106">
        <v>397390</v>
      </c>
      <c r="E83826" s="106" t="str">
        <f>VLOOKUP(C83826,Подписчики!A:C,2,0)</f>
        <v>UTC+3</v>
      </c>
      <c r="F83826" s="115"/>
    </row>
    <row r="83827" spans="1:6" ht="15.75" customHeight="1">
      <c r="A83827" s="106">
        <v>254346</v>
      </c>
      <c r="B83827" s="115">
        <v>44384.930608414237</v>
      </c>
      <c r="C83827" s="106">
        <v>183684</v>
      </c>
      <c r="D83827" s="106">
        <v>182191</v>
      </c>
      <c r="E83827" s="106" t="str">
        <f>VLOOKUP(C83827,Подписчики!A:C,2,0)</f>
        <v>UTC+0</v>
      </c>
      <c r="F83827" s="115"/>
    </row>
    <row r="83828" spans="1:6" ht="15.75" customHeight="1">
      <c r="A83828" s="106">
        <v>254351</v>
      </c>
      <c r="B83828" s="115">
        <v>44384.930608414237</v>
      </c>
      <c r="C83828" s="106">
        <v>316123</v>
      </c>
      <c r="D83828" s="106">
        <v>86587</v>
      </c>
      <c r="E83828" s="106" t="str">
        <f>VLOOKUP(C83828,Подписчики!A:C,2,0)</f>
        <v>UTC+0</v>
      </c>
      <c r="F83828" s="115"/>
    </row>
    <row r="83829" spans="1:6" ht="15.75" customHeight="1">
      <c r="A83829" s="106">
        <v>254356</v>
      </c>
      <c r="B83829" s="115">
        <v>44384.932333333338</v>
      </c>
      <c r="C83829" s="106">
        <v>245980</v>
      </c>
      <c r="D83829" s="106">
        <v>258251</v>
      </c>
      <c r="E83829" s="106" t="str">
        <f>VLOOKUP(C83829,Подписчики!A:C,2,0)</f>
        <v>UTC+1</v>
      </c>
      <c r="F83829" s="115"/>
    </row>
    <row r="83830" spans="1:6" ht="15.75" customHeight="1">
      <c r="A83830" s="106">
        <v>254358</v>
      </c>
      <c r="B83830" s="115">
        <v>44384.934000000001</v>
      </c>
      <c r="C83830" s="106">
        <v>239214</v>
      </c>
      <c r="D83830" s="106">
        <v>312954</v>
      </c>
      <c r="E83830" s="106" t="str">
        <f>VLOOKUP(C83830,Подписчики!A:C,2,0)</f>
        <v>UTC+0</v>
      </c>
      <c r="F83830" s="115"/>
    </row>
    <row r="83831" spans="1:6" ht="15.75" customHeight="1">
      <c r="A83831" s="106">
        <v>254359</v>
      </c>
      <c r="B83831" s="115">
        <v>44384.935666666664</v>
      </c>
      <c r="C83831" s="106">
        <v>78892</v>
      </c>
      <c r="D83831" s="106">
        <v>439981</v>
      </c>
      <c r="E83831" s="106" t="str">
        <f>VLOOKUP(C83831,Подписчики!A:C,2,0)</f>
        <v>UTC+5</v>
      </c>
      <c r="F83831" s="115"/>
    </row>
    <row r="83832" spans="1:6" ht="15.75" customHeight="1">
      <c r="A83832" s="106">
        <v>254361</v>
      </c>
      <c r="B83832" s="115">
        <v>44384.936271844657</v>
      </c>
      <c r="C83832" s="106">
        <v>338282</v>
      </c>
      <c r="D83832" s="106">
        <v>438599</v>
      </c>
      <c r="E83832" s="106" t="str">
        <f>VLOOKUP(C83832,Подписчики!A:C,2,0)</f>
        <v>UTC+2</v>
      </c>
      <c r="F83832" s="115"/>
    </row>
    <row r="83833" spans="1:6" ht="15.75" customHeight="1">
      <c r="A83833" s="106">
        <v>254366</v>
      </c>
      <c r="B83833" s="115">
        <v>44384.936676375408</v>
      </c>
      <c r="C83833" s="106">
        <v>44348</v>
      </c>
      <c r="D83833" s="106">
        <v>343500</v>
      </c>
      <c r="E83833" s="106" t="str">
        <f>VLOOKUP(C83833,Подписчики!A:C,2,0)</f>
        <v>UTC+3</v>
      </c>
      <c r="F83833" s="115"/>
    </row>
    <row r="83834" spans="1:6" ht="15.75" customHeight="1">
      <c r="A83834" s="106">
        <v>254368</v>
      </c>
      <c r="B83834" s="115">
        <v>44384.937889967638</v>
      </c>
      <c r="C83834" s="106">
        <v>252648</v>
      </c>
      <c r="D83834" s="106">
        <v>421914</v>
      </c>
      <c r="E83834" s="106" t="str">
        <f>VLOOKUP(C83834,Подписчики!A:C,2,0)</f>
        <v>UTC+2</v>
      </c>
      <c r="F83834" s="115"/>
    </row>
    <row r="83835" spans="1:6" ht="15.75" customHeight="1">
      <c r="A83835" s="106">
        <v>254369</v>
      </c>
      <c r="B83835" s="115">
        <v>44384.938699029124</v>
      </c>
      <c r="C83835" s="106">
        <v>120035</v>
      </c>
      <c r="D83835" s="106">
        <v>207760</v>
      </c>
      <c r="E83835" s="106" t="str">
        <f>VLOOKUP(C83835,Подписчики!A:C,2,0)</f>
        <v>UTC+0</v>
      </c>
      <c r="F83835" s="115"/>
    </row>
    <row r="83836" spans="1:6" ht="15.75" customHeight="1">
      <c r="A83836" s="106">
        <v>254373</v>
      </c>
      <c r="B83836" s="115">
        <v>44384.938699029124</v>
      </c>
      <c r="C83836" s="106">
        <v>293605</v>
      </c>
      <c r="D83836" s="106">
        <v>164398</v>
      </c>
      <c r="E83836" s="106" t="str">
        <f>VLOOKUP(C83836,Подписчики!A:C,2,0)</f>
        <v>UTC+0</v>
      </c>
      <c r="F83836" s="115"/>
    </row>
    <row r="83837" spans="1:6" ht="15.75" customHeight="1">
      <c r="A83837" s="106">
        <v>254378</v>
      </c>
      <c r="B83837" s="115">
        <v>44384.938699029124</v>
      </c>
      <c r="C83837" s="106">
        <v>348116</v>
      </c>
      <c r="D83837" s="106">
        <v>258251</v>
      </c>
      <c r="E83837" s="106" t="str">
        <f>VLOOKUP(C83837,Подписчики!A:C,2,0)</f>
        <v>UTC-4</v>
      </c>
      <c r="F83837" s="115"/>
    </row>
    <row r="83838" spans="1:6" ht="15.75" customHeight="1">
      <c r="A83838" s="106">
        <v>254380</v>
      </c>
      <c r="B83838" s="115">
        <v>44384.938999999998</v>
      </c>
      <c r="C83838" s="106">
        <v>264450</v>
      </c>
      <c r="D83838" s="106">
        <v>80748</v>
      </c>
      <c r="E83838" s="106" t="str">
        <f>VLOOKUP(C83838,Подписчики!A:C,2,0)</f>
        <v>UTC+0</v>
      </c>
      <c r="F83838" s="115"/>
    </row>
    <row r="83839" spans="1:6" ht="15.75" customHeight="1">
      <c r="A83839" s="106">
        <v>254385</v>
      </c>
      <c r="B83839" s="115">
        <v>44384.940721682848</v>
      </c>
      <c r="C83839" s="106">
        <v>192945</v>
      </c>
      <c r="D83839" s="106">
        <v>436459</v>
      </c>
      <c r="E83839" s="106" t="str">
        <f>VLOOKUP(C83839,Подписчики!A:C,2,0)</f>
        <v>UTC+1</v>
      </c>
      <c r="F83839" s="115"/>
    </row>
    <row r="83840" spans="1:6" ht="15.75" customHeight="1">
      <c r="A83840" s="106">
        <v>254389</v>
      </c>
      <c r="B83840" s="115">
        <v>44384.948003236248</v>
      </c>
      <c r="C83840" s="106">
        <v>165723</v>
      </c>
      <c r="D83840" s="106">
        <v>37644</v>
      </c>
      <c r="E83840" s="106" t="str">
        <f>VLOOKUP(C83840,Подписчики!A:C,2,0)</f>
        <v>UTC+3</v>
      </c>
      <c r="F83840" s="115"/>
    </row>
    <row r="83841" spans="1:6" ht="15.75" customHeight="1">
      <c r="A83841" s="106">
        <v>254394</v>
      </c>
      <c r="B83841" s="115">
        <v>44384.948812297735</v>
      </c>
      <c r="C83841" s="106">
        <v>2863</v>
      </c>
      <c r="D83841" s="106">
        <v>157591</v>
      </c>
      <c r="E83841" s="106" t="str">
        <f>VLOOKUP(C83841,Подписчики!A:C,2,0)</f>
        <v>UTC-7</v>
      </c>
      <c r="F83841" s="115"/>
    </row>
    <row r="83842" spans="1:6" ht="15.75" customHeight="1">
      <c r="A83842" s="106">
        <v>254399</v>
      </c>
      <c r="B83842" s="115">
        <v>44384.949621359221</v>
      </c>
      <c r="C83842" s="106">
        <v>129525</v>
      </c>
      <c r="D83842" s="106">
        <v>31749</v>
      </c>
      <c r="E83842" s="106" t="str">
        <f>VLOOKUP(C83842,Подписчики!A:C,2,0)</f>
        <v>UTC+3</v>
      </c>
      <c r="F83842" s="115"/>
    </row>
    <row r="83843" spans="1:6" ht="15.75" customHeight="1">
      <c r="A83843" s="106">
        <v>254403</v>
      </c>
      <c r="B83843" s="115">
        <v>44384.950025889964</v>
      </c>
      <c r="C83843" s="106">
        <v>81625</v>
      </c>
      <c r="D83843" s="106">
        <v>230507</v>
      </c>
      <c r="E83843" s="106" t="str">
        <f>VLOOKUP(C83843,Подписчики!A:C,2,0)</f>
        <v>UTC+0</v>
      </c>
      <c r="F83843" s="115"/>
    </row>
    <row r="83844" spans="1:6" ht="15.75" customHeight="1">
      <c r="A83844" s="106">
        <v>254405</v>
      </c>
      <c r="B83844" s="115">
        <v>44384.950834951451</v>
      </c>
      <c r="C83844" s="106">
        <v>37090</v>
      </c>
      <c r="D83844" s="106">
        <v>158978</v>
      </c>
      <c r="E83844" s="106" t="str">
        <f>VLOOKUP(C83844,Подписчики!A:C,2,0)</f>
        <v>UTC+2</v>
      </c>
      <c r="F83844" s="115"/>
    </row>
    <row r="83845" spans="1:6" ht="15.75" customHeight="1">
      <c r="A83845" s="106">
        <v>254407</v>
      </c>
      <c r="B83845" s="115">
        <v>44384.953000000001</v>
      </c>
      <c r="C83845" s="106">
        <v>3260</v>
      </c>
      <c r="D83845" s="106">
        <v>468614</v>
      </c>
      <c r="E83845" s="106" t="str">
        <f>VLOOKUP(C83845,Подписчики!A:C,2,0)</f>
        <v>UTC+3</v>
      </c>
      <c r="F83845" s="115"/>
    </row>
    <row r="83846" spans="1:6" ht="15.75" customHeight="1">
      <c r="A83846" s="106">
        <v>254412</v>
      </c>
      <c r="B83846" s="115">
        <v>44384.954880258898</v>
      </c>
      <c r="C83846" s="106">
        <v>106118</v>
      </c>
      <c r="D83846" s="106">
        <v>467908</v>
      </c>
      <c r="E83846" s="106" t="str">
        <f>VLOOKUP(C83846,Подписчики!A:C,2,0)</f>
        <v>UTC+0</v>
      </c>
      <c r="F83846" s="115"/>
    </row>
    <row r="83847" spans="1:6" ht="15.75" customHeight="1">
      <c r="A83847" s="106">
        <v>254413</v>
      </c>
      <c r="B83847" s="115">
        <v>44384.955284789648</v>
      </c>
      <c r="C83847" s="106">
        <v>60628</v>
      </c>
      <c r="D83847" s="106">
        <v>196292</v>
      </c>
      <c r="E83847" s="106" t="str">
        <f>VLOOKUP(C83847,Подписчики!A:C,2,0)</f>
        <v>UTC+1</v>
      </c>
      <c r="F83847" s="115"/>
    </row>
    <row r="83848" spans="1:6" ht="15.75" customHeight="1">
      <c r="A83848" s="106">
        <v>254415</v>
      </c>
      <c r="B83848" s="115">
        <v>44384.955284789648</v>
      </c>
      <c r="C83848" s="106">
        <v>77302</v>
      </c>
      <c r="D83848" s="106">
        <v>31749</v>
      </c>
      <c r="E83848" s="106" t="str">
        <f>VLOOKUP(C83848,Подписчики!A:C,2,0)</f>
        <v>UTC+1</v>
      </c>
      <c r="F83848" s="115"/>
    </row>
    <row r="83849" spans="1:6" ht="15.75" customHeight="1">
      <c r="A83849" s="106">
        <v>254417</v>
      </c>
      <c r="B83849" s="115">
        <v>44384.955284789648</v>
      </c>
      <c r="C83849" s="106">
        <v>293300</v>
      </c>
      <c r="D83849" s="106">
        <v>436829</v>
      </c>
      <c r="E83849" s="106" t="str">
        <f>VLOOKUP(C83849,Подписчики!A:C,2,0)</f>
        <v>UTC+1</v>
      </c>
      <c r="F83849" s="115"/>
    </row>
    <row r="83850" spans="1:6" ht="15.75" customHeight="1">
      <c r="A83850" s="106">
        <v>254419</v>
      </c>
      <c r="B83850" s="115">
        <v>44384.955284789648</v>
      </c>
      <c r="C83850" s="106">
        <v>297384</v>
      </c>
      <c r="D83850" s="106">
        <v>250679</v>
      </c>
      <c r="E83850" s="106" t="str">
        <f>VLOOKUP(C83850,Подписчики!A:C,2,0)</f>
        <v>UTC+1</v>
      </c>
      <c r="F83850" s="115"/>
    </row>
    <row r="83851" spans="1:6" ht="15.75" customHeight="1">
      <c r="A83851" s="106">
        <v>254424</v>
      </c>
      <c r="B83851" s="115">
        <v>44384.955689320384</v>
      </c>
      <c r="C83851" s="106">
        <v>265201</v>
      </c>
      <c r="D83851" s="106">
        <v>351192</v>
      </c>
      <c r="E83851" s="106" t="str">
        <f>VLOOKUP(C83851,Подписчики!A:C,2,0)</f>
        <v>UTC+2</v>
      </c>
      <c r="F83851" s="115"/>
    </row>
    <row r="83852" spans="1:6" ht="15.75" customHeight="1">
      <c r="A83852" s="106">
        <v>254425</v>
      </c>
      <c r="B83852" s="115">
        <v>44384.956498381878</v>
      </c>
      <c r="C83852" s="106">
        <v>322292</v>
      </c>
      <c r="D83852" s="106">
        <v>230507</v>
      </c>
      <c r="E83852" s="106" t="str">
        <f>VLOOKUP(C83852,Подписчики!A:C,2,0)</f>
        <v>UTC+0</v>
      </c>
      <c r="F83852" s="115"/>
    </row>
    <row r="83853" spans="1:6" ht="15.75" customHeight="1">
      <c r="A83853" s="106">
        <v>254428</v>
      </c>
      <c r="B83853" s="115">
        <v>44384.957711974115</v>
      </c>
      <c r="C83853" s="106">
        <v>237976</v>
      </c>
      <c r="D83853" s="106">
        <v>158978</v>
      </c>
      <c r="E83853" s="106" t="str">
        <f>VLOOKUP(C83853,Подписчики!A:C,2,0)</f>
        <v>UTC-5</v>
      </c>
      <c r="F83853" s="115"/>
    </row>
    <row r="83854" spans="1:6" ht="15.75" customHeight="1">
      <c r="A83854" s="106">
        <v>254430</v>
      </c>
      <c r="B83854" s="115">
        <v>44384.958116504851</v>
      </c>
      <c r="C83854" s="106">
        <v>244210</v>
      </c>
      <c r="D83854" s="106">
        <v>122902</v>
      </c>
      <c r="E83854" s="106" t="str">
        <f>VLOOKUP(C83854,Подписчики!A:C,2,0)</f>
        <v>UTC+0</v>
      </c>
      <c r="F83854" s="115"/>
    </row>
    <row r="83855" spans="1:6" ht="15.75" customHeight="1">
      <c r="A83855" s="106">
        <v>254435</v>
      </c>
      <c r="B83855" s="115">
        <v>44384.958521035602</v>
      </c>
      <c r="C83855" s="106">
        <v>143092</v>
      </c>
      <c r="D83855" s="106">
        <v>227775</v>
      </c>
      <c r="E83855" s="106" t="str">
        <f>VLOOKUP(C83855,Подписчики!A:C,2,0)</f>
        <v>UTC+1</v>
      </c>
      <c r="F83855" s="115"/>
    </row>
    <row r="83856" spans="1:6" ht="15.75" customHeight="1">
      <c r="A83856" s="106">
        <v>254440</v>
      </c>
      <c r="B83856" s="115">
        <v>44384.958521035602</v>
      </c>
      <c r="C83856" s="106">
        <v>252452</v>
      </c>
      <c r="D83856" s="106">
        <v>21407</v>
      </c>
      <c r="E83856" s="106" t="str">
        <f>VLOOKUP(C83856,Подписчики!A:C,2,0)</f>
        <v>UTC+1</v>
      </c>
      <c r="F83856" s="115"/>
    </row>
    <row r="83857" spans="1:6" ht="15.75" customHeight="1">
      <c r="A83857" s="106">
        <v>254444</v>
      </c>
      <c r="B83857" s="115">
        <v>44384.958925566338</v>
      </c>
      <c r="C83857" s="106">
        <v>150759</v>
      </c>
      <c r="D83857" s="106">
        <v>439981</v>
      </c>
      <c r="E83857" s="106" t="str">
        <f>VLOOKUP(C83857,Подписчики!A:C,2,0)</f>
        <v>UTC+2</v>
      </c>
      <c r="F83857" s="115"/>
    </row>
    <row r="83858" spans="1:6" ht="15.75" customHeight="1">
      <c r="A83858" s="106">
        <v>254446</v>
      </c>
      <c r="B83858" s="115">
        <v>44384.958925566345</v>
      </c>
      <c r="C83858" s="106">
        <v>92178</v>
      </c>
      <c r="D83858" s="106">
        <v>182984</v>
      </c>
      <c r="E83858" s="106" t="str">
        <f>VLOOKUP(C83858,Подписчики!A:C,2,0)</f>
        <v>UTC-6</v>
      </c>
      <c r="F83858" s="115"/>
    </row>
    <row r="83859" spans="1:6" ht="15.75" customHeight="1">
      <c r="A83859" s="106">
        <v>254449</v>
      </c>
      <c r="B83859" s="115">
        <v>44384.959734627831</v>
      </c>
      <c r="C83859" s="106">
        <v>160406</v>
      </c>
      <c r="D83859" s="106">
        <v>114057</v>
      </c>
      <c r="E83859" s="106" t="str">
        <f>VLOOKUP(C83859,Подписчики!A:C,2,0)</f>
        <v>UTC+0</v>
      </c>
      <c r="F83859" s="115"/>
    </row>
    <row r="83860" spans="1:6" ht="15.75" customHeight="1">
      <c r="A83860" s="106">
        <v>254453</v>
      </c>
      <c r="B83860" s="115">
        <v>44384.959734627831</v>
      </c>
      <c r="C83860" s="106">
        <v>190749</v>
      </c>
      <c r="D83860" s="106">
        <v>470762</v>
      </c>
      <c r="E83860" s="106" t="str">
        <f>VLOOKUP(C83860,Подписчики!A:C,2,0)</f>
        <v>UTC+0</v>
      </c>
      <c r="F83860" s="115"/>
    </row>
    <row r="83861" spans="1:6" ht="15.75" customHeight="1">
      <c r="A83861" s="106">
        <v>254457</v>
      </c>
      <c r="B83861" s="115">
        <v>44384.959734627831</v>
      </c>
      <c r="C83861" s="106">
        <v>331812</v>
      </c>
      <c r="D83861" s="106">
        <v>180863</v>
      </c>
      <c r="E83861" s="106" t="str">
        <f>VLOOKUP(C83861,Подписчики!A:C,2,0)</f>
        <v>UTC+0</v>
      </c>
      <c r="F83861" s="115"/>
    </row>
    <row r="83862" spans="1:6" ht="15.75" customHeight="1">
      <c r="A83862" s="106">
        <v>254461</v>
      </c>
      <c r="B83862" s="115">
        <v>44384.960666666666</v>
      </c>
      <c r="C83862" s="106">
        <v>246050</v>
      </c>
      <c r="D83862" s="106">
        <v>369557</v>
      </c>
      <c r="E83862" s="106" t="str">
        <f>VLOOKUP(C83862,Подписчики!A:C,2,0)</f>
        <v>UTC+2</v>
      </c>
      <c r="F83862" s="115"/>
    </row>
    <row r="83863" spans="1:6" ht="15.75" customHeight="1">
      <c r="A83863" s="106">
        <v>254466</v>
      </c>
      <c r="B83863" s="115">
        <v>44384.961757281555</v>
      </c>
      <c r="C83863" s="106">
        <v>240930</v>
      </c>
      <c r="D83863" s="106">
        <v>436459</v>
      </c>
      <c r="E83863" s="106" t="str">
        <f>VLOOKUP(C83863,Подписчики!A:C,2,0)</f>
        <v>UTC+1</v>
      </c>
      <c r="F83863" s="115"/>
    </row>
    <row r="83864" spans="1:6" ht="15.75" customHeight="1">
      <c r="A83864" s="106">
        <v>254469</v>
      </c>
      <c r="B83864" s="115">
        <v>44384.964588996765</v>
      </c>
      <c r="C83864" s="106">
        <v>284323</v>
      </c>
      <c r="D83864" s="106">
        <v>383061</v>
      </c>
      <c r="E83864" s="106" t="str">
        <f>VLOOKUP(C83864,Подписчики!A:C,2,0)</f>
        <v>UTC+0</v>
      </c>
      <c r="F83864" s="115"/>
    </row>
    <row r="83865" spans="1:6" ht="15.75" customHeight="1">
      <c r="A83865" s="106">
        <v>254470</v>
      </c>
      <c r="B83865" s="115">
        <v>44384.964999999997</v>
      </c>
      <c r="C83865" s="106">
        <v>170673</v>
      </c>
      <c r="D83865" s="106">
        <v>341333</v>
      </c>
      <c r="E83865" s="106" t="str">
        <f>VLOOKUP(C83865,Подписчики!A:C,2,0)</f>
        <v>UTC+3</v>
      </c>
      <c r="F83865" s="115"/>
    </row>
    <row r="83866" spans="1:6" ht="15.75" customHeight="1">
      <c r="A83866" s="106">
        <v>254471</v>
      </c>
      <c r="B83866" s="115">
        <v>44384.966611650489</v>
      </c>
      <c r="C83866" s="106">
        <v>301474</v>
      </c>
      <c r="D83866" s="106">
        <v>326304</v>
      </c>
      <c r="E83866" s="106" t="str">
        <f>VLOOKUP(C83866,Подписчики!A:C,2,0)</f>
        <v>UTC+1</v>
      </c>
      <c r="F83866" s="115"/>
    </row>
    <row r="83867" spans="1:6" ht="15.75" customHeight="1">
      <c r="A83867" s="106">
        <v>254475</v>
      </c>
      <c r="B83867" s="115">
        <v>44384.967825242718</v>
      </c>
      <c r="C83867" s="106">
        <v>291499</v>
      </c>
      <c r="D83867" s="106">
        <v>406648</v>
      </c>
      <c r="E83867" s="106" t="str">
        <f>VLOOKUP(C83867,Подписчики!A:C,2,0)</f>
        <v>UTC+0</v>
      </c>
      <c r="F83867" s="115"/>
    </row>
    <row r="83868" spans="1:6" ht="15.75" customHeight="1">
      <c r="A83868" s="106">
        <v>254480</v>
      </c>
      <c r="B83868" s="115">
        <v>44384.971333333335</v>
      </c>
      <c r="C83868" s="106">
        <v>196958</v>
      </c>
      <c r="D83868" s="106">
        <v>351192</v>
      </c>
      <c r="E83868" s="106" t="str">
        <f>VLOOKUP(C83868,Подписчики!A:C,2,0)</f>
        <v>UTC+1</v>
      </c>
      <c r="F83868" s="115"/>
    </row>
    <row r="83869" spans="1:6" ht="15.75" customHeight="1">
      <c r="A83869" s="106">
        <v>254481</v>
      </c>
      <c r="B83869" s="115">
        <v>44384.972275080909</v>
      </c>
      <c r="C83869" s="106">
        <v>115264</v>
      </c>
      <c r="D83869" s="106">
        <v>103067</v>
      </c>
      <c r="E83869" s="106" t="str">
        <f>VLOOKUP(C83869,Подписчики!A:C,2,0)</f>
        <v>UTC-5</v>
      </c>
      <c r="F83869" s="115"/>
    </row>
    <row r="83870" spans="1:6" ht="15.75" customHeight="1">
      <c r="A83870" s="106">
        <v>254485</v>
      </c>
      <c r="B83870" s="115">
        <v>44384.973084142395</v>
      </c>
      <c r="C83870" s="106">
        <v>304665</v>
      </c>
      <c r="D83870" s="106">
        <v>437897</v>
      </c>
      <c r="E83870" s="106" t="str">
        <f>VLOOKUP(C83870,Подписчики!A:C,2,0)</f>
        <v>UTC+1</v>
      </c>
      <c r="F83870" s="115"/>
    </row>
    <row r="83871" spans="1:6" ht="15.75" customHeight="1">
      <c r="A83871" s="106">
        <v>254487</v>
      </c>
      <c r="B83871" s="115">
        <v>44384.973488673138</v>
      </c>
      <c r="C83871" s="106">
        <v>294286</v>
      </c>
      <c r="D83871" s="106">
        <v>118079</v>
      </c>
      <c r="E83871" s="106" t="str">
        <f>VLOOKUP(C83871,Подписчики!A:C,2,0)</f>
        <v>UTC+2</v>
      </c>
      <c r="F83871" s="115"/>
    </row>
    <row r="83872" spans="1:6" ht="15.75" customHeight="1">
      <c r="A83872" s="106">
        <v>254490</v>
      </c>
      <c r="B83872" s="115">
        <v>44384.974297734625</v>
      </c>
      <c r="C83872" s="106">
        <v>11073</v>
      </c>
      <c r="D83872" s="106">
        <v>137327</v>
      </c>
      <c r="E83872" s="106" t="str">
        <f>VLOOKUP(C83872,Подписчики!A:C,2,0)</f>
        <v>UTC+0</v>
      </c>
      <c r="F83872" s="115"/>
    </row>
    <row r="83873" spans="1:6" ht="15.75" customHeight="1">
      <c r="A83873" s="106">
        <v>254495</v>
      </c>
      <c r="B83873" s="115">
        <v>44384.974702265376</v>
      </c>
      <c r="C83873" s="106">
        <v>37220</v>
      </c>
      <c r="D83873" s="106">
        <v>389195</v>
      </c>
      <c r="E83873" s="106" t="str">
        <f>VLOOKUP(C83873,Подписчики!A:C,2,0)</f>
        <v>UTC+1</v>
      </c>
      <c r="F83873" s="115"/>
    </row>
    <row r="83874" spans="1:6" ht="15.75" customHeight="1">
      <c r="A83874" s="106">
        <v>254498</v>
      </c>
      <c r="B83874" s="115">
        <v>44384.975106796112</v>
      </c>
      <c r="C83874" s="106">
        <v>32545</v>
      </c>
      <c r="D83874" s="106">
        <v>158978</v>
      </c>
      <c r="E83874" s="106" t="str">
        <f>VLOOKUP(C83874,Подписчики!A:C,2,0)</f>
        <v>UTC+2</v>
      </c>
      <c r="F83874" s="115"/>
    </row>
    <row r="83875" spans="1:6" ht="15.75" customHeight="1">
      <c r="A83875" s="106">
        <v>254501</v>
      </c>
      <c r="B83875" s="115">
        <v>44384.975106796112</v>
      </c>
      <c r="C83875" s="106">
        <v>219982</v>
      </c>
      <c r="D83875" s="106">
        <v>136437</v>
      </c>
      <c r="E83875" s="106" t="str">
        <f>VLOOKUP(C83875,Подписчики!A:C,2,0)</f>
        <v>UTC+2</v>
      </c>
      <c r="F83875" s="115"/>
    </row>
    <row r="83876" spans="1:6" ht="15.75" customHeight="1">
      <c r="A83876" s="106">
        <v>254502</v>
      </c>
      <c r="B83876" s="115">
        <v>44384.975511326862</v>
      </c>
      <c r="C83876" s="106">
        <v>163223</v>
      </c>
      <c r="D83876" s="106">
        <v>86587</v>
      </c>
      <c r="E83876" s="106" t="str">
        <f>VLOOKUP(C83876,Подписчики!A:C,2,0)</f>
        <v>UTC-5</v>
      </c>
      <c r="F83876" s="115"/>
    </row>
    <row r="83877" spans="1:6" ht="15.75" customHeight="1">
      <c r="A83877" s="106">
        <v>254504</v>
      </c>
      <c r="B83877" s="115">
        <v>44384.978343042072</v>
      </c>
      <c r="C83877" s="106">
        <v>187903</v>
      </c>
      <c r="D83877" s="106">
        <v>87160</v>
      </c>
      <c r="E83877" s="106" t="str">
        <f>VLOOKUP(C83877,Подписчики!A:C,2,0)</f>
        <v>UTC+2</v>
      </c>
      <c r="F83877" s="115"/>
    </row>
    <row r="83878" spans="1:6" ht="15.75" customHeight="1">
      <c r="A83878" s="106">
        <v>254507</v>
      </c>
      <c r="B83878" s="115">
        <v>44384.979556634309</v>
      </c>
      <c r="C83878" s="106">
        <v>24655</v>
      </c>
      <c r="D83878" s="106">
        <v>100603</v>
      </c>
      <c r="E83878" s="106" t="str">
        <f>VLOOKUP(C83878,Подписчики!A:C,2,0)</f>
        <v>UTC+1</v>
      </c>
      <c r="F83878" s="115"/>
    </row>
    <row r="83879" spans="1:6" ht="15.75" customHeight="1">
      <c r="A83879" s="106">
        <v>254511</v>
      </c>
      <c r="B83879" s="115">
        <v>44384.979556634309</v>
      </c>
      <c r="C83879" s="106">
        <v>140255</v>
      </c>
      <c r="D83879" s="106">
        <v>7084</v>
      </c>
      <c r="E83879" s="106" t="str">
        <f>VLOOKUP(C83879,Подписчики!A:C,2,0)</f>
        <v>UTC+1</v>
      </c>
      <c r="F83879" s="115"/>
    </row>
    <row r="83880" spans="1:6" ht="15.75" customHeight="1">
      <c r="A83880" s="106">
        <v>254513</v>
      </c>
      <c r="B83880" s="115">
        <v>44384.979556634309</v>
      </c>
      <c r="C83880" s="106">
        <v>298963</v>
      </c>
      <c r="D83880" s="106">
        <v>129210</v>
      </c>
      <c r="E83880" s="106" t="str">
        <f>VLOOKUP(C83880,Подписчики!A:C,2,0)</f>
        <v>UTC+1</v>
      </c>
      <c r="F83880" s="115"/>
    </row>
    <row r="83881" spans="1:6" ht="15.75" customHeight="1">
      <c r="A83881" s="106">
        <v>254517</v>
      </c>
      <c r="B83881" s="115">
        <v>44384.980770226539</v>
      </c>
      <c r="C83881" s="106">
        <v>122074</v>
      </c>
      <c r="D83881" s="106">
        <v>241927</v>
      </c>
      <c r="E83881" s="106" t="str">
        <f>VLOOKUP(C83881,Подписчики!A:C,2,0)</f>
        <v>UTC+0</v>
      </c>
      <c r="F83881" s="115"/>
    </row>
    <row r="83882" spans="1:6" ht="15.75" customHeight="1">
      <c r="A83882" s="106">
        <v>254522</v>
      </c>
      <c r="B83882" s="115">
        <v>44384.981983818769</v>
      </c>
      <c r="C83882" s="106">
        <v>310214</v>
      </c>
      <c r="D83882" s="106">
        <v>118549</v>
      </c>
      <c r="E83882" s="106" t="str">
        <f>VLOOKUP(C83882,Подписчики!A:C,2,0)</f>
        <v>UTC+3</v>
      </c>
      <c r="F83882" s="115"/>
    </row>
    <row r="83883" spans="1:6" ht="15.75" customHeight="1">
      <c r="A83883" s="106">
        <v>254525</v>
      </c>
      <c r="B83883" s="115">
        <v>44384.985624595472</v>
      </c>
      <c r="C83883" s="106">
        <v>7360</v>
      </c>
      <c r="D83883" s="106">
        <v>143750</v>
      </c>
      <c r="E83883" s="106" t="str">
        <f>VLOOKUP(C83883,Подписчики!A:C,2,0)</f>
        <v>UTC+0</v>
      </c>
      <c r="F83883" s="115"/>
    </row>
    <row r="83884" spans="1:6" ht="15.75" customHeight="1">
      <c r="A83884" s="106">
        <v>254526</v>
      </c>
      <c r="B83884" s="115">
        <v>44384.987647249196</v>
      </c>
      <c r="C83884" s="106">
        <v>80162</v>
      </c>
      <c r="D83884" s="106">
        <v>351192</v>
      </c>
      <c r="E83884" s="106" t="str">
        <f>VLOOKUP(C83884,Подписчики!A:C,2,0)</f>
        <v>UTC+1</v>
      </c>
      <c r="F83884" s="115"/>
    </row>
    <row r="83885" spans="1:6" ht="15.75" customHeight="1">
      <c r="A83885" s="106">
        <v>254527</v>
      </c>
      <c r="B83885" s="115">
        <v>44384.988051779932</v>
      </c>
      <c r="C83885" s="106">
        <v>221953</v>
      </c>
      <c r="D83885" s="106">
        <v>411922</v>
      </c>
      <c r="E83885" s="106" t="str">
        <f>VLOOKUP(C83885,Подписчики!A:C,2,0)</f>
        <v>UTC+2</v>
      </c>
      <c r="F83885" s="115"/>
    </row>
    <row r="83886" spans="1:6" ht="15.75" customHeight="1">
      <c r="A83886" s="106">
        <v>254528</v>
      </c>
      <c r="B83886" s="115">
        <v>44384.988333333335</v>
      </c>
      <c r="C83886" s="106">
        <v>75056</v>
      </c>
      <c r="D83886" s="106">
        <v>453695</v>
      </c>
      <c r="E83886" s="106" t="str">
        <f>VLOOKUP(C83886,Подписчики!A:C,2,0)</f>
        <v>UTC+1</v>
      </c>
      <c r="F83886" s="115"/>
    </row>
    <row r="83887" spans="1:6" ht="15.75" customHeight="1">
      <c r="A83887" s="106">
        <v>254533</v>
      </c>
      <c r="B83887" s="115">
        <v>44384.989265372169</v>
      </c>
      <c r="C83887" s="106">
        <v>25713</v>
      </c>
      <c r="D83887" s="106">
        <v>88863</v>
      </c>
      <c r="E83887" s="106" t="str">
        <f>VLOOKUP(C83887,Подписчики!A:C,2,0)</f>
        <v>UTC+1</v>
      </c>
      <c r="F83887" s="115"/>
    </row>
    <row r="83888" spans="1:6" ht="15.75" customHeight="1">
      <c r="A83888" s="106">
        <v>254538</v>
      </c>
      <c r="B83888" s="115">
        <v>44384.990478964399</v>
      </c>
      <c r="C83888" s="106">
        <v>119443</v>
      </c>
      <c r="D83888" s="106">
        <v>318588</v>
      </c>
      <c r="E83888" s="106" t="str">
        <f>VLOOKUP(C83888,Подписчики!A:C,2,0)</f>
        <v>UTC-4</v>
      </c>
      <c r="F83888" s="115"/>
    </row>
    <row r="83889" spans="1:6" ht="15.75" customHeight="1">
      <c r="A83889" s="106">
        <v>254539</v>
      </c>
      <c r="B83889" s="115">
        <v>44384.992097087379</v>
      </c>
      <c r="C83889" s="106">
        <v>225793</v>
      </c>
      <c r="D83889" s="106">
        <v>158978</v>
      </c>
      <c r="E83889" s="106" t="str">
        <f>VLOOKUP(C83889,Подписчики!A:C,2,0)</f>
        <v>UTC+0</v>
      </c>
      <c r="F83889" s="115"/>
    </row>
    <row r="83890" spans="1:6" ht="15.75" customHeight="1">
      <c r="A83890" s="106">
        <v>254544</v>
      </c>
      <c r="B83890" s="115">
        <v>44384.992501618122</v>
      </c>
      <c r="C83890" s="106">
        <v>51861</v>
      </c>
      <c r="D83890" s="106">
        <v>208672</v>
      </c>
      <c r="E83890" s="106" t="str">
        <f>VLOOKUP(C83890,Подписчики!A:C,2,0)</f>
        <v>UTC+1</v>
      </c>
      <c r="F83890" s="115"/>
    </row>
    <row r="83891" spans="1:6" ht="15.75" customHeight="1">
      <c r="A83891" s="106">
        <v>254545</v>
      </c>
      <c r="B83891" s="115">
        <v>44384.996951456313</v>
      </c>
      <c r="C83891" s="106">
        <v>167215</v>
      </c>
      <c r="D83891" s="106">
        <v>387595</v>
      </c>
      <c r="E83891" s="106" t="str">
        <f>VLOOKUP(C83891,Подписчики!A:C,2,0)</f>
        <v>UTC+0</v>
      </c>
      <c r="F83891" s="115"/>
    </row>
    <row r="83892" spans="1:6" ht="15.75" customHeight="1">
      <c r="A83892" s="106">
        <v>254549</v>
      </c>
      <c r="B83892" s="115">
        <v>44384.996951456313</v>
      </c>
      <c r="C83892" s="106">
        <v>261429</v>
      </c>
      <c r="D83892" s="106">
        <v>284325</v>
      </c>
      <c r="E83892" s="106" t="str">
        <f>VLOOKUP(C83892,Подписчики!A:C,2,0)</f>
        <v>UTC+0</v>
      </c>
      <c r="F83892" s="115"/>
    </row>
    <row r="83893" spans="1:6" ht="15.75" customHeight="1">
      <c r="A83893" s="106">
        <v>254552</v>
      </c>
      <c r="B83893" s="115">
        <v>44384.998165048542</v>
      </c>
      <c r="C83893" s="106">
        <v>105330</v>
      </c>
      <c r="D83893" s="106">
        <v>204809</v>
      </c>
      <c r="E83893" s="106" t="str">
        <f>VLOOKUP(C83893,Подписчики!A:C,2,0)</f>
        <v>UTC+3</v>
      </c>
      <c r="F83893" s="115"/>
    </row>
    <row r="83894" spans="1:6" ht="15.75" customHeight="1">
      <c r="A83894" s="106">
        <v>254555</v>
      </c>
      <c r="B83894" s="115">
        <v>44384.99816504855</v>
      </c>
      <c r="C83894" s="106">
        <v>148075</v>
      </c>
      <c r="D83894" s="106">
        <v>411922</v>
      </c>
      <c r="E83894" s="106" t="str">
        <f>VLOOKUP(C83894,Подписчики!A:C,2,0)</f>
        <v>UTC-5</v>
      </c>
      <c r="F83894" s="115"/>
    </row>
    <row r="83895" spans="1:6" ht="15.75" customHeight="1">
      <c r="A83895" s="106">
        <v>254558</v>
      </c>
      <c r="B83895" s="115">
        <v>44384.998569579286</v>
      </c>
      <c r="C83895" s="106">
        <v>243461</v>
      </c>
      <c r="D83895" s="106">
        <v>127233</v>
      </c>
      <c r="E83895" s="106" t="str">
        <f>VLOOKUP(C83895,Подписчики!A:C,2,0)</f>
        <v>UTC+0</v>
      </c>
      <c r="F83895" s="115"/>
    </row>
    <row r="83896" spans="1:6" ht="15.75" customHeight="1">
      <c r="A83896" s="106">
        <v>254562</v>
      </c>
      <c r="B83896" s="115">
        <v>44385.000592233009</v>
      </c>
      <c r="C83896" s="106">
        <v>293791</v>
      </c>
      <c r="D83896" s="106">
        <v>347393</v>
      </c>
      <c r="E83896" s="106" t="str">
        <f>VLOOKUP(C83896,Подписчики!A:C,2,0)</f>
        <v>UTC+1</v>
      </c>
      <c r="F83896" s="115"/>
    </row>
    <row r="83897" spans="1:6" ht="15.75" customHeight="1">
      <c r="A83897" s="106">
        <v>254563</v>
      </c>
      <c r="B83897" s="115">
        <v>44385.003423948219</v>
      </c>
      <c r="C83897" s="106">
        <v>68812</v>
      </c>
      <c r="D83897" s="106">
        <v>267896</v>
      </c>
      <c r="E83897" s="106" t="str">
        <f>VLOOKUP(C83897,Подписчики!A:C,2,0)</f>
        <v>UTC+0</v>
      </c>
      <c r="F83897" s="115"/>
    </row>
    <row r="83898" spans="1:6" ht="15.75" customHeight="1">
      <c r="A83898" s="106">
        <v>254565</v>
      </c>
      <c r="B83898" s="115">
        <v>44385.00382847897</v>
      </c>
      <c r="C83898" s="106">
        <v>176130</v>
      </c>
      <c r="D83898" s="106">
        <v>180939</v>
      </c>
      <c r="E83898" s="106" t="str">
        <f>VLOOKUP(C83898,Подписчики!A:C,2,0)</f>
        <v>UTC+1</v>
      </c>
      <c r="F83898" s="115"/>
    </row>
    <row r="83899" spans="1:6" ht="15.75" customHeight="1">
      <c r="A83899" s="106">
        <v>254567</v>
      </c>
      <c r="B83899" s="115">
        <v>44385.004233009706</v>
      </c>
      <c r="C83899" s="106">
        <v>15108</v>
      </c>
      <c r="D83899" s="106">
        <v>60239</v>
      </c>
      <c r="E83899" s="106" t="str">
        <f>VLOOKUP(C83899,Подписчики!A:C,2,0)</f>
        <v>UTC+2</v>
      </c>
      <c r="F83899" s="115"/>
    </row>
    <row r="83900" spans="1:6" ht="15.75" customHeight="1">
      <c r="A83900" s="106">
        <v>254572</v>
      </c>
      <c r="B83900" s="115">
        <v>44385.004233009706</v>
      </c>
      <c r="C83900" s="106">
        <v>339881</v>
      </c>
      <c r="D83900" s="106">
        <v>153893</v>
      </c>
      <c r="E83900" s="106" t="str">
        <f>VLOOKUP(C83900,Подписчики!A:C,2,0)</f>
        <v>UTC+2</v>
      </c>
      <c r="F83900" s="115"/>
    </row>
    <row r="83901" spans="1:6" ht="15.75" customHeight="1">
      <c r="A83901" s="106">
        <v>254576</v>
      </c>
      <c r="B83901" s="115">
        <v>44385.006660194173</v>
      </c>
      <c r="C83901" s="106">
        <v>215701</v>
      </c>
      <c r="D83901" s="106">
        <v>347393</v>
      </c>
      <c r="E83901" s="106" t="str">
        <f>VLOOKUP(C83901,Подписчики!A:C,2,0)</f>
        <v>UTC+0</v>
      </c>
      <c r="F83901" s="115"/>
    </row>
    <row r="83902" spans="1:6" ht="15.75" customHeight="1">
      <c r="A83902" s="106">
        <v>254578</v>
      </c>
      <c r="B83902" s="115">
        <v>44385.008682847896</v>
      </c>
      <c r="C83902" s="106">
        <v>89114</v>
      </c>
      <c r="D83902" s="106">
        <v>214224</v>
      </c>
      <c r="E83902" s="106" t="str">
        <f>VLOOKUP(C83902,Подписчики!A:C,2,0)</f>
        <v>UTC+1</v>
      </c>
      <c r="F83902" s="115"/>
    </row>
    <row r="83903" spans="1:6" ht="15.75" customHeight="1">
      <c r="A83903" s="106">
        <v>254579</v>
      </c>
      <c r="B83903" s="115">
        <v>44385.010300970876</v>
      </c>
      <c r="C83903" s="106">
        <v>257752</v>
      </c>
      <c r="D83903" s="106">
        <v>191893</v>
      </c>
      <c r="E83903" s="106" t="str">
        <f>VLOOKUP(C83903,Подписчики!A:C,2,0)</f>
        <v>UTC+1</v>
      </c>
      <c r="F83903" s="115"/>
    </row>
    <row r="83904" spans="1:6" ht="15.75" customHeight="1">
      <c r="A83904" s="106">
        <v>254580</v>
      </c>
      <c r="B83904" s="115">
        <v>44385.010999999999</v>
      </c>
      <c r="C83904" s="106">
        <v>342280</v>
      </c>
      <c r="D83904" s="106">
        <v>466414</v>
      </c>
      <c r="E83904" s="106" t="str">
        <f>VLOOKUP(C83904,Подписчики!A:C,2,0)</f>
        <v>UTC-6</v>
      </c>
      <c r="F83904" s="115"/>
    </row>
    <row r="83905" spans="1:6" ht="15.75" customHeight="1">
      <c r="A83905" s="106">
        <v>254584</v>
      </c>
      <c r="B83905" s="115">
        <v>44385.012666666662</v>
      </c>
      <c r="C83905" s="106">
        <v>347819</v>
      </c>
      <c r="D83905" s="106">
        <v>156268</v>
      </c>
      <c r="E83905" s="106" t="str">
        <f>VLOOKUP(C83905,Подписчики!A:C,2,0)</f>
        <v>UTC+2</v>
      </c>
      <c r="F83905" s="115"/>
    </row>
    <row r="83906" spans="1:6" ht="15.75" customHeight="1">
      <c r="A83906" s="106">
        <v>254586</v>
      </c>
      <c r="B83906" s="115">
        <v>44385.017666666667</v>
      </c>
      <c r="C83906" s="106">
        <v>331267</v>
      </c>
      <c r="D83906" s="106">
        <v>454846</v>
      </c>
      <c r="E83906" s="106" t="str">
        <f>VLOOKUP(C83906,Подписчики!A:C,2,0)</f>
        <v>UTC+5</v>
      </c>
      <c r="F83906" s="115"/>
    </row>
    <row r="83907" spans="1:6" ht="15.75" customHeight="1">
      <c r="A83907" s="106">
        <v>254587</v>
      </c>
      <c r="B83907" s="115">
        <v>44385.017987055013</v>
      </c>
      <c r="C83907" s="106">
        <v>108650</v>
      </c>
      <c r="D83907" s="106">
        <v>470762</v>
      </c>
      <c r="E83907" s="106" t="str">
        <f>VLOOKUP(C83907,Подписчики!A:C,2,0)</f>
        <v>UTC+0</v>
      </c>
      <c r="F83907" s="115"/>
    </row>
    <row r="83908" spans="1:6" ht="15.75" customHeight="1">
      <c r="A83908" s="106">
        <v>254588</v>
      </c>
      <c r="B83908" s="115">
        <v>44385.018391585763</v>
      </c>
      <c r="C83908" s="106">
        <v>232503</v>
      </c>
      <c r="D83908" s="106">
        <v>341333</v>
      </c>
      <c r="E83908" s="106" t="str">
        <f>VLOOKUP(C83908,Подписчики!A:C,2,0)</f>
        <v>UTC+1</v>
      </c>
      <c r="F83908" s="115"/>
    </row>
    <row r="83909" spans="1:6" ht="15.75" customHeight="1">
      <c r="A83909" s="106">
        <v>254589</v>
      </c>
      <c r="B83909" s="115">
        <v>44385.019605177993</v>
      </c>
      <c r="C83909" s="106">
        <v>199229</v>
      </c>
      <c r="D83909" s="106">
        <v>170007</v>
      </c>
      <c r="E83909" s="106" t="str">
        <f>VLOOKUP(C83909,Подписчики!A:C,2,0)</f>
        <v>UTC+0</v>
      </c>
      <c r="F83909" s="115"/>
    </row>
    <row r="83910" spans="1:6" ht="15.75" customHeight="1">
      <c r="A83910" s="106">
        <v>254593</v>
      </c>
      <c r="B83910" s="115">
        <v>44385.019605177993</v>
      </c>
      <c r="C83910" s="106">
        <v>209529</v>
      </c>
      <c r="D83910" s="106">
        <v>441492</v>
      </c>
      <c r="E83910" s="106" t="str">
        <f>VLOOKUP(C83910,Подписчики!A:C,2,0)</f>
        <v>UTC+0</v>
      </c>
      <c r="F83910" s="115"/>
    </row>
    <row r="83911" spans="1:6" ht="15.75" customHeight="1">
      <c r="A83911" s="106">
        <v>254595</v>
      </c>
      <c r="B83911" s="115">
        <v>44385.020009708744</v>
      </c>
      <c r="C83911" s="106">
        <v>156771</v>
      </c>
      <c r="D83911" s="106">
        <v>95024</v>
      </c>
      <c r="E83911" s="106" t="str">
        <f>VLOOKUP(C83911,Подписчики!A:C,2,0)</f>
        <v>UTC+1</v>
      </c>
      <c r="F83911" s="115"/>
    </row>
    <row r="83912" spans="1:6" ht="15.75" customHeight="1">
      <c r="A83912" s="106">
        <v>254599</v>
      </c>
      <c r="B83912" s="115">
        <v>44385.021223300973</v>
      </c>
      <c r="C83912" s="106">
        <v>156508</v>
      </c>
      <c r="D83912" s="106">
        <v>376706</v>
      </c>
      <c r="E83912" s="106" t="str">
        <f>VLOOKUP(C83912,Подписчики!A:C,2,0)</f>
        <v>UTC+12</v>
      </c>
      <c r="F83912" s="115"/>
    </row>
    <row r="83913" spans="1:6" ht="15.75" customHeight="1">
      <c r="A83913" s="106">
        <v>254604</v>
      </c>
      <c r="B83913" s="115">
        <v>44385.023245954697</v>
      </c>
      <c r="C83913" s="106">
        <v>22182</v>
      </c>
      <c r="D83913" s="106">
        <v>118</v>
      </c>
      <c r="E83913" s="106" t="str">
        <f>VLOOKUP(C83913,Подписчики!A:C,2,0)</f>
        <v>UTC+1</v>
      </c>
      <c r="F83913" s="115"/>
    </row>
    <row r="83914" spans="1:6" ht="15.75" customHeight="1">
      <c r="A83914" s="106">
        <v>254607</v>
      </c>
      <c r="B83914" s="115">
        <v>44385.024459546927</v>
      </c>
      <c r="C83914" s="106">
        <v>162082</v>
      </c>
      <c r="D83914" s="106">
        <v>202914</v>
      </c>
      <c r="E83914" s="106" t="str">
        <f>VLOOKUP(C83914,Подписчики!A:C,2,0)</f>
        <v>UTC+0</v>
      </c>
      <c r="F83914" s="115"/>
    </row>
    <row r="83915" spans="1:6" ht="15.75" customHeight="1">
      <c r="A83915" s="106">
        <v>254608</v>
      </c>
      <c r="B83915" s="115">
        <v>44385.0260776699</v>
      </c>
      <c r="C83915" s="106">
        <v>28656</v>
      </c>
      <c r="D83915" s="106">
        <v>411922</v>
      </c>
      <c r="E83915" s="106" t="str">
        <f>VLOOKUP(C83915,Подписчики!A:C,2,0)</f>
        <v>UTC+0</v>
      </c>
      <c r="F83915" s="115"/>
    </row>
    <row r="83916" spans="1:6" ht="15.75" customHeight="1">
      <c r="A83916" s="106">
        <v>254613</v>
      </c>
      <c r="B83916" s="115">
        <v>44385.0260776699</v>
      </c>
      <c r="C83916" s="106">
        <v>54625</v>
      </c>
      <c r="D83916" s="106">
        <v>234153</v>
      </c>
      <c r="E83916" s="106" t="str">
        <f>VLOOKUP(C83916,Подписчики!A:C,2,0)</f>
        <v>UTC+0</v>
      </c>
      <c r="F83916" s="115"/>
    </row>
    <row r="83917" spans="1:6" ht="15.75" customHeight="1">
      <c r="A83917" s="106">
        <v>254617</v>
      </c>
      <c r="B83917" s="115">
        <v>44385.02769579288</v>
      </c>
      <c r="C83917" s="106">
        <v>133334</v>
      </c>
      <c r="D83917" s="106">
        <v>331056</v>
      </c>
      <c r="E83917" s="106" t="str">
        <f>VLOOKUP(C83917,Подписчики!A:C,2,0)</f>
        <v>UTC+0</v>
      </c>
      <c r="F83917" s="115"/>
    </row>
    <row r="83918" spans="1:6" ht="15.75" customHeight="1">
      <c r="A83918" s="106">
        <v>254619</v>
      </c>
      <c r="B83918" s="115">
        <v>44385.031336569584</v>
      </c>
      <c r="C83918" s="106">
        <v>126957</v>
      </c>
      <c r="D83918" s="106">
        <v>249070</v>
      </c>
      <c r="E83918" s="106" t="str">
        <f>VLOOKUP(C83918,Подписчики!A:C,2,0)</f>
        <v>UTC+1</v>
      </c>
      <c r="F83918" s="115"/>
    </row>
    <row r="83919" spans="1:6" ht="15.75" customHeight="1">
      <c r="A83919" s="106">
        <v>254621</v>
      </c>
      <c r="B83919" s="115">
        <v>44385.034572815537</v>
      </c>
      <c r="C83919" s="106">
        <v>142173</v>
      </c>
      <c r="D83919" s="106">
        <v>180863</v>
      </c>
      <c r="E83919" s="106" t="str">
        <f>VLOOKUP(C83919,Подписчики!A:C,2,0)</f>
        <v>UTC-3</v>
      </c>
      <c r="F83919" s="115"/>
    </row>
    <row r="83920" spans="1:6" ht="15.75" customHeight="1">
      <c r="A83920" s="106">
        <v>254626</v>
      </c>
      <c r="B83920" s="115">
        <v>44385.037333333334</v>
      </c>
      <c r="C83920" s="106">
        <v>205351</v>
      </c>
      <c r="D83920" s="106">
        <v>397390</v>
      </c>
      <c r="E83920" s="106" t="str">
        <f>VLOOKUP(C83920,Подписчики!A:C,2,0)</f>
        <v>UTC+1</v>
      </c>
      <c r="F83920" s="115"/>
    </row>
    <row r="83921" spans="1:6" ht="15.75" customHeight="1">
      <c r="A83921" s="106">
        <v>254628</v>
      </c>
      <c r="B83921" s="115">
        <v>44385.041045307444</v>
      </c>
      <c r="C83921" s="106">
        <v>161698</v>
      </c>
      <c r="D83921" s="106">
        <v>446536</v>
      </c>
      <c r="E83921" s="106" t="str">
        <f>VLOOKUP(C83921,Подписчики!A:C,2,0)</f>
        <v>UTC-3</v>
      </c>
      <c r="F83921" s="115"/>
    </row>
    <row r="83922" spans="1:6" ht="15.75" customHeight="1">
      <c r="A83922" s="106">
        <v>254629</v>
      </c>
      <c r="B83922" s="115">
        <v>44385.041854368937</v>
      </c>
      <c r="C83922" s="106">
        <v>133843</v>
      </c>
      <c r="D83922" s="106">
        <v>182191</v>
      </c>
      <c r="E83922" s="106" t="str">
        <f>VLOOKUP(C83922,Подписчики!A:C,2,0)</f>
        <v>UTC-5</v>
      </c>
      <c r="F83922" s="115"/>
    </row>
    <row r="83923" spans="1:6" ht="15.75" customHeight="1">
      <c r="A83923" s="106">
        <v>254631</v>
      </c>
      <c r="B83923" s="115">
        <v>44385.042258899673</v>
      </c>
      <c r="C83923" s="106">
        <v>222818</v>
      </c>
      <c r="D83923" s="106">
        <v>338092</v>
      </c>
      <c r="E83923" s="106" t="str">
        <f>VLOOKUP(C83923,Подписчики!A:C,2,0)</f>
        <v>UTC+0</v>
      </c>
      <c r="F83923" s="115"/>
    </row>
    <row r="83924" spans="1:6" ht="15.75" customHeight="1">
      <c r="A83924" s="106">
        <v>254636</v>
      </c>
      <c r="B83924" s="115">
        <v>44385.044281553397</v>
      </c>
      <c r="C83924" s="106">
        <v>24224</v>
      </c>
      <c r="D83924" s="106">
        <v>191893</v>
      </c>
      <c r="E83924" s="106" t="str">
        <f>VLOOKUP(C83924,Подписчики!A:C,2,0)</f>
        <v>UTC+1</v>
      </c>
      <c r="F83924" s="115"/>
    </row>
    <row r="83925" spans="1:6" ht="15.75" customHeight="1">
      <c r="A83925" s="106">
        <v>254638</v>
      </c>
      <c r="B83925" s="115">
        <v>44385.044281553397</v>
      </c>
      <c r="C83925" s="106">
        <v>277677</v>
      </c>
      <c r="D83925" s="106">
        <v>86587</v>
      </c>
      <c r="E83925" s="106" t="str">
        <f>VLOOKUP(C83925,Подписчики!A:C,2,0)</f>
        <v>UTC-3</v>
      </c>
      <c r="F83925" s="115"/>
    </row>
    <row r="83926" spans="1:6" ht="15.75" customHeight="1">
      <c r="A83926" s="106">
        <v>254643</v>
      </c>
      <c r="B83926" s="115">
        <v>44385.044999999998</v>
      </c>
      <c r="C83926" s="106">
        <v>91008</v>
      </c>
      <c r="D83926" s="106">
        <v>439981</v>
      </c>
      <c r="E83926" s="106" t="str">
        <f>VLOOKUP(C83926,Подписчики!A:C,2,0)</f>
        <v>UTC+3</v>
      </c>
      <c r="F83926" s="115"/>
    </row>
    <row r="83927" spans="1:6" ht="15.75" customHeight="1">
      <c r="A83927" s="106">
        <v>254645</v>
      </c>
      <c r="B83927" s="115">
        <v>44385.049135922331</v>
      </c>
      <c r="C83927" s="106">
        <v>319527</v>
      </c>
      <c r="D83927" s="106">
        <v>392434</v>
      </c>
      <c r="E83927" s="106" t="str">
        <f>VLOOKUP(C83927,Подписчики!A:C,2,0)</f>
        <v>UTC+1</v>
      </c>
      <c r="F83927" s="115"/>
    </row>
    <row r="83928" spans="1:6" ht="15.75" customHeight="1">
      <c r="A83928" s="106">
        <v>254650</v>
      </c>
      <c r="B83928" s="115">
        <v>44385.055203883494</v>
      </c>
      <c r="C83928" s="106">
        <v>189900</v>
      </c>
      <c r="D83928" s="106">
        <v>86587</v>
      </c>
      <c r="E83928" s="106" t="str">
        <f>VLOOKUP(C83928,Подписчики!A:C,2,0)</f>
        <v>UTC-8</v>
      </c>
      <c r="F83928" s="115"/>
    </row>
    <row r="83929" spans="1:6" ht="15.75" customHeight="1">
      <c r="A83929" s="106">
        <v>254654</v>
      </c>
      <c r="B83929" s="115">
        <v>44385.05601294498</v>
      </c>
      <c r="C83929" s="106">
        <v>284492</v>
      </c>
      <c r="D83929" s="106">
        <v>17150</v>
      </c>
      <c r="E83929" s="106" t="str">
        <f>VLOOKUP(C83929,Подписчики!A:C,2,0)</f>
        <v>UTC-6</v>
      </c>
      <c r="F83929" s="115"/>
    </row>
    <row r="83930" spans="1:6" ht="15.75" customHeight="1">
      <c r="A83930" s="106">
        <v>254658</v>
      </c>
      <c r="B83930" s="115">
        <v>44385.058440129447</v>
      </c>
      <c r="C83930" s="106">
        <v>326337</v>
      </c>
      <c r="D83930" s="106">
        <v>268190</v>
      </c>
      <c r="E83930" s="106" t="str">
        <f>VLOOKUP(C83930,Подписчики!A:C,2,0)</f>
        <v>UTC+0</v>
      </c>
      <c r="F83930" s="115"/>
    </row>
    <row r="83931" spans="1:6" ht="15.75" customHeight="1">
      <c r="A83931" s="106">
        <v>254660</v>
      </c>
      <c r="B83931" s="115">
        <v>44385.063699029131</v>
      </c>
      <c r="C83931" s="106">
        <v>238906</v>
      </c>
      <c r="D83931" s="106">
        <v>204725</v>
      </c>
      <c r="E83931" s="106" t="str">
        <f>VLOOKUP(C83931,Подписчики!A:C,2,0)</f>
        <v>UTC+1</v>
      </c>
      <c r="F83931" s="115"/>
    </row>
    <row r="83932" spans="1:6" ht="15.75" customHeight="1">
      <c r="A83932" s="106">
        <v>254661</v>
      </c>
      <c r="B83932" s="115">
        <v>44385.065317152104</v>
      </c>
      <c r="C83932" s="106">
        <v>191060</v>
      </c>
      <c r="D83932" s="106">
        <v>118549</v>
      </c>
      <c r="E83932" s="106" t="str">
        <f>VLOOKUP(C83932,Подписчики!A:C,2,0)</f>
        <v>UTC+1</v>
      </c>
      <c r="F83932" s="115"/>
    </row>
    <row r="83933" spans="1:6" ht="15.75" customHeight="1">
      <c r="A83933" s="106">
        <v>254665</v>
      </c>
      <c r="B83933" s="115">
        <v>44385.065317152104</v>
      </c>
      <c r="C83933" s="106">
        <v>301425</v>
      </c>
      <c r="D83933" s="106">
        <v>411922</v>
      </c>
      <c r="E83933" s="106" t="str">
        <f>VLOOKUP(C83933,Подписчики!A:C,2,0)</f>
        <v>UTC+1</v>
      </c>
      <c r="F83933" s="115"/>
    </row>
    <row r="83934" spans="1:6" ht="15.75" customHeight="1">
      <c r="A83934" s="106">
        <v>254670</v>
      </c>
      <c r="B83934" s="115">
        <v>44385.068333333336</v>
      </c>
      <c r="C83934" s="106">
        <v>109069</v>
      </c>
      <c r="D83934" s="106">
        <v>62570</v>
      </c>
      <c r="E83934" s="106" t="str">
        <f>VLOOKUP(C83934,Подписчики!A:C,2,0)</f>
        <v>UTC+7</v>
      </c>
      <c r="F83934" s="115"/>
    </row>
    <row r="83935" spans="1:6" ht="15.75" customHeight="1">
      <c r="A83935" s="106">
        <v>254673</v>
      </c>
      <c r="B83935" s="115">
        <v>44385.070171521031</v>
      </c>
      <c r="C83935" s="106">
        <v>168749</v>
      </c>
      <c r="D83935" s="106">
        <v>4199</v>
      </c>
      <c r="E83935" s="106" t="str">
        <f>VLOOKUP(C83935,Подписчики!A:C,2,0)</f>
        <v>UTC-7</v>
      </c>
      <c r="F83935" s="115"/>
    </row>
    <row r="83936" spans="1:6" ht="15.75" customHeight="1">
      <c r="A83936" s="106">
        <v>254677</v>
      </c>
      <c r="B83936" s="115">
        <v>44385.074216828478</v>
      </c>
      <c r="C83936" s="106">
        <v>107476</v>
      </c>
      <c r="D83936" s="106">
        <v>347393</v>
      </c>
      <c r="E83936" s="106" t="str">
        <f>VLOOKUP(C83936,Подписчики!A:C,2,0)</f>
        <v>UTC-5</v>
      </c>
      <c r="F83936" s="115"/>
    </row>
    <row r="83937" spans="1:6" ht="15.75" customHeight="1">
      <c r="A83937" s="106">
        <v>254679</v>
      </c>
      <c r="B83937" s="115">
        <v>44385.074216828478</v>
      </c>
      <c r="C83937" s="106">
        <v>138522</v>
      </c>
      <c r="D83937" s="106">
        <v>470762</v>
      </c>
      <c r="E83937" s="106" t="str">
        <f>VLOOKUP(C83937,Подписчики!A:C,2,0)</f>
        <v>UTC-5</v>
      </c>
      <c r="F83937" s="115"/>
    </row>
    <row r="83938" spans="1:6" ht="15.75" customHeight="1">
      <c r="A83938" s="106">
        <v>254683</v>
      </c>
      <c r="B83938" s="115">
        <v>44385.074621359228</v>
      </c>
      <c r="C83938" s="106">
        <v>266125</v>
      </c>
      <c r="D83938" s="106">
        <v>137327</v>
      </c>
      <c r="E83938" s="106" t="str">
        <f>VLOOKUP(C83938,Подписчики!A:C,2,0)</f>
        <v>UTC-8</v>
      </c>
      <c r="F83938" s="115"/>
    </row>
    <row r="83939" spans="1:6" ht="15.75" customHeight="1">
      <c r="A83939" s="106">
        <v>254686</v>
      </c>
      <c r="B83939" s="115">
        <v>44385.074621359228</v>
      </c>
      <c r="C83939" s="106">
        <v>314654</v>
      </c>
      <c r="D83939" s="106">
        <v>21760</v>
      </c>
      <c r="E83939" s="106" t="str">
        <f>VLOOKUP(C83939,Подписчики!A:C,2,0)</f>
        <v>UTC-8</v>
      </c>
      <c r="F83939" s="115"/>
    </row>
    <row r="83940" spans="1:6" ht="15.75" customHeight="1">
      <c r="A83940" s="106">
        <v>254687</v>
      </c>
      <c r="B83940" s="115">
        <v>44385.076000000001</v>
      </c>
      <c r="C83940" s="106">
        <v>134021</v>
      </c>
      <c r="D83940" s="106">
        <v>266896</v>
      </c>
      <c r="E83940" s="106" t="str">
        <f>VLOOKUP(C83940,Подписчики!A:C,2,0)</f>
        <v>UTC+0</v>
      </c>
      <c r="F83940" s="115"/>
    </row>
    <row r="83941" spans="1:6" ht="15.75" customHeight="1">
      <c r="A83941" s="106">
        <v>254688</v>
      </c>
      <c r="B83941" s="115">
        <v>44385.083116504858</v>
      </c>
      <c r="C83941" s="106">
        <v>75360</v>
      </c>
      <c r="D83941" s="106">
        <v>411922</v>
      </c>
      <c r="E83941" s="106" t="str">
        <f>VLOOKUP(C83941,Подписчики!A:C,2,0)</f>
        <v>UTC+1</v>
      </c>
      <c r="F83941" s="115"/>
    </row>
    <row r="83942" spans="1:6" ht="15.75" customHeight="1">
      <c r="A83942" s="106">
        <v>254691</v>
      </c>
      <c r="B83942" s="115">
        <v>44385.089</v>
      </c>
      <c r="C83942" s="106">
        <v>50839</v>
      </c>
      <c r="D83942" s="106">
        <v>119655</v>
      </c>
      <c r="E83942" s="106" t="str">
        <f>VLOOKUP(C83942,Подписчики!A:C,2,0)</f>
        <v>UTC+3</v>
      </c>
      <c r="F83942" s="115"/>
    </row>
    <row r="83943" spans="1:6" ht="15.75" customHeight="1">
      <c r="A83943" s="106">
        <v>254693</v>
      </c>
      <c r="B83943" s="115">
        <v>44385.089184466022</v>
      </c>
      <c r="C83943" s="106">
        <v>347878</v>
      </c>
      <c r="D83943" s="106">
        <v>182191</v>
      </c>
      <c r="E83943" s="106" t="str">
        <f>VLOOKUP(C83943,Подписчики!A:C,2,0)</f>
        <v>UTC-8</v>
      </c>
      <c r="F83943" s="115"/>
    </row>
    <row r="83944" spans="1:6" ht="15.75" customHeight="1">
      <c r="A83944" s="106">
        <v>254698</v>
      </c>
      <c r="B83944" s="115">
        <v>44385.089333333337</v>
      </c>
      <c r="C83944" s="106">
        <v>291507</v>
      </c>
      <c r="D83944" s="106">
        <v>189009</v>
      </c>
      <c r="E83944" s="106" t="str">
        <f>VLOOKUP(C83944,Подписчики!A:C,2,0)</f>
        <v>UTC+1</v>
      </c>
      <c r="F83944" s="115"/>
    </row>
    <row r="83945" spans="1:6" ht="15.75" customHeight="1">
      <c r="A83945" s="106">
        <v>254701</v>
      </c>
      <c r="B83945" s="115">
        <v>44385.092825242718</v>
      </c>
      <c r="C83945" s="106">
        <v>129129</v>
      </c>
      <c r="D83945" s="106">
        <v>242428</v>
      </c>
      <c r="E83945" s="106" t="str">
        <f>VLOOKUP(C83945,Подписчики!A:C,2,0)</f>
        <v>UTC+9</v>
      </c>
      <c r="F83945" s="115"/>
    </row>
    <row r="83946" spans="1:6" ht="15.75" customHeight="1">
      <c r="A83946" s="106">
        <v>254702</v>
      </c>
      <c r="B83946" s="115">
        <v>44385.094443365699</v>
      </c>
      <c r="C83946" s="106">
        <v>211714</v>
      </c>
      <c r="D83946" s="106">
        <v>158978</v>
      </c>
      <c r="E83946" s="106" t="str">
        <f>VLOOKUP(C83946,Подписчики!A:C,2,0)</f>
        <v>UTC-3</v>
      </c>
      <c r="F83946" s="115"/>
    </row>
    <row r="83947" spans="1:6" ht="15.75" customHeight="1">
      <c r="A83947" s="106">
        <v>254707</v>
      </c>
      <c r="B83947" s="115">
        <v>44385.095656957928</v>
      </c>
      <c r="C83947" s="106">
        <v>346079</v>
      </c>
      <c r="D83947" s="106">
        <v>285680</v>
      </c>
      <c r="E83947" s="106" t="str">
        <f>VLOOKUP(C83947,Подписчики!A:C,2,0)</f>
        <v>UTC-4</v>
      </c>
      <c r="F83947" s="115"/>
    </row>
    <row r="83948" spans="1:6" ht="15.75" customHeight="1">
      <c r="A83948" s="106">
        <v>254710</v>
      </c>
      <c r="B83948" s="115">
        <v>44385.098893203882</v>
      </c>
      <c r="C83948" s="106">
        <v>100402</v>
      </c>
      <c r="D83948" s="106">
        <v>169563</v>
      </c>
      <c r="E83948" s="106" t="str">
        <f>VLOOKUP(C83948,Подписчики!A:C,2,0)</f>
        <v>UTC+0</v>
      </c>
      <c r="F83948" s="115"/>
    </row>
    <row r="83949" spans="1:6" ht="15.75" customHeight="1">
      <c r="A83949" s="106">
        <v>254715</v>
      </c>
      <c r="B83949" s="115">
        <v>44385.099297734625</v>
      </c>
      <c r="C83949" s="106">
        <v>252263</v>
      </c>
      <c r="D83949" s="106">
        <v>128523</v>
      </c>
      <c r="E83949" s="106" t="str">
        <f>VLOOKUP(C83949,Подписчики!A:C,2,0)</f>
        <v>UTC-3</v>
      </c>
      <c r="F83949" s="115"/>
    </row>
    <row r="83950" spans="1:6" ht="15.75" customHeight="1">
      <c r="A83950" s="106">
        <v>254718</v>
      </c>
      <c r="B83950" s="115">
        <v>44385.101333333332</v>
      </c>
      <c r="C83950" s="106">
        <v>185503</v>
      </c>
      <c r="D83950" s="106">
        <v>293657</v>
      </c>
      <c r="E83950" s="106" t="str">
        <f>VLOOKUP(C83950,Подписчики!A:C,2,0)</f>
        <v>UTC+1</v>
      </c>
      <c r="F83950" s="115"/>
    </row>
    <row r="83951" spans="1:6" ht="15.75" customHeight="1">
      <c r="A83951" s="106">
        <v>254719</v>
      </c>
      <c r="B83951" s="115">
        <v>44385.106983818769</v>
      </c>
      <c r="C83951" s="106">
        <v>320261</v>
      </c>
      <c r="D83951" s="106">
        <v>270904</v>
      </c>
      <c r="E83951" s="106" t="str">
        <f>VLOOKUP(C83951,Подписчики!A:C,2,0)</f>
        <v>UTC+0</v>
      </c>
      <c r="F83951" s="115"/>
    </row>
    <row r="83952" spans="1:6" ht="15.75" customHeight="1">
      <c r="A83952" s="106">
        <v>254721</v>
      </c>
      <c r="B83952" s="115">
        <v>44385.110333333338</v>
      </c>
      <c r="C83952" s="106">
        <v>249472</v>
      </c>
      <c r="D83952" s="106">
        <v>157871</v>
      </c>
      <c r="E83952" s="106" t="str">
        <f>VLOOKUP(C83952,Подписчики!A:C,2,0)</f>
        <v>UTC+1</v>
      </c>
      <c r="F83952" s="115"/>
    </row>
    <row r="83953" spans="1:6" ht="15.75" customHeight="1">
      <c r="A83953" s="106">
        <v>254726</v>
      </c>
      <c r="B83953" s="115">
        <v>44385.119928802589</v>
      </c>
      <c r="C83953" s="106">
        <v>100173</v>
      </c>
      <c r="D83953" s="106">
        <v>74456</v>
      </c>
      <c r="E83953" s="106" t="str">
        <f>VLOOKUP(C83953,Подписчики!A:C,2,0)</f>
        <v>UTC-4</v>
      </c>
      <c r="F83953" s="115"/>
    </row>
    <row r="83954" spans="1:6" ht="15.75" customHeight="1">
      <c r="A83954" s="106">
        <v>254729</v>
      </c>
      <c r="B83954" s="115">
        <v>44385.126805825239</v>
      </c>
      <c r="C83954" s="106">
        <v>171245</v>
      </c>
      <c r="D83954" s="106">
        <v>351192</v>
      </c>
      <c r="E83954" s="106" t="str">
        <f>VLOOKUP(C83954,Подписчики!A:C,2,0)</f>
        <v>UTC-7</v>
      </c>
      <c r="F83954" s="115"/>
    </row>
    <row r="83955" spans="1:6" ht="15.75" customHeight="1">
      <c r="A83955" s="106">
        <v>254732</v>
      </c>
      <c r="B83955" s="115">
        <v>44385.128666666664</v>
      </c>
      <c r="C83955" s="106">
        <v>67679</v>
      </c>
      <c r="D83955" s="106">
        <v>131752</v>
      </c>
      <c r="E83955" s="106" t="str">
        <f>VLOOKUP(C83955,Подписчики!A:C,2,0)</f>
        <v>UTC+2</v>
      </c>
      <c r="F83955" s="115"/>
    </row>
    <row r="83956" spans="1:6" ht="15.75" customHeight="1">
      <c r="A83956" s="106">
        <v>254733</v>
      </c>
      <c r="B83956" s="115">
        <v>44385.137999999999</v>
      </c>
      <c r="C83956" s="106">
        <v>161983</v>
      </c>
      <c r="D83956" s="106">
        <v>158978</v>
      </c>
      <c r="E83956" s="106" t="str">
        <f>VLOOKUP(C83956,Подписчики!A:C,2,0)</f>
        <v>UTC+0</v>
      </c>
      <c r="F83956" s="115"/>
    </row>
    <row r="83957" spans="1:6" ht="15.75" customHeight="1">
      <c r="A83957" s="106">
        <v>254738</v>
      </c>
      <c r="B83957" s="115">
        <v>44385.13853721683</v>
      </c>
      <c r="C83957" s="106">
        <v>213555</v>
      </c>
      <c r="D83957" s="106">
        <v>444323</v>
      </c>
      <c r="E83957" s="106" t="str">
        <f>VLOOKUP(C83957,Подписчики!A:C,2,0)</f>
        <v>UTC-6</v>
      </c>
      <c r="F83957" s="115"/>
    </row>
    <row r="83958" spans="1:6" ht="15.75" customHeight="1">
      <c r="A83958" s="106">
        <v>254743</v>
      </c>
      <c r="B83958" s="115">
        <v>44385.139750809059</v>
      </c>
      <c r="C83958" s="106">
        <v>325464</v>
      </c>
      <c r="D83958" s="106">
        <v>81226</v>
      </c>
      <c r="E83958" s="106" t="str">
        <f>VLOOKUP(C83958,Подписчики!A:C,2,0)</f>
        <v>UTC-7</v>
      </c>
      <c r="F83958" s="115"/>
    </row>
    <row r="83959" spans="1:6" ht="15.75" customHeight="1">
      <c r="A83959" s="106">
        <v>254747</v>
      </c>
      <c r="B83959" s="115">
        <v>44385.146333333338</v>
      </c>
      <c r="C83959" s="106">
        <v>195420</v>
      </c>
      <c r="D83959" s="106">
        <v>404226</v>
      </c>
      <c r="E83959" s="106" t="str">
        <f>VLOOKUP(C83959,Подписчики!A:C,2,0)</f>
        <v>UTC+1</v>
      </c>
      <c r="F83959" s="115"/>
    </row>
    <row r="83960" spans="1:6" ht="15.75" customHeight="1">
      <c r="A83960" s="106">
        <v>254751</v>
      </c>
      <c r="B83960" s="115">
        <v>44385.146999999997</v>
      </c>
      <c r="C83960" s="106">
        <v>289539</v>
      </c>
      <c r="D83960" s="106">
        <v>157591</v>
      </c>
      <c r="E83960" s="106" t="str">
        <f>VLOOKUP(C83960,Подписчики!A:C,2,0)</f>
        <v>UTC+3</v>
      </c>
      <c r="F83960" s="115"/>
    </row>
    <row r="83961" spans="1:6" ht="15.75" customHeight="1">
      <c r="A83961" s="106">
        <v>254755</v>
      </c>
      <c r="B83961" s="115">
        <v>44385.150673139156</v>
      </c>
      <c r="C83961" s="106">
        <v>124212</v>
      </c>
      <c r="D83961" s="106">
        <v>182191</v>
      </c>
      <c r="E83961" s="106" t="str">
        <f>VLOOKUP(C83961,Подписчики!A:C,2,0)</f>
        <v>UTC+0</v>
      </c>
      <c r="F83961" s="115"/>
    </row>
    <row r="83962" spans="1:6" ht="15.75" customHeight="1">
      <c r="A83962" s="106">
        <v>254758</v>
      </c>
      <c r="B83962" s="115">
        <v>44385.156000000003</v>
      </c>
      <c r="C83962" s="106">
        <v>261861</v>
      </c>
      <c r="D83962" s="106">
        <v>1106</v>
      </c>
      <c r="E83962" s="106" t="str">
        <f>VLOOKUP(C83962,Подписчики!A:C,2,0)</f>
        <v>UTC+9</v>
      </c>
      <c r="F83962" s="115"/>
    </row>
    <row r="83963" spans="1:6" ht="15.75" customHeight="1">
      <c r="A83963" s="106">
        <v>254763</v>
      </c>
      <c r="B83963" s="115">
        <v>44385.160381877024</v>
      </c>
      <c r="C83963" s="106">
        <v>67067</v>
      </c>
      <c r="D83963" s="106">
        <v>227775</v>
      </c>
      <c r="E83963" s="106" t="str">
        <f>VLOOKUP(C83963,Подписчики!A:C,2,0)</f>
        <v>UTC-4</v>
      </c>
      <c r="F83963" s="115"/>
    </row>
    <row r="83964" spans="1:6" ht="15.75" customHeight="1">
      <c r="A83964" s="106">
        <v>254765</v>
      </c>
      <c r="B83964" s="115">
        <v>44385.161333333337</v>
      </c>
      <c r="C83964" s="106">
        <v>344262</v>
      </c>
      <c r="D83964" s="106">
        <v>118549</v>
      </c>
      <c r="E83964" s="106" t="str">
        <f>VLOOKUP(C83964,Подписчики!A:C,2,0)</f>
        <v>UTC+1</v>
      </c>
      <c r="F83964" s="115"/>
    </row>
    <row r="83965" spans="1:6" ht="15.75" customHeight="1">
      <c r="A83965" s="106">
        <v>254768</v>
      </c>
      <c r="B83965" s="115">
        <v>44385.163618122977</v>
      </c>
      <c r="C83965" s="106">
        <v>236932</v>
      </c>
      <c r="D83965" s="106">
        <v>411922</v>
      </c>
      <c r="E83965" s="106" t="str">
        <f>VLOOKUP(C83965,Подписчики!A:C,2,0)</f>
        <v>UTC-4</v>
      </c>
      <c r="F83965" s="115"/>
    </row>
    <row r="83966" spans="1:6" ht="15.75" customHeight="1">
      <c r="A83966" s="106">
        <v>254771</v>
      </c>
      <c r="B83966" s="115">
        <v>44385.165333333338</v>
      </c>
      <c r="C83966" s="106">
        <v>188443</v>
      </c>
      <c r="D83966" s="106">
        <v>230507</v>
      </c>
      <c r="E83966" s="106" t="str">
        <f>VLOOKUP(C83966,Подписчики!A:C,2,0)</f>
        <v>UTC+1</v>
      </c>
      <c r="F83966" s="115"/>
    </row>
    <row r="83967" spans="1:6" ht="15.75" customHeight="1">
      <c r="A83967" s="106">
        <v>254772</v>
      </c>
      <c r="B83967" s="115">
        <v>44385.169000000002</v>
      </c>
      <c r="C83967" s="106">
        <v>165340</v>
      </c>
      <c r="D83967" s="106">
        <v>443457</v>
      </c>
      <c r="E83967" s="106" t="str">
        <f>VLOOKUP(C83967,Подписчики!A:C,2,0)</f>
        <v>UTC+3</v>
      </c>
      <c r="F83967" s="115"/>
    </row>
    <row r="83968" spans="1:6" ht="15.75" customHeight="1">
      <c r="A83968" s="106">
        <v>254774</v>
      </c>
      <c r="B83968" s="115">
        <v>44385.174135922331</v>
      </c>
      <c r="C83968" s="106">
        <v>162244</v>
      </c>
      <c r="D83968" s="106">
        <v>471403</v>
      </c>
      <c r="E83968" s="106" t="str">
        <f>VLOOKUP(C83968,Подписчики!A:C,2,0)</f>
        <v>UTC-6</v>
      </c>
      <c r="F83968" s="115"/>
    </row>
    <row r="83969" spans="1:6" ht="15.75" customHeight="1">
      <c r="A83969" s="106">
        <v>254775</v>
      </c>
      <c r="B83969" s="115">
        <v>44385.177776699034</v>
      </c>
      <c r="C83969" s="106">
        <v>310950</v>
      </c>
      <c r="D83969" s="106">
        <v>411922</v>
      </c>
      <c r="E83969" s="106" t="str">
        <f>VLOOKUP(C83969,Подписчики!A:C,2,0)</f>
        <v>UTC-5</v>
      </c>
      <c r="F83969" s="115"/>
    </row>
    <row r="83970" spans="1:6" ht="15.75" customHeight="1">
      <c r="A83970" s="106">
        <v>254777</v>
      </c>
      <c r="B83970" s="115">
        <v>44385.178666666667</v>
      </c>
      <c r="C83970" s="106">
        <v>152322</v>
      </c>
      <c r="D83970" s="106">
        <v>411922</v>
      </c>
      <c r="E83970" s="106" t="str">
        <f>VLOOKUP(C83970,Подписчики!A:C,2,0)</f>
        <v>UTC+2</v>
      </c>
      <c r="F83970" s="115"/>
    </row>
    <row r="83971" spans="1:6" ht="15.75" customHeight="1">
      <c r="A83971" s="106">
        <v>254778</v>
      </c>
      <c r="B83971" s="115">
        <v>44385.180999999997</v>
      </c>
      <c r="C83971" s="106">
        <v>10814</v>
      </c>
      <c r="D83971" s="106">
        <v>118549</v>
      </c>
      <c r="E83971" s="106" t="str">
        <f>VLOOKUP(C83971,Подписчики!A:C,2,0)</f>
        <v>UTC+0</v>
      </c>
      <c r="F83971" s="115"/>
    </row>
    <row r="83972" spans="1:6" ht="15.75" customHeight="1">
      <c r="A83972" s="106">
        <v>254780</v>
      </c>
      <c r="B83972" s="115">
        <v>44385.181333333334</v>
      </c>
      <c r="C83972" s="106">
        <v>94408</v>
      </c>
      <c r="D83972" s="106">
        <v>81226</v>
      </c>
      <c r="E83972" s="106" t="str">
        <f>VLOOKUP(C83972,Подписчики!A:C,2,0)</f>
        <v>UTC+1</v>
      </c>
      <c r="F83972" s="115"/>
    </row>
    <row r="83973" spans="1:6" ht="15.75" customHeight="1">
      <c r="A83973" s="106">
        <v>254782</v>
      </c>
      <c r="B83973" s="115">
        <v>44385.183035598711</v>
      </c>
      <c r="C83973" s="106">
        <v>162288</v>
      </c>
      <c r="D83973" s="106">
        <v>182913</v>
      </c>
      <c r="E83973" s="106" t="str">
        <f>VLOOKUP(C83973,Подписчики!A:C,2,0)</f>
        <v>UTC-8</v>
      </c>
      <c r="F83973" s="115"/>
    </row>
    <row r="83974" spans="1:6" ht="15.75" customHeight="1">
      <c r="A83974" s="106">
        <v>254786</v>
      </c>
      <c r="B83974" s="115">
        <v>44385.197333333337</v>
      </c>
      <c r="C83974" s="106">
        <v>29832</v>
      </c>
      <c r="D83974" s="106">
        <v>386333</v>
      </c>
      <c r="E83974" s="106" t="str">
        <f>VLOOKUP(C83974,Подписчики!A:C,2,0)</f>
        <v>UTC+1</v>
      </c>
      <c r="F83974" s="115"/>
    </row>
    <row r="83975" spans="1:6" ht="15.75" customHeight="1">
      <c r="A83975" s="106">
        <v>254787</v>
      </c>
      <c r="B83975" s="115">
        <v>44385.197333333337</v>
      </c>
      <c r="C83975" s="106">
        <v>222391</v>
      </c>
      <c r="D83975" s="106">
        <v>37644</v>
      </c>
      <c r="E83975" s="106" t="str">
        <f>VLOOKUP(C83975,Подписчики!A:C,2,0)</f>
        <v>UTC+4</v>
      </c>
      <c r="F83975" s="115"/>
    </row>
    <row r="83976" spans="1:6" ht="15.75" customHeight="1">
      <c r="A83976" s="106">
        <v>254792</v>
      </c>
      <c r="B83976" s="115">
        <v>44385.205999999998</v>
      </c>
      <c r="C83976" s="106">
        <v>113254</v>
      </c>
      <c r="D83976" s="106">
        <v>69722</v>
      </c>
      <c r="E83976" s="106" t="str">
        <f>VLOOKUP(C83976,Подписчики!A:C,2,0)</f>
        <v>UTC+3</v>
      </c>
      <c r="F83976" s="115"/>
    </row>
    <row r="83977" spans="1:6" ht="15.75" customHeight="1">
      <c r="A83977" s="106">
        <v>254797</v>
      </c>
      <c r="B83977" s="115">
        <v>44385.209734627831</v>
      </c>
      <c r="C83977" s="106">
        <v>34789</v>
      </c>
      <c r="D83977" s="106">
        <v>400158</v>
      </c>
      <c r="E83977" s="106" t="str">
        <f>VLOOKUP(C83977,Подписчики!A:C,2,0)</f>
        <v>UTC-6</v>
      </c>
      <c r="F83977" s="115"/>
    </row>
    <row r="83978" spans="1:6" ht="15.75" customHeight="1">
      <c r="A83978" s="106">
        <v>254801</v>
      </c>
      <c r="B83978" s="115">
        <v>44385.229961165052</v>
      </c>
      <c r="C83978" s="106">
        <v>204074</v>
      </c>
      <c r="D83978" s="106">
        <v>11441</v>
      </c>
      <c r="E83978" s="106" t="str">
        <f>VLOOKUP(C83978,Подписчики!A:C,2,0)</f>
        <v>UTC-8</v>
      </c>
      <c r="F83978" s="115"/>
    </row>
    <row r="83979" spans="1:6" ht="15.75" customHeight="1">
      <c r="A83979" s="106">
        <v>254804</v>
      </c>
      <c r="B83979" s="115">
        <v>44385.232000000004</v>
      </c>
      <c r="C83979" s="106">
        <v>56836</v>
      </c>
      <c r="D83979" s="106">
        <v>250679</v>
      </c>
      <c r="E83979" s="106" t="str">
        <f>VLOOKUP(C83979,Подписчики!A:C,2,0)</f>
        <v>UTC+0</v>
      </c>
      <c r="F83979" s="115"/>
    </row>
    <row r="83980" spans="1:6" ht="15.75" customHeight="1">
      <c r="A83980" s="106">
        <v>254809</v>
      </c>
      <c r="B83980" s="115">
        <v>44385.238051779939</v>
      </c>
      <c r="C83980" s="106">
        <v>331561</v>
      </c>
      <c r="D83980" s="106">
        <v>118549</v>
      </c>
      <c r="E83980" s="106" t="str">
        <f>VLOOKUP(C83980,Подписчики!A:C,2,0)</f>
        <v>UTC-8</v>
      </c>
      <c r="F83980" s="115"/>
    </row>
    <row r="83981" spans="1:6" ht="15.75" customHeight="1">
      <c r="A83981" s="106">
        <v>254813</v>
      </c>
      <c r="B83981" s="115">
        <v>44385.239000000001</v>
      </c>
      <c r="C83981" s="106">
        <v>218556</v>
      </c>
      <c r="D83981" s="106">
        <v>244574</v>
      </c>
      <c r="E83981" s="106" t="str">
        <f>VLOOKUP(C83981,Подписчики!A:C,2,0)</f>
        <v>UTC+3</v>
      </c>
      <c r="F83981" s="115"/>
    </row>
    <row r="83982" spans="1:6" ht="15.75" customHeight="1">
      <c r="A83982" s="106">
        <v>254815</v>
      </c>
      <c r="B83982" s="115">
        <v>44385.241692556629</v>
      </c>
      <c r="C83982" s="106">
        <v>150930</v>
      </c>
      <c r="D83982" s="106">
        <v>351192</v>
      </c>
      <c r="E83982" s="106" t="str">
        <f>VLOOKUP(C83982,Подписчики!A:C,2,0)</f>
        <v>UTC-7</v>
      </c>
      <c r="F83982" s="115"/>
    </row>
    <row r="83983" spans="1:6" ht="15.75" customHeight="1">
      <c r="A83983" s="106">
        <v>254820</v>
      </c>
      <c r="B83983" s="115">
        <v>44385.245333333332</v>
      </c>
      <c r="C83983" s="106">
        <v>154046</v>
      </c>
      <c r="D83983" s="106">
        <v>433247</v>
      </c>
      <c r="E83983" s="106" t="str">
        <f>VLOOKUP(C83983,Подписчики!A:C,2,0)</f>
        <v>UTC+1</v>
      </c>
      <c r="F83983" s="115"/>
    </row>
    <row r="83984" spans="1:6" ht="15.75" customHeight="1">
      <c r="A83984" s="106">
        <v>254822</v>
      </c>
      <c r="B83984" s="115">
        <v>44385.262333333332</v>
      </c>
      <c r="C83984" s="106">
        <v>136656</v>
      </c>
      <c r="D83984" s="106">
        <v>118549</v>
      </c>
      <c r="E83984" s="106" t="str">
        <f>VLOOKUP(C83984,Подписчики!A:C,2,0)</f>
        <v>UTC+1</v>
      </c>
      <c r="F83984" s="115"/>
    </row>
    <row r="83985" spans="1:6" ht="15.75" customHeight="1">
      <c r="A83985" s="106">
        <v>254824</v>
      </c>
      <c r="B83985" s="115">
        <v>44385.272333333334</v>
      </c>
      <c r="C83985" s="106">
        <v>107156</v>
      </c>
      <c r="D83985" s="106">
        <v>467195</v>
      </c>
      <c r="E83985" s="106" t="str">
        <f>VLOOKUP(C83985,Подписчики!A:C,2,0)</f>
        <v>UTC+1</v>
      </c>
      <c r="F83985" s="115"/>
    </row>
    <row r="83986" spans="1:6" ht="15.75" customHeight="1">
      <c r="A83986" s="106">
        <v>254829</v>
      </c>
      <c r="B83986" s="115">
        <v>44385.274459546927</v>
      </c>
      <c r="C83986" s="106">
        <v>340422</v>
      </c>
      <c r="D83986" s="106">
        <v>463226</v>
      </c>
      <c r="E83986" s="106" t="str">
        <f>VLOOKUP(C83986,Подписчики!A:C,2,0)</f>
        <v>UTC+2</v>
      </c>
      <c r="F83986" s="115"/>
    </row>
    <row r="83987" spans="1:6" ht="15.75" customHeight="1">
      <c r="A83987" s="106">
        <v>254833</v>
      </c>
      <c r="B83987" s="115">
        <v>44385.298731391587</v>
      </c>
      <c r="C83987" s="106">
        <v>222682</v>
      </c>
      <c r="D83987" s="106">
        <v>158978</v>
      </c>
      <c r="E83987" s="106" t="str">
        <f>VLOOKUP(C83987,Подписчики!A:C,2,0)</f>
        <v>UTC-6</v>
      </c>
      <c r="F83987" s="115"/>
    </row>
    <row r="83988" spans="1:6" ht="15.75" customHeight="1">
      <c r="A83988" s="106">
        <v>254838</v>
      </c>
      <c r="B83988" s="115">
        <v>44385.299333333336</v>
      </c>
      <c r="C83988" s="106">
        <v>159349</v>
      </c>
      <c r="D83988" s="106">
        <v>158978</v>
      </c>
      <c r="E83988" s="106" t="str">
        <f>VLOOKUP(C83988,Подписчики!A:C,2,0)</f>
        <v>UTC+7</v>
      </c>
      <c r="F83988" s="115"/>
    </row>
    <row r="83989" spans="1:6" ht="15.75" customHeight="1">
      <c r="A83989" s="106">
        <v>254843</v>
      </c>
      <c r="B83989" s="115">
        <v>44385.301967637541</v>
      </c>
      <c r="C83989" s="106">
        <v>267611</v>
      </c>
      <c r="D83989" s="106">
        <v>242428</v>
      </c>
      <c r="E83989" s="106" t="str">
        <f>VLOOKUP(C83989,Подписчики!A:C,2,0)</f>
        <v>UTC+10</v>
      </c>
      <c r="F83989" s="115"/>
    </row>
    <row r="83990" spans="1:6" ht="15.75" customHeight="1">
      <c r="A83990" s="106">
        <v>254845</v>
      </c>
      <c r="B83990" s="115">
        <v>44385.309000000001</v>
      </c>
      <c r="C83990" s="106">
        <v>18685</v>
      </c>
      <c r="D83990" s="106">
        <v>411922</v>
      </c>
      <c r="E83990" s="106" t="str">
        <f>VLOOKUP(C83990,Подписчики!A:C,2,0)</f>
        <v>UTC+3</v>
      </c>
      <c r="F83990" s="115"/>
    </row>
    <row r="83991" spans="1:6" ht="15.75" customHeight="1">
      <c r="A83991" s="106">
        <v>254849</v>
      </c>
      <c r="B83991" s="115">
        <v>44385.313699029131</v>
      </c>
      <c r="C83991" s="106">
        <v>1743</v>
      </c>
      <c r="D83991" s="106">
        <v>472712</v>
      </c>
      <c r="E83991" s="106" t="str">
        <f>VLOOKUP(C83991,Подписчики!A:C,2,0)</f>
        <v>UTC+7</v>
      </c>
      <c r="F83991" s="115"/>
    </row>
    <row r="83992" spans="1:6" ht="15.75" customHeight="1">
      <c r="A83992" s="106">
        <v>254853</v>
      </c>
      <c r="B83992" s="115">
        <v>44385.314666666665</v>
      </c>
      <c r="C83992" s="106">
        <v>163288</v>
      </c>
      <c r="D83992" s="106">
        <v>230507</v>
      </c>
      <c r="E83992" s="106" t="str">
        <f>VLOOKUP(C83992,Подписчики!A:C,2,0)</f>
        <v>UTC+2</v>
      </c>
      <c r="F83992" s="115"/>
    </row>
    <row r="83993" spans="1:6" ht="15.75" customHeight="1">
      <c r="A83993" s="106">
        <v>254854</v>
      </c>
      <c r="B83993" s="115">
        <v>44385.316935275085</v>
      </c>
      <c r="C83993" s="106">
        <v>273251</v>
      </c>
      <c r="D83993" s="106">
        <v>21760</v>
      </c>
      <c r="E83993" s="106" t="str">
        <f>VLOOKUP(C83993,Подписчики!A:C,2,0)</f>
        <v>UTC+7</v>
      </c>
      <c r="F83993" s="115"/>
    </row>
    <row r="83994" spans="1:6" ht="15.75" customHeight="1">
      <c r="A83994" s="106">
        <v>254857</v>
      </c>
      <c r="B83994" s="115">
        <v>44385.319766990295</v>
      </c>
      <c r="C83994" s="106">
        <v>63812</v>
      </c>
      <c r="D83994" s="106">
        <v>191893</v>
      </c>
      <c r="E83994" s="106" t="str">
        <f>VLOOKUP(C83994,Подписчики!A:C,2,0)</f>
        <v>UTC+10</v>
      </c>
      <c r="F83994" s="115"/>
    </row>
    <row r="83995" spans="1:6" ht="15.75" customHeight="1">
      <c r="A83995" s="106">
        <v>254859</v>
      </c>
      <c r="B83995" s="115">
        <v>44385.325025889964</v>
      </c>
      <c r="C83995" s="106">
        <v>293658</v>
      </c>
      <c r="D83995" s="106">
        <v>294042</v>
      </c>
      <c r="E83995" s="106" t="str">
        <f>VLOOKUP(C83995,Подписчики!A:C,2,0)</f>
        <v>UTC+3</v>
      </c>
      <c r="F83995" s="115"/>
    </row>
    <row r="83996" spans="1:6" ht="15.75" customHeight="1">
      <c r="A83996" s="106">
        <v>254861</v>
      </c>
      <c r="B83996" s="115">
        <v>44385.328262135918</v>
      </c>
      <c r="C83996" s="106">
        <v>328636</v>
      </c>
      <c r="D83996" s="106">
        <v>226626</v>
      </c>
      <c r="E83996" s="106" t="str">
        <f>VLOOKUP(C83996,Подписчики!A:C,2,0)</f>
        <v>UTC+11</v>
      </c>
      <c r="F83996" s="115"/>
    </row>
    <row r="83997" spans="1:6" ht="15.75" customHeight="1">
      <c r="A83997" s="106">
        <v>254862</v>
      </c>
      <c r="B83997" s="115">
        <v>44385.330284789648</v>
      </c>
      <c r="C83997" s="106">
        <v>43837</v>
      </c>
      <c r="D83997" s="106">
        <v>472908</v>
      </c>
      <c r="E83997" s="106" t="str">
        <f>VLOOKUP(C83997,Подписчики!A:C,2,0)</f>
        <v>UTC-8</v>
      </c>
      <c r="F83997" s="115"/>
    </row>
    <row r="83998" spans="1:6" ht="15.75" customHeight="1">
      <c r="A83998" s="106">
        <v>254865</v>
      </c>
      <c r="B83998" s="115">
        <v>44385.343634304205</v>
      </c>
      <c r="C83998" s="106">
        <v>188827</v>
      </c>
      <c r="D83998" s="106">
        <v>180863</v>
      </c>
      <c r="E83998" s="106" t="str">
        <f>VLOOKUP(C83998,Подписчики!A:C,2,0)</f>
        <v>UTC+5</v>
      </c>
      <c r="F83998" s="115"/>
    </row>
    <row r="83999" spans="1:6" ht="15.75" customHeight="1">
      <c r="A83999" s="106">
        <v>254870</v>
      </c>
      <c r="B83999" s="115">
        <v>44385.346666666665</v>
      </c>
      <c r="C83999" s="106">
        <v>14593</v>
      </c>
      <c r="D83999" s="106">
        <v>336205</v>
      </c>
      <c r="E83999" s="106" t="str">
        <f>VLOOKUP(C83999,Подписчики!A:C,2,0)</f>
        <v>UTC+2</v>
      </c>
      <c r="F83999" s="115"/>
    </row>
    <row r="84000" spans="1:6" ht="15.75" customHeight="1">
      <c r="A84000" s="106">
        <v>254875</v>
      </c>
      <c r="B84000" s="115">
        <v>44385.355000000003</v>
      </c>
      <c r="C84000" s="106">
        <v>96757</v>
      </c>
      <c r="D84000" s="106">
        <v>417253</v>
      </c>
      <c r="E84000" s="106" t="str">
        <f>VLOOKUP(C84000,Подписчики!A:C,2,0)</f>
        <v>UTC+3</v>
      </c>
      <c r="F84000" s="115"/>
    </row>
    <row r="84001" spans="1:6" ht="15.75" customHeight="1">
      <c r="A84001" s="106">
        <v>254878</v>
      </c>
      <c r="B84001" s="115">
        <v>44385.356174757282</v>
      </c>
      <c r="C84001" s="106">
        <v>334062</v>
      </c>
      <c r="D84001" s="106">
        <v>351192</v>
      </c>
      <c r="E84001" s="106" t="str">
        <f>VLOOKUP(C84001,Подписчики!A:C,2,0)</f>
        <v>UTC+4</v>
      </c>
      <c r="F84001" s="115"/>
    </row>
    <row r="84002" spans="1:6" ht="15.75" customHeight="1">
      <c r="A84002" s="106">
        <v>254883</v>
      </c>
      <c r="B84002" s="115">
        <v>44385.360624595472</v>
      </c>
      <c r="C84002" s="106">
        <v>212288</v>
      </c>
      <c r="D84002" s="106">
        <v>250679</v>
      </c>
      <c r="E84002" s="106" t="str">
        <f>VLOOKUP(C84002,Подписчики!A:C,2,0)</f>
        <v>UTC+3</v>
      </c>
      <c r="F84002" s="115"/>
    </row>
    <row r="84003" spans="1:6" ht="15.75" customHeight="1">
      <c r="A84003" s="106">
        <v>254887</v>
      </c>
      <c r="B84003" s="115">
        <v>44385.362666666668</v>
      </c>
      <c r="C84003" s="106">
        <v>126047</v>
      </c>
      <c r="D84003" s="106">
        <v>347008</v>
      </c>
      <c r="E84003" s="106" t="str">
        <f>VLOOKUP(C84003,Подписчики!A:C,2,0)</f>
        <v>UTC+2</v>
      </c>
      <c r="F84003" s="115"/>
    </row>
    <row r="84004" spans="1:6" ht="15.75" customHeight="1">
      <c r="A84004" s="106">
        <v>254892</v>
      </c>
      <c r="B84004" s="115">
        <v>44385.365478964406</v>
      </c>
      <c r="C84004" s="106">
        <v>88094</v>
      </c>
      <c r="D84004" s="106">
        <v>347393</v>
      </c>
      <c r="E84004" s="106" t="str">
        <f>VLOOKUP(C84004,Подписчики!A:C,2,0)</f>
        <v>UTC+7</v>
      </c>
      <c r="F84004" s="115"/>
    </row>
    <row r="84005" spans="1:6" ht="15.75" customHeight="1">
      <c r="A84005" s="106">
        <v>254897</v>
      </c>
      <c r="B84005" s="115">
        <v>44385.373165048542</v>
      </c>
      <c r="C84005" s="106">
        <v>184259</v>
      </c>
      <c r="D84005" s="106">
        <v>411922</v>
      </c>
      <c r="E84005" s="106" t="str">
        <f>VLOOKUP(C84005,Подписчики!A:C,2,0)</f>
        <v>UTC+2</v>
      </c>
      <c r="F84005" s="115"/>
    </row>
    <row r="84006" spans="1:6" ht="15.75" customHeight="1">
      <c r="A84006" s="106">
        <v>254901</v>
      </c>
      <c r="B84006" s="115">
        <v>44385.373974110036</v>
      </c>
      <c r="C84006" s="106">
        <v>300469</v>
      </c>
      <c r="D84006" s="106">
        <v>192216</v>
      </c>
      <c r="E84006" s="106" t="str">
        <f>VLOOKUP(C84006,Подписчики!A:C,2,0)</f>
        <v>UTC-8</v>
      </c>
      <c r="F84006" s="115"/>
    </row>
    <row r="84007" spans="1:6" ht="15.75" customHeight="1">
      <c r="A84007" s="106">
        <v>254906</v>
      </c>
      <c r="B84007" s="115">
        <v>44385.378828478963</v>
      </c>
      <c r="C84007" s="106">
        <v>86876</v>
      </c>
      <c r="D84007" s="106">
        <v>241134</v>
      </c>
      <c r="E84007" s="106" t="str">
        <f>VLOOKUP(C84007,Подписчики!A:C,2,0)</f>
        <v>UTC+8</v>
      </c>
      <c r="F84007" s="115"/>
    </row>
    <row r="84008" spans="1:6" ht="15.75" customHeight="1">
      <c r="A84008" s="106">
        <v>254908</v>
      </c>
      <c r="B84008" s="115">
        <v>44385.382873786402</v>
      </c>
      <c r="C84008" s="106">
        <v>310616</v>
      </c>
      <c r="D84008" s="106">
        <v>411922</v>
      </c>
      <c r="E84008" s="106" t="str">
        <f>VLOOKUP(C84008,Подписчики!A:C,2,0)</f>
        <v>UTC+2</v>
      </c>
      <c r="F84008" s="115"/>
    </row>
    <row r="84009" spans="1:6" ht="15.75" customHeight="1">
      <c r="A84009" s="106">
        <v>254913</v>
      </c>
      <c r="B84009" s="115">
        <v>44385.385999999999</v>
      </c>
      <c r="C84009" s="106">
        <v>13270</v>
      </c>
      <c r="D84009" s="106">
        <v>42035</v>
      </c>
      <c r="E84009" s="106" t="str">
        <f>VLOOKUP(C84009,Подписчики!A:C,2,0)</f>
        <v>UTC+0</v>
      </c>
      <c r="F84009" s="115"/>
    </row>
    <row r="84010" spans="1:6" ht="15.75" customHeight="1">
      <c r="A84010" s="106">
        <v>254914</v>
      </c>
      <c r="B84010" s="115">
        <v>44385.387728155336</v>
      </c>
      <c r="C84010" s="106">
        <v>105216</v>
      </c>
      <c r="D84010" s="106">
        <v>105352</v>
      </c>
      <c r="E84010" s="106" t="str">
        <f>VLOOKUP(C84010,Подписчики!A:C,2,0)</f>
        <v>UTC+2</v>
      </c>
      <c r="F84010" s="115"/>
    </row>
    <row r="84011" spans="1:6" ht="15.75" customHeight="1">
      <c r="A84011" s="106">
        <v>254915</v>
      </c>
      <c r="B84011" s="115">
        <v>44385.390559870546</v>
      </c>
      <c r="C84011" s="106">
        <v>263447</v>
      </c>
      <c r="D84011" s="106">
        <v>75080</v>
      </c>
      <c r="E84011" s="106" t="str">
        <f>VLOOKUP(C84011,Подписчики!A:C,2,0)</f>
        <v>UTC+5</v>
      </c>
      <c r="F84011" s="115"/>
    </row>
    <row r="84012" spans="1:6" ht="15.75" customHeight="1">
      <c r="A84012" s="106">
        <v>254916</v>
      </c>
      <c r="B84012" s="115">
        <v>44385.391333333333</v>
      </c>
      <c r="C84012" s="106">
        <v>148363</v>
      </c>
      <c r="D84012" s="106">
        <v>274147</v>
      </c>
      <c r="E84012" s="106" t="str">
        <f>VLOOKUP(C84012,Подписчики!A:C,2,0)</f>
        <v>UTC+4</v>
      </c>
      <c r="F84012" s="115"/>
    </row>
    <row r="84013" spans="1:6" ht="15.75" customHeight="1">
      <c r="A84013" s="106">
        <v>254918</v>
      </c>
      <c r="B84013" s="115">
        <v>44385.4010776699</v>
      </c>
      <c r="C84013" s="106">
        <v>324574</v>
      </c>
      <c r="D84013" s="106">
        <v>411922</v>
      </c>
      <c r="E84013" s="106" t="str">
        <f>VLOOKUP(C84013,Подписчики!A:C,2,0)</f>
        <v>UTC+3</v>
      </c>
      <c r="F84013" s="115"/>
    </row>
    <row r="84014" spans="1:6" ht="15.75" customHeight="1">
      <c r="A84014" s="106">
        <v>254923</v>
      </c>
      <c r="B84014" s="115">
        <v>44385.402291262137</v>
      </c>
      <c r="C84014" s="106">
        <v>131803</v>
      </c>
      <c r="D84014" s="106">
        <v>461177</v>
      </c>
      <c r="E84014" s="106" t="str">
        <f>VLOOKUP(C84014,Подписчики!A:C,2,0)</f>
        <v>UTC+6</v>
      </c>
      <c r="F84014" s="115"/>
    </row>
    <row r="84015" spans="1:6" ht="15.75" customHeight="1">
      <c r="A84015" s="106">
        <v>254924</v>
      </c>
      <c r="B84015" s="115">
        <v>44385.405122977347</v>
      </c>
      <c r="C84015" s="106">
        <v>29637</v>
      </c>
      <c r="D84015" s="106">
        <v>304128</v>
      </c>
      <c r="E84015" s="106" t="str">
        <f>VLOOKUP(C84015,Подписчики!A:C,2,0)</f>
        <v>UTC+9</v>
      </c>
      <c r="F84015" s="115"/>
    </row>
    <row r="84016" spans="1:6" ht="15.75" customHeight="1">
      <c r="A84016" s="106">
        <v>254927</v>
      </c>
      <c r="B84016" s="115">
        <v>44385.407954692557</v>
      </c>
      <c r="C84016" s="106">
        <v>211537</v>
      </c>
      <c r="D84016" s="106">
        <v>273920</v>
      </c>
      <c r="E84016" s="106" t="str">
        <f>VLOOKUP(C84016,Подписчики!A:C,2,0)</f>
        <v>UTC+4</v>
      </c>
      <c r="F84016" s="115"/>
    </row>
    <row r="84017" spans="1:6" ht="15.75" customHeight="1">
      <c r="A84017" s="106">
        <v>254931</v>
      </c>
      <c r="B84017" s="115">
        <v>44385.409</v>
      </c>
      <c r="C84017" s="106">
        <v>261084</v>
      </c>
      <c r="D84017" s="106">
        <v>178230</v>
      </c>
      <c r="E84017" s="106" t="str">
        <f>VLOOKUP(C84017,Подписчики!A:C,2,0)</f>
        <v>UTC+0</v>
      </c>
      <c r="F84017" s="115"/>
    </row>
    <row r="84018" spans="1:6" ht="15.75" customHeight="1">
      <c r="A84018" s="106">
        <v>254935</v>
      </c>
      <c r="B84018" s="115">
        <v>44385.412404530747</v>
      </c>
      <c r="C84018" s="106">
        <v>117640</v>
      </c>
      <c r="D84018" s="106">
        <v>12149</v>
      </c>
      <c r="E84018" s="106" t="str">
        <f>VLOOKUP(C84018,Подписчики!A:C,2,0)</f>
        <v>UTC+7</v>
      </c>
      <c r="F84018" s="115"/>
    </row>
    <row r="84019" spans="1:6" ht="15.75" customHeight="1">
      <c r="A84019" s="106">
        <v>254939</v>
      </c>
      <c r="B84019" s="115">
        <v>44385.414831715214</v>
      </c>
      <c r="C84019" s="106">
        <v>156211</v>
      </c>
      <c r="D84019" s="106">
        <v>380039</v>
      </c>
      <c r="E84019" s="106" t="str">
        <f>VLOOKUP(C84019,Подписчики!A:C,2,0)</f>
        <v>UTC+1</v>
      </c>
      <c r="F84019" s="115"/>
    </row>
    <row r="84020" spans="1:6" ht="15.75" customHeight="1">
      <c r="A84020" s="106">
        <v>254943</v>
      </c>
      <c r="B84020" s="115">
        <v>44385.418067961167</v>
      </c>
      <c r="C84020" s="106">
        <v>15681</v>
      </c>
      <c r="D84020" s="106">
        <v>122323</v>
      </c>
      <c r="E84020" s="106" t="str">
        <f>VLOOKUP(C84020,Подписчики!A:C,2,0)</f>
        <v>UTC+1</v>
      </c>
      <c r="F84020" s="115"/>
    </row>
    <row r="84021" spans="1:6" ht="15.75" customHeight="1">
      <c r="A84021" s="106">
        <v>254947</v>
      </c>
      <c r="B84021" s="115">
        <v>44385.42534951456</v>
      </c>
      <c r="C84021" s="106">
        <v>323589</v>
      </c>
      <c r="D84021" s="106">
        <v>353059</v>
      </c>
      <c r="E84021" s="106" t="str">
        <f>VLOOKUP(C84021,Подписчики!A:C,2,0)</f>
        <v>UTC+3</v>
      </c>
      <c r="F84021" s="115"/>
    </row>
    <row r="84022" spans="1:6" ht="15.75" customHeight="1">
      <c r="A84022" s="106">
        <v>254948</v>
      </c>
      <c r="B84022" s="115">
        <v>44385.42656310679</v>
      </c>
      <c r="C84022" s="106">
        <v>263226</v>
      </c>
      <c r="D84022" s="106">
        <v>111153</v>
      </c>
      <c r="E84022" s="106" t="str">
        <f>VLOOKUP(C84022,Подписчики!A:C,2,0)</f>
        <v>UTC+2</v>
      </c>
      <c r="F84022" s="115"/>
    </row>
    <row r="84023" spans="1:6" ht="15.75" customHeight="1">
      <c r="A84023" s="106">
        <v>254951</v>
      </c>
      <c r="B84023" s="115">
        <v>44385.426967637541</v>
      </c>
      <c r="C84023" s="106">
        <v>100297</v>
      </c>
      <c r="D84023" s="106">
        <v>153893</v>
      </c>
      <c r="E84023" s="106" t="str">
        <f>VLOOKUP(C84023,Подписчики!A:C,2,0)</f>
        <v>UTC+7</v>
      </c>
      <c r="F84023" s="115"/>
    </row>
    <row r="84024" spans="1:6" ht="15.75" customHeight="1">
      <c r="A84024" s="106">
        <v>254954</v>
      </c>
      <c r="B84024" s="115">
        <v>44385.429799352751</v>
      </c>
      <c r="C84024" s="106">
        <v>73169</v>
      </c>
      <c r="D84024" s="106">
        <v>132863</v>
      </c>
      <c r="E84024" s="106" t="str">
        <f>VLOOKUP(C84024,Подписчики!A:C,2,0)</f>
        <v>UTC+2</v>
      </c>
      <c r="F84024" s="115"/>
    </row>
    <row r="84025" spans="1:6" ht="15.75" customHeight="1">
      <c r="A84025" s="106">
        <v>254956</v>
      </c>
      <c r="B84025" s="115">
        <v>44385.431822006474</v>
      </c>
      <c r="C84025" s="106">
        <v>41074</v>
      </c>
      <c r="D84025" s="106">
        <v>439981</v>
      </c>
      <c r="E84025" s="106" t="str">
        <f>VLOOKUP(C84025,Подписчики!A:C,2,0)</f>
        <v>UTC+7</v>
      </c>
      <c r="F84025" s="115"/>
    </row>
    <row r="84026" spans="1:6" ht="15.75" customHeight="1">
      <c r="A84026" s="106">
        <v>254961</v>
      </c>
      <c r="B84026" s="115">
        <v>44385.431822006474</v>
      </c>
      <c r="C84026" s="106">
        <v>188029</v>
      </c>
      <c r="D84026" s="106">
        <v>308796</v>
      </c>
      <c r="E84026" s="106" t="str">
        <f>VLOOKUP(C84026,Подписчики!A:C,2,0)</f>
        <v>UTC+3</v>
      </c>
      <c r="F84026" s="115"/>
    </row>
    <row r="84027" spans="1:6" ht="15.75" customHeight="1">
      <c r="A84027" s="106">
        <v>254963</v>
      </c>
      <c r="B84027" s="115">
        <v>44385.432226537218</v>
      </c>
      <c r="C84027" s="106">
        <v>275700</v>
      </c>
      <c r="D84027" s="106">
        <v>154256</v>
      </c>
      <c r="E84027" s="106" t="str">
        <f>VLOOKUP(C84027,Подписчики!A:C,2,0)</f>
        <v>UTC+8</v>
      </c>
      <c r="F84027" s="115"/>
    </row>
    <row r="84028" spans="1:6" ht="15.75" customHeight="1">
      <c r="A84028" s="106">
        <v>254967</v>
      </c>
      <c r="B84028" s="115">
        <v>44385.435867313914</v>
      </c>
      <c r="C84028" s="106">
        <v>135515</v>
      </c>
      <c r="D84028" s="106">
        <v>347393</v>
      </c>
      <c r="E84028" s="106" t="str">
        <f>VLOOKUP(C84028,Подписчики!A:C,2,0)</f>
        <v>UTC+9</v>
      </c>
      <c r="F84028" s="115"/>
    </row>
    <row r="84029" spans="1:6" ht="15.75" customHeight="1">
      <c r="A84029" s="106">
        <v>254969</v>
      </c>
      <c r="B84029" s="115">
        <v>44385.442744336564</v>
      </c>
      <c r="C84029" s="106">
        <v>161263</v>
      </c>
      <c r="D84029" s="106">
        <v>158978</v>
      </c>
      <c r="E84029" s="106" t="str">
        <f>VLOOKUP(C84029,Подписчики!A:C,2,0)</f>
        <v>UTC+2</v>
      </c>
      <c r="F84029" s="115"/>
    </row>
    <row r="84030" spans="1:6" ht="15.75" customHeight="1">
      <c r="A84030" s="106">
        <v>254974</v>
      </c>
      <c r="B84030" s="115">
        <v>44385.448407766991</v>
      </c>
      <c r="C84030" s="106">
        <v>69506</v>
      </c>
      <c r="D84030" s="106">
        <v>65828</v>
      </c>
      <c r="E84030" s="106" t="str">
        <f>VLOOKUP(C84030,Подписчики!A:C,2,0)</f>
        <v>UTC+8</v>
      </c>
      <c r="F84030" s="115"/>
    </row>
    <row r="84031" spans="1:6" ht="15.75" customHeight="1">
      <c r="A84031" s="106">
        <v>254976</v>
      </c>
      <c r="B84031" s="115">
        <v>44385.452048543688</v>
      </c>
      <c r="C84031" s="106">
        <v>3139</v>
      </c>
      <c r="D84031" s="106">
        <v>242428</v>
      </c>
      <c r="E84031" s="106" t="str">
        <f>VLOOKUP(C84031,Подписчики!A:C,2,0)</f>
        <v>UTC+5</v>
      </c>
      <c r="F84031" s="115"/>
    </row>
    <row r="84032" spans="1:6" ht="15.75" customHeight="1">
      <c r="A84032" s="106">
        <v>254977</v>
      </c>
      <c r="B84032" s="115">
        <v>44385.452666666664</v>
      </c>
      <c r="C84032" s="106">
        <v>134619</v>
      </c>
      <c r="D84032" s="106">
        <v>461177</v>
      </c>
      <c r="E84032" s="106" t="str">
        <f>VLOOKUP(C84032,Подписчики!A:C,2,0)</f>
        <v>UTC+2</v>
      </c>
      <c r="F84032" s="115"/>
    </row>
    <row r="84033" spans="1:6" ht="15.75" customHeight="1">
      <c r="A84033" s="106">
        <v>254980</v>
      </c>
      <c r="B84033" s="115">
        <v>44385.457333333339</v>
      </c>
      <c r="C84033" s="106">
        <v>33333</v>
      </c>
      <c r="D84033" s="106">
        <v>189009</v>
      </c>
      <c r="E84033" s="106" t="str">
        <f>VLOOKUP(C84033,Подписчики!A:C,2,0)</f>
        <v>UTC+1</v>
      </c>
      <c r="F84033" s="115"/>
    </row>
    <row r="84034" spans="1:6" ht="15.75" customHeight="1">
      <c r="A84034" s="106">
        <v>254983</v>
      </c>
      <c r="B84034" s="115">
        <v>44385.457711974108</v>
      </c>
      <c r="C84034" s="106">
        <v>8890</v>
      </c>
      <c r="D84034" s="106">
        <v>70091</v>
      </c>
      <c r="E84034" s="106" t="str">
        <f>VLOOKUP(C84034,Подписчики!A:C,2,0)</f>
        <v>UTC+11</v>
      </c>
      <c r="F84034" s="115"/>
    </row>
    <row r="84035" spans="1:6" ht="15.75" customHeight="1">
      <c r="A84035" s="106">
        <v>254984</v>
      </c>
      <c r="B84035" s="115">
        <v>44385.457711974108</v>
      </c>
      <c r="C84035" s="106">
        <v>81420</v>
      </c>
      <c r="D84035" s="106">
        <v>145779</v>
      </c>
      <c r="E84035" s="106" t="str">
        <f>VLOOKUP(C84035,Подписчики!A:C,2,0)</f>
        <v>UTC+3</v>
      </c>
      <c r="F84035" s="115"/>
    </row>
    <row r="84036" spans="1:6" ht="15.75" customHeight="1">
      <c r="A84036" s="106">
        <v>254985</v>
      </c>
      <c r="B84036" s="115">
        <v>44385.468634304205</v>
      </c>
      <c r="C84036" s="106">
        <v>134810</v>
      </c>
      <c r="D84036" s="106">
        <v>291290</v>
      </c>
      <c r="E84036" s="106" t="str">
        <f>VLOOKUP(C84036,Подписчики!A:C,2,0)</f>
        <v>UTC+2</v>
      </c>
      <c r="F84036" s="115"/>
    </row>
    <row r="84037" spans="1:6" ht="15.75" customHeight="1">
      <c r="A84037" s="106">
        <v>254988</v>
      </c>
      <c r="B84037" s="115">
        <v>44385.473333333335</v>
      </c>
      <c r="C84037" s="106">
        <v>287828</v>
      </c>
      <c r="D84037" s="106">
        <v>89186</v>
      </c>
      <c r="E84037" s="106" t="str">
        <f>VLOOKUP(C84037,Подписчики!A:C,2,0)</f>
        <v>UTC+1</v>
      </c>
      <c r="F84037" s="115"/>
    </row>
    <row r="84038" spans="1:6" ht="15.75" customHeight="1">
      <c r="A84038" s="106">
        <v>254992</v>
      </c>
      <c r="B84038" s="115">
        <v>44385.474702265368</v>
      </c>
      <c r="C84038" s="106">
        <v>194112</v>
      </c>
      <c r="D84038" s="106">
        <v>324804</v>
      </c>
      <c r="E84038" s="106" t="str">
        <f>VLOOKUP(C84038,Подписчики!A:C,2,0)</f>
        <v>UTC+5</v>
      </c>
      <c r="F84038" s="115"/>
    </row>
    <row r="84039" spans="1:6" ht="15.75" customHeight="1">
      <c r="A84039" s="106">
        <v>254995</v>
      </c>
      <c r="B84039" s="115">
        <v>44385.476333333332</v>
      </c>
      <c r="C84039" s="106">
        <v>150685</v>
      </c>
      <c r="D84039" s="106">
        <v>82901</v>
      </c>
      <c r="E84039" s="106" t="str">
        <f>VLOOKUP(C84039,Подписчики!A:C,2,0)</f>
        <v>UTC+1</v>
      </c>
      <c r="F84039" s="115"/>
    </row>
    <row r="84040" spans="1:6" ht="15.75" customHeight="1">
      <c r="A84040" s="106">
        <v>254999</v>
      </c>
      <c r="B84040" s="115">
        <v>44385.478666666662</v>
      </c>
      <c r="C84040" s="106">
        <v>305629</v>
      </c>
      <c r="D84040" s="106">
        <v>48114</v>
      </c>
      <c r="E84040" s="106" t="str">
        <f>VLOOKUP(C84040,Подписчики!A:C,2,0)</f>
        <v>UTC+2</v>
      </c>
      <c r="F84040" s="115"/>
    </row>
    <row r="84041" spans="1:6" ht="15.75" customHeight="1">
      <c r="A84041" s="106">
        <v>255004</v>
      </c>
      <c r="B84041" s="115">
        <v>44385.478747572815</v>
      </c>
      <c r="C84041" s="106">
        <v>83745</v>
      </c>
      <c r="D84041" s="106">
        <v>250679</v>
      </c>
      <c r="E84041" s="106" t="str">
        <f>VLOOKUP(C84041,Подписчики!A:C,2,0)</f>
        <v>UTC+7</v>
      </c>
      <c r="F84041" s="115"/>
    </row>
    <row r="84042" spans="1:6" ht="15.75" customHeight="1">
      <c r="A84042" s="106">
        <v>255006</v>
      </c>
      <c r="B84042" s="115">
        <v>44385.478999999999</v>
      </c>
      <c r="C84042" s="106">
        <v>94917</v>
      </c>
      <c r="D84042" s="106">
        <v>250679</v>
      </c>
      <c r="E84042" s="106" t="str">
        <f>VLOOKUP(C84042,Подписчики!A:C,2,0)</f>
        <v>UTC+3</v>
      </c>
      <c r="F84042" s="115"/>
    </row>
    <row r="84043" spans="1:6" ht="15.75" customHeight="1">
      <c r="A84043" s="106">
        <v>255007</v>
      </c>
      <c r="B84043" s="115">
        <v>44385.479152103559</v>
      </c>
      <c r="C84043" s="106">
        <v>63930</v>
      </c>
      <c r="D84043" s="106">
        <v>379729</v>
      </c>
      <c r="E84043" s="106" t="str">
        <f>VLOOKUP(C84043,Подписчики!A:C,2,0)</f>
        <v>UTC+0</v>
      </c>
      <c r="F84043" s="115"/>
    </row>
    <row r="84044" spans="1:6" ht="15.75" customHeight="1">
      <c r="A84044" s="106">
        <v>255011</v>
      </c>
      <c r="B84044" s="115">
        <v>44385.480770226539</v>
      </c>
      <c r="C84044" s="106">
        <v>226470</v>
      </c>
      <c r="D84044" s="106">
        <v>21760</v>
      </c>
      <c r="E84044" s="106" t="str">
        <f>VLOOKUP(C84044,Подписчики!A:C,2,0)</f>
        <v>UTC+0</v>
      </c>
      <c r="F84044" s="115"/>
    </row>
    <row r="84045" spans="1:6" ht="15.75" customHeight="1">
      <c r="A84045" s="106">
        <v>255016</v>
      </c>
      <c r="B84045" s="115">
        <v>44385.481579288025</v>
      </c>
      <c r="C84045" s="106">
        <v>29864</v>
      </c>
      <c r="D84045" s="106">
        <v>12149</v>
      </c>
      <c r="E84045" s="106" t="str">
        <f>VLOOKUP(C84045,Подписчики!A:C,2,0)</f>
        <v>UTC+2</v>
      </c>
      <c r="F84045" s="115"/>
    </row>
    <row r="84046" spans="1:6" ht="15.75" customHeight="1">
      <c r="A84046" s="106">
        <v>255020</v>
      </c>
      <c r="B84046" s="115">
        <v>44385.481983818769</v>
      </c>
      <c r="C84046" s="106">
        <v>11955</v>
      </c>
      <c r="D84046" s="106">
        <v>21760</v>
      </c>
      <c r="E84046" s="106" t="str">
        <f>VLOOKUP(C84046,Подписчики!A:C,2,0)</f>
        <v>UTC+3</v>
      </c>
      <c r="F84046" s="115"/>
    </row>
    <row r="84047" spans="1:6" ht="15.75" customHeight="1">
      <c r="A84047" s="106">
        <v>255022</v>
      </c>
      <c r="B84047" s="115">
        <v>44385.481983818769</v>
      </c>
      <c r="C84047" s="106">
        <v>217288</v>
      </c>
      <c r="D84047" s="106">
        <v>263870</v>
      </c>
      <c r="E84047" s="106" t="str">
        <f>VLOOKUP(C84047,Подписчики!A:C,2,0)</f>
        <v>UTC+3</v>
      </c>
      <c r="F84047" s="115"/>
    </row>
    <row r="84048" spans="1:6" ht="15.75" customHeight="1">
      <c r="A84048" s="106">
        <v>255023</v>
      </c>
      <c r="B84048" s="115">
        <v>44385.482792880255</v>
      </c>
      <c r="C84048" s="106">
        <v>115358</v>
      </c>
      <c r="D84048" s="106">
        <v>430242</v>
      </c>
      <c r="E84048" s="106" t="str">
        <f>VLOOKUP(C84048,Подписчики!A:C,2,0)</f>
        <v>UTC+5</v>
      </c>
      <c r="F84048" s="115"/>
    </row>
    <row r="84049" spans="1:6" ht="15.75" customHeight="1">
      <c r="A84049" s="106">
        <v>255026</v>
      </c>
      <c r="B84049" s="115">
        <v>44385.485220064722</v>
      </c>
      <c r="C84049" s="106">
        <v>270909</v>
      </c>
      <c r="D84049" s="106">
        <v>287577</v>
      </c>
      <c r="E84049" s="106" t="str">
        <f>VLOOKUP(C84049,Подписчики!A:C,2,0)</f>
        <v>UTC+3</v>
      </c>
      <c r="F84049" s="115"/>
    </row>
    <row r="84050" spans="1:6" ht="15.75" customHeight="1">
      <c r="A84050" s="106">
        <v>255031</v>
      </c>
      <c r="B84050" s="115">
        <v>44385.486433656959</v>
      </c>
      <c r="C84050" s="106">
        <v>44043</v>
      </c>
      <c r="D84050" s="106">
        <v>227775</v>
      </c>
      <c r="E84050" s="106" t="str">
        <f>VLOOKUP(C84050,Подписчики!A:C,2,0)</f>
        <v>UTC+6</v>
      </c>
      <c r="F84050" s="115"/>
    </row>
    <row r="84051" spans="1:6" ht="15.75" customHeight="1">
      <c r="A84051" s="106">
        <v>255033</v>
      </c>
      <c r="B84051" s="115">
        <v>44385.486666666664</v>
      </c>
      <c r="C84051" s="106">
        <v>264109</v>
      </c>
      <c r="D84051" s="106">
        <v>297506</v>
      </c>
      <c r="E84051" s="106" t="str">
        <f>VLOOKUP(C84051,Подписчики!A:C,2,0)</f>
        <v>UTC+2</v>
      </c>
      <c r="F84051" s="115"/>
    </row>
    <row r="84052" spans="1:6" ht="15.75" customHeight="1">
      <c r="A84052" s="106">
        <v>255036</v>
      </c>
      <c r="B84052" s="115">
        <v>44385.489265372169</v>
      </c>
      <c r="C84052" s="106">
        <v>75056</v>
      </c>
      <c r="D84052" s="106">
        <v>472908</v>
      </c>
      <c r="E84052" s="106" t="str">
        <f>VLOOKUP(C84052,Подписчики!A:C,2,0)</f>
        <v>UTC+1</v>
      </c>
      <c r="F84052" s="115"/>
    </row>
    <row r="84053" spans="1:6" ht="15.75" customHeight="1">
      <c r="A84053" s="106">
        <v>255039</v>
      </c>
      <c r="B84053" s="115">
        <v>44385.491692556636</v>
      </c>
      <c r="C84053" s="106">
        <v>226924</v>
      </c>
      <c r="D84053" s="106">
        <v>154228</v>
      </c>
      <c r="E84053" s="106" t="str">
        <f>VLOOKUP(C84053,Подписчики!A:C,2,0)</f>
        <v>UTC+7</v>
      </c>
      <c r="F84053" s="115"/>
    </row>
    <row r="84054" spans="1:6" ht="15.75" customHeight="1">
      <c r="A84054" s="106">
        <v>255043</v>
      </c>
      <c r="B84054" s="115">
        <v>44385.492906148866</v>
      </c>
      <c r="C84054" s="106">
        <v>27371</v>
      </c>
      <c r="D84054" s="106">
        <v>227775</v>
      </c>
      <c r="E84054" s="106" t="str">
        <f>VLOOKUP(C84054,Подписчики!A:C,2,0)</f>
        <v>UTC+6</v>
      </c>
      <c r="F84054" s="115"/>
    </row>
    <row r="84055" spans="1:6" ht="15.75" customHeight="1">
      <c r="A84055" s="106">
        <v>255045</v>
      </c>
      <c r="B84055" s="115">
        <v>44385.493310679609</v>
      </c>
      <c r="C84055" s="106">
        <v>16748</v>
      </c>
      <c r="D84055" s="106">
        <v>19846</v>
      </c>
      <c r="E84055" s="106" t="str">
        <f>VLOOKUP(C84055,Подписчики!A:C,2,0)</f>
        <v>UTC+3</v>
      </c>
      <c r="F84055" s="115"/>
    </row>
    <row r="84056" spans="1:6" ht="15.75" customHeight="1">
      <c r="A84056" s="106">
        <v>255050</v>
      </c>
      <c r="B84056" s="115">
        <v>44385.493310679609</v>
      </c>
      <c r="C84056" s="106">
        <v>136762</v>
      </c>
      <c r="D84056" s="106">
        <v>124881</v>
      </c>
      <c r="E84056" s="106" t="str">
        <f>VLOOKUP(C84056,Подписчики!A:C,2,0)</f>
        <v>UTC+3</v>
      </c>
      <c r="F84056" s="115"/>
    </row>
    <row r="84057" spans="1:6" ht="15.75" customHeight="1">
      <c r="A84057" s="106">
        <v>255052</v>
      </c>
      <c r="B84057" s="115">
        <v>44385.494928802589</v>
      </c>
      <c r="C84057" s="106">
        <v>342990</v>
      </c>
      <c r="D84057" s="106">
        <v>351192</v>
      </c>
      <c r="E84057" s="106" t="str">
        <f>VLOOKUP(C84057,Подписчики!A:C,2,0)</f>
        <v>UTC+3</v>
      </c>
      <c r="F84057" s="115"/>
    </row>
    <row r="84058" spans="1:6" ht="15.75" customHeight="1">
      <c r="A84058" s="106">
        <v>255053</v>
      </c>
      <c r="B84058" s="115">
        <v>44385.498569579286</v>
      </c>
      <c r="C84058" s="106">
        <v>24417</v>
      </c>
      <c r="D84058" s="106">
        <v>11448</v>
      </c>
      <c r="E84058" s="106" t="str">
        <f>VLOOKUP(C84058,Подписчики!A:C,2,0)</f>
        <v>UTC+8</v>
      </c>
      <c r="F84058" s="115"/>
    </row>
    <row r="84059" spans="1:6" ht="15.75" customHeight="1">
      <c r="A84059" s="106">
        <v>255056</v>
      </c>
      <c r="B84059" s="115">
        <v>44385.498569579286</v>
      </c>
      <c r="C84059" s="106">
        <v>83128</v>
      </c>
      <c r="D84059" s="106">
        <v>339039</v>
      </c>
      <c r="E84059" s="106" t="str">
        <f>VLOOKUP(C84059,Подписчики!A:C,2,0)</f>
        <v>UTC+0</v>
      </c>
      <c r="F84059" s="115"/>
    </row>
    <row r="84060" spans="1:6" ht="15.75" customHeight="1">
      <c r="A84060" s="106">
        <v>255061</v>
      </c>
      <c r="B84060" s="115">
        <v>44385.499378640779</v>
      </c>
      <c r="C84060" s="106">
        <v>318997</v>
      </c>
      <c r="D84060" s="106">
        <v>347008</v>
      </c>
      <c r="E84060" s="106" t="str">
        <f>VLOOKUP(C84060,Подписчики!A:C,2,0)</f>
        <v>UTC+6</v>
      </c>
      <c r="F84060" s="115"/>
    </row>
    <row r="84061" spans="1:6" ht="15.75" customHeight="1">
      <c r="A84061" s="106">
        <v>255065</v>
      </c>
      <c r="B84061" s="115">
        <v>44385.501805825246</v>
      </c>
      <c r="C84061" s="106">
        <v>77286</v>
      </c>
      <c r="D84061" s="106">
        <v>347008</v>
      </c>
      <c r="E84061" s="106" t="str">
        <f>VLOOKUP(C84061,Подписчики!A:C,2,0)</f>
        <v>UTC+4</v>
      </c>
      <c r="F84061" s="115"/>
    </row>
    <row r="84062" spans="1:6" ht="15.75" customHeight="1">
      <c r="A84062" s="106">
        <v>255068</v>
      </c>
      <c r="B84062" s="115">
        <v>44385.50221035599</v>
      </c>
      <c r="C84062" s="106">
        <v>4782</v>
      </c>
      <c r="D84062" s="106">
        <v>298705</v>
      </c>
      <c r="E84062" s="106" t="str">
        <f>VLOOKUP(C84062,Подписчики!A:C,2,0)</f>
        <v>UTC+1</v>
      </c>
      <c r="F84062" s="115"/>
    </row>
    <row r="84063" spans="1:6" ht="15.75" customHeight="1">
      <c r="A84063" s="106">
        <v>255073</v>
      </c>
      <c r="B84063" s="115">
        <v>44385.521999999997</v>
      </c>
      <c r="C84063" s="106">
        <v>262379</v>
      </c>
      <c r="D84063" s="106">
        <v>246588</v>
      </c>
      <c r="E84063" s="106" t="str">
        <f>VLOOKUP(C84063,Подписчики!A:C,2,0)</f>
        <v>UTC+12</v>
      </c>
      <c r="F84063" s="115"/>
    </row>
    <row r="84064" spans="1:6" ht="15.75" customHeight="1">
      <c r="A84064" s="106">
        <v>255075</v>
      </c>
      <c r="B84064" s="115">
        <v>44385.63166019418</v>
      </c>
      <c r="C84064" s="106">
        <v>288773</v>
      </c>
      <c r="D84064" s="106">
        <v>411922</v>
      </c>
      <c r="E84064" s="106" t="str">
        <f>VLOOKUP(C84064,Подписчики!A:C,2,0)</f>
        <v>UTC+1</v>
      </c>
      <c r="F84064" s="115"/>
    </row>
    <row r="84065" spans="1:6" ht="15.75" customHeight="1">
      <c r="A84065" s="106">
        <v>255080</v>
      </c>
      <c r="B84065" s="115">
        <v>44385.633333333339</v>
      </c>
      <c r="C84065" s="106">
        <v>83526</v>
      </c>
      <c r="D84065" s="106">
        <v>330333</v>
      </c>
      <c r="E84065" s="106" t="str">
        <f>VLOOKUP(C84065,Подписчики!A:C,2,0)</f>
        <v>UTC+7</v>
      </c>
      <c r="F84065" s="115"/>
    </row>
    <row r="84066" spans="1:6" ht="15.75" customHeight="1">
      <c r="A84066" s="106">
        <v>255081</v>
      </c>
      <c r="B84066" s="115">
        <v>44385.633682847896</v>
      </c>
      <c r="C84066" s="106">
        <v>219928</v>
      </c>
      <c r="D84066" s="106">
        <v>158978</v>
      </c>
      <c r="E84066" s="106" t="str">
        <f>VLOOKUP(C84066,Подписчики!A:C,2,0)</f>
        <v>UTC+2</v>
      </c>
      <c r="F84066" s="115"/>
    </row>
    <row r="84067" spans="1:6" ht="15.75" customHeight="1">
      <c r="A84067" s="106">
        <v>255082</v>
      </c>
      <c r="B84067" s="115">
        <v>44385.634087378639</v>
      </c>
      <c r="C84067" s="106">
        <v>88751</v>
      </c>
      <c r="D84067" s="106">
        <v>411922</v>
      </c>
      <c r="E84067" s="106" t="str">
        <f>VLOOKUP(C84067,Подписчики!A:C,2,0)</f>
        <v>UTC+3</v>
      </c>
      <c r="F84067" s="115"/>
    </row>
    <row r="84068" spans="1:6" ht="15.75" customHeight="1">
      <c r="A84068" s="106">
        <v>255087</v>
      </c>
      <c r="B84068" s="115">
        <v>44385.634491909383</v>
      </c>
      <c r="C84068" s="106">
        <v>287465</v>
      </c>
      <c r="D84068" s="106">
        <v>351192</v>
      </c>
      <c r="E84068" s="106" t="str">
        <f>VLOOKUP(C84068,Подписчики!A:C,2,0)</f>
        <v>UTC+0</v>
      </c>
      <c r="F84068" s="115"/>
    </row>
    <row r="84069" spans="1:6" ht="15.75" customHeight="1">
      <c r="A84069" s="106">
        <v>255089</v>
      </c>
      <c r="B84069" s="115">
        <v>44385.63570550162</v>
      </c>
      <c r="C84069" s="106">
        <v>94673</v>
      </c>
      <c r="D84069" s="106">
        <v>244574</v>
      </c>
      <c r="E84069" s="106" t="str">
        <f>VLOOKUP(C84069,Подписчики!A:C,2,0)</f>
        <v>UTC+3</v>
      </c>
      <c r="F84069" s="115"/>
    </row>
    <row r="84070" spans="1:6" ht="15.75" customHeight="1">
      <c r="A84070" s="106">
        <v>255090</v>
      </c>
      <c r="B84070" s="115">
        <v>44385.63570550162</v>
      </c>
      <c r="C84070" s="106">
        <v>270059</v>
      </c>
      <c r="D84070" s="106">
        <v>18620</v>
      </c>
      <c r="E84070" s="106" t="str">
        <f>VLOOKUP(C84070,Подписчики!A:C,2,0)</f>
        <v>UTC+3</v>
      </c>
      <c r="F84070" s="115"/>
    </row>
    <row r="84071" spans="1:6" ht="15.75" customHeight="1">
      <c r="A84071" s="106">
        <v>255095</v>
      </c>
      <c r="B84071" s="115">
        <v>44385.636514563106</v>
      </c>
      <c r="C84071" s="106">
        <v>327758</v>
      </c>
      <c r="D84071" s="106">
        <v>335057</v>
      </c>
      <c r="E84071" s="106" t="str">
        <f>VLOOKUP(C84071,Подписчики!A:C,2,0)</f>
        <v>UTC+1</v>
      </c>
      <c r="F84071" s="115"/>
    </row>
    <row r="84072" spans="1:6" ht="15.75" customHeight="1">
      <c r="A84072" s="106">
        <v>255098</v>
      </c>
      <c r="B84072" s="115">
        <v>44385.637323624593</v>
      </c>
      <c r="C84072" s="106">
        <v>78241</v>
      </c>
      <c r="D84072" s="106">
        <v>80748</v>
      </c>
      <c r="E84072" s="106" t="str">
        <f>VLOOKUP(C84072,Подписчики!A:C,2,0)</f>
        <v>UTC+3</v>
      </c>
      <c r="F84072" s="115"/>
    </row>
    <row r="84073" spans="1:6" ht="15.75" customHeight="1">
      <c r="A84073" s="106">
        <v>255101</v>
      </c>
      <c r="B84073" s="115">
        <v>44385.637323624593</v>
      </c>
      <c r="C84073" s="106">
        <v>239287</v>
      </c>
      <c r="D84073" s="106">
        <v>172418</v>
      </c>
      <c r="E84073" s="106" t="str">
        <f>VLOOKUP(C84073,Подписчики!A:C,2,0)</f>
        <v>UTC+3</v>
      </c>
      <c r="F84073" s="115"/>
    </row>
    <row r="84074" spans="1:6" ht="15.75" customHeight="1">
      <c r="A84074" s="106">
        <v>255104</v>
      </c>
      <c r="B84074" s="115">
        <v>44385.638132686086</v>
      </c>
      <c r="C84074" s="106">
        <v>36811</v>
      </c>
      <c r="D84074" s="106">
        <v>176083</v>
      </c>
      <c r="E84074" s="106" t="str">
        <f>VLOOKUP(C84074,Подписчики!A:C,2,0)</f>
        <v>UTC+1</v>
      </c>
      <c r="F84074" s="115"/>
    </row>
    <row r="84075" spans="1:6" ht="15.75" customHeight="1">
      <c r="A84075" s="106">
        <v>255107</v>
      </c>
      <c r="B84075" s="115">
        <v>44385.638132686086</v>
      </c>
      <c r="C84075" s="106">
        <v>228229</v>
      </c>
      <c r="D84075" s="106">
        <v>293021</v>
      </c>
      <c r="E84075" s="106" t="str">
        <f>VLOOKUP(C84075,Подписчики!A:C,2,0)</f>
        <v>UTC+1</v>
      </c>
      <c r="F84075" s="115"/>
    </row>
    <row r="84076" spans="1:6" ht="15.75" customHeight="1">
      <c r="A84076" s="106">
        <v>255110</v>
      </c>
      <c r="B84076" s="115">
        <v>44385.638941747573</v>
      </c>
      <c r="C84076" s="106">
        <v>117524</v>
      </c>
      <c r="D84076" s="106">
        <v>4199</v>
      </c>
      <c r="E84076" s="106" t="str">
        <f>VLOOKUP(C84076,Подписчики!A:C,2,0)</f>
        <v>UTC+3</v>
      </c>
      <c r="F84076" s="115"/>
    </row>
    <row r="84077" spans="1:6" ht="15.75" customHeight="1">
      <c r="A84077" s="106">
        <v>255112</v>
      </c>
      <c r="B84077" s="115">
        <v>44385.639750809067</v>
      </c>
      <c r="C84077" s="106">
        <v>343566</v>
      </c>
      <c r="D84077" s="106">
        <v>320264</v>
      </c>
      <c r="E84077" s="106" t="str">
        <f>VLOOKUP(C84077,Подписчики!A:C,2,0)</f>
        <v>UTC+1</v>
      </c>
      <c r="F84077" s="115"/>
    </row>
    <row r="84078" spans="1:6" ht="15.75" customHeight="1">
      <c r="A84078" s="106">
        <v>255117</v>
      </c>
      <c r="B84078" s="115">
        <v>44385.64136893204</v>
      </c>
      <c r="C84078" s="106">
        <v>76128</v>
      </c>
      <c r="D84078" s="106">
        <v>401945</v>
      </c>
      <c r="E84078" s="106" t="str">
        <f>VLOOKUP(C84078,Подписчики!A:C,2,0)</f>
        <v>UTC+1</v>
      </c>
      <c r="F84078" s="115"/>
    </row>
    <row r="84079" spans="1:6" ht="15.75" customHeight="1">
      <c r="A84079" s="106">
        <v>255121</v>
      </c>
      <c r="B84079" s="115">
        <v>44385.64136893204</v>
      </c>
      <c r="C84079" s="106">
        <v>294719</v>
      </c>
      <c r="D84079" s="106">
        <v>436838</v>
      </c>
      <c r="E84079" s="106" t="str">
        <f>VLOOKUP(C84079,Подписчики!A:C,2,0)</f>
        <v>UTC+1</v>
      </c>
      <c r="F84079" s="115"/>
    </row>
    <row r="84080" spans="1:6" ht="15.75" customHeight="1">
      <c r="A84080" s="106">
        <v>255122</v>
      </c>
      <c r="B84080" s="115">
        <v>44385.642177993526</v>
      </c>
      <c r="C84080" s="106">
        <v>102698</v>
      </c>
      <c r="D84080" s="106">
        <v>341333</v>
      </c>
      <c r="E84080" s="106" t="str">
        <f>VLOOKUP(C84080,Подписчики!A:C,2,0)</f>
        <v>UTC+3</v>
      </c>
      <c r="F84080" s="115"/>
    </row>
    <row r="84081" spans="1:6" ht="15.75" customHeight="1">
      <c r="A84081" s="106">
        <v>255125</v>
      </c>
      <c r="B84081" s="115">
        <v>44385.64258252427</v>
      </c>
      <c r="C84081" s="106">
        <v>112390</v>
      </c>
      <c r="D84081" s="106">
        <v>351192</v>
      </c>
      <c r="E84081" s="106" t="str">
        <f>VLOOKUP(C84081,Подписчики!A:C,2,0)</f>
        <v>UTC+8</v>
      </c>
      <c r="F84081" s="115"/>
    </row>
    <row r="84082" spans="1:6" ht="15.75" customHeight="1">
      <c r="A84082" s="106">
        <v>255128</v>
      </c>
      <c r="B84082" s="115">
        <v>44385.64298705502</v>
      </c>
      <c r="C84082" s="106">
        <v>10483</v>
      </c>
      <c r="D84082" s="106">
        <v>120139</v>
      </c>
      <c r="E84082" s="106" t="str">
        <f>VLOOKUP(C84082,Подписчики!A:C,2,0)</f>
        <v>UTC+1</v>
      </c>
      <c r="F84082" s="115"/>
    </row>
    <row r="84083" spans="1:6" ht="15.75" customHeight="1">
      <c r="A84083" s="106">
        <v>255129</v>
      </c>
      <c r="B84083" s="115">
        <v>44385.64298705502</v>
      </c>
      <c r="C84083" s="106">
        <v>142929</v>
      </c>
      <c r="D84083" s="106">
        <v>395667</v>
      </c>
      <c r="E84083" s="106" t="str">
        <f>VLOOKUP(C84083,Подписчики!A:C,2,0)</f>
        <v>UTC+1</v>
      </c>
      <c r="F84083" s="115"/>
    </row>
    <row r="84084" spans="1:6" ht="15.75" customHeight="1">
      <c r="A84084" s="106">
        <v>255130</v>
      </c>
      <c r="B84084" s="115">
        <v>44385.64298705502</v>
      </c>
      <c r="C84084" s="106">
        <v>216532</v>
      </c>
      <c r="D84084" s="106">
        <v>276751</v>
      </c>
      <c r="E84084" s="106" t="str">
        <f>VLOOKUP(C84084,Подписчики!A:C,2,0)</f>
        <v>UTC+1</v>
      </c>
      <c r="F84084" s="115"/>
    </row>
    <row r="84085" spans="1:6" ht="15.75" customHeight="1">
      <c r="A84085" s="106">
        <v>255131</v>
      </c>
      <c r="B84085" s="115">
        <v>44385.643391585756</v>
      </c>
      <c r="C84085" s="106">
        <v>11708</v>
      </c>
      <c r="D84085" s="106">
        <v>118549</v>
      </c>
      <c r="E84085" s="106" t="str">
        <f>VLOOKUP(C84085,Подписчики!A:C,2,0)</f>
        <v>UTC+2</v>
      </c>
      <c r="F84085" s="115"/>
    </row>
    <row r="84086" spans="1:6" ht="15.75" customHeight="1">
      <c r="A84086" s="106">
        <v>255134</v>
      </c>
      <c r="B84086" s="115">
        <v>44385.643391585756</v>
      </c>
      <c r="C84086" s="106">
        <v>42628</v>
      </c>
      <c r="D84086" s="106">
        <v>117745</v>
      </c>
      <c r="E84086" s="106" t="str">
        <f>VLOOKUP(C84086,Подписчики!A:C,2,0)</f>
        <v>UTC+2</v>
      </c>
      <c r="F84086" s="115"/>
    </row>
    <row r="84087" spans="1:6" ht="15.75" customHeight="1">
      <c r="A84087" s="106">
        <v>255138</v>
      </c>
      <c r="B84087" s="115">
        <v>44385.64420064725</v>
      </c>
      <c r="C84087" s="106">
        <v>284771</v>
      </c>
      <c r="D84087" s="106">
        <v>394819</v>
      </c>
      <c r="E84087" s="106" t="str">
        <f>VLOOKUP(C84087,Подписчики!A:C,2,0)</f>
        <v>UTC+0</v>
      </c>
      <c r="F84087" s="115"/>
    </row>
    <row r="84088" spans="1:6" ht="15.75" customHeight="1">
      <c r="A84088" s="106">
        <v>255143</v>
      </c>
      <c r="B84088" s="115">
        <v>44385.644605177993</v>
      </c>
      <c r="C84088" s="106">
        <v>84461</v>
      </c>
      <c r="D84088" s="106">
        <v>113578</v>
      </c>
      <c r="E84088" s="106" t="str">
        <f>VLOOKUP(C84088,Подписчики!A:C,2,0)</f>
        <v>UTC+1</v>
      </c>
      <c r="F84088" s="115"/>
    </row>
    <row r="84089" spans="1:6" ht="15.75" customHeight="1">
      <c r="A84089" s="106">
        <v>255146</v>
      </c>
      <c r="B84089" s="115">
        <v>44385.644605177993</v>
      </c>
      <c r="C84089" s="106">
        <v>198818</v>
      </c>
      <c r="D84089" s="106">
        <v>241927</v>
      </c>
      <c r="E84089" s="106" t="str">
        <f>VLOOKUP(C84089,Подписчики!A:C,2,0)</f>
        <v>UTC+1</v>
      </c>
      <c r="F84089" s="115"/>
    </row>
    <row r="84090" spans="1:6" ht="15.75" customHeight="1">
      <c r="A84090" s="106">
        <v>255147</v>
      </c>
      <c r="B84090" s="115">
        <v>44385.644605177993</v>
      </c>
      <c r="C84090" s="106">
        <v>348832</v>
      </c>
      <c r="D84090" s="106">
        <v>415978</v>
      </c>
      <c r="E84090" s="106" t="str">
        <f>VLOOKUP(C84090,Подписчики!A:C,2,0)</f>
        <v>UTC+1</v>
      </c>
      <c r="F84090" s="115"/>
    </row>
    <row r="84091" spans="1:6" ht="15.75" customHeight="1">
      <c r="A84091" s="106">
        <v>255150</v>
      </c>
      <c r="B84091" s="115">
        <v>44385.645009708736</v>
      </c>
      <c r="C84091" s="106">
        <v>185098</v>
      </c>
      <c r="D84091" s="106">
        <v>471403</v>
      </c>
      <c r="E84091" s="106" t="str">
        <f>VLOOKUP(C84091,Подписчики!A:C,2,0)</f>
        <v>UTC+2</v>
      </c>
      <c r="F84091" s="115"/>
    </row>
    <row r="84092" spans="1:6" ht="15.75" customHeight="1">
      <c r="A84092" s="106">
        <v>255155</v>
      </c>
      <c r="B84092" s="115">
        <v>44385.64581877023</v>
      </c>
      <c r="C84092" s="106">
        <v>173234</v>
      </c>
      <c r="D84092" s="106">
        <v>244574</v>
      </c>
      <c r="E84092" s="106" t="str">
        <f>VLOOKUP(C84092,Подписчики!A:C,2,0)</f>
        <v>UTC+0</v>
      </c>
      <c r="F84092" s="115"/>
    </row>
    <row r="84093" spans="1:6" ht="15.75" customHeight="1">
      <c r="A84093" s="106">
        <v>255159</v>
      </c>
      <c r="B84093" s="115">
        <v>44385.646627831709</v>
      </c>
      <c r="C84093" s="106">
        <v>23213</v>
      </c>
      <c r="D84093" s="106">
        <v>245484</v>
      </c>
      <c r="E84093" s="106" t="str">
        <f>VLOOKUP(C84093,Подписчики!A:C,2,0)</f>
        <v>UTC+2</v>
      </c>
      <c r="F84093" s="115"/>
    </row>
    <row r="84094" spans="1:6" ht="15.75" customHeight="1">
      <c r="A84094" s="106">
        <v>255164</v>
      </c>
      <c r="B84094" s="115">
        <v>44385.64703236246</v>
      </c>
      <c r="C84094" s="106">
        <v>91008</v>
      </c>
      <c r="D84094" s="106">
        <v>88863</v>
      </c>
      <c r="E84094" s="106" t="str">
        <f>VLOOKUP(C84094,Подписчики!A:C,2,0)</f>
        <v>UTC+3</v>
      </c>
      <c r="F84094" s="115"/>
    </row>
    <row r="84095" spans="1:6" ht="15.75" customHeight="1">
      <c r="A84095" s="106">
        <v>255165</v>
      </c>
      <c r="B84095" s="115">
        <v>44385.647436893203</v>
      </c>
      <c r="C84095" s="106">
        <v>202405</v>
      </c>
      <c r="D84095" s="106">
        <v>330333</v>
      </c>
      <c r="E84095" s="106" t="str">
        <f>VLOOKUP(C84095,Подписчики!A:C,2,0)</f>
        <v>UTC+0</v>
      </c>
      <c r="F84095" s="115"/>
    </row>
    <row r="84096" spans="1:6" ht="15.75" customHeight="1">
      <c r="A84096" s="106">
        <v>255168</v>
      </c>
      <c r="B84096" s="115">
        <v>44385.64824595469</v>
      </c>
      <c r="C84096" s="106">
        <v>38292</v>
      </c>
      <c r="D84096" s="106">
        <v>250679</v>
      </c>
      <c r="E84096" s="106" t="str">
        <f>VLOOKUP(C84096,Подписчики!A:C,2,0)</f>
        <v>UTC+2</v>
      </c>
      <c r="F84096" s="115"/>
    </row>
    <row r="84097" spans="1:6" ht="15.75" customHeight="1">
      <c r="A84097" s="106">
        <v>255172</v>
      </c>
      <c r="B84097" s="115">
        <v>44385.64986407767</v>
      </c>
      <c r="C84097" s="106">
        <v>4893</v>
      </c>
      <c r="D84097" s="106">
        <v>304128</v>
      </c>
      <c r="E84097" s="106" t="str">
        <f>VLOOKUP(C84097,Подписчики!A:C,2,0)</f>
        <v>UTC+2</v>
      </c>
      <c r="F84097" s="115"/>
    </row>
    <row r="84098" spans="1:6" ht="15.75" customHeight="1">
      <c r="A84098" s="106">
        <v>255176</v>
      </c>
      <c r="B84098" s="115">
        <v>44385.650268608413</v>
      </c>
      <c r="C84098" s="106">
        <v>145942</v>
      </c>
      <c r="D84098" s="106">
        <v>443594</v>
      </c>
      <c r="E84098" s="106" t="str">
        <f>VLOOKUP(C84098,Подписчики!A:C,2,0)</f>
        <v>UTC+3</v>
      </c>
      <c r="F84098" s="115"/>
    </row>
    <row r="84099" spans="1:6" ht="15.75" customHeight="1">
      <c r="A84099" s="106">
        <v>255181</v>
      </c>
      <c r="B84099" s="115">
        <v>44385.651077669907</v>
      </c>
      <c r="C84099" s="106">
        <v>25805</v>
      </c>
      <c r="D84099" s="106">
        <v>16360</v>
      </c>
      <c r="E84099" s="106" t="str">
        <f>VLOOKUP(C84099,Подписчики!A:C,2,0)</f>
        <v>UTC+1</v>
      </c>
      <c r="F84099" s="115"/>
    </row>
    <row r="84100" spans="1:6" ht="15.75" customHeight="1">
      <c r="A84100" s="106">
        <v>255182</v>
      </c>
      <c r="B84100" s="115">
        <v>44385.651077669907</v>
      </c>
      <c r="C84100" s="106">
        <v>210896</v>
      </c>
      <c r="D84100" s="106">
        <v>244574</v>
      </c>
      <c r="E84100" s="106" t="str">
        <f>VLOOKUP(C84100,Подписчики!A:C,2,0)</f>
        <v>UTC+1</v>
      </c>
      <c r="F84100" s="115"/>
    </row>
    <row r="84101" spans="1:6" ht="15.75" customHeight="1">
      <c r="A84101" s="106">
        <v>255184</v>
      </c>
      <c r="B84101" s="115">
        <v>44385.651482200643</v>
      </c>
      <c r="C84101" s="106">
        <v>222686</v>
      </c>
      <c r="D84101" s="106">
        <v>250679</v>
      </c>
      <c r="E84101" s="106" t="str">
        <f>VLOOKUP(C84101,Подписчики!A:C,2,0)</f>
        <v>UTC+2</v>
      </c>
      <c r="F84101" s="115"/>
    </row>
    <row r="84102" spans="1:6" ht="15.75" customHeight="1">
      <c r="A84102" s="106">
        <v>255185</v>
      </c>
      <c r="B84102" s="115">
        <v>44385.651482200643</v>
      </c>
      <c r="C84102" s="106">
        <v>300042</v>
      </c>
      <c r="D84102" s="106">
        <v>473327</v>
      </c>
      <c r="E84102" s="106" t="str">
        <f>VLOOKUP(C84102,Подписчики!A:C,2,0)</f>
        <v>UTC+2</v>
      </c>
      <c r="F84102" s="115"/>
    </row>
    <row r="84103" spans="1:6" ht="15.75" customHeight="1">
      <c r="A84103" s="106">
        <v>255187</v>
      </c>
      <c r="B84103" s="115">
        <v>44385.652000000002</v>
      </c>
      <c r="C84103" s="106">
        <v>336216</v>
      </c>
      <c r="D84103" s="106">
        <v>388561</v>
      </c>
      <c r="E84103" s="106" t="str">
        <f>VLOOKUP(C84103,Подписчики!A:C,2,0)</f>
        <v>UTC+3</v>
      </c>
      <c r="F84103" s="115"/>
    </row>
    <row r="84104" spans="1:6" ht="15.75" customHeight="1">
      <c r="A84104" s="106">
        <v>255192</v>
      </c>
      <c r="B84104" s="115">
        <v>44385.652291262137</v>
      </c>
      <c r="C84104" s="106">
        <v>321060</v>
      </c>
      <c r="D84104" s="106">
        <v>339039</v>
      </c>
      <c r="E84104" s="106" t="str">
        <f>VLOOKUP(C84104,Подписчики!A:C,2,0)</f>
        <v>UTC+4</v>
      </c>
      <c r="F84104" s="115"/>
    </row>
    <row r="84105" spans="1:6" ht="15.75" customHeight="1">
      <c r="A84105" s="106">
        <v>255193</v>
      </c>
      <c r="B84105" s="115">
        <v>44385.65269579288</v>
      </c>
      <c r="C84105" s="106">
        <v>137832</v>
      </c>
      <c r="D84105" s="106">
        <v>146804</v>
      </c>
      <c r="E84105" s="106" t="str">
        <f>VLOOKUP(C84105,Подписчики!A:C,2,0)</f>
        <v>UTC+1</v>
      </c>
      <c r="F84105" s="115"/>
    </row>
    <row r="84106" spans="1:6" ht="15.75" customHeight="1">
      <c r="A84106" s="106">
        <v>255197</v>
      </c>
      <c r="B84106" s="115">
        <v>44385.653504854366</v>
      </c>
      <c r="C84106" s="106">
        <v>41659</v>
      </c>
      <c r="D84106" s="106">
        <v>297015</v>
      </c>
      <c r="E84106" s="106" t="str">
        <f>VLOOKUP(C84106,Подписчики!A:C,2,0)</f>
        <v>UTC+3</v>
      </c>
      <c r="F84106" s="115"/>
    </row>
    <row r="84107" spans="1:6" ht="15.75" customHeight="1">
      <c r="A84107" s="106">
        <v>255202</v>
      </c>
      <c r="B84107" s="115">
        <v>44385.653504854366</v>
      </c>
      <c r="C84107" s="106">
        <v>323416</v>
      </c>
      <c r="D84107" s="106">
        <v>180863</v>
      </c>
      <c r="E84107" s="106" t="str">
        <f>VLOOKUP(C84107,Подписчики!A:C,2,0)</f>
        <v>UTC+3</v>
      </c>
      <c r="F84107" s="115"/>
    </row>
    <row r="84108" spans="1:6" ht="15.75" customHeight="1">
      <c r="A84108" s="106">
        <v>255203</v>
      </c>
      <c r="B84108" s="115">
        <v>44385.654718446596</v>
      </c>
      <c r="C84108" s="106">
        <v>44552</v>
      </c>
      <c r="D84108" s="106">
        <v>249345</v>
      </c>
      <c r="E84108" s="106" t="str">
        <f>VLOOKUP(C84108,Подписчики!A:C,2,0)</f>
        <v>UTC+2</v>
      </c>
      <c r="F84108" s="115"/>
    </row>
    <row r="84109" spans="1:6" ht="15.75" customHeight="1">
      <c r="A84109" s="106">
        <v>255204</v>
      </c>
      <c r="B84109" s="115">
        <v>44385.655122977347</v>
      </c>
      <c r="C84109" s="106">
        <v>63201</v>
      </c>
      <c r="D84109" s="106">
        <v>43842</v>
      </c>
      <c r="E84109" s="106" t="str">
        <f>VLOOKUP(C84109,Подписчики!A:C,2,0)</f>
        <v>UTC+3</v>
      </c>
      <c r="F84109" s="115"/>
    </row>
    <row r="84110" spans="1:6" ht="15.75" customHeight="1">
      <c r="A84110" s="106">
        <v>255209</v>
      </c>
      <c r="B84110" s="115">
        <v>44385.655932038841</v>
      </c>
      <c r="C84110" s="106">
        <v>80218</v>
      </c>
      <c r="D84110" s="106">
        <v>440379</v>
      </c>
      <c r="E84110" s="106" t="str">
        <f>VLOOKUP(C84110,Подписчики!A:C,2,0)</f>
        <v>UTC+1</v>
      </c>
      <c r="F84110" s="115"/>
    </row>
    <row r="84111" spans="1:6" ht="15.75" customHeight="1">
      <c r="A84111" s="106">
        <v>255212</v>
      </c>
      <c r="B84111" s="115">
        <v>44385.655932038841</v>
      </c>
      <c r="C84111" s="106">
        <v>185295</v>
      </c>
      <c r="D84111" s="106">
        <v>420088</v>
      </c>
      <c r="E84111" s="106" t="str">
        <f>VLOOKUP(C84111,Подписчики!A:C,2,0)</f>
        <v>UTC+1</v>
      </c>
      <c r="F84111" s="115"/>
    </row>
    <row r="84112" spans="1:6" ht="15.75" customHeight="1">
      <c r="A84112" s="106">
        <v>255217</v>
      </c>
      <c r="B84112" s="115">
        <v>44385.656741100327</v>
      </c>
      <c r="C84112" s="106">
        <v>248316</v>
      </c>
      <c r="D84112" s="106">
        <v>374994</v>
      </c>
      <c r="E84112" s="106" t="str">
        <f>VLOOKUP(C84112,Подписчики!A:C,2,0)</f>
        <v>UTC+3</v>
      </c>
      <c r="F84112" s="115"/>
    </row>
    <row r="84113" spans="1:6" ht="15.75" customHeight="1">
      <c r="A84113" s="106">
        <v>255219</v>
      </c>
      <c r="B84113" s="115">
        <v>44385.657954692557</v>
      </c>
      <c r="C84113" s="106">
        <v>221953</v>
      </c>
      <c r="D84113" s="106">
        <v>118549</v>
      </c>
      <c r="E84113" s="106" t="str">
        <f>VLOOKUP(C84113,Подписчики!A:C,2,0)</f>
        <v>UTC+2</v>
      </c>
      <c r="F84113" s="115"/>
    </row>
    <row r="84114" spans="1:6" ht="15.75" customHeight="1">
      <c r="A84114" s="106">
        <v>255223</v>
      </c>
      <c r="B84114" s="115">
        <v>44385.659168284794</v>
      </c>
      <c r="C84114" s="106">
        <v>60628</v>
      </c>
      <c r="D84114" s="106">
        <v>468525</v>
      </c>
      <c r="E84114" s="106" t="str">
        <f>VLOOKUP(C84114,Подписчики!A:C,2,0)</f>
        <v>UTC+1</v>
      </c>
      <c r="F84114" s="115"/>
    </row>
    <row r="84115" spans="1:6" ht="15.75" customHeight="1">
      <c r="A84115" s="106">
        <v>255228</v>
      </c>
      <c r="B84115" s="115">
        <v>44385.660381877024</v>
      </c>
      <c r="C84115" s="106">
        <v>217579</v>
      </c>
      <c r="D84115" s="106">
        <v>134245</v>
      </c>
      <c r="E84115" s="106" t="str">
        <f>VLOOKUP(C84115,Подписчики!A:C,2,0)</f>
        <v>UTC+4</v>
      </c>
      <c r="F84115" s="115"/>
    </row>
    <row r="84116" spans="1:6" ht="15.75" customHeight="1">
      <c r="A84116" s="106">
        <v>255230</v>
      </c>
      <c r="B84116" s="115">
        <v>44385.661999999997</v>
      </c>
      <c r="C84116" s="106">
        <v>47845</v>
      </c>
      <c r="D84116" s="106">
        <v>439981</v>
      </c>
      <c r="E84116" s="106" t="str">
        <f>VLOOKUP(C84116,Подписчики!A:C,2,0)</f>
        <v>UTC+0</v>
      </c>
      <c r="F84116" s="115"/>
    </row>
    <row r="84117" spans="1:6" ht="15.75" customHeight="1">
      <c r="A84117" s="106">
        <v>255231</v>
      </c>
      <c r="B84117" s="115">
        <v>44385.662404530747</v>
      </c>
      <c r="C84117" s="106">
        <v>137793</v>
      </c>
      <c r="D84117" s="106">
        <v>428248</v>
      </c>
      <c r="E84117" s="106" t="str">
        <f>VLOOKUP(C84117,Подписчики!A:C,2,0)</f>
        <v>UTC+1</v>
      </c>
      <c r="F84117" s="115"/>
    </row>
    <row r="84118" spans="1:6" ht="15.75" customHeight="1">
      <c r="A84118" s="106">
        <v>255233</v>
      </c>
      <c r="B84118" s="115">
        <v>44385.662404530747</v>
      </c>
      <c r="C84118" s="106">
        <v>274447</v>
      </c>
      <c r="D84118" s="106">
        <v>351192</v>
      </c>
      <c r="E84118" s="106" t="str">
        <f>VLOOKUP(C84118,Подписчики!A:C,2,0)</f>
        <v>UTC+1</v>
      </c>
      <c r="F84118" s="115"/>
    </row>
    <row r="84119" spans="1:6" ht="15.75" customHeight="1">
      <c r="A84119" s="106">
        <v>255234</v>
      </c>
      <c r="B84119" s="115">
        <v>44385.662809061483</v>
      </c>
      <c r="C84119" s="106">
        <v>279987</v>
      </c>
      <c r="D84119" s="106">
        <v>356280</v>
      </c>
      <c r="E84119" s="106" t="str">
        <f>VLOOKUP(C84119,Подписчики!A:C,2,0)</f>
        <v>UTC+2</v>
      </c>
      <c r="F84119" s="115"/>
    </row>
    <row r="84120" spans="1:6" ht="15.75" customHeight="1">
      <c r="A84120" s="106">
        <v>255235</v>
      </c>
      <c r="B84120" s="115">
        <v>44385.663213592234</v>
      </c>
      <c r="C84120" s="106">
        <v>110139</v>
      </c>
      <c r="D84120" s="106">
        <v>81226</v>
      </c>
      <c r="E84120" s="106" t="str">
        <f>VLOOKUP(C84120,Подписчики!A:C,2,0)</f>
        <v>UTC+3</v>
      </c>
      <c r="F84120" s="115"/>
    </row>
    <row r="84121" spans="1:6" ht="15.75" customHeight="1">
      <c r="A84121" s="106">
        <v>255239</v>
      </c>
      <c r="B84121" s="115">
        <v>44385.663213592234</v>
      </c>
      <c r="C84121" s="106">
        <v>220982</v>
      </c>
      <c r="D84121" s="106">
        <v>377180</v>
      </c>
      <c r="E84121" s="106" t="str">
        <f>VLOOKUP(C84121,Подписчики!A:C,2,0)</f>
        <v>UTC+3</v>
      </c>
      <c r="F84121" s="115"/>
    </row>
    <row r="84122" spans="1:6" ht="15.75" customHeight="1">
      <c r="A84122" s="106">
        <v>255244</v>
      </c>
      <c r="B84122" s="115">
        <v>44385.663618122977</v>
      </c>
      <c r="C84122" s="106">
        <v>84166</v>
      </c>
      <c r="D84122" s="106">
        <v>351192</v>
      </c>
      <c r="E84122" s="106" t="str">
        <f>VLOOKUP(C84122,Подписчики!A:C,2,0)</f>
        <v>UTC+4</v>
      </c>
      <c r="F84122" s="115"/>
    </row>
    <row r="84123" spans="1:6" ht="15.75" customHeight="1">
      <c r="A84123" s="106">
        <v>255249</v>
      </c>
      <c r="B84123" s="115">
        <v>44385.663618122977</v>
      </c>
      <c r="C84123" s="106">
        <v>254803</v>
      </c>
      <c r="D84123" s="106">
        <v>81226</v>
      </c>
      <c r="E84123" s="106" t="str">
        <f>VLOOKUP(C84123,Подписчики!A:C,2,0)</f>
        <v>UTC+0</v>
      </c>
      <c r="F84123" s="115"/>
    </row>
    <row r="84124" spans="1:6" ht="15.75" customHeight="1">
      <c r="A84124" s="106">
        <v>255253</v>
      </c>
      <c r="B84124" s="115">
        <v>44385.663618122977</v>
      </c>
      <c r="C84124" s="106">
        <v>263799</v>
      </c>
      <c r="D84124" s="106">
        <v>411922</v>
      </c>
      <c r="E84124" s="106" t="str">
        <f>VLOOKUP(C84124,Подписчики!A:C,2,0)</f>
        <v>UTC+0</v>
      </c>
      <c r="F84124" s="115"/>
    </row>
    <row r="84125" spans="1:6" ht="15.75" customHeight="1">
      <c r="A84125" s="106">
        <v>255258</v>
      </c>
      <c r="B84125" s="115">
        <v>44385.66402265372</v>
      </c>
      <c r="C84125" s="106">
        <v>36355</v>
      </c>
      <c r="D84125" s="106">
        <v>212312</v>
      </c>
      <c r="E84125" s="106" t="str">
        <f>VLOOKUP(C84125,Подписчики!A:C,2,0)</f>
        <v>UTC+5</v>
      </c>
      <c r="F84125" s="115"/>
    </row>
    <row r="84126" spans="1:6" ht="15.75" customHeight="1">
      <c r="A84126" s="106">
        <v>255261</v>
      </c>
      <c r="B84126" s="115">
        <v>44385.664022653727</v>
      </c>
      <c r="C84126" s="106">
        <v>142342</v>
      </c>
      <c r="D84126" s="106">
        <v>108961</v>
      </c>
      <c r="E84126" s="106" t="str">
        <f>VLOOKUP(C84126,Подписчики!A:C,2,0)</f>
        <v>UTC+1</v>
      </c>
      <c r="F84126" s="115"/>
    </row>
    <row r="84127" spans="1:6" ht="15.75" customHeight="1">
      <c r="A84127" s="106">
        <v>255262</v>
      </c>
      <c r="B84127" s="115">
        <v>44385.664831715214</v>
      </c>
      <c r="C84127" s="106">
        <v>14906</v>
      </c>
      <c r="D84127" s="106">
        <v>391162</v>
      </c>
      <c r="E84127" s="106" t="str">
        <f>VLOOKUP(C84127,Подписчики!A:C,2,0)</f>
        <v>UTC+3</v>
      </c>
      <c r="F84127" s="115"/>
    </row>
    <row r="84128" spans="1:6" ht="15.75" customHeight="1">
      <c r="A84128" s="106">
        <v>255264</v>
      </c>
      <c r="B84128" s="115">
        <v>44385.6656407767</v>
      </c>
      <c r="C84128" s="106">
        <v>213505</v>
      </c>
      <c r="D84128" s="106">
        <v>118549</v>
      </c>
      <c r="E84128" s="106" t="str">
        <f>VLOOKUP(C84128,Подписчики!A:C,2,0)</f>
        <v>UTC+9</v>
      </c>
      <c r="F84128" s="115"/>
    </row>
    <row r="84129" spans="1:6" ht="15.75" customHeight="1">
      <c r="A84129" s="106">
        <v>255267</v>
      </c>
      <c r="B84129" s="115">
        <v>44385.66685436893</v>
      </c>
      <c r="C84129" s="106">
        <v>219103</v>
      </c>
      <c r="D84129" s="106">
        <v>411922</v>
      </c>
      <c r="E84129" s="106" t="str">
        <f>VLOOKUP(C84129,Подписчики!A:C,2,0)</f>
        <v>UTC+0</v>
      </c>
      <c r="F84129" s="115"/>
    </row>
    <row r="84130" spans="1:6" ht="15.75" customHeight="1">
      <c r="A84130" s="106">
        <v>255269</v>
      </c>
      <c r="B84130" s="115">
        <v>44385.668067961167</v>
      </c>
      <c r="C84130" s="106">
        <v>181445</v>
      </c>
      <c r="D84130" s="106">
        <v>2004</v>
      </c>
      <c r="E84130" s="106" t="str">
        <f>VLOOKUP(C84130,Подписчики!A:C,2,0)</f>
        <v>UTC+7</v>
      </c>
      <c r="F84130" s="115"/>
    </row>
    <row r="84131" spans="1:6" ht="15.75" customHeight="1">
      <c r="A84131" s="106">
        <v>255274</v>
      </c>
      <c r="B84131" s="115">
        <v>44385.668472491911</v>
      </c>
      <c r="C84131" s="106">
        <v>146158</v>
      </c>
      <c r="D84131" s="106">
        <v>313721</v>
      </c>
      <c r="E84131" s="106" t="str">
        <f>VLOOKUP(C84131,Подписчики!A:C,2,0)</f>
        <v>UTC+0</v>
      </c>
      <c r="F84131" s="115"/>
    </row>
    <row r="84132" spans="1:6" ht="15.75" customHeight="1">
      <c r="A84132" s="106">
        <v>255277</v>
      </c>
      <c r="B84132" s="115">
        <v>44385.668877022654</v>
      </c>
      <c r="C84132" s="106">
        <v>11444</v>
      </c>
      <c r="D84132" s="106">
        <v>311670</v>
      </c>
      <c r="E84132" s="106" t="str">
        <f>VLOOKUP(C84132,Подписчики!A:C,2,0)</f>
        <v>UTC+1</v>
      </c>
      <c r="F84132" s="115"/>
    </row>
    <row r="84133" spans="1:6" ht="15.75" customHeight="1">
      <c r="A84133" s="106">
        <v>255282</v>
      </c>
      <c r="B84133" s="115">
        <v>44385.668877022654</v>
      </c>
      <c r="C84133" s="106">
        <v>108581</v>
      </c>
      <c r="D84133" s="106">
        <v>250679</v>
      </c>
      <c r="E84133" s="106" t="str">
        <f>VLOOKUP(C84133,Подписчики!A:C,2,0)</f>
        <v>UTC+1</v>
      </c>
      <c r="F84133" s="115"/>
    </row>
    <row r="84134" spans="1:6" ht="15.75" customHeight="1">
      <c r="A84134" s="106">
        <v>255283</v>
      </c>
      <c r="B84134" s="115">
        <v>44385.668877022654</v>
      </c>
      <c r="C84134" s="106">
        <v>214162</v>
      </c>
      <c r="D84134" s="106">
        <v>396686</v>
      </c>
      <c r="E84134" s="106" t="str">
        <f>VLOOKUP(C84134,Подписчики!A:C,2,0)</f>
        <v>UTC+1</v>
      </c>
      <c r="F84134" s="115"/>
    </row>
    <row r="84135" spans="1:6" ht="15.75" customHeight="1">
      <c r="A84135" s="106">
        <v>255284</v>
      </c>
      <c r="B84135" s="115">
        <v>44385.670495145634</v>
      </c>
      <c r="C84135" s="106">
        <v>264978</v>
      </c>
      <c r="D84135" s="106">
        <v>179296</v>
      </c>
      <c r="E84135" s="106" t="str">
        <f>VLOOKUP(C84135,Подписчики!A:C,2,0)</f>
        <v>UTC+1</v>
      </c>
      <c r="F84135" s="115"/>
    </row>
    <row r="84136" spans="1:6" ht="15.75" customHeight="1">
      <c r="A84136" s="106">
        <v>255286</v>
      </c>
      <c r="B84136" s="115">
        <v>44385.67089967637</v>
      </c>
      <c r="C84136" s="106">
        <v>20052</v>
      </c>
      <c r="D84136" s="106">
        <v>458519</v>
      </c>
      <c r="E84136" s="106" t="str">
        <f>VLOOKUP(C84136,Подписчики!A:C,2,0)</f>
        <v>UTC+2</v>
      </c>
      <c r="F84136" s="115"/>
    </row>
    <row r="84137" spans="1:6" ht="15.75" customHeight="1">
      <c r="A84137" s="106">
        <v>255289</v>
      </c>
      <c r="B84137" s="115">
        <v>44385.67251779935</v>
      </c>
      <c r="C84137" s="106">
        <v>119613</v>
      </c>
      <c r="D84137" s="106">
        <v>370651</v>
      </c>
      <c r="E84137" s="106" t="str">
        <f>VLOOKUP(C84137,Подписчики!A:C,2,0)</f>
        <v>UTC+2</v>
      </c>
      <c r="F84137" s="115"/>
    </row>
    <row r="84138" spans="1:6" ht="15.75" customHeight="1">
      <c r="A84138" s="106">
        <v>255293</v>
      </c>
      <c r="B84138" s="115">
        <v>44385.672922330094</v>
      </c>
      <c r="C84138" s="106">
        <v>20570</v>
      </c>
      <c r="D84138" s="106">
        <v>473327</v>
      </c>
      <c r="E84138" s="106" t="str">
        <f>VLOOKUP(C84138,Подписчики!A:C,2,0)</f>
        <v>UTC+3</v>
      </c>
      <c r="F84138" s="115"/>
    </row>
    <row r="84139" spans="1:6" ht="15.75" customHeight="1">
      <c r="A84139" s="106">
        <v>255297</v>
      </c>
      <c r="B84139" s="115">
        <v>44385.673731391587</v>
      </c>
      <c r="C84139" s="106">
        <v>30639</v>
      </c>
      <c r="D84139" s="106">
        <v>113183</v>
      </c>
      <c r="E84139" s="106" t="str">
        <f>VLOOKUP(C84139,Подписчики!A:C,2,0)</f>
        <v>UTC+1</v>
      </c>
      <c r="F84139" s="115"/>
    </row>
    <row r="84140" spans="1:6" ht="15.75" customHeight="1">
      <c r="A84140" s="106">
        <v>255301</v>
      </c>
      <c r="B84140" s="115">
        <v>44385.673731391587</v>
      </c>
      <c r="C84140" s="106">
        <v>61245</v>
      </c>
      <c r="D84140" s="106">
        <v>432277</v>
      </c>
      <c r="E84140" s="106" t="str">
        <f>VLOOKUP(C84140,Подписчики!A:C,2,0)</f>
        <v>UTC+1</v>
      </c>
      <c r="F84140" s="115"/>
    </row>
    <row r="84141" spans="1:6" ht="15.75" customHeight="1">
      <c r="A84141" s="106">
        <v>255306</v>
      </c>
      <c r="B84141" s="115">
        <v>44385.675349514568</v>
      </c>
      <c r="C84141" s="106">
        <v>304585</v>
      </c>
      <c r="D84141" s="106">
        <v>88863</v>
      </c>
      <c r="E84141" s="106" t="str">
        <f>VLOOKUP(C84141,Подписчики!A:C,2,0)</f>
        <v>UTC+1</v>
      </c>
      <c r="F84141" s="115"/>
    </row>
    <row r="84142" spans="1:6" ht="15.75" customHeight="1">
      <c r="A84142" s="106">
        <v>255309</v>
      </c>
      <c r="B84142" s="115">
        <v>44385.675754045304</v>
      </c>
      <c r="C84142" s="106">
        <v>137423</v>
      </c>
      <c r="D84142" s="106">
        <v>214224</v>
      </c>
      <c r="E84142" s="106" t="str">
        <f>VLOOKUP(C84142,Подписчики!A:C,2,0)</f>
        <v>UTC+2</v>
      </c>
      <c r="F84142" s="115"/>
    </row>
    <row r="84143" spans="1:6" ht="15.75" customHeight="1">
      <c r="A84143" s="106">
        <v>255313</v>
      </c>
      <c r="B84143" s="115">
        <v>44385.677776699034</v>
      </c>
      <c r="C84143" s="106">
        <v>141732</v>
      </c>
      <c r="D84143" s="106">
        <v>182191</v>
      </c>
      <c r="E84143" s="106" t="str">
        <f>VLOOKUP(C84143,Подписчики!A:C,2,0)</f>
        <v>UTC+7</v>
      </c>
      <c r="F84143" s="115"/>
    </row>
    <row r="84144" spans="1:6" ht="15.75" customHeight="1">
      <c r="A84144" s="106">
        <v>255317</v>
      </c>
      <c r="B84144" s="115">
        <v>44385.67818122977</v>
      </c>
      <c r="C84144" s="106">
        <v>85780</v>
      </c>
      <c r="D84144" s="106">
        <v>158978</v>
      </c>
      <c r="E84144" s="106" t="str">
        <f>VLOOKUP(C84144,Подписчики!A:C,2,0)</f>
        <v>UTC+0</v>
      </c>
      <c r="F84144" s="115"/>
    </row>
    <row r="84145" spans="1:6" ht="15.75" customHeight="1">
      <c r="A84145" s="106">
        <v>255318</v>
      </c>
      <c r="B84145" s="115">
        <v>44385.678181229778</v>
      </c>
      <c r="C84145" s="106">
        <v>48825</v>
      </c>
      <c r="D84145" s="106">
        <v>78646</v>
      </c>
      <c r="E84145" s="106" t="str">
        <f>VLOOKUP(C84145,Подписчики!A:C,2,0)</f>
        <v>UTC+4</v>
      </c>
      <c r="F84145" s="115"/>
    </row>
    <row r="84146" spans="1:6" ht="15.75" customHeight="1">
      <c r="A84146" s="106">
        <v>255320</v>
      </c>
      <c r="B84146" s="115">
        <v>44385.678181229778</v>
      </c>
      <c r="C84146" s="106">
        <v>329617</v>
      </c>
      <c r="D84146" s="106">
        <v>267654</v>
      </c>
      <c r="E84146" s="106" t="str">
        <f>VLOOKUP(C84146,Подписчики!A:C,2,0)</f>
        <v>UTC+4</v>
      </c>
      <c r="F84146" s="115"/>
    </row>
    <row r="84147" spans="1:6" ht="15.75" customHeight="1">
      <c r="A84147" s="106">
        <v>255323</v>
      </c>
      <c r="B84147" s="115">
        <v>44385.679394822007</v>
      </c>
      <c r="C84147" s="106">
        <v>159301</v>
      </c>
      <c r="D84147" s="106">
        <v>320620</v>
      </c>
      <c r="E84147" s="106" t="str">
        <f>VLOOKUP(C84147,Подписчики!A:C,2,0)</f>
        <v>UTC+3</v>
      </c>
      <c r="F84147" s="115"/>
    </row>
    <row r="84148" spans="1:6" ht="15.75" customHeight="1">
      <c r="A84148" s="106">
        <v>255327</v>
      </c>
      <c r="B84148" s="115">
        <v>44385.679799352751</v>
      </c>
      <c r="C84148" s="106">
        <v>220706</v>
      </c>
      <c r="D84148" s="106">
        <v>411922</v>
      </c>
      <c r="E84148" s="106" t="str">
        <f>VLOOKUP(C84148,Подписчики!A:C,2,0)</f>
        <v>UTC+0</v>
      </c>
      <c r="F84148" s="115"/>
    </row>
    <row r="84149" spans="1:6" ht="15.75" customHeight="1">
      <c r="A84149" s="106">
        <v>255330</v>
      </c>
      <c r="B84149" s="115">
        <v>44385.679799352751</v>
      </c>
      <c r="C84149" s="106">
        <v>310715</v>
      </c>
      <c r="D84149" s="106">
        <v>233494</v>
      </c>
      <c r="E84149" s="106" t="str">
        <f>VLOOKUP(C84149,Подписчики!A:C,2,0)</f>
        <v>UTC+0</v>
      </c>
      <c r="F84149" s="115"/>
    </row>
    <row r="84150" spans="1:6" ht="15.75" customHeight="1">
      <c r="A84150" s="106">
        <v>255331</v>
      </c>
      <c r="B84150" s="115">
        <v>44385.683440129455</v>
      </c>
      <c r="C84150" s="106">
        <v>80166</v>
      </c>
      <c r="D84150" s="106">
        <v>429965</v>
      </c>
      <c r="E84150" s="106" t="str">
        <f>VLOOKUP(C84150,Подписчики!A:C,2,0)</f>
        <v>UTC+1</v>
      </c>
      <c r="F84150" s="115"/>
    </row>
    <row r="84151" spans="1:6" ht="15.75" customHeight="1">
      <c r="A84151" s="106">
        <v>255332</v>
      </c>
      <c r="B84151" s="115">
        <v>44385.683440129455</v>
      </c>
      <c r="C84151" s="106">
        <v>235584</v>
      </c>
      <c r="D84151" s="106">
        <v>227775</v>
      </c>
      <c r="E84151" s="106" t="str">
        <f>VLOOKUP(C84151,Подписчики!A:C,2,0)</f>
        <v>UTC+1</v>
      </c>
      <c r="F84151" s="115"/>
    </row>
    <row r="84152" spans="1:6" ht="15.75" customHeight="1">
      <c r="A84152" s="106">
        <v>255335</v>
      </c>
      <c r="B84152" s="115">
        <v>44385.683440129455</v>
      </c>
      <c r="C84152" s="106">
        <v>251393</v>
      </c>
      <c r="D84152" s="106">
        <v>214179</v>
      </c>
      <c r="E84152" s="106" t="str">
        <f>VLOOKUP(C84152,Подписчики!A:C,2,0)</f>
        <v>UTC+1</v>
      </c>
      <c r="F84152" s="115"/>
    </row>
    <row r="84153" spans="1:6" ht="15.75" customHeight="1">
      <c r="A84153" s="106">
        <v>255340</v>
      </c>
      <c r="B84153" s="115">
        <v>44385.683844660191</v>
      </c>
      <c r="C84153" s="106">
        <v>97828</v>
      </c>
      <c r="D84153" s="106">
        <v>250679</v>
      </c>
      <c r="E84153" s="106" t="str">
        <f>VLOOKUP(C84153,Подписчики!A:C,2,0)</f>
        <v>UTC+2</v>
      </c>
      <c r="F84153" s="115"/>
    </row>
    <row r="84154" spans="1:6" ht="15.75" customHeight="1">
      <c r="A84154" s="106">
        <v>255342</v>
      </c>
      <c r="B84154" s="115">
        <v>44385.683844660191</v>
      </c>
      <c r="C84154" s="106">
        <v>191517</v>
      </c>
      <c r="D84154" s="106">
        <v>3922</v>
      </c>
      <c r="E84154" s="106" t="str">
        <f>VLOOKUP(C84154,Подписчики!A:C,2,0)</f>
        <v>UTC+2</v>
      </c>
      <c r="F84154" s="115"/>
    </row>
    <row r="84155" spans="1:6" ht="15.75" customHeight="1">
      <c r="A84155" s="106">
        <v>255346</v>
      </c>
      <c r="B84155" s="115">
        <v>44385.684249190941</v>
      </c>
      <c r="C84155" s="106">
        <v>326660</v>
      </c>
      <c r="D84155" s="106">
        <v>331056</v>
      </c>
      <c r="E84155" s="106" t="str">
        <f>VLOOKUP(C84155,Подписчики!A:C,2,0)</f>
        <v>UTC+3</v>
      </c>
      <c r="F84155" s="115"/>
    </row>
    <row r="84156" spans="1:6" ht="15.75" customHeight="1">
      <c r="A84156" s="106">
        <v>255349</v>
      </c>
      <c r="B84156" s="115">
        <v>44385.685058252428</v>
      </c>
      <c r="C84156" s="106">
        <v>33062</v>
      </c>
      <c r="D84156" s="106">
        <v>343712</v>
      </c>
      <c r="E84156" s="106" t="str">
        <f>VLOOKUP(C84156,Подписчики!A:C,2,0)</f>
        <v>UTC+1</v>
      </c>
      <c r="F84156" s="115"/>
    </row>
    <row r="84157" spans="1:6" ht="15.75" customHeight="1">
      <c r="A84157" s="106">
        <v>255352</v>
      </c>
      <c r="B84157" s="115">
        <v>44385.685058252428</v>
      </c>
      <c r="C84157" s="106">
        <v>77302</v>
      </c>
      <c r="D84157" s="106">
        <v>406210</v>
      </c>
      <c r="E84157" s="106" t="str">
        <f>VLOOKUP(C84157,Подписчики!A:C,2,0)</f>
        <v>UTC+1</v>
      </c>
      <c r="F84157" s="115"/>
    </row>
    <row r="84158" spans="1:6" ht="15.75" customHeight="1">
      <c r="A84158" s="106">
        <v>255353</v>
      </c>
      <c r="B84158" s="115">
        <v>44385.685058252428</v>
      </c>
      <c r="C84158" s="106">
        <v>232707</v>
      </c>
      <c r="D84158" s="106">
        <v>180863</v>
      </c>
      <c r="E84158" s="106" t="str">
        <f>VLOOKUP(C84158,Подписчики!A:C,2,0)</f>
        <v>UTC+1</v>
      </c>
      <c r="F84158" s="115"/>
    </row>
    <row r="84159" spans="1:6" ht="15.75" customHeight="1">
      <c r="A84159" s="106">
        <v>255354</v>
      </c>
      <c r="B84159" s="115">
        <v>44385.685058252428</v>
      </c>
      <c r="C84159" s="106">
        <v>295131</v>
      </c>
      <c r="D84159" s="106">
        <v>158978</v>
      </c>
      <c r="E84159" s="106" t="str">
        <f>VLOOKUP(C84159,Подписчики!A:C,2,0)</f>
        <v>UTC+1</v>
      </c>
      <c r="F84159" s="115"/>
    </row>
    <row r="84160" spans="1:6" ht="15.75" customHeight="1">
      <c r="A84160" s="106">
        <v>255359</v>
      </c>
      <c r="B84160" s="115">
        <v>44385.685867313914</v>
      </c>
      <c r="C84160" s="106">
        <v>301130</v>
      </c>
      <c r="D84160" s="106">
        <v>470762</v>
      </c>
      <c r="E84160" s="106" t="str">
        <f>VLOOKUP(C84160,Подписчики!A:C,2,0)</f>
        <v>UTC+3</v>
      </c>
      <c r="F84160" s="115"/>
    </row>
    <row r="84161" spans="1:6" ht="15.75" customHeight="1">
      <c r="A84161" s="106">
        <v>255362</v>
      </c>
      <c r="B84161" s="115">
        <v>44385.686271844665</v>
      </c>
      <c r="C84161" s="106">
        <v>129636</v>
      </c>
      <c r="D84161" s="106">
        <v>297015</v>
      </c>
      <c r="E84161" s="106" t="str">
        <f>VLOOKUP(C84161,Подписчики!A:C,2,0)</f>
        <v>UTC+4</v>
      </c>
      <c r="F84161" s="115"/>
    </row>
    <row r="84162" spans="1:6" ht="15.75" customHeight="1">
      <c r="A84162" s="106">
        <v>255365</v>
      </c>
      <c r="B84162" s="115">
        <v>44385.687485436894</v>
      </c>
      <c r="C84162" s="106">
        <v>347420</v>
      </c>
      <c r="D84162" s="106">
        <v>131018</v>
      </c>
      <c r="E84162" s="106" t="str">
        <f>VLOOKUP(C84162,Подписчики!A:C,2,0)</f>
        <v>UTC+3</v>
      </c>
      <c r="F84162" s="115"/>
    </row>
    <row r="84163" spans="1:6" ht="15.75" customHeight="1">
      <c r="A84163" s="106">
        <v>255369</v>
      </c>
      <c r="B84163" s="115">
        <v>44385.688294498381</v>
      </c>
      <c r="C84163" s="106">
        <v>138353</v>
      </c>
      <c r="D84163" s="106">
        <v>118549</v>
      </c>
      <c r="E84163" s="106" t="str">
        <f>VLOOKUP(C84163,Подписчики!A:C,2,0)</f>
        <v>UTC+1</v>
      </c>
      <c r="F84163" s="115"/>
    </row>
    <row r="84164" spans="1:6" ht="15.75" customHeight="1">
      <c r="A84164" s="106">
        <v>255372</v>
      </c>
      <c r="B84164" s="115">
        <v>44385.688294498381</v>
      </c>
      <c r="C84164" s="106">
        <v>277592</v>
      </c>
      <c r="D84164" s="106">
        <v>448784</v>
      </c>
      <c r="E84164" s="106" t="str">
        <f>VLOOKUP(C84164,Подписчики!A:C,2,0)</f>
        <v>UTC+1</v>
      </c>
      <c r="F84164" s="115"/>
    </row>
    <row r="84165" spans="1:6" ht="15.75" customHeight="1">
      <c r="A84165" s="106">
        <v>255375</v>
      </c>
      <c r="B84165" s="115">
        <v>44385.689103559867</v>
      </c>
      <c r="C84165" s="106">
        <v>247340</v>
      </c>
      <c r="D84165" s="106">
        <v>86587</v>
      </c>
      <c r="E84165" s="106" t="str">
        <f>VLOOKUP(C84165,Подписчики!A:C,2,0)</f>
        <v>UTC+3</v>
      </c>
      <c r="F84165" s="115"/>
    </row>
    <row r="84166" spans="1:6" ht="15.75" customHeight="1">
      <c r="A84166" s="106">
        <v>255377</v>
      </c>
      <c r="B84166" s="115">
        <v>44385.689103559867</v>
      </c>
      <c r="C84166" s="106">
        <v>255427</v>
      </c>
      <c r="D84166" s="106">
        <v>394154</v>
      </c>
      <c r="E84166" s="106" t="str">
        <f>VLOOKUP(C84166,Подписчики!A:C,2,0)</f>
        <v>UTC+3</v>
      </c>
      <c r="F84166" s="115"/>
    </row>
    <row r="84167" spans="1:6" ht="15.75" customHeight="1">
      <c r="A84167" s="106">
        <v>255380</v>
      </c>
      <c r="B84167" s="115">
        <v>44385.689912621361</v>
      </c>
      <c r="C84167" s="106">
        <v>195420</v>
      </c>
      <c r="D84167" s="106">
        <v>470762</v>
      </c>
      <c r="E84167" s="106" t="str">
        <f>VLOOKUP(C84167,Подписчики!A:C,2,0)</f>
        <v>UTC+1</v>
      </c>
      <c r="F84167" s="115"/>
    </row>
    <row r="84168" spans="1:6" ht="15.75" customHeight="1">
      <c r="A84168" s="106">
        <v>255385</v>
      </c>
      <c r="B84168" s="115">
        <v>44385.689912621361</v>
      </c>
      <c r="C84168" s="106">
        <v>323417</v>
      </c>
      <c r="D84168" s="106">
        <v>304128</v>
      </c>
      <c r="E84168" s="106" t="str">
        <f>VLOOKUP(C84168,Подписчики!A:C,2,0)</f>
        <v>UTC+9</v>
      </c>
      <c r="F84168" s="115"/>
    </row>
    <row r="84169" spans="1:6" ht="15.75" customHeight="1">
      <c r="A84169" s="106">
        <v>255389</v>
      </c>
      <c r="B84169" s="115">
        <v>44385.690317152104</v>
      </c>
      <c r="C84169" s="106">
        <v>63927</v>
      </c>
      <c r="D84169" s="106">
        <v>308537</v>
      </c>
      <c r="E84169" s="106" t="str">
        <f>VLOOKUP(C84169,Подписчики!A:C,2,0)</f>
        <v>UTC+2</v>
      </c>
      <c r="F84169" s="115"/>
    </row>
    <row r="84170" spans="1:6" ht="15.75" customHeight="1">
      <c r="A84170" s="106">
        <v>255392</v>
      </c>
      <c r="B84170" s="115">
        <v>44385.691126213591</v>
      </c>
      <c r="C84170" s="106">
        <v>264491</v>
      </c>
      <c r="D84170" s="106">
        <v>394819</v>
      </c>
      <c r="E84170" s="106" t="str">
        <f>VLOOKUP(C84170,Подписчики!A:C,2,0)</f>
        <v>UTC+0</v>
      </c>
      <c r="F84170" s="115"/>
    </row>
    <row r="84171" spans="1:6" ht="15.75" customHeight="1">
      <c r="A84171" s="106">
        <v>255394</v>
      </c>
      <c r="B84171" s="115">
        <v>44385.691935275077</v>
      </c>
      <c r="C84171" s="106">
        <v>103818</v>
      </c>
      <c r="D84171" s="106">
        <v>347393</v>
      </c>
      <c r="E84171" s="106" t="str">
        <f>VLOOKUP(C84171,Подписчики!A:C,2,0)</f>
        <v>UTC+2</v>
      </c>
      <c r="F84171" s="115"/>
    </row>
    <row r="84172" spans="1:6" ht="15.75" customHeight="1">
      <c r="A84172" s="106">
        <v>255397</v>
      </c>
      <c r="B84172" s="115">
        <v>44385.691935275077</v>
      </c>
      <c r="C84172" s="106">
        <v>326052</v>
      </c>
      <c r="D84172" s="106">
        <v>411922</v>
      </c>
      <c r="E84172" s="106" t="str">
        <f>VLOOKUP(C84172,Подписчики!A:C,2,0)</f>
        <v>UTC+2</v>
      </c>
      <c r="F84172" s="115"/>
    </row>
    <row r="84173" spans="1:6" ht="15.75" customHeight="1">
      <c r="A84173" s="106">
        <v>255401</v>
      </c>
      <c r="B84173" s="115">
        <v>44385.692744336571</v>
      </c>
      <c r="C84173" s="106">
        <v>211482</v>
      </c>
      <c r="D84173" s="106">
        <v>16360</v>
      </c>
      <c r="E84173" s="106" t="str">
        <f>VLOOKUP(C84173,Подписчики!A:C,2,0)</f>
        <v>UTC+0</v>
      </c>
      <c r="F84173" s="115"/>
    </row>
    <row r="84174" spans="1:6" ht="15.75" customHeight="1">
      <c r="A84174" s="106">
        <v>255403</v>
      </c>
      <c r="B84174" s="115">
        <v>44385.693957928801</v>
      </c>
      <c r="C84174" s="106">
        <v>333773</v>
      </c>
      <c r="D84174" s="106">
        <v>242428</v>
      </c>
      <c r="E84174" s="106" t="str">
        <f>VLOOKUP(C84174,Подписчики!A:C,2,0)</f>
        <v>UTC+3</v>
      </c>
      <c r="F84174" s="115"/>
    </row>
    <row r="84175" spans="1:6" ht="15.75" customHeight="1">
      <c r="A84175" s="106">
        <v>255406</v>
      </c>
      <c r="B84175" s="115">
        <v>44385.694766990295</v>
      </c>
      <c r="C84175" s="106">
        <v>188357</v>
      </c>
      <c r="D84175" s="106">
        <v>153893</v>
      </c>
      <c r="E84175" s="106" t="str">
        <f>VLOOKUP(C84175,Подписчики!A:C,2,0)</f>
        <v>UTC+1</v>
      </c>
      <c r="F84175" s="115"/>
    </row>
    <row r="84176" spans="1:6" ht="15.75" customHeight="1">
      <c r="A84176" s="106">
        <v>255407</v>
      </c>
      <c r="B84176" s="115">
        <v>44385.695576051781</v>
      </c>
      <c r="C84176" s="106">
        <v>65761</v>
      </c>
      <c r="D84176" s="106">
        <v>411922</v>
      </c>
      <c r="E84176" s="106" t="str">
        <f>VLOOKUP(C84176,Подписчики!A:C,2,0)</f>
        <v>UTC+3</v>
      </c>
      <c r="F84176" s="115"/>
    </row>
    <row r="84177" spans="1:6" ht="15.75" customHeight="1">
      <c r="A84177" s="106">
        <v>255410</v>
      </c>
      <c r="B84177" s="115">
        <v>44385.695980582524</v>
      </c>
      <c r="C84177" s="106">
        <v>344665</v>
      </c>
      <c r="D84177" s="106">
        <v>192331</v>
      </c>
      <c r="E84177" s="106" t="str">
        <f>VLOOKUP(C84177,Подписчики!A:C,2,0)</f>
        <v>UTC+0</v>
      </c>
      <c r="F84177" s="115"/>
    </row>
    <row r="84178" spans="1:6" ht="15.75" customHeight="1">
      <c r="A84178" s="106">
        <v>255413</v>
      </c>
      <c r="B84178" s="115">
        <v>44385.696385113268</v>
      </c>
      <c r="C84178" s="106">
        <v>129074</v>
      </c>
      <c r="D84178" s="106">
        <v>81226</v>
      </c>
      <c r="E84178" s="106" t="str">
        <f>VLOOKUP(C84178,Подписчики!A:C,2,0)</f>
        <v>UTC+1</v>
      </c>
      <c r="F84178" s="115"/>
    </row>
    <row r="84179" spans="1:6" ht="15.75" customHeight="1">
      <c r="A84179" s="106">
        <v>255416</v>
      </c>
      <c r="B84179" s="115">
        <v>44385.697598705505</v>
      </c>
      <c r="C84179" s="106">
        <v>60792</v>
      </c>
      <c r="D84179" s="106">
        <v>138209</v>
      </c>
      <c r="E84179" s="106" t="str">
        <f>VLOOKUP(C84179,Подписчики!A:C,2,0)</f>
        <v>UTC+0</v>
      </c>
      <c r="F84179" s="115"/>
    </row>
    <row r="84180" spans="1:6" ht="15.75" customHeight="1">
      <c r="A84180" s="106">
        <v>255418</v>
      </c>
      <c r="B84180" s="115">
        <v>44385.698003236248</v>
      </c>
      <c r="C84180" s="106">
        <v>14829</v>
      </c>
      <c r="D84180" s="106">
        <v>36341</v>
      </c>
      <c r="E84180" s="106" t="str">
        <f>VLOOKUP(C84180,Подписчики!A:C,2,0)</f>
        <v>UTC+1</v>
      </c>
      <c r="F84180" s="115"/>
    </row>
    <row r="84181" spans="1:6" ht="15.75" customHeight="1">
      <c r="A84181" s="106">
        <v>255423</v>
      </c>
      <c r="B84181" s="115">
        <v>44385.698003236248</v>
      </c>
      <c r="C84181" s="106">
        <v>346663</v>
      </c>
      <c r="D84181" s="106">
        <v>351192</v>
      </c>
      <c r="E84181" s="106" t="str">
        <f>VLOOKUP(C84181,Подписчики!A:C,2,0)</f>
        <v>UTC+1</v>
      </c>
      <c r="F84181" s="115"/>
    </row>
    <row r="84182" spans="1:6" ht="15.75" customHeight="1">
      <c r="A84182" s="106">
        <v>255427</v>
      </c>
      <c r="B84182" s="115">
        <v>44385.698407766991</v>
      </c>
      <c r="C84182" s="106">
        <v>43816</v>
      </c>
      <c r="D84182" s="106">
        <v>3528</v>
      </c>
      <c r="E84182" s="106" t="str">
        <f>VLOOKUP(C84182,Подписчики!A:C,2,0)</f>
        <v>UTC+2</v>
      </c>
      <c r="F84182" s="115"/>
    </row>
    <row r="84183" spans="1:6" ht="15.75" customHeight="1">
      <c r="A84183" s="106">
        <v>255428</v>
      </c>
      <c r="B84183" s="115">
        <v>44385.698407766991</v>
      </c>
      <c r="C84183" s="106">
        <v>345025</v>
      </c>
      <c r="D84183" s="106">
        <v>158978</v>
      </c>
      <c r="E84183" s="106" t="str">
        <f>VLOOKUP(C84183,Подписчики!A:C,2,0)</f>
        <v>UTC+6</v>
      </c>
      <c r="F84183" s="115"/>
    </row>
    <row r="84184" spans="1:6" ht="15.75" customHeight="1">
      <c r="A84184" s="106">
        <v>255432</v>
      </c>
      <c r="B84184" s="115">
        <v>44385.698812297735</v>
      </c>
      <c r="C84184" s="106">
        <v>44561</v>
      </c>
      <c r="D84184" s="106">
        <v>230507</v>
      </c>
      <c r="E84184" s="106" t="str">
        <f>VLOOKUP(C84184,Подписчики!A:C,2,0)</f>
        <v>UTC+3</v>
      </c>
      <c r="F84184" s="115"/>
    </row>
    <row r="84185" spans="1:6" ht="15.75" customHeight="1">
      <c r="A84185" s="106">
        <v>255433</v>
      </c>
      <c r="B84185" s="115">
        <v>44385.699216828478</v>
      </c>
      <c r="C84185" s="106">
        <v>96946</v>
      </c>
      <c r="D84185" s="106">
        <v>63666</v>
      </c>
      <c r="E84185" s="106" t="str">
        <f>VLOOKUP(C84185,Подписчики!A:C,2,0)</f>
        <v>UTC+0</v>
      </c>
      <c r="F84185" s="115"/>
    </row>
    <row r="84186" spans="1:6" ht="15.75" customHeight="1">
      <c r="A84186" s="106">
        <v>255434</v>
      </c>
      <c r="B84186" s="115">
        <v>44385.699621359228</v>
      </c>
      <c r="C84186" s="106">
        <v>217708</v>
      </c>
      <c r="D84186" s="106">
        <v>182191</v>
      </c>
      <c r="E84186" s="106" t="str">
        <f>VLOOKUP(C84186,Подписчики!A:C,2,0)</f>
        <v>UTC+1</v>
      </c>
      <c r="F84186" s="115"/>
    </row>
    <row r="84187" spans="1:6" ht="15.75" customHeight="1">
      <c r="A84187" s="106">
        <v>255435</v>
      </c>
      <c r="B84187" s="115">
        <v>44385.699621359228</v>
      </c>
      <c r="C84187" s="106">
        <v>324127</v>
      </c>
      <c r="D84187" s="106">
        <v>439981</v>
      </c>
      <c r="E84187" s="106" t="str">
        <f>VLOOKUP(C84187,Подписчики!A:C,2,0)</f>
        <v>UTC+1</v>
      </c>
      <c r="F84187" s="115"/>
    </row>
    <row r="84188" spans="1:6" ht="15.75" customHeight="1">
      <c r="A84188" s="106">
        <v>255439</v>
      </c>
      <c r="B84188" s="115">
        <v>44385.700430420715</v>
      </c>
      <c r="C84188" s="106">
        <v>348715</v>
      </c>
      <c r="D84188" s="106">
        <v>230507</v>
      </c>
      <c r="E84188" s="106" t="str">
        <f>VLOOKUP(C84188,Подписчики!A:C,2,0)</f>
        <v>UTC+3</v>
      </c>
      <c r="F84188" s="115"/>
    </row>
    <row r="84189" spans="1:6" ht="15.75" customHeight="1">
      <c r="A84189" s="106">
        <v>255443</v>
      </c>
      <c r="B84189" s="115">
        <v>44385.701239482201</v>
      </c>
      <c r="C84189" s="106">
        <v>194610</v>
      </c>
      <c r="D84189" s="106">
        <v>48114</v>
      </c>
      <c r="E84189" s="106" t="str">
        <f>VLOOKUP(C84189,Подписчики!A:C,2,0)</f>
        <v>UTC+1</v>
      </c>
      <c r="F84189" s="115"/>
    </row>
    <row r="84190" spans="1:6" ht="15.75" customHeight="1">
      <c r="A84190" s="106">
        <v>255448</v>
      </c>
      <c r="B84190" s="115">
        <v>44385.702048543688</v>
      </c>
      <c r="C84190" s="106">
        <v>30809</v>
      </c>
      <c r="D84190" s="106">
        <v>387595</v>
      </c>
      <c r="E84190" s="106" t="str">
        <f>VLOOKUP(C84190,Подписчики!A:C,2,0)</f>
        <v>UTC+3</v>
      </c>
      <c r="F84190" s="115"/>
    </row>
    <row r="84191" spans="1:6" ht="15.75" customHeight="1">
      <c r="A84191" s="106">
        <v>255451</v>
      </c>
      <c r="B84191" s="115">
        <v>44385.702453074431</v>
      </c>
      <c r="C84191" s="106">
        <v>110322</v>
      </c>
      <c r="D84191" s="106">
        <v>122902</v>
      </c>
      <c r="E84191" s="106" t="str">
        <f>VLOOKUP(C84191,Подписчики!A:C,2,0)</f>
        <v>UTC+0</v>
      </c>
      <c r="F84191" s="115"/>
    </row>
    <row r="84192" spans="1:6" ht="15.75" customHeight="1">
      <c r="A84192" s="106">
        <v>255455</v>
      </c>
      <c r="B84192" s="115">
        <v>44385.702453074431</v>
      </c>
      <c r="C84192" s="106">
        <v>113882</v>
      </c>
      <c r="D84192" s="106">
        <v>250679</v>
      </c>
      <c r="E84192" s="106" t="str">
        <f>VLOOKUP(C84192,Подписчики!A:C,2,0)</f>
        <v>UTC+0</v>
      </c>
      <c r="F84192" s="115"/>
    </row>
    <row r="84193" spans="1:6" ht="15.75" customHeight="1">
      <c r="A84193" s="106">
        <v>255458</v>
      </c>
      <c r="B84193" s="115">
        <v>44385.702453074431</v>
      </c>
      <c r="C84193" s="106">
        <v>257974</v>
      </c>
      <c r="D84193" s="106">
        <v>196571</v>
      </c>
      <c r="E84193" s="106" t="str">
        <f>VLOOKUP(C84193,Подписчики!A:C,2,0)</f>
        <v>UTC+0</v>
      </c>
      <c r="F84193" s="115"/>
    </row>
    <row r="84194" spans="1:6" ht="15.75" customHeight="1">
      <c r="A84194" s="106">
        <v>255463</v>
      </c>
      <c r="B84194" s="115">
        <v>44385.702453074431</v>
      </c>
      <c r="C84194" s="106">
        <v>294227</v>
      </c>
      <c r="D84194" s="106">
        <v>343491</v>
      </c>
      <c r="E84194" s="106" t="str">
        <f>VLOOKUP(C84194,Подписчики!A:C,2,0)</f>
        <v>UTC+0</v>
      </c>
      <c r="F84194" s="115"/>
    </row>
    <row r="84195" spans="1:6" ht="15.75" customHeight="1">
      <c r="A84195" s="106">
        <v>255466</v>
      </c>
      <c r="B84195" s="115">
        <v>44385.703262135918</v>
      </c>
      <c r="C84195" s="106">
        <v>338823</v>
      </c>
      <c r="D84195" s="106">
        <v>439981</v>
      </c>
      <c r="E84195" s="106" t="str">
        <f>VLOOKUP(C84195,Подписчики!A:C,2,0)</f>
        <v>UTC+2</v>
      </c>
      <c r="F84195" s="115"/>
    </row>
    <row r="84196" spans="1:6" ht="15.75" customHeight="1">
      <c r="A84196" s="106">
        <v>255468</v>
      </c>
      <c r="B84196" s="115">
        <v>44385.703999999998</v>
      </c>
      <c r="C84196" s="106">
        <v>63381</v>
      </c>
      <c r="D84196" s="106">
        <v>182191</v>
      </c>
      <c r="E84196" s="106" t="str">
        <f>VLOOKUP(C84196,Подписчики!A:C,2,0)</f>
        <v>UTC+3</v>
      </c>
      <c r="F84196" s="115"/>
    </row>
    <row r="84197" spans="1:6" ht="15.75" customHeight="1">
      <c r="A84197" s="106">
        <v>255469</v>
      </c>
      <c r="B84197" s="115">
        <v>44385.704071197411</v>
      </c>
      <c r="C84197" s="106">
        <v>44868</v>
      </c>
      <c r="D84197" s="106">
        <v>158978</v>
      </c>
      <c r="E84197" s="106" t="str">
        <f>VLOOKUP(C84197,Подписчики!A:C,2,0)</f>
        <v>UTC+0</v>
      </c>
      <c r="F84197" s="115"/>
    </row>
    <row r="84198" spans="1:6" ht="15.75" customHeight="1">
      <c r="A84198" s="106">
        <v>255473</v>
      </c>
      <c r="B84198" s="115">
        <v>44385.704071197411</v>
      </c>
      <c r="C84198" s="106">
        <v>167412</v>
      </c>
      <c r="D84198" s="106">
        <v>242592</v>
      </c>
      <c r="E84198" s="106" t="str">
        <f>VLOOKUP(C84198,Подписчики!A:C,2,0)</f>
        <v>UTC+0</v>
      </c>
      <c r="F84198" s="115"/>
    </row>
    <row r="84199" spans="1:6" ht="15.75" customHeight="1">
      <c r="A84199" s="106">
        <v>255474</v>
      </c>
      <c r="B84199" s="115">
        <v>44385.704071197411</v>
      </c>
      <c r="C84199" s="106">
        <v>194716</v>
      </c>
      <c r="D84199" s="106">
        <v>158978</v>
      </c>
      <c r="E84199" s="106" t="str">
        <f>VLOOKUP(C84199,Подписчики!A:C,2,0)</f>
        <v>UTC+0</v>
      </c>
      <c r="F84199" s="115"/>
    </row>
    <row r="84200" spans="1:6" ht="15.75" customHeight="1">
      <c r="A84200" s="106">
        <v>255477</v>
      </c>
      <c r="B84200" s="115">
        <v>44385.704071197411</v>
      </c>
      <c r="C84200" s="106">
        <v>304823</v>
      </c>
      <c r="D84200" s="106">
        <v>371515</v>
      </c>
      <c r="E84200" s="106" t="str">
        <f>VLOOKUP(C84200,Подписчики!A:C,2,0)</f>
        <v>UTC+0</v>
      </c>
      <c r="F84200" s="115"/>
    </row>
    <row r="84201" spans="1:6" ht="15.75" customHeight="1">
      <c r="A84201" s="106">
        <v>255478</v>
      </c>
      <c r="B84201" s="115">
        <v>44385.704475728155</v>
      </c>
      <c r="C84201" s="106">
        <v>3495</v>
      </c>
      <c r="D84201" s="106">
        <v>411922</v>
      </c>
      <c r="E84201" s="106" t="str">
        <f>VLOOKUP(C84201,Подписчики!A:C,2,0)</f>
        <v>UTC+5</v>
      </c>
      <c r="F84201" s="115"/>
    </row>
    <row r="84202" spans="1:6" ht="15.75" customHeight="1">
      <c r="A84202" s="106">
        <v>255483</v>
      </c>
      <c r="B84202" s="115">
        <v>44385.705689320392</v>
      </c>
      <c r="C84202" s="106">
        <v>172792</v>
      </c>
      <c r="D84202" s="106">
        <v>349014</v>
      </c>
      <c r="E84202" s="106" t="str">
        <f>VLOOKUP(C84202,Подписчики!A:C,2,0)</f>
        <v>UTC+0</v>
      </c>
      <c r="F84202" s="115"/>
    </row>
    <row r="84203" spans="1:6" ht="15.75" customHeight="1">
      <c r="A84203" s="106">
        <v>255484</v>
      </c>
      <c r="B84203" s="115">
        <v>44385.706093851135</v>
      </c>
      <c r="C84203" s="106">
        <v>121744</v>
      </c>
      <c r="D84203" s="106">
        <v>411922</v>
      </c>
      <c r="E84203" s="106" t="str">
        <f>VLOOKUP(C84203,Подписчики!A:C,2,0)</f>
        <v>UTC+1</v>
      </c>
      <c r="F84203" s="115"/>
    </row>
    <row r="84204" spans="1:6" ht="15.75" customHeight="1">
      <c r="A84204" s="106">
        <v>255489</v>
      </c>
      <c r="B84204" s="115">
        <v>44385.706498381878</v>
      </c>
      <c r="C84204" s="106">
        <v>217096</v>
      </c>
      <c r="D84204" s="106">
        <v>11448</v>
      </c>
      <c r="E84204" s="106" t="str">
        <f>VLOOKUP(C84204,Подписчики!A:C,2,0)</f>
        <v>UTC+2</v>
      </c>
      <c r="F84204" s="115"/>
    </row>
    <row r="84205" spans="1:6" ht="15.75" customHeight="1">
      <c r="A84205" s="106">
        <v>255494</v>
      </c>
      <c r="B84205" s="115">
        <v>44385.707711974108</v>
      </c>
      <c r="C84205" s="106">
        <v>91864</v>
      </c>
      <c r="D84205" s="106">
        <v>327633</v>
      </c>
      <c r="E84205" s="106" t="str">
        <f>VLOOKUP(C84205,Подписчики!A:C,2,0)</f>
        <v>UTC-3</v>
      </c>
      <c r="F84205" s="115"/>
    </row>
    <row r="84206" spans="1:6" ht="15.75" customHeight="1">
      <c r="A84206" s="106">
        <v>255497</v>
      </c>
      <c r="B84206" s="115">
        <v>44385.708925566345</v>
      </c>
      <c r="C84206" s="106">
        <v>67898</v>
      </c>
      <c r="D84206" s="106">
        <v>179296</v>
      </c>
      <c r="E84206" s="106" t="str">
        <f>VLOOKUP(C84206,Подписчики!A:C,2,0)</f>
        <v>UTC+0</v>
      </c>
      <c r="F84206" s="115"/>
    </row>
    <row r="84207" spans="1:6" ht="15.75" customHeight="1">
      <c r="A84207" s="106">
        <v>255502</v>
      </c>
      <c r="B84207" s="115">
        <v>44385.709330097088</v>
      </c>
      <c r="C84207" s="106">
        <v>146013</v>
      </c>
      <c r="D84207" s="106">
        <v>182984</v>
      </c>
      <c r="E84207" s="106" t="str">
        <f>VLOOKUP(C84207,Подписчики!A:C,2,0)</f>
        <v>UTC+1</v>
      </c>
      <c r="F84207" s="115"/>
    </row>
    <row r="84208" spans="1:6" ht="15.75" customHeight="1">
      <c r="A84208" s="106">
        <v>255506</v>
      </c>
      <c r="B84208" s="115">
        <v>44385.709734627831</v>
      </c>
      <c r="C84208" s="106">
        <v>75853</v>
      </c>
      <c r="D84208" s="106">
        <v>459455</v>
      </c>
      <c r="E84208" s="106" t="str">
        <f>VLOOKUP(C84208,Подписчики!A:C,2,0)</f>
        <v>UTC+2</v>
      </c>
      <c r="F84208" s="115"/>
    </row>
    <row r="84209" spans="1:6" ht="15.75" customHeight="1">
      <c r="A84209" s="106">
        <v>255510</v>
      </c>
      <c r="B84209" s="115">
        <v>44385.710948220069</v>
      </c>
      <c r="C84209" s="106">
        <v>36663</v>
      </c>
      <c r="D84209" s="106">
        <v>244574</v>
      </c>
      <c r="E84209" s="106" t="str">
        <f>VLOOKUP(C84209,Подписчики!A:C,2,0)</f>
        <v>UTC+1</v>
      </c>
      <c r="F84209" s="115"/>
    </row>
    <row r="84210" spans="1:6" ht="15.75" customHeight="1">
      <c r="A84210" s="106">
        <v>255511</v>
      </c>
      <c r="B84210" s="115">
        <v>44385.711352750805</v>
      </c>
      <c r="C84210" s="106">
        <v>32596</v>
      </c>
      <c r="D84210" s="106">
        <v>106079</v>
      </c>
      <c r="E84210" s="106" t="str">
        <f>VLOOKUP(C84210,Подписчики!A:C,2,0)</f>
        <v>UTC+2</v>
      </c>
      <c r="F84210" s="115"/>
    </row>
    <row r="84211" spans="1:6" ht="15.75" customHeight="1">
      <c r="A84211" s="106">
        <v>255514</v>
      </c>
      <c r="B84211" s="115">
        <v>44385.711352750812</v>
      </c>
      <c r="C84211" s="106">
        <v>109348</v>
      </c>
      <c r="D84211" s="106">
        <v>223759</v>
      </c>
      <c r="E84211" s="106" t="str">
        <f>VLOOKUP(C84211,Подписчики!A:C,2,0)</f>
        <v>UTC+6</v>
      </c>
      <c r="F84211" s="115"/>
    </row>
    <row r="84212" spans="1:6" ht="15.75" customHeight="1">
      <c r="A84212" s="106">
        <v>255518</v>
      </c>
      <c r="B84212" s="115">
        <v>44385.711757281555</v>
      </c>
      <c r="C84212" s="106">
        <v>211481</v>
      </c>
      <c r="D84212" s="106">
        <v>176181</v>
      </c>
      <c r="E84212" s="106" t="str">
        <f>VLOOKUP(C84212,Подписчики!A:C,2,0)</f>
        <v>UTC+3</v>
      </c>
      <c r="F84212" s="115"/>
    </row>
    <row r="84213" spans="1:6" ht="15.75" customHeight="1">
      <c r="A84213" s="106">
        <v>255520</v>
      </c>
      <c r="B84213" s="115">
        <v>44385.711757281555</v>
      </c>
      <c r="C84213" s="106">
        <v>345784</v>
      </c>
      <c r="D84213" s="106">
        <v>258219</v>
      </c>
      <c r="E84213" s="106" t="str">
        <f>VLOOKUP(C84213,Подписчики!A:C,2,0)</f>
        <v>UTC+3</v>
      </c>
      <c r="F84213" s="115"/>
    </row>
    <row r="84214" spans="1:6" ht="15.75" customHeight="1">
      <c r="A84214" s="106">
        <v>255522</v>
      </c>
      <c r="B84214" s="115">
        <v>44385.712566343042</v>
      </c>
      <c r="C84214" s="106">
        <v>34576</v>
      </c>
      <c r="D84214" s="106">
        <v>21760</v>
      </c>
      <c r="E84214" s="106" t="str">
        <f>VLOOKUP(C84214,Подписчики!A:C,2,0)</f>
        <v>UTC+1</v>
      </c>
      <c r="F84214" s="115"/>
    </row>
    <row r="84215" spans="1:6" ht="15.75" customHeight="1">
      <c r="A84215" s="106">
        <v>255527</v>
      </c>
      <c r="B84215" s="115">
        <v>44385.713779935279</v>
      </c>
      <c r="C84215" s="106">
        <v>55497</v>
      </c>
      <c r="D84215" s="106">
        <v>251439</v>
      </c>
      <c r="E84215" s="106" t="str">
        <f>VLOOKUP(C84215,Подписчики!A:C,2,0)</f>
        <v>UTC+0</v>
      </c>
      <c r="F84215" s="115"/>
    </row>
    <row r="84216" spans="1:6" ht="15.75" customHeight="1">
      <c r="A84216" s="106">
        <v>255528</v>
      </c>
      <c r="B84216" s="115">
        <v>44385.713779935279</v>
      </c>
      <c r="C84216" s="106">
        <v>209228</v>
      </c>
      <c r="D84216" s="106">
        <v>467346</v>
      </c>
      <c r="E84216" s="106" t="str">
        <f>VLOOKUP(C84216,Подписчики!A:C,2,0)</f>
        <v>UTC+0</v>
      </c>
      <c r="F84216" s="115"/>
    </row>
    <row r="84217" spans="1:6" ht="15.75" customHeight="1">
      <c r="A84217" s="106">
        <v>255533</v>
      </c>
      <c r="B84217" s="115">
        <v>44385.714184466022</v>
      </c>
      <c r="C84217" s="106">
        <v>30782</v>
      </c>
      <c r="D84217" s="106">
        <v>417856</v>
      </c>
      <c r="E84217" s="106" t="str">
        <f>VLOOKUP(C84217,Подписчики!A:C,2,0)</f>
        <v>UTC+1</v>
      </c>
      <c r="F84217" s="115"/>
    </row>
    <row r="84218" spans="1:6" ht="15.75" customHeight="1">
      <c r="A84218" s="106">
        <v>255535</v>
      </c>
      <c r="B84218" s="115">
        <v>44385.714184466022</v>
      </c>
      <c r="C84218" s="106">
        <v>74326</v>
      </c>
      <c r="D84218" s="106">
        <v>74456</v>
      </c>
      <c r="E84218" s="106" t="str">
        <f>VLOOKUP(C84218,Подписчики!A:C,2,0)</f>
        <v>UTC+1</v>
      </c>
      <c r="F84218" s="115"/>
    </row>
    <row r="84219" spans="1:6" ht="15.75" customHeight="1">
      <c r="A84219" s="106">
        <v>255537</v>
      </c>
      <c r="B84219" s="115">
        <v>44385.714184466022</v>
      </c>
      <c r="C84219" s="106">
        <v>102114</v>
      </c>
      <c r="D84219" s="106">
        <v>227775</v>
      </c>
      <c r="E84219" s="106" t="str">
        <f>VLOOKUP(C84219,Подписчики!A:C,2,0)</f>
        <v>UTC+1</v>
      </c>
      <c r="F84219" s="115"/>
    </row>
    <row r="84220" spans="1:6" ht="15.75" customHeight="1">
      <c r="A84220" s="106">
        <v>255538</v>
      </c>
      <c r="B84220" s="115">
        <v>44385.714993527508</v>
      </c>
      <c r="C84220" s="106">
        <v>230012</v>
      </c>
      <c r="D84220" s="106">
        <v>52293</v>
      </c>
      <c r="E84220" s="106" t="str">
        <f>VLOOKUP(C84220,Подписчики!A:C,2,0)</f>
        <v>UTC+3</v>
      </c>
      <c r="F84220" s="115"/>
    </row>
    <row r="84221" spans="1:6" ht="15.75" customHeight="1">
      <c r="A84221" s="106">
        <v>255541</v>
      </c>
      <c r="B84221" s="115">
        <v>44385.715333333334</v>
      </c>
      <c r="C84221" s="106">
        <v>250781</v>
      </c>
      <c r="D84221" s="106">
        <v>347393</v>
      </c>
      <c r="E84221" s="106" t="str">
        <f>VLOOKUP(C84221,Подписчики!A:C,2,0)</f>
        <v>UTC+1</v>
      </c>
      <c r="F84221" s="115"/>
    </row>
    <row r="84222" spans="1:6" ht="15.75" customHeight="1">
      <c r="A84222" s="106">
        <v>255544</v>
      </c>
      <c r="B84222" s="115">
        <v>44385.715802589002</v>
      </c>
      <c r="C84222" s="106">
        <v>57578</v>
      </c>
      <c r="D84222" s="106">
        <v>42035</v>
      </c>
      <c r="E84222" s="106" t="str">
        <f>VLOOKUP(C84222,Подписчики!A:C,2,0)</f>
        <v>UTC+1</v>
      </c>
      <c r="F84222" s="115"/>
    </row>
    <row r="84223" spans="1:6" ht="15.75" customHeight="1">
      <c r="A84223" s="106">
        <v>255549</v>
      </c>
      <c r="B84223" s="115">
        <v>44385.716207119738</v>
      </c>
      <c r="C84223" s="106">
        <v>15108</v>
      </c>
      <c r="D84223" s="106">
        <v>357547</v>
      </c>
      <c r="E84223" s="106" t="str">
        <f>VLOOKUP(C84223,Подписчики!A:C,2,0)</f>
        <v>UTC+2</v>
      </c>
      <c r="F84223" s="115"/>
    </row>
    <row r="84224" spans="1:6" ht="15.75" customHeight="1">
      <c r="A84224" s="106">
        <v>255553</v>
      </c>
      <c r="B84224" s="115">
        <v>44385.716207119738</v>
      </c>
      <c r="C84224" s="106">
        <v>27443</v>
      </c>
      <c r="D84224" s="106">
        <v>259452</v>
      </c>
      <c r="E84224" s="106" t="str">
        <f>VLOOKUP(C84224,Подписчики!A:C,2,0)</f>
        <v>UTC+2</v>
      </c>
      <c r="F84224" s="115"/>
    </row>
    <row r="84225" spans="1:6" ht="15.75" customHeight="1">
      <c r="A84225" s="106">
        <v>255556</v>
      </c>
      <c r="B84225" s="115">
        <v>44385.716207119738</v>
      </c>
      <c r="C84225" s="106">
        <v>73169</v>
      </c>
      <c r="D84225" s="106">
        <v>153808</v>
      </c>
      <c r="E84225" s="106" t="str">
        <f>VLOOKUP(C84225,Подписчики!A:C,2,0)</f>
        <v>UTC+2</v>
      </c>
      <c r="F84225" s="115"/>
    </row>
    <row r="84226" spans="1:6" ht="15.75" customHeight="1">
      <c r="A84226" s="106">
        <v>255560</v>
      </c>
      <c r="B84226" s="115">
        <v>44385.716207119738</v>
      </c>
      <c r="C84226" s="106">
        <v>135181</v>
      </c>
      <c r="D84226" s="106">
        <v>118549</v>
      </c>
      <c r="E84226" s="106" t="str">
        <f>VLOOKUP(C84226,Подписчики!A:C,2,0)</f>
        <v>UTC+2</v>
      </c>
      <c r="F84226" s="115"/>
    </row>
    <row r="84227" spans="1:6" ht="15.75" customHeight="1">
      <c r="A84227" s="106">
        <v>255565</v>
      </c>
      <c r="B84227" s="115">
        <v>44385.716611650489</v>
      </c>
      <c r="C84227" s="106">
        <v>80294</v>
      </c>
      <c r="D84227" s="106">
        <v>381584</v>
      </c>
      <c r="E84227" s="106" t="str">
        <f>VLOOKUP(C84227,Подписчики!A:C,2,0)</f>
        <v>UTC+3</v>
      </c>
      <c r="F84227" s="115"/>
    </row>
    <row r="84228" spans="1:6" ht="15.75" customHeight="1">
      <c r="A84228" s="106">
        <v>255569</v>
      </c>
      <c r="B84228" s="115">
        <v>44385.717420711975</v>
      </c>
      <c r="C84228" s="106">
        <v>331488</v>
      </c>
      <c r="D84228" s="106">
        <v>153893</v>
      </c>
      <c r="E84228" s="106" t="str">
        <f>VLOOKUP(C84228,Подписчики!A:C,2,0)</f>
        <v>UTC+1</v>
      </c>
      <c r="F84228" s="115"/>
    </row>
    <row r="84229" spans="1:6" ht="15.75" customHeight="1">
      <c r="A84229" s="106">
        <v>255574</v>
      </c>
      <c r="B84229" s="115">
        <v>44385.717825242718</v>
      </c>
      <c r="C84229" s="106">
        <v>249339</v>
      </c>
      <c r="D84229" s="106">
        <v>428248</v>
      </c>
      <c r="E84229" s="106" t="str">
        <f>VLOOKUP(C84229,Подписчики!A:C,2,0)</f>
        <v>UTC+2</v>
      </c>
      <c r="F84229" s="115"/>
    </row>
    <row r="84230" spans="1:6" ht="15.75" customHeight="1">
      <c r="A84230" s="106">
        <v>255575</v>
      </c>
      <c r="B84230" s="115">
        <v>44385.717825242718</v>
      </c>
      <c r="C84230" s="106">
        <v>267947</v>
      </c>
      <c r="D84230" s="106">
        <v>188321</v>
      </c>
      <c r="E84230" s="106" t="str">
        <f>VLOOKUP(C84230,Подписчики!A:C,2,0)</f>
        <v>UTC+2</v>
      </c>
      <c r="F84230" s="115"/>
    </row>
    <row r="84231" spans="1:6" ht="15.75" customHeight="1">
      <c r="A84231" s="106">
        <v>255578</v>
      </c>
      <c r="B84231" s="115">
        <v>44385.718229773462</v>
      </c>
      <c r="C84231" s="106">
        <v>330234</v>
      </c>
      <c r="D84231" s="106">
        <v>436070</v>
      </c>
      <c r="E84231" s="106" t="str">
        <f>VLOOKUP(C84231,Подписчики!A:C,2,0)</f>
        <v>UTC+7</v>
      </c>
      <c r="F84231" s="115"/>
    </row>
    <row r="84232" spans="1:6" ht="15.75" customHeight="1">
      <c r="A84232" s="106">
        <v>255580</v>
      </c>
      <c r="B84232" s="115">
        <v>44385.718634304205</v>
      </c>
      <c r="C84232" s="106">
        <v>160336</v>
      </c>
      <c r="D84232" s="106">
        <v>39836</v>
      </c>
      <c r="E84232" s="106" t="str">
        <f>VLOOKUP(C84232,Подписчики!A:C,2,0)</f>
        <v>UTC+0</v>
      </c>
      <c r="F84232" s="115"/>
    </row>
    <row r="84233" spans="1:6" ht="15.75" customHeight="1">
      <c r="A84233" s="106">
        <v>255584</v>
      </c>
      <c r="B84233" s="115">
        <v>44385.718634304212</v>
      </c>
      <c r="C84233" s="106">
        <v>300682</v>
      </c>
      <c r="D84233" s="106">
        <v>230347</v>
      </c>
      <c r="E84233" s="106" t="str">
        <f>VLOOKUP(C84233,Подписчики!A:C,2,0)</f>
        <v>UTC+4</v>
      </c>
      <c r="F84233" s="115"/>
    </row>
    <row r="84234" spans="1:6" ht="15.75" customHeight="1">
      <c r="A84234" s="106">
        <v>255586</v>
      </c>
      <c r="B84234" s="115">
        <v>44385.719038834955</v>
      </c>
      <c r="C84234" s="106">
        <v>349026</v>
      </c>
      <c r="D84234" s="106">
        <v>304128</v>
      </c>
      <c r="E84234" s="106" t="str">
        <f>VLOOKUP(C84234,Подписчики!A:C,2,0)</f>
        <v>UTC+1</v>
      </c>
      <c r="F84234" s="115"/>
    </row>
    <row r="84235" spans="1:6" ht="15.75" customHeight="1">
      <c r="A84235" s="106">
        <v>255588</v>
      </c>
      <c r="B84235" s="115">
        <v>44385.719443365691</v>
      </c>
      <c r="C84235" s="106">
        <v>284935</v>
      </c>
      <c r="D84235" s="106">
        <v>78646</v>
      </c>
      <c r="E84235" s="106" t="str">
        <f>VLOOKUP(C84235,Подписчики!A:C,2,0)</f>
        <v>UTC+2</v>
      </c>
      <c r="F84235" s="115"/>
    </row>
    <row r="84236" spans="1:6" ht="15.75" customHeight="1">
      <c r="A84236" s="106">
        <v>255590</v>
      </c>
      <c r="B84236" s="115">
        <v>44385.720252427185</v>
      </c>
      <c r="C84236" s="106">
        <v>301416</v>
      </c>
      <c r="D84236" s="106">
        <v>81226</v>
      </c>
      <c r="E84236" s="106" t="str">
        <f>VLOOKUP(C84236,Подписчики!A:C,2,0)</f>
        <v>UTC+0</v>
      </c>
      <c r="F84236" s="115"/>
    </row>
    <row r="84237" spans="1:6" ht="15.75" customHeight="1">
      <c r="A84237" s="106">
        <v>255595</v>
      </c>
      <c r="B84237" s="115">
        <v>44385.721466019415</v>
      </c>
      <c r="C84237" s="106">
        <v>311714</v>
      </c>
      <c r="D84237" s="106">
        <v>296118</v>
      </c>
      <c r="E84237" s="106" t="str">
        <f>VLOOKUP(C84237,Подписчики!A:C,2,0)</f>
        <v>UTC+3</v>
      </c>
      <c r="F84237" s="115"/>
    </row>
    <row r="84238" spans="1:6" ht="15.75" customHeight="1">
      <c r="A84238" s="106">
        <v>255599</v>
      </c>
      <c r="B84238" s="115">
        <v>44385.722275080901</v>
      </c>
      <c r="C84238" s="106">
        <v>251923</v>
      </c>
      <c r="D84238" s="106">
        <v>230507</v>
      </c>
      <c r="E84238" s="106" t="str">
        <f>VLOOKUP(C84238,Подписчики!A:C,2,0)</f>
        <v>UTC+5</v>
      </c>
      <c r="F84238" s="115"/>
    </row>
    <row r="84239" spans="1:6" ht="15.75" customHeight="1">
      <c r="A84239" s="106">
        <v>255601</v>
      </c>
      <c r="B84239" s="115">
        <v>44385.722275080909</v>
      </c>
      <c r="C84239" s="106">
        <v>72076</v>
      </c>
      <c r="D84239" s="106">
        <v>342585</v>
      </c>
      <c r="E84239" s="106" t="str">
        <f>VLOOKUP(C84239,Подписчики!A:C,2,0)</f>
        <v>UTC+1</v>
      </c>
      <c r="F84239" s="115"/>
    </row>
    <row r="84240" spans="1:6" ht="15.75" customHeight="1">
      <c r="A84240" s="106">
        <v>255606</v>
      </c>
      <c r="B84240" s="115">
        <v>44385.722679611645</v>
      </c>
      <c r="C84240" s="106">
        <v>80287</v>
      </c>
      <c r="D84240" s="106">
        <v>301748</v>
      </c>
      <c r="E84240" s="106" t="str">
        <f>VLOOKUP(C84240,Подписчики!A:C,2,0)</f>
        <v>UTC+2</v>
      </c>
      <c r="F84240" s="115"/>
    </row>
    <row r="84241" spans="1:6" ht="15.75" customHeight="1">
      <c r="A84241" s="106">
        <v>255611</v>
      </c>
      <c r="B84241" s="115">
        <v>44385.723084142395</v>
      </c>
      <c r="C84241" s="106">
        <v>108256</v>
      </c>
      <c r="D84241" s="106">
        <v>1828</v>
      </c>
      <c r="E84241" s="106" t="str">
        <f>VLOOKUP(C84241,Подписчики!A:C,2,0)</f>
        <v>UTC+3</v>
      </c>
      <c r="F84241" s="115"/>
    </row>
    <row r="84242" spans="1:6" ht="15.75" customHeight="1">
      <c r="A84242" s="106">
        <v>255614</v>
      </c>
      <c r="B84242" s="115">
        <v>44385.723084142395</v>
      </c>
      <c r="C84242" s="106">
        <v>184761</v>
      </c>
      <c r="D84242" s="106">
        <v>306524</v>
      </c>
      <c r="E84242" s="106" t="str">
        <f>VLOOKUP(C84242,Подписчики!A:C,2,0)</f>
        <v>UTC+7</v>
      </c>
      <c r="F84242" s="115"/>
    </row>
    <row r="84243" spans="1:6" ht="15.75" customHeight="1">
      <c r="A84243" s="106">
        <v>255618</v>
      </c>
      <c r="B84243" s="115">
        <v>44385.723084142395</v>
      </c>
      <c r="C84243" s="106">
        <v>191555</v>
      </c>
      <c r="D84243" s="106">
        <v>282218</v>
      </c>
      <c r="E84243" s="106" t="str">
        <f>VLOOKUP(C84243,Подписчики!A:C,2,0)</f>
        <v>UTC+7</v>
      </c>
      <c r="F84243" s="115"/>
    </row>
    <row r="84244" spans="1:6" ht="15.75" customHeight="1">
      <c r="A84244" s="106">
        <v>255619</v>
      </c>
      <c r="B84244" s="115">
        <v>44385.723084142395</v>
      </c>
      <c r="C84244" s="106">
        <v>346932</v>
      </c>
      <c r="D84244" s="106">
        <v>258219</v>
      </c>
      <c r="E84244" s="106" t="str">
        <f>VLOOKUP(C84244,Подписчики!A:C,2,0)</f>
        <v>UTC+3</v>
      </c>
      <c r="F84244" s="115"/>
    </row>
    <row r="84245" spans="1:6" ht="15.75" customHeight="1">
      <c r="A84245" s="106">
        <v>255620</v>
      </c>
      <c r="B84245" s="115">
        <v>44385.723488673138</v>
      </c>
      <c r="C84245" s="106">
        <v>252577</v>
      </c>
      <c r="D84245" s="106">
        <v>189474</v>
      </c>
      <c r="E84245" s="106" t="str">
        <f>VLOOKUP(C84245,Подписчики!A:C,2,0)</f>
        <v>UTC+0</v>
      </c>
      <c r="F84245" s="115"/>
    </row>
    <row r="84246" spans="1:6" ht="15.75" customHeight="1">
      <c r="A84246" s="106">
        <v>255622</v>
      </c>
      <c r="B84246" s="115">
        <v>44385.723893203889</v>
      </c>
      <c r="C84246" s="106">
        <v>201133</v>
      </c>
      <c r="D84246" s="106">
        <v>346282</v>
      </c>
      <c r="E84246" s="106" t="str">
        <f>VLOOKUP(C84246,Подписчики!A:C,2,0)</f>
        <v>UTC+1</v>
      </c>
      <c r="F84246" s="115"/>
    </row>
    <row r="84247" spans="1:6" ht="15.75" customHeight="1">
      <c r="A84247" s="106">
        <v>255624</v>
      </c>
      <c r="B84247" s="115">
        <v>44385.723893203889</v>
      </c>
      <c r="C84247" s="106">
        <v>343509</v>
      </c>
      <c r="D84247" s="106">
        <v>401945</v>
      </c>
      <c r="E84247" s="106" t="str">
        <f>VLOOKUP(C84247,Подписчики!A:C,2,0)</f>
        <v>UTC+1</v>
      </c>
      <c r="F84247" s="115"/>
    </row>
    <row r="84248" spans="1:6" ht="15.75" customHeight="1">
      <c r="A84248" s="106">
        <v>255626</v>
      </c>
      <c r="B84248" s="115">
        <v>44385.724297734625</v>
      </c>
      <c r="C84248" s="106">
        <v>84591</v>
      </c>
      <c r="D84248" s="106">
        <v>325852</v>
      </c>
      <c r="E84248" s="106" t="str">
        <f>VLOOKUP(C84248,Подписчики!A:C,2,0)</f>
        <v>UTC+2</v>
      </c>
      <c r="F84248" s="115"/>
    </row>
    <row r="84249" spans="1:6" ht="15.75" customHeight="1">
      <c r="A84249" s="106">
        <v>255628</v>
      </c>
      <c r="B84249" s="115">
        <v>44385.724297734625</v>
      </c>
      <c r="C84249" s="106">
        <v>134514</v>
      </c>
      <c r="D84249" s="106">
        <v>168838</v>
      </c>
      <c r="E84249" s="106" t="str">
        <f>VLOOKUP(C84249,Подписчики!A:C,2,0)</f>
        <v>UTC+2</v>
      </c>
      <c r="F84249" s="115"/>
    </row>
    <row r="84250" spans="1:6" ht="15.75" customHeight="1">
      <c r="A84250" s="106">
        <v>255633</v>
      </c>
      <c r="B84250" s="115">
        <v>44385.724702265376</v>
      </c>
      <c r="C84250" s="106">
        <v>289539</v>
      </c>
      <c r="D84250" s="106">
        <v>149755</v>
      </c>
      <c r="E84250" s="106" t="str">
        <f>VLOOKUP(C84250,Подписчики!A:C,2,0)</f>
        <v>UTC+3</v>
      </c>
      <c r="F84250" s="115"/>
    </row>
    <row r="84251" spans="1:6" ht="15.75" customHeight="1">
      <c r="A84251" s="106">
        <v>255634</v>
      </c>
      <c r="B84251" s="115">
        <v>44385.725915857605</v>
      </c>
      <c r="C84251" s="106">
        <v>62115</v>
      </c>
      <c r="D84251" s="106">
        <v>293021</v>
      </c>
      <c r="E84251" s="106" t="str">
        <f>VLOOKUP(C84251,Подписчики!A:C,2,0)</f>
        <v>UTC+2</v>
      </c>
      <c r="F84251" s="115"/>
    </row>
    <row r="84252" spans="1:6" ht="15.75" customHeight="1">
      <c r="A84252" s="106">
        <v>255636</v>
      </c>
      <c r="B84252" s="115">
        <v>44385.725915857605</v>
      </c>
      <c r="C84252" s="106">
        <v>133330</v>
      </c>
      <c r="D84252" s="106">
        <v>95024</v>
      </c>
      <c r="E84252" s="106" t="str">
        <f>VLOOKUP(C84252,Подписчики!A:C,2,0)</f>
        <v>UTC+2</v>
      </c>
      <c r="F84252" s="115"/>
    </row>
    <row r="84253" spans="1:6" ht="15.75" customHeight="1">
      <c r="A84253" s="106">
        <v>255639</v>
      </c>
      <c r="B84253" s="115">
        <v>44385.725915857605</v>
      </c>
      <c r="C84253" s="106">
        <v>204786</v>
      </c>
      <c r="D84253" s="106">
        <v>410092</v>
      </c>
      <c r="E84253" s="106" t="str">
        <f>VLOOKUP(C84253,Подписчики!A:C,2,0)</f>
        <v>UTC+2</v>
      </c>
      <c r="F84253" s="115"/>
    </row>
    <row r="84254" spans="1:6" ht="15.75" customHeight="1">
      <c r="A84254" s="106">
        <v>255641</v>
      </c>
      <c r="B84254" s="115">
        <v>44385.726724919092</v>
      </c>
      <c r="C84254" s="106">
        <v>302044</v>
      </c>
      <c r="D84254" s="106">
        <v>249059</v>
      </c>
      <c r="E84254" s="106" t="str">
        <f>VLOOKUP(C84254,Подписчики!A:C,2,0)</f>
        <v>UTC+0</v>
      </c>
      <c r="F84254" s="115"/>
    </row>
    <row r="84255" spans="1:6" ht="15.75" customHeight="1">
      <c r="A84255" s="106">
        <v>255643</v>
      </c>
      <c r="B84255" s="115">
        <v>44385.728343042072</v>
      </c>
      <c r="C84255" s="106">
        <v>117333</v>
      </c>
      <c r="D84255" s="106">
        <v>38789</v>
      </c>
      <c r="E84255" s="106" t="str">
        <f>VLOOKUP(C84255,Подписчики!A:C,2,0)</f>
        <v>UTC+0</v>
      </c>
      <c r="F84255" s="115"/>
    </row>
    <row r="84256" spans="1:6" ht="15.75" customHeight="1">
      <c r="A84256" s="106">
        <v>255645</v>
      </c>
      <c r="B84256" s="115">
        <v>44385.728747572815</v>
      </c>
      <c r="C84256" s="106">
        <v>25925</v>
      </c>
      <c r="D84256" s="106">
        <v>265382</v>
      </c>
      <c r="E84256" s="106" t="str">
        <f>VLOOKUP(C84256,Подписчики!A:C,2,0)</f>
        <v>UTC+1</v>
      </c>
      <c r="F84256" s="115"/>
    </row>
    <row r="84257" spans="1:6" ht="15.75" customHeight="1">
      <c r="A84257" s="106">
        <v>255647</v>
      </c>
      <c r="B84257" s="115">
        <v>44385.728747572815</v>
      </c>
      <c r="C84257" s="106">
        <v>77070</v>
      </c>
      <c r="D84257" s="106">
        <v>123276</v>
      </c>
      <c r="E84257" s="106" t="str">
        <f>VLOOKUP(C84257,Подписчики!A:C,2,0)</f>
        <v>UTC+1</v>
      </c>
      <c r="F84257" s="115"/>
    </row>
    <row r="84258" spans="1:6" ht="15.75" customHeight="1">
      <c r="A84258" s="106">
        <v>255650</v>
      </c>
      <c r="B84258" s="115">
        <v>44385.728747572815</v>
      </c>
      <c r="C84258" s="106">
        <v>157223</v>
      </c>
      <c r="D84258" s="106">
        <v>447788</v>
      </c>
      <c r="E84258" s="106" t="str">
        <f>VLOOKUP(C84258,Подписчики!A:C,2,0)</f>
        <v>UTC+1</v>
      </c>
      <c r="F84258" s="115"/>
    </row>
    <row r="84259" spans="1:6" ht="15.75" customHeight="1">
      <c r="A84259" s="106">
        <v>255654</v>
      </c>
      <c r="B84259" s="115">
        <v>44385.729152103559</v>
      </c>
      <c r="C84259" s="106">
        <v>268435</v>
      </c>
      <c r="D84259" s="106">
        <v>121083</v>
      </c>
      <c r="E84259" s="106" t="str">
        <f>VLOOKUP(C84259,Подписчики!A:C,2,0)</f>
        <v>UTC+2</v>
      </c>
      <c r="F84259" s="115"/>
    </row>
    <row r="84260" spans="1:6" ht="15.75" customHeight="1">
      <c r="A84260" s="106">
        <v>255657</v>
      </c>
      <c r="B84260" s="115">
        <v>44385.729556634302</v>
      </c>
      <c r="C84260" s="106">
        <v>219282</v>
      </c>
      <c r="D84260" s="106">
        <v>111368</v>
      </c>
      <c r="E84260" s="106" t="str">
        <f>VLOOKUP(C84260,Подписчики!A:C,2,0)</f>
        <v>UTC+3</v>
      </c>
      <c r="F84260" s="115"/>
    </row>
    <row r="84261" spans="1:6" ht="15.75" customHeight="1">
      <c r="A84261" s="106">
        <v>255662</v>
      </c>
      <c r="B84261" s="115">
        <v>44385.730365695796</v>
      </c>
      <c r="C84261" s="106">
        <v>189960</v>
      </c>
      <c r="D84261" s="106">
        <v>440825</v>
      </c>
      <c r="E84261" s="106" t="str">
        <f>VLOOKUP(C84261,Подписчики!A:C,2,0)</f>
        <v>UTC+1</v>
      </c>
      <c r="F84261" s="115"/>
    </row>
    <row r="84262" spans="1:6" ht="15.75" customHeight="1">
      <c r="A84262" s="106">
        <v>255666</v>
      </c>
      <c r="B84262" s="115">
        <v>44385.731983818769</v>
      </c>
      <c r="C84262" s="106">
        <v>97253</v>
      </c>
      <c r="D84262" s="106">
        <v>419338</v>
      </c>
      <c r="E84262" s="106" t="str">
        <f>VLOOKUP(C84262,Подписчики!A:C,2,0)</f>
        <v>UTC+5</v>
      </c>
      <c r="F84262" s="115"/>
    </row>
    <row r="84263" spans="1:6" ht="15.75" customHeight="1">
      <c r="A84263" s="106">
        <v>255669</v>
      </c>
      <c r="B84263" s="115">
        <v>44385.733197411006</v>
      </c>
      <c r="C84263" s="106">
        <v>20441</v>
      </c>
      <c r="D84263" s="106">
        <v>111368</v>
      </c>
      <c r="E84263" s="106" t="str">
        <f>VLOOKUP(C84263,Подписчики!A:C,2,0)</f>
        <v>UTC+4</v>
      </c>
      <c r="F84263" s="115"/>
    </row>
    <row r="84264" spans="1:6" ht="15.75" customHeight="1">
      <c r="A84264" s="106">
        <v>255673</v>
      </c>
      <c r="B84264" s="115">
        <v>44385.733197411006</v>
      </c>
      <c r="C84264" s="106">
        <v>263177</v>
      </c>
      <c r="D84264" s="106">
        <v>256448</v>
      </c>
      <c r="E84264" s="106" t="str">
        <f>VLOOKUP(C84264,Подписчики!A:C,2,0)</f>
        <v>UTC+0</v>
      </c>
      <c r="F84264" s="115"/>
    </row>
    <row r="84265" spans="1:6" ht="15.75" customHeight="1">
      <c r="A84265" s="106">
        <v>255674</v>
      </c>
      <c r="B84265" s="115">
        <v>44385.733197411006</v>
      </c>
      <c r="C84265" s="106">
        <v>335056</v>
      </c>
      <c r="D84265" s="106">
        <v>230507</v>
      </c>
      <c r="E84265" s="106" t="str">
        <f>VLOOKUP(C84265,Подписчики!A:C,2,0)</f>
        <v>UTC+0</v>
      </c>
      <c r="F84265" s="115"/>
    </row>
    <row r="84266" spans="1:6" ht="15.75" customHeight="1">
      <c r="A84266" s="106">
        <v>255676</v>
      </c>
      <c r="B84266" s="115">
        <v>44385.733601941742</v>
      </c>
      <c r="C84266" s="106">
        <v>191102</v>
      </c>
      <c r="D84266" s="106">
        <v>158978</v>
      </c>
      <c r="E84266" s="106" t="str">
        <f>VLOOKUP(C84266,Подписчики!A:C,2,0)</f>
        <v>UTC+5</v>
      </c>
      <c r="F84266" s="115"/>
    </row>
    <row r="84267" spans="1:6" ht="15.75" customHeight="1">
      <c r="A84267" s="106">
        <v>255681</v>
      </c>
      <c r="B84267" s="115">
        <v>44385.733601941749</v>
      </c>
      <c r="C84267" s="106">
        <v>9966</v>
      </c>
      <c r="D84267" s="106">
        <v>273920</v>
      </c>
      <c r="E84267" s="106" t="str">
        <f>VLOOKUP(C84267,Подписчики!A:C,2,0)</f>
        <v>UTC+1</v>
      </c>
      <c r="F84267" s="115"/>
    </row>
    <row r="84268" spans="1:6" ht="15.75" customHeight="1">
      <c r="A84268" s="106">
        <v>255684</v>
      </c>
      <c r="B84268" s="115">
        <v>44385.733601941749</v>
      </c>
      <c r="C84268" s="106">
        <v>125842</v>
      </c>
      <c r="D84268" s="106">
        <v>145209</v>
      </c>
      <c r="E84268" s="106" t="str">
        <f>VLOOKUP(C84268,Подписчики!A:C,2,0)</f>
        <v>UTC+1</v>
      </c>
      <c r="F84268" s="115"/>
    </row>
    <row r="84269" spans="1:6" ht="15.75" customHeight="1">
      <c r="A84269" s="106">
        <v>255689</v>
      </c>
      <c r="B84269" s="115">
        <v>44385.733601941749</v>
      </c>
      <c r="C84269" s="106">
        <v>158046</v>
      </c>
      <c r="D84269" s="106">
        <v>230507</v>
      </c>
      <c r="E84269" s="106" t="str">
        <f>VLOOKUP(C84269,Подписчики!A:C,2,0)</f>
        <v>UTC+1</v>
      </c>
      <c r="F84269" s="115"/>
    </row>
    <row r="84270" spans="1:6" ht="15.75" customHeight="1">
      <c r="A84270" s="106">
        <v>255691</v>
      </c>
      <c r="B84270" s="115">
        <v>44385.733666666667</v>
      </c>
      <c r="C84270" s="106">
        <v>4614</v>
      </c>
      <c r="D84270" s="106">
        <v>347008</v>
      </c>
      <c r="E84270" s="106" t="str">
        <f>VLOOKUP(C84270,Подписчики!A:C,2,0)</f>
        <v>UTC+2</v>
      </c>
      <c r="F84270" s="115"/>
    </row>
    <row r="84271" spans="1:6" ht="15.75" customHeight="1">
      <c r="A84271" s="106">
        <v>255695</v>
      </c>
      <c r="B84271" s="115">
        <v>44385.735220064729</v>
      </c>
      <c r="C84271" s="106">
        <v>179321</v>
      </c>
      <c r="D84271" s="106">
        <v>367087</v>
      </c>
      <c r="E84271" s="106" t="str">
        <f>VLOOKUP(C84271,Подписчики!A:C,2,0)</f>
        <v>UTC+1</v>
      </c>
      <c r="F84271" s="115"/>
    </row>
    <row r="84272" spans="1:6" ht="15.75" customHeight="1">
      <c r="A84272" s="106">
        <v>255696</v>
      </c>
      <c r="B84272" s="115">
        <v>44385.735624595465</v>
      </c>
      <c r="C84272" s="106">
        <v>73139</v>
      </c>
      <c r="D84272" s="106">
        <v>43842</v>
      </c>
      <c r="E84272" s="106" t="str">
        <f>VLOOKUP(C84272,Подписчики!A:C,2,0)</f>
        <v>UTC+2</v>
      </c>
      <c r="F84272" s="115"/>
    </row>
    <row r="84273" spans="1:6" ht="15.75" customHeight="1">
      <c r="A84273" s="106">
        <v>255699</v>
      </c>
      <c r="B84273" s="115">
        <v>44385.735624595465</v>
      </c>
      <c r="C84273" s="106">
        <v>243404</v>
      </c>
      <c r="D84273" s="106">
        <v>463334</v>
      </c>
      <c r="E84273" s="106" t="str">
        <f>VLOOKUP(C84273,Подписчики!A:C,2,0)</f>
        <v>UTC+2</v>
      </c>
      <c r="F84273" s="115"/>
    </row>
    <row r="84274" spans="1:6" ht="15.75" customHeight="1">
      <c r="A84274" s="106">
        <v>255700</v>
      </c>
      <c r="B84274" s="115">
        <v>44385.736029126216</v>
      </c>
      <c r="C84274" s="106">
        <v>339250</v>
      </c>
      <c r="D84274" s="106">
        <v>250679</v>
      </c>
      <c r="E84274" s="106" t="str">
        <f>VLOOKUP(C84274,Подписчики!A:C,2,0)</f>
        <v>UTC+3</v>
      </c>
      <c r="F84274" s="115"/>
    </row>
    <row r="84275" spans="1:6" ht="15.75" customHeight="1">
      <c r="A84275" s="106">
        <v>255703</v>
      </c>
      <c r="B84275" s="115">
        <v>44385.736838187702</v>
      </c>
      <c r="C84275" s="106">
        <v>76827</v>
      </c>
      <c r="D84275" s="106">
        <v>411922</v>
      </c>
      <c r="E84275" s="106" t="str">
        <f>VLOOKUP(C84275,Подписчики!A:C,2,0)</f>
        <v>UTC+1</v>
      </c>
      <c r="F84275" s="115"/>
    </row>
    <row r="84276" spans="1:6" ht="15.75" customHeight="1">
      <c r="A84276" s="106">
        <v>255706</v>
      </c>
      <c r="B84276" s="115">
        <v>44385.738051779932</v>
      </c>
      <c r="C84276" s="106">
        <v>206118</v>
      </c>
      <c r="D84276" s="106">
        <v>308577</v>
      </c>
      <c r="E84276" s="106" t="str">
        <f>VLOOKUP(C84276,Подписчики!A:C,2,0)</f>
        <v>UTC+0</v>
      </c>
      <c r="F84276" s="115"/>
    </row>
    <row r="84277" spans="1:6" ht="15.75" customHeight="1">
      <c r="A84277" s="106">
        <v>255709</v>
      </c>
      <c r="B84277" s="115">
        <v>44385.738051779939</v>
      </c>
      <c r="C84277" s="106">
        <v>169183</v>
      </c>
      <c r="D84277" s="106">
        <v>158978</v>
      </c>
      <c r="E84277" s="106" t="str">
        <f>VLOOKUP(C84277,Подписчики!A:C,2,0)</f>
        <v>UTC+4</v>
      </c>
      <c r="F84277" s="115"/>
    </row>
    <row r="84278" spans="1:6" ht="15.75" customHeight="1">
      <c r="A84278" s="106">
        <v>255712</v>
      </c>
      <c r="B84278" s="115">
        <v>44385.738456310683</v>
      </c>
      <c r="C84278" s="106">
        <v>211493</v>
      </c>
      <c r="D84278" s="106">
        <v>252370</v>
      </c>
      <c r="E84278" s="106" t="str">
        <f>VLOOKUP(C84278,Подписчики!A:C,2,0)</f>
        <v>UTC+1</v>
      </c>
      <c r="F84278" s="115"/>
    </row>
    <row r="84279" spans="1:6" ht="15.75" customHeight="1">
      <c r="A84279" s="106">
        <v>255716</v>
      </c>
      <c r="B84279" s="115">
        <v>44385.739000000001</v>
      </c>
      <c r="C84279" s="106">
        <v>89285</v>
      </c>
      <c r="D84279" s="106">
        <v>470762</v>
      </c>
      <c r="E84279" s="106" t="str">
        <f>VLOOKUP(C84279,Подписчики!A:C,2,0)</f>
        <v>UTC+0</v>
      </c>
      <c r="F84279" s="115"/>
    </row>
    <row r="84280" spans="1:6" ht="15.75" customHeight="1">
      <c r="A84280" s="106">
        <v>255721</v>
      </c>
      <c r="B84280" s="115">
        <v>44385.739669902912</v>
      </c>
      <c r="C84280" s="106">
        <v>307804</v>
      </c>
      <c r="D84280" s="106">
        <v>465849</v>
      </c>
      <c r="E84280" s="106" t="str">
        <f>VLOOKUP(C84280,Подписчики!A:C,2,0)</f>
        <v>UTC+0</v>
      </c>
      <c r="F84280" s="115"/>
    </row>
    <row r="84281" spans="1:6" ht="15.75" customHeight="1">
      <c r="A84281" s="106">
        <v>255726</v>
      </c>
      <c r="B84281" s="115">
        <v>44385.740478964399</v>
      </c>
      <c r="C84281" s="106">
        <v>18292</v>
      </c>
      <c r="D84281" s="106">
        <v>38593</v>
      </c>
      <c r="E84281" s="106" t="str">
        <f>VLOOKUP(C84281,Подписчики!A:C,2,0)</f>
        <v>UTC+2</v>
      </c>
      <c r="F84281" s="115"/>
    </row>
    <row r="84282" spans="1:6" ht="15.75" customHeight="1">
      <c r="A84282" s="106">
        <v>255731</v>
      </c>
      <c r="B84282" s="115">
        <v>44385.740478964399</v>
      </c>
      <c r="C84282" s="106">
        <v>214118</v>
      </c>
      <c r="D84282" s="106">
        <v>188971</v>
      </c>
      <c r="E84282" s="106" t="str">
        <f>VLOOKUP(C84282,Подписчики!A:C,2,0)</f>
        <v>UTC+2</v>
      </c>
      <c r="F84282" s="115"/>
    </row>
    <row r="84283" spans="1:6" ht="15.75" customHeight="1">
      <c r="A84283" s="106">
        <v>255732</v>
      </c>
      <c r="B84283" s="115">
        <v>44385.740883495142</v>
      </c>
      <c r="C84283" s="106">
        <v>58406</v>
      </c>
      <c r="D84283" s="106">
        <v>341081</v>
      </c>
      <c r="E84283" s="106" t="str">
        <f>VLOOKUP(C84283,Подписчики!A:C,2,0)</f>
        <v>UTC+3</v>
      </c>
      <c r="F84283" s="115"/>
    </row>
    <row r="84284" spans="1:6" ht="15.75" customHeight="1">
      <c r="A84284" s="106">
        <v>255734</v>
      </c>
      <c r="B84284" s="115">
        <v>44385.741692556636</v>
      </c>
      <c r="C84284" s="106">
        <v>137087</v>
      </c>
      <c r="D84284" s="106">
        <v>439981</v>
      </c>
      <c r="E84284" s="106" t="str">
        <f>VLOOKUP(C84284,Подписчики!A:C,2,0)</f>
        <v>UTC+1</v>
      </c>
      <c r="F84284" s="115"/>
    </row>
    <row r="84285" spans="1:6" ht="15.75" customHeight="1">
      <c r="A84285" s="106">
        <v>255739</v>
      </c>
      <c r="B84285" s="115">
        <v>44385.742906148866</v>
      </c>
      <c r="C84285" s="106">
        <v>124212</v>
      </c>
      <c r="D84285" s="106">
        <v>331056</v>
      </c>
      <c r="E84285" s="106" t="str">
        <f>VLOOKUP(C84285,Подписчики!A:C,2,0)</f>
        <v>UTC+0</v>
      </c>
      <c r="F84285" s="115"/>
    </row>
    <row r="84286" spans="1:6" ht="15.75" customHeight="1">
      <c r="A84286" s="106">
        <v>255741</v>
      </c>
      <c r="B84286" s="115">
        <v>44385.742906148866</v>
      </c>
      <c r="C84286" s="106">
        <v>155030</v>
      </c>
      <c r="D84286" s="106">
        <v>351192</v>
      </c>
      <c r="E84286" s="106" t="str">
        <f>VLOOKUP(C84286,Подписчики!A:C,2,0)</f>
        <v>UTC-4</v>
      </c>
      <c r="F84286" s="115"/>
    </row>
    <row r="84287" spans="1:6" ht="15.75" customHeight="1">
      <c r="A84287" s="106">
        <v>255746</v>
      </c>
      <c r="B84287" s="115">
        <v>44385.743715210352</v>
      </c>
      <c r="C84287" s="106">
        <v>106253</v>
      </c>
      <c r="D84287" s="106">
        <v>359800</v>
      </c>
      <c r="E84287" s="106" t="str">
        <f>VLOOKUP(C84287,Подписчики!A:C,2,0)</f>
        <v>UTC+2</v>
      </c>
      <c r="F84287" s="115"/>
    </row>
    <row r="84288" spans="1:6" ht="15.75" customHeight="1">
      <c r="A84288" s="106">
        <v>255750</v>
      </c>
      <c r="B84288" s="115">
        <v>44385.744524271846</v>
      </c>
      <c r="C84288" s="106">
        <v>138394</v>
      </c>
      <c r="D84288" s="106">
        <v>399866</v>
      </c>
      <c r="E84288" s="106" t="str">
        <f>VLOOKUP(C84288,Подписчики!A:C,2,0)</f>
        <v>UTC+0</v>
      </c>
      <c r="F84288" s="115"/>
    </row>
    <row r="84289" spans="1:6" ht="15.75" customHeight="1">
      <c r="A84289" s="106">
        <v>255755</v>
      </c>
      <c r="B84289" s="115">
        <v>44385.746142394819</v>
      </c>
      <c r="C84289" s="106">
        <v>63930</v>
      </c>
      <c r="D84289" s="106">
        <v>10148</v>
      </c>
      <c r="E84289" s="106" t="str">
        <f>VLOOKUP(C84289,Подписчики!A:C,2,0)</f>
        <v>UTC+0</v>
      </c>
      <c r="F84289" s="115"/>
    </row>
    <row r="84290" spans="1:6" ht="15.75" customHeight="1">
      <c r="A84290" s="106">
        <v>255757</v>
      </c>
      <c r="B84290" s="115">
        <v>44385.746546925569</v>
      </c>
      <c r="C84290" s="106">
        <v>51192</v>
      </c>
      <c r="D84290" s="106">
        <v>180939</v>
      </c>
      <c r="E84290" s="106" t="str">
        <f>VLOOKUP(C84290,Подписчики!A:C,2,0)</f>
        <v>UTC+1</v>
      </c>
      <c r="F84290" s="115"/>
    </row>
    <row r="84291" spans="1:6" ht="15.75" customHeight="1">
      <c r="A84291" s="106">
        <v>255760</v>
      </c>
      <c r="B84291" s="115">
        <v>44385.746951456305</v>
      </c>
      <c r="C84291" s="106">
        <v>546</v>
      </c>
      <c r="D84291" s="106">
        <v>459455</v>
      </c>
      <c r="E84291" s="106" t="str">
        <f>VLOOKUP(C84291,Подписчики!A:C,2,0)</f>
        <v>UTC+2</v>
      </c>
      <c r="F84291" s="115"/>
    </row>
    <row r="84292" spans="1:6" ht="15.75" customHeight="1">
      <c r="A84292" s="106">
        <v>255761</v>
      </c>
      <c r="B84292" s="115">
        <v>44385.746951456305</v>
      </c>
      <c r="C84292" s="106">
        <v>24291</v>
      </c>
      <c r="D84292" s="106">
        <v>183880</v>
      </c>
      <c r="E84292" s="106" t="str">
        <f>VLOOKUP(C84292,Подписчики!A:C,2,0)</f>
        <v>UTC+2</v>
      </c>
      <c r="F84292" s="115"/>
    </row>
    <row r="84293" spans="1:6" ht="15.75" customHeight="1">
      <c r="A84293" s="106">
        <v>255766</v>
      </c>
      <c r="B84293" s="115">
        <v>44385.746951456305</v>
      </c>
      <c r="C84293" s="106">
        <v>41432</v>
      </c>
      <c r="D84293" s="106">
        <v>88863</v>
      </c>
      <c r="E84293" s="106" t="str">
        <f>VLOOKUP(C84293,Подписчики!A:C,2,0)</f>
        <v>UTC+2</v>
      </c>
      <c r="F84293" s="115"/>
    </row>
    <row r="84294" spans="1:6" ht="15.75" customHeight="1">
      <c r="A84294" s="106">
        <v>255771</v>
      </c>
      <c r="B84294" s="115">
        <v>44385.747355987056</v>
      </c>
      <c r="C84294" s="106">
        <v>348899</v>
      </c>
      <c r="D84294" s="106">
        <v>411922</v>
      </c>
      <c r="E84294" s="106" t="str">
        <f>VLOOKUP(C84294,Подписчики!A:C,2,0)</f>
        <v>UTC+3</v>
      </c>
      <c r="F84294" s="115"/>
    </row>
    <row r="84295" spans="1:6" ht="15.75" customHeight="1">
      <c r="A84295" s="106">
        <v>255776</v>
      </c>
      <c r="B84295" s="115">
        <v>44385.74816504855</v>
      </c>
      <c r="C84295" s="106">
        <v>155435</v>
      </c>
      <c r="D84295" s="106">
        <v>135929</v>
      </c>
      <c r="E84295" s="106" t="str">
        <f>VLOOKUP(C84295,Подписчики!A:C,2,0)</f>
        <v>UTC+1</v>
      </c>
      <c r="F84295" s="115"/>
    </row>
    <row r="84296" spans="1:6" ht="15.75" customHeight="1">
      <c r="A84296" s="106">
        <v>255779</v>
      </c>
      <c r="B84296" s="115">
        <v>44385.74816504855</v>
      </c>
      <c r="C84296" s="106">
        <v>203916</v>
      </c>
      <c r="D84296" s="106">
        <v>258251</v>
      </c>
      <c r="E84296" s="106" t="str">
        <f>VLOOKUP(C84296,Подписчики!A:C,2,0)</f>
        <v>UTC+1</v>
      </c>
      <c r="F84296" s="115"/>
    </row>
    <row r="84297" spans="1:6" ht="15.75" customHeight="1">
      <c r="A84297" s="106">
        <v>255780</v>
      </c>
      <c r="B84297" s="115">
        <v>44385.748333333337</v>
      </c>
      <c r="C84297" s="106">
        <v>336857</v>
      </c>
      <c r="D84297" s="106">
        <v>316630</v>
      </c>
      <c r="E84297" s="106" t="str">
        <f>VLOOKUP(C84297,Подписчики!A:C,2,0)</f>
        <v>UTC+1</v>
      </c>
      <c r="F84297" s="115"/>
    </row>
    <row r="84298" spans="1:6" ht="15.75" customHeight="1">
      <c r="A84298" s="106">
        <v>255785</v>
      </c>
      <c r="B84298" s="115">
        <v>44385.748569579286</v>
      </c>
      <c r="C84298" s="106">
        <v>215626</v>
      </c>
      <c r="D84298" s="106">
        <v>118549</v>
      </c>
      <c r="E84298" s="106" t="str">
        <f>VLOOKUP(C84298,Подписчики!A:C,2,0)</f>
        <v>UTC+2</v>
      </c>
      <c r="F84298" s="115"/>
    </row>
    <row r="84299" spans="1:6" ht="15.75" customHeight="1">
      <c r="A84299" s="106">
        <v>255790</v>
      </c>
      <c r="B84299" s="115">
        <v>44385.748569579286</v>
      </c>
      <c r="C84299" s="106">
        <v>273650</v>
      </c>
      <c r="D84299" s="106">
        <v>351192</v>
      </c>
      <c r="E84299" s="106" t="str">
        <f>VLOOKUP(C84299,Подписчики!A:C,2,0)</f>
        <v>UTC+2</v>
      </c>
      <c r="F84299" s="115"/>
    </row>
    <row r="84300" spans="1:6" ht="15.75" customHeight="1">
      <c r="A84300" s="106">
        <v>255793</v>
      </c>
      <c r="B84300" s="115">
        <v>44385.748974110029</v>
      </c>
      <c r="C84300" s="106">
        <v>326078</v>
      </c>
      <c r="D84300" s="106">
        <v>411922</v>
      </c>
      <c r="E84300" s="106" t="str">
        <f>VLOOKUP(C84300,Подписчики!A:C,2,0)</f>
        <v>UTC+3</v>
      </c>
      <c r="F84300" s="115"/>
    </row>
    <row r="84301" spans="1:6" ht="15.75" customHeight="1">
      <c r="A84301" s="106">
        <v>255796</v>
      </c>
      <c r="B84301" s="115">
        <v>44385.749378640779</v>
      </c>
      <c r="C84301" s="106">
        <v>283881</v>
      </c>
      <c r="D84301" s="106">
        <v>125262</v>
      </c>
      <c r="E84301" s="106" t="str">
        <f>VLOOKUP(C84301,Подписчики!A:C,2,0)</f>
        <v>UTC+0</v>
      </c>
      <c r="F84301" s="115"/>
    </row>
    <row r="84302" spans="1:6" ht="15.75" customHeight="1">
      <c r="A84302" s="106">
        <v>255797</v>
      </c>
      <c r="B84302" s="115">
        <v>44385.749783171523</v>
      </c>
      <c r="C84302" s="106">
        <v>140002</v>
      </c>
      <c r="D84302" s="106">
        <v>324893</v>
      </c>
      <c r="E84302" s="106" t="str">
        <f>VLOOKUP(C84302,Подписчики!A:C,2,0)</f>
        <v>UTC+1</v>
      </c>
      <c r="F84302" s="115"/>
    </row>
    <row r="84303" spans="1:6" ht="15.75" customHeight="1">
      <c r="A84303" s="106">
        <v>255799</v>
      </c>
      <c r="B84303" s="115">
        <v>44385.750187702266</v>
      </c>
      <c r="C84303" s="106">
        <v>163978</v>
      </c>
      <c r="D84303" s="106">
        <v>350525</v>
      </c>
      <c r="E84303" s="106" t="str">
        <f>VLOOKUP(C84303,Подписчики!A:C,2,0)</f>
        <v>UTC+2</v>
      </c>
      <c r="F84303" s="115"/>
    </row>
    <row r="84304" spans="1:6" ht="15.75" customHeight="1">
      <c r="A84304" s="106">
        <v>255800</v>
      </c>
      <c r="B84304" s="115">
        <v>44385.750333333337</v>
      </c>
      <c r="C84304" s="106">
        <v>99399</v>
      </c>
      <c r="D84304" s="106">
        <v>360778</v>
      </c>
      <c r="E84304" s="106" t="str">
        <f>VLOOKUP(C84304,Подписчики!A:C,2,0)</f>
        <v>UTC+4</v>
      </c>
      <c r="F84304" s="115"/>
    </row>
    <row r="84305" spans="1:6" ht="15.75" customHeight="1">
      <c r="A84305" s="106">
        <v>255801</v>
      </c>
      <c r="B84305" s="115">
        <v>44385.751401294503</v>
      </c>
      <c r="C84305" s="106">
        <v>79490</v>
      </c>
      <c r="D84305" s="106">
        <v>196571</v>
      </c>
      <c r="E84305" s="106" t="str">
        <f>VLOOKUP(C84305,Подписчики!A:C,2,0)</f>
        <v>UTC+1</v>
      </c>
      <c r="F84305" s="115"/>
    </row>
    <row r="84306" spans="1:6" ht="15.75" customHeight="1">
      <c r="A84306" s="106">
        <v>255803</v>
      </c>
      <c r="B84306" s="115">
        <v>44385.751805825239</v>
      </c>
      <c r="C84306" s="106">
        <v>212863</v>
      </c>
      <c r="D84306" s="106">
        <v>240687</v>
      </c>
      <c r="E84306" s="106" t="str">
        <f>VLOOKUP(C84306,Подписчики!A:C,2,0)</f>
        <v>UTC+2</v>
      </c>
      <c r="F84306" s="115"/>
    </row>
    <row r="84307" spans="1:6" ht="15.75" customHeight="1">
      <c r="A84307" s="106">
        <v>255808</v>
      </c>
      <c r="B84307" s="115">
        <v>44385.752614886733</v>
      </c>
      <c r="C84307" s="106">
        <v>224554</v>
      </c>
      <c r="D84307" s="106">
        <v>21760</v>
      </c>
      <c r="E84307" s="106" t="str">
        <f>VLOOKUP(C84307,Подписчики!A:C,2,0)</f>
        <v>UTC+4</v>
      </c>
      <c r="F84307" s="115"/>
    </row>
    <row r="84308" spans="1:6" ht="15.75" customHeight="1">
      <c r="A84308" s="106">
        <v>255812</v>
      </c>
      <c r="B84308" s="115">
        <v>44385.753019417476</v>
      </c>
      <c r="C84308" s="106">
        <v>221310</v>
      </c>
      <c r="D84308" s="106">
        <v>206264</v>
      </c>
      <c r="E84308" s="106" t="str">
        <f>VLOOKUP(C84308,Подписчики!A:C,2,0)</f>
        <v>UTC+1</v>
      </c>
      <c r="F84308" s="115"/>
    </row>
    <row r="84309" spans="1:6" ht="15.75" customHeight="1">
      <c r="A84309" s="106">
        <v>255813</v>
      </c>
      <c r="B84309" s="115">
        <v>44385.753019417476</v>
      </c>
      <c r="C84309" s="106">
        <v>254737</v>
      </c>
      <c r="D84309" s="106">
        <v>250679</v>
      </c>
      <c r="E84309" s="106" t="str">
        <f>VLOOKUP(C84309,Подписчики!A:C,2,0)</f>
        <v>UTC+1</v>
      </c>
      <c r="F84309" s="115"/>
    </row>
    <row r="84310" spans="1:6" ht="15.75" customHeight="1">
      <c r="A84310" s="106">
        <v>255817</v>
      </c>
      <c r="B84310" s="115">
        <v>44385.753828478963</v>
      </c>
      <c r="C84310" s="106">
        <v>199075</v>
      </c>
      <c r="D84310" s="106">
        <v>41396</v>
      </c>
      <c r="E84310" s="106" t="str">
        <f>VLOOKUP(C84310,Подписчики!A:C,2,0)</f>
        <v>UTC+3</v>
      </c>
      <c r="F84310" s="115"/>
    </row>
    <row r="84311" spans="1:6" ht="15.75" customHeight="1">
      <c r="A84311" s="106">
        <v>255819</v>
      </c>
      <c r="B84311" s="115">
        <v>44385.753828478963</v>
      </c>
      <c r="C84311" s="106">
        <v>200641</v>
      </c>
      <c r="D84311" s="106">
        <v>86587</v>
      </c>
      <c r="E84311" s="106" t="str">
        <f>VLOOKUP(C84311,Подписчики!A:C,2,0)</f>
        <v>UTC+3</v>
      </c>
      <c r="F84311" s="115"/>
    </row>
    <row r="84312" spans="1:6" ht="15.75" customHeight="1">
      <c r="A84312" s="106">
        <v>255823</v>
      </c>
      <c r="B84312" s="115">
        <v>44385.754233009706</v>
      </c>
      <c r="C84312" s="106">
        <v>267465</v>
      </c>
      <c r="D84312" s="106">
        <v>4199</v>
      </c>
      <c r="E84312" s="106" t="str">
        <f>VLOOKUP(C84312,Подписчики!A:C,2,0)</f>
        <v>UTC+0</v>
      </c>
      <c r="F84312" s="115"/>
    </row>
    <row r="84313" spans="1:6" ht="15.75" customHeight="1">
      <c r="A84313" s="106">
        <v>255828</v>
      </c>
      <c r="B84313" s="115">
        <v>44385.754637540456</v>
      </c>
      <c r="C84313" s="106">
        <v>182711</v>
      </c>
      <c r="D84313" s="106">
        <v>306524</v>
      </c>
      <c r="E84313" s="106" t="str">
        <f>VLOOKUP(C84313,Подписчики!A:C,2,0)</f>
        <v>UTC+1</v>
      </c>
      <c r="F84313" s="115"/>
    </row>
    <row r="84314" spans="1:6" ht="15.75" customHeight="1">
      <c r="A84314" s="106">
        <v>255830</v>
      </c>
      <c r="B84314" s="115">
        <v>44385.754637540456</v>
      </c>
      <c r="C84314" s="106">
        <v>183042</v>
      </c>
      <c r="D84314" s="106">
        <v>202914</v>
      </c>
      <c r="E84314" s="106" t="str">
        <f>VLOOKUP(C84314,Подписчики!A:C,2,0)</f>
        <v>UTC+1</v>
      </c>
      <c r="F84314" s="115"/>
    </row>
    <row r="84315" spans="1:6" ht="15.75" customHeight="1">
      <c r="A84315" s="106">
        <v>255833</v>
      </c>
      <c r="B84315" s="115">
        <v>44385.754637540456</v>
      </c>
      <c r="C84315" s="106">
        <v>314894</v>
      </c>
      <c r="D84315" s="106">
        <v>189009</v>
      </c>
      <c r="E84315" s="106" t="str">
        <f>VLOOKUP(C84315,Подписчики!A:C,2,0)</f>
        <v>UTC+1</v>
      </c>
      <c r="F84315" s="115"/>
    </row>
    <row r="84316" spans="1:6" ht="15.75" customHeight="1">
      <c r="A84316" s="106">
        <v>255836</v>
      </c>
      <c r="B84316" s="115">
        <v>44385.755851132686</v>
      </c>
      <c r="C84316" s="106">
        <v>158466</v>
      </c>
      <c r="D84316" s="106">
        <v>447858</v>
      </c>
      <c r="E84316" s="106" t="str">
        <f>VLOOKUP(C84316,Подписчики!A:C,2,0)</f>
        <v>UTC+0</v>
      </c>
      <c r="F84316" s="115"/>
    </row>
    <row r="84317" spans="1:6" ht="15.75" customHeight="1">
      <c r="A84317" s="106">
        <v>255841</v>
      </c>
      <c r="B84317" s="115">
        <v>44385.756255663429</v>
      </c>
      <c r="C84317" s="106">
        <v>177284</v>
      </c>
      <c r="D84317" s="106">
        <v>376706</v>
      </c>
      <c r="E84317" s="106" t="str">
        <f>VLOOKUP(C84317,Подписчики!A:C,2,0)</f>
        <v>UTC+1</v>
      </c>
      <c r="F84317" s="115"/>
    </row>
    <row r="84318" spans="1:6" ht="15.75" customHeight="1">
      <c r="A84318" s="106">
        <v>255842</v>
      </c>
      <c r="B84318" s="115">
        <v>44385.756255663429</v>
      </c>
      <c r="C84318" s="106">
        <v>327048</v>
      </c>
      <c r="D84318" s="106">
        <v>88863</v>
      </c>
      <c r="E84318" s="106" t="str">
        <f>VLOOKUP(C84318,Подписчики!A:C,2,0)</f>
        <v>UTC+5</v>
      </c>
      <c r="F84318" s="115"/>
    </row>
    <row r="84319" spans="1:6" ht="15.75" customHeight="1">
      <c r="A84319" s="106">
        <v>255845</v>
      </c>
      <c r="B84319" s="115">
        <v>44385.756660194173</v>
      </c>
      <c r="C84319" s="106">
        <v>138376</v>
      </c>
      <c r="D84319" s="106">
        <v>411922</v>
      </c>
      <c r="E84319" s="106" t="str">
        <f>VLOOKUP(C84319,Подписчики!A:C,2,0)</f>
        <v>UTC+2</v>
      </c>
      <c r="F84319" s="115"/>
    </row>
    <row r="84320" spans="1:6" ht="15.75" customHeight="1">
      <c r="A84320" s="106">
        <v>255849</v>
      </c>
      <c r="B84320" s="115">
        <v>44385.75787378641</v>
      </c>
      <c r="C84320" s="106">
        <v>137119</v>
      </c>
      <c r="D84320" s="106">
        <v>154256</v>
      </c>
      <c r="E84320" s="106" t="str">
        <f>VLOOKUP(C84320,Подписчики!A:C,2,0)</f>
        <v>UTC+1</v>
      </c>
      <c r="F84320" s="115"/>
    </row>
    <row r="84321" spans="1:6" ht="15.75" customHeight="1">
      <c r="A84321" s="106">
        <v>255852</v>
      </c>
      <c r="B84321" s="115">
        <v>44385.75787378641</v>
      </c>
      <c r="C84321" s="106">
        <v>293596</v>
      </c>
      <c r="D84321" s="106">
        <v>430242</v>
      </c>
      <c r="E84321" s="106" t="str">
        <f>VLOOKUP(C84321,Подписчики!A:C,2,0)</f>
        <v>UTC+1</v>
      </c>
      <c r="F84321" s="115"/>
    </row>
    <row r="84322" spans="1:6" ht="15.75" customHeight="1">
      <c r="A84322" s="106">
        <v>255856</v>
      </c>
      <c r="B84322" s="115">
        <v>44385.758278317153</v>
      </c>
      <c r="C84322" s="106">
        <v>319763</v>
      </c>
      <c r="D84322" s="106">
        <v>173184</v>
      </c>
      <c r="E84322" s="106" t="str">
        <f>VLOOKUP(C84322,Подписчики!A:C,2,0)</f>
        <v>UTC+2</v>
      </c>
      <c r="F84322" s="115"/>
    </row>
    <row r="84323" spans="1:6" ht="15.75" customHeight="1">
      <c r="A84323" s="106">
        <v>255861</v>
      </c>
      <c r="B84323" s="115">
        <v>44385.75949190939</v>
      </c>
      <c r="C84323" s="106">
        <v>186682</v>
      </c>
      <c r="D84323" s="106">
        <v>214224</v>
      </c>
      <c r="E84323" s="106" t="str">
        <f>VLOOKUP(C84323,Подписчики!A:C,2,0)</f>
        <v>UTC+1</v>
      </c>
      <c r="F84323" s="115"/>
    </row>
    <row r="84324" spans="1:6" ht="15.75" customHeight="1">
      <c r="A84324" s="106">
        <v>255866</v>
      </c>
      <c r="B84324" s="115">
        <v>44385.759896440126</v>
      </c>
      <c r="C84324" s="106">
        <v>312132</v>
      </c>
      <c r="D84324" s="106">
        <v>411922</v>
      </c>
      <c r="E84324" s="106" t="str">
        <f>VLOOKUP(C84324,Подписчики!A:C,2,0)</f>
        <v>UTC+2</v>
      </c>
      <c r="F84324" s="115"/>
    </row>
    <row r="84325" spans="1:6" ht="15.75" customHeight="1">
      <c r="A84325" s="106">
        <v>255871</v>
      </c>
      <c r="B84325" s="115">
        <v>44385.760000000002</v>
      </c>
      <c r="C84325" s="106">
        <v>250641</v>
      </c>
      <c r="D84325" s="106">
        <v>250679</v>
      </c>
      <c r="E84325" s="106" t="str">
        <f>VLOOKUP(C84325,Подписчики!A:C,2,0)</f>
        <v>UTC+0</v>
      </c>
      <c r="F84325" s="115"/>
    </row>
    <row r="84326" spans="1:6" ht="15.75" customHeight="1">
      <c r="A84326" s="106">
        <v>255872</v>
      </c>
      <c r="B84326" s="115">
        <v>44385.761110032363</v>
      </c>
      <c r="C84326" s="106">
        <v>61863</v>
      </c>
      <c r="D84326" s="106">
        <v>21407</v>
      </c>
      <c r="E84326" s="106" t="str">
        <f>VLOOKUP(C84326,Подписчики!A:C,2,0)</f>
        <v>UTC+1</v>
      </c>
      <c r="F84326" s="115"/>
    </row>
    <row r="84327" spans="1:6" ht="15.75" customHeight="1">
      <c r="A84327" s="106">
        <v>255877</v>
      </c>
      <c r="B84327" s="115">
        <v>44385.761110032363</v>
      </c>
      <c r="C84327" s="106">
        <v>275665</v>
      </c>
      <c r="D84327" s="106">
        <v>411922</v>
      </c>
      <c r="E84327" s="106" t="str">
        <f>VLOOKUP(C84327,Подписчики!A:C,2,0)</f>
        <v>UTC+1</v>
      </c>
      <c r="F84327" s="115"/>
    </row>
    <row r="84328" spans="1:6" ht="15.75" customHeight="1">
      <c r="A84328" s="106">
        <v>255879</v>
      </c>
      <c r="B84328" s="115">
        <v>44385.761514563106</v>
      </c>
      <c r="C84328" s="106">
        <v>343636</v>
      </c>
      <c r="D84328" s="106">
        <v>411922</v>
      </c>
      <c r="E84328" s="106" t="str">
        <f>VLOOKUP(C84328,Подписчики!A:C,2,0)</f>
        <v>UTC+2</v>
      </c>
      <c r="F84328" s="115"/>
    </row>
    <row r="84329" spans="1:6" ht="15.75" customHeight="1">
      <c r="A84329" s="106">
        <v>255880</v>
      </c>
      <c r="B84329" s="115">
        <v>44385.761919093849</v>
      </c>
      <c r="C84329" s="106">
        <v>35220</v>
      </c>
      <c r="D84329" s="106">
        <v>58674</v>
      </c>
      <c r="E84329" s="106" t="str">
        <f>VLOOKUP(C84329,Подписчики!A:C,2,0)</f>
        <v>UTC+3</v>
      </c>
      <c r="F84329" s="115"/>
    </row>
    <row r="84330" spans="1:6" ht="15.75" customHeight="1">
      <c r="A84330" s="106">
        <v>255881</v>
      </c>
      <c r="B84330" s="115">
        <v>44385.762323624593</v>
      </c>
      <c r="C84330" s="106">
        <v>179166</v>
      </c>
      <c r="D84330" s="106">
        <v>43842</v>
      </c>
      <c r="E84330" s="106" t="str">
        <f>VLOOKUP(C84330,Подписчики!A:C,2,0)</f>
        <v>UTC+0</v>
      </c>
      <c r="F84330" s="115"/>
    </row>
    <row r="84331" spans="1:6" ht="15.75" customHeight="1">
      <c r="A84331" s="106">
        <v>255885</v>
      </c>
      <c r="B84331" s="115">
        <v>44385.763132686079</v>
      </c>
      <c r="C84331" s="106">
        <v>111066</v>
      </c>
      <c r="D84331" s="106">
        <v>274147</v>
      </c>
      <c r="E84331" s="106" t="str">
        <f>VLOOKUP(C84331,Подписчики!A:C,2,0)</f>
        <v>UTC+2</v>
      </c>
      <c r="F84331" s="115"/>
    </row>
    <row r="84332" spans="1:6" ht="15.75" customHeight="1">
      <c r="A84332" s="106">
        <v>255889</v>
      </c>
      <c r="B84332" s="115">
        <v>44385.763941747573</v>
      </c>
      <c r="C84332" s="106">
        <v>56476</v>
      </c>
      <c r="D84332" s="106">
        <v>404226</v>
      </c>
      <c r="E84332" s="106" t="str">
        <f>VLOOKUP(C84332,Подписчики!A:C,2,0)</f>
        <v>UTC+0</v>
      </c>
      <c r="F84332" s="115"/>
    </row>
    <row r="84333" spans="1:6" ht="15.75" customHeight="1">
      <c r="A84333" s="106">
        <v>255894</v>
      </c>
      <c r="B84333" s="115">
        <v>44385.763941747573</v>
      </c>
      <c r="C84333" s="106">
        <v>185215</v>
      </c>
      <c r="D84333" s="106">
        <v>411922</v>
      </c>
      <c r="E84333" s="106" t="str">
        <f>VLOOKUP(C84333,Подписчики!A:C,2,0)</f>
        <v>UTC+0</v>
      </c>
      <c r="F84333" s="115"/>
    </row>
    <row r="84334" spans="1:6" ht="15.75" customHeight="1">
      <c r="A84334" s="106">
        <v>255897</v>
      </c>
      <c r="B84334" s="115">
        <v>44385.764346278316</v>
      </c>
      <c r="C84334" s="106">
        <v>21967</v>
      </c>
      <c r="D84334" s="106">
        <v>121933</v>
      </c>
      <c r="E84334" s="106" t="str">
        <f>VLOOKUP(C84334,Подписчики!A:C,2,0)</f>
        <v>UTC+1</v>
      </c>
      <c r="F84334" s="115"/>
    </row>
    <row r="84335" spans="1:6" ht="15.75" customHeight="1">
      <c r="A84335" s="106">
        <v>255901</v>
      </c>
      <c r="B84335" s="115">
        <v>44385.764750809059</v>
      </c>
      <c r="C84335" s="106">
        <v>64890</v>
      </c>
      <c r="D84335" s="106">
        <v>118549</v>
      </c>
      <c r="E84335" s="106" t="str">
        <f>VLOOKUP(C84335,Подписчики!A:C,2,0)</f>
        <v>UTC+2</v>
      </c>
      <c r="F84335" s="115"/>
    </row>
    <row r="84336" spans="1:6" ht="15.75" customHeight="1">
      <c r="A84336" s="106">
        <v>255905</v>
      </c>
      <c r="B84336" s="115">
        <v>44385.765964401297</v>
      </c>
      <c r="C84336" s="106">
        <v>45530</v>
      </c>
      <c r="D84336" s="106">
        <v>304128</v>
      </c>
      <c r="E84336" s="106" t="str">
        <f>VLOOKUP(C84336,Подписчики!A:C,2,0)</f>
        <v>UTC+1</v>
      </c>
      <c r="F84336" s="115"/>
    </row>
    <row r="84337" spans="1:6" ht="15.75" customHeight="1">
      <c r="A84337" s="106">
        <v>255908</v>
      </c>
      <c r="B84337" s="115">
        <v>44385.765964401297</v>
      </c>
      <c r="C84337" s="106">
        <v>66441</v>
      </c>
      <c r="D84337" s="106">
        <v>250679</v>
      </c>
      <c r="E84337" s="106" t="str">
        <f>VLOOKUP(C84337,Подписчики!A:C,2,0)</f>
        <v>UTC+1</v>
      </c>
      <c r="F84337" s="115"/>
    </row>
    <row r="84338" spans="1:6" ht="15.75" customHeight="1">
      <c r="A84338" s="106">
        <v>255911</v>
      </c>
      <c r="B84338" s="115">
        <v>44385.76636893204</v>
      </c>
      <c r="C84338" s="106">
        <v>154390</v>
      </c>
      <c r="D84338" s="106">
        <v>173896</v>
      </c>
      <c r="E84338" s="106" t="str">
        <f>VLOOKUP(C84338,Подписчики!A:C,2,0)</f>
        <v>UTC+2</v>
      </c>
      <c r="F84338" s="115"/>
    </row>
    <row r="84339" spans="1:6" ht="15.75" customHeight="1">
      <c r="A84339" s="106">
        <v>255912</v>
      </c>
      <c r="B84339" s="115">
        <v>44385.76636893204</v>
      </c>
      <c r="C84339" s="106">
        <v>186291</v>
      </c>
      <c r="D84339" s="106">
        <v>363126</v>
      </c>
      <c r="E84339" s="106" t="str">
        <f>VLOOKUP(C84339,Подписчики!A:C,2,0)</f>
        <v>UTC+2</v>
      </c>
      <c r="F84339" s="115"/>
    </row>
    <row r="84340" spans="1:6" ht="15.75" customHeight="1">
      <c r="A84340" s="106">
        <v>255915</v>
      </c>
      <c r="B84340" s="115">
        <v>44385.767177993534</v>
      </c>
      <c r="C84340" s="106">
        <v>299004</v>
      </c>
      <c r="D84340" s="106">
        <v>347393</v>
      </c>
      <c r="E84340" s="106" t="str">
        <f>VLOOKUP(C84340,Подписчики!A:C,2,0)</f>
        <v>UTC+4</v>
      </c>
      <c r="F84340" s="115"/>
    </row>
    <row r="84341" spans="1:6" ht="15.75" customHeight="1">
      <c r="A84341" s="106">
        <v>255918</v>
      </c>
      <c r="B84341" s="115">
        <v>44385.767582524277</v>
      </c>
      <c r="C84341" s="106">
        <v>90247</v>
      </c>
      <c r="D84341" s="106">
        <v>183900</v>
      </c>
      <c r="E84341" s="106" t="str">
        <f>VLOOKUP(C84341,Подписчики!A:C,2,0)</f>
        <v>UTC+1</v>
      </c>
      <c r="F84341" s="115"/>
    </row>
    <row r="84342" spans="1:6" ht="15.75" customHeight="1">
      <c r="A84342" s="106">
        <v>255923</v>
      </c>
      <c r="B84342" s="115">
        <v>44385.767582524277</v>
      </c>
      <c r="C84342" s="106">
        <v>205226</v>
      </c>
      <c r="D84342" s="106">
        <v>351192</v>
      </c>
      <c r="E84342" s="106" t="str">
        <f>VLOOKUP(C84342,Подписчики!A:C,2,0)</f>
        <v>UTC+1</v>
      </c>
      <c r="F84342" s="115"/>
    </row>
    <row r="84343" spans="1:6" ht="15.75" customHeight="1">
      <c r="A84343" s="106">
        <v>255928</v>
      </c>
      <c r="B84343" s="115">
        <v>44385.767582524277</v>
      </c>
      <c r="C84343" s="106">
        <v>237111</v>
      </c>
      <c r="D84343" s="106">
        <v>250679</v>
      </c>
      <c r="E84343" s="106" t="str">
        <f>VLOOKUP(C84343,Подписчики!A:C,2,0)</f>
        <v>UTC+1</v>
      </c>
      <c r="F84343" s="115"/>
    </row>
    <row r="84344" spans="1:6" ht="15.75" customHeight="1">
      <c r="A84344" s="106">
        <v>255933</v>
      </c>
      <c r="B84344" s="115">
        <v>44385.767582524277</v>
      </c>
      <c r="C84344" s="106">
        <v>325187</v>
      </c>
      <c r="D84344" s="106">
        <v>242428</v>
      </c>
      <c r="E84344" s="106" t="str">
        <f>VLOOKUP(C84344,Подписчики!A:C,2,0)</f>
        <v>UTC+1</v>
      </c>
      <c r="F84344" s="115"/>
    </row>
    <row r="84345" spans="1:6" ht="15.75" customHeight="1">
      <c r="A84345" s="106">
        <v>255934</v>
      </c>
      <c r="B84345" s="115">
        <v>44385.767987055013</v>
      </c>
      <c r="C84345" s="106">
        <v>14399</v>
      </c>
      <c r="D84345" s="106">
        <v>154256</v>
      </c>
      <c r="E84345" s="106" t="str">
        <f>VLOOKUP(C84345,Подписчики!A:C,2,0)</f>
        <v>UTC+2</v>
      </c>
      <c r="F84345" s="115"/>
    </row>
    <row r="84346" spans="1:6" ht="15.75" customHeight="1">
      <c r="A84346" s="106">
        <v>255935</v>
      </c>
      <c r="B84346" s="115">
        <v>44385.76920064725</v>
      </c>
      <c r="C84346" s="106">
        <v>12007</v>
      </c>
      <c r="D84346" s="106">
        <v>443594</v>
      </c>
      <c r="E84346" s="106" t="str">
        <f>VLOOKUP(C84346,Подписчики!A:C,2,0)</f>
        <v>UTC+1</v>
      </c>
      <c r="F84346" s="115"/>
    </row>
    <row r="84347" spans="1:6" ht="15.75" customHeight="1">
      <c r="A84347" s="106">
        <v>255936</v>
      </c>
      <c r="B84347" s="115">
        <v>44385.77041423948</v>
      </c>
      <c r="C84347" s="106">
        <v>241470</v>
      </c>
      <c r="D84347" s="106">
        <v>158978</v>
      </c>
      <c r="E84347" s="106" t="str">
        <f>VLOOKUP(C84347,Подписчики!A:C,2,0)</f>
        <v>UTC+0</v>
      </c>
      <c r="F84347" s="115"/>
    </row>
    <row r="84348" spans="1:6" ht="15.75" customHeight="1">
      <c r="A84348" s="106">
        <v>255938</v>
      </c>
      <c r="B84348" s="115">
        <v>44385.77081877023</v>
      </c>
      <c r="C84348" s="106">
        <v>158471</v>
      </c>
      <c r="D84348" s="106">
        <v>65828</v>
      </c>
      <c r="E84348" s="106" t="str">
        <f>VLOOKUP(C84348,Подписчики!A:C,2,0)</f>
        <v>UTC+1</v>
      </c>
      <c r="F84348" s="115"/>
    </row>
    <row r="84349" spans="1:6" ht="15.75" customHeight="1">
      <c r="A84349" s="106">
        <v>255941</v>
      </c>
      <c r="B84349" s="115">
        <v>44385.771223300966</v>
      </c>
      <c r="C84349" s="106">
        <v>206094</v>
      </c>
      <c r="D84349" s="106">
        <v>250679</v>
      </c>
      <c r="E84349" s="106" t="str">
        <f>VLOOKUP(C84349,Подписчики!A:C,2,0)</f>
        <v>UTC+2</v>
      </c>
      <c r="F84349" s="115"/>
    </row>
    <row r="84350" spans="1:6" ht="15.75" customHeight="1">
      <c r="A84350" s="106">
        <v>255945</v>
      </c>
      <c r="B84350" s="115">
        <v>44385.771627831717</v>
      </c>
      <c r="C84350" s="106">
        <v>253203</v>
      </c>
      <c r="D84350" s="106">
        <v>411922</v>
      </c>
      <c r="E84350" s="106" t="str">
        <f>VLOOKUP(C84350,Подписчики!A:C,2,0)</f>
        <v>UTC+3</v>
      </c>
      <c r="F84350" s="115"/>
    </row>
    <row r="84351" spans="1:6" ht="15.75" customHeight="1">
      <c r="A84351" s="106">
        <v>255950</v>
      </c>
      <c r="B84351" s="115">
        <v>44385.772841423946</v>
      </c>
      <c r="C84351" s="106">
        <v>39230</v>
      </c>
      <c r="D84351" s="106">
        <v>298909</v>
      </c>
      <c r="E84351" s="106" t="str">
        <f>VLOOKUP(C84351,Подписчики!A:C,2,0)</f>
        <v>UTC+6</v>
      </c>
      <c r="F84351" s="115"/>
    </row>
    <row r="84352" spans="1:6" ht="15.75" customHeight="1">
      <c r="A84352" s="106">
        <v>255953</v>
      </c>
      <c r="B84352" s="115">
        <v>44385.772841423946</v>
      </c>
      <c r="C84352" s="106">
        <v>285902</v>
      </c>
      <c r="D84352" s="106">
        <v>411922</v>
      </c>
      <c r="E84352" s="106" t="str">
        <f>VLOOKUP(C84352,Подписчики!A:C,2,0)</f>
        <v>UTC+2</v>
      </c>
      <c r="F84352" s="115"/>
    </row>
    <row r="84353" spans="1:6" ht="15.75" customHeight="1">
      <c r="A84353" s="106">
        <v>255957</v>
      </c>
      <c r="B84353" s="115">
        <v>44385.77324595469</v>
      </c>
      <c r="C84353" s="106">
        <v>88771</v>
      </c>
      <c r="D84353" s="106">
        <v>12149</v>
      </c>
      <c r="E84353" s="106" t="str">
        <f>VLOOKUP(C84353,Подписчики!A:C,2,0)</f>
        <v>UTC+3</v>
      </c>
      <c r="F84353" s="115"/>
    </row>
    <row r="84354" spans="1:6" ht="15.75" customHeight="1">
      <c r="A84354" s="106">
        <v>255958</v>
      </c>
      <c r="B84354" s="115">
        <v>44385.774055016183</v>
      </c>
      <c r="C84354" s="106">
        <v>53341</v>
      </c>
      <c r="D84354" s="106">
        <v>387595</v>
      </c>
      <c r="E84354" s="106" t="str">
        <f>VLOOKUP(C84354,Подписчики!A:C,2,0)</f>
        <v>UTC+1</v>
      </c>
      <c r="F84354" s="115"/>
    </row>
    <row r="84355" spans="1:6" ht="15.75" customHeight="1">
      <c r="A84355" s="106">
        <v>255959</v>
      </c>
      <c r="B84355" s="115">
        <v>44385.774459546927</v>
      </c>
      <c r="C84355" s="106">
        <v>37722</v>
      </c>
      <c r="D84355" s="106">
        <v>324893</v>
      </c>
      <c r="E84355" s="106" t="str">
        <f>VLOOKUP(C84355,Подписчики!A:C,2,0)</f>
        <v>UTC+2</v>
      </c>
      <c r="F84355" s="115"/>
    </row>
    <row r="84356" spans="1:6" ht="15.75" customHeight="1">
      <c r="A84356" s="106">
        <v>255962</v>
      </c>
      <c r="B84356" s="115">
        <v>44385.775673139164</v>
      </c>
      <c r="C84356" s="106">
        <v>111488</v>
      </c>
      <c r="D84356" s="106">
        <v>250679</v>
      </c>
      <c r="E84356" s="106" t="str">
        <f>VLOOKUP(C84356,Подписчики!A:C,2,0)</f>
        <v>UTC+1</v>
      </c>
      <c r="F84356" s="115"/>
    </row>
    <row r="84357" spans="1:6" ht="15.75" customHeight="1">
      <c r="A84357" s="106">
        <v>255965</v>
      </c>
      <c r="B84357" s="115">
        <v>44385.775673139164</v>
      </c>
      <c r="C84357" s="106">
        <v>326507</v>
      </c>
      <c r="D84357" s="106">
        <v>401945</v>
      </c>
      <c r="E84357" s="106" t="str">
        <f>VLOOKUP(C84357,Подписчики!A:C,2,0)</f>
        <v>UTC+1</v>
      </c>
      <c r="F84357" s="115"/>
    </row>
    <row r="84358" spans="1:6" ht="15.75" customHeight="1">
      <c r="A84358" s="106">
        <v>255967</v>
      </c>
      <c r="B84358" s="115">
        <v>44385.775999999998</v>
      </c>
      <c r="C84358" s="106">
        <v>34466</v>
      </c>
      <c r="D84358" s="106">
        <v>343712</v>
      </c>
      <c r="E84358" s="106" t="str">
        <f>VLOOKUP(C84358,Подписчики!A:C,2,0)</f>
        <v>UTC+0</v>
      </c>
      <c r="F84358" s="115"/>
    </row>
    <row r="84359" spans="1:6" ht="15.75" customHeight="1">
      <c r="A84359" s="106">
        <v>255971</v>
      </c>
      <c r="B84359" s="115">
        <v>44385.77648220065</v>
      </c>
      <c r="C84359" s="106">
        <v>330102</v>
      </c>
      <c r="D84359" s="106">
        <v>182191</v>
      </c>
      <c r="E84359" s="106" t="str">
        <f>VLOOKUP(C84359,Подписчики!A:C,2,0)</f>
        <v>UTC+3</v>
      </c>
      <c r="F84359" s="115"/>
    </row>
    <row r="84360" spans="1:6" ht="15.75" customHeight="1">
      <c r="A84360" s="106">
        <v>255973</v>
      </c>
      <c r="B84360" s="115">
        <v>44385.776886731393</v>
      </c>
      <c r="C84360" s="106">
        <v>151503</v>
      </c>
      <c r="D84360" s="106">
        <v>244574</v>
      </c>
      <c r="E84360" s="106" t="str">
        <f>VLOOKUP(C84360,Подписчики!A:C,2,0)</f>
        <v>UTC+0</v>
      </c>
      <c r="F84360" s="115"/>
    </row>
    <row r="84361" spans="1:6" ht="15.75" customHeight="1">
      <c r="A84361" s="106">
        <v>255978</v>
      </c>
      <c r="B84361" s="115">
        <v>44385.77769579288</v>
      </c>
      <c r="C84361" s="106">
        <v>295446</v>
      </c>
      <c r="D84361" s="106">
        <v>118549</v>
      </c>
      <c r="E84361" s="106" t="str">
        <f>VLOOKUP(C84361,Подписчики!A:C,2,0)</f>
        <v>UTC+2</v>
      </c>
      <c r="F84361" s="115"/>
    </row>
    <row r="84362" spans="1:6" ht="15.75" customHeight="1">
      <c r="A84362" s="106">
        <v>255980</v>
      </c>
      <c r="B84362" s="115">
        <v>44385.778504854366</v>
      </c>
      <c r="C84362" s="106">
        <v>86977</v>
      </c>
      <c r="D84362" s="106">
        <v>258251</v>
      </c>
      <c r="E84362" s="106" t="str">
        <f>VLOOKUP(C84362,Подписчики!A:C,2,0)</f>
        <v>UTC+0</v>
      </c>
      <c r="F84362" s="115"/>
    </row>
    <row r="84363" spans="1:6" ht="15.75" customHeight="1">
      <c r="A84363" s="106">
        <v>255983</v>
      </c>
      <c r="B84363" s="115">
        <v>44385.778504854366</v>
      </c>
      <c r="C84363" s="106">
        <v>192350</v>
      </c>
      <c r="D84363" s="106">
        <v>304947</v>
      </c>
      <c r="E84363" s="106" t="str">
        <f>VLOOKUP(C84363,Подписчики!A:C,2,0)</f>
        <v>UTC+0</v>
      </c>
      <c r="F84363" s="115"/>
    </row>
    <row r="84364" spans="1:6" ht="15.75" customHeight="1">
      <c r="A84364" s="106">
        <v>255984</v>
      </c>
      <c r="B84364" s="115">
        <v>44385.778666666665</v>
      </c>
      <c r="C84364" s="106">
        <v>308582</v>
      </c>
      <c r="D84364" s="106">
        <v>172698</v>
      </c>
      <c r="E84364" s="106" t="str">
        <f>VLOOKUP(C84364,Подписчики!A:C,2,0)</f>
        <v>UTC+2</v>
      </c>
      <c r="F84364" s="115"/>
    </row>
    <row r="84365" spans="1:6" ht="15.75" customHeight="1">
      <c r="A84365" s="106">
        <v>255986</v>
      </c>
      <c r="B84365" s="115">
        <v>44385.778909385117</v>
      </c>
      <c r="C84365" s="106">
        <v>154713</v>
      </c>
      <c r="D84365" s="106">
        <v>408587</v>
      </c>
      <c r="E84365" s="106" t="str">
        <f>VLOOKUP(C84365,Подписчики!A:C,2,0)</f>
        <v>UTC+1</v>
      </c>
      <c r="F84365" s="115"/>
    </row>
    <row r="84366" spans="1:6" ht="15.75" customHeight="1">
      <c r="A84366" s="106">
        <v>255988</v>
      </c>
      <c r="B84366" s="115">
        <v>44385.778909385117</v>
      </c>
      <c r="C84366" s="106">
        <v>220393</v>
      </c>
      <c r="D84366" s="106">
        <v>279844</v>
      </c>
      <c r="E84366" s="106" t="str">
        <f>VLOOKUP(C84366,Подписчики!A:C,2,0)</f>
        <v>UTC+1</v>
      </c>
      <c r="F84366" s="115"/>
    </row>
    <row r="84367" spans="1:6" ht="15.75" customHeight="1">
      <c r="A84367" s="106">
        <v>255989</v>
      </c>
      <c r="B84367" s="115">
        <v>44385.780122977347</v>
      </c>
      <c r="C84367" s="106">
        <v>170187</v>
      </c>
      <c r="D84367" s="106">
        <v>228405</v>
      </c>
      <c r="E84367" s="106" t="str">
        <f>VLOOKUP(C84367,Подписчики!A:C,2,0)</f>
        <v>UTC+0</v>
      </c>
      <c r="F84367" s="115"/>
    </row>
    <row r="84368" spans="1:6" ht="15.75" customHeight="1">
      <c r="A84368" s="106">
        <v>255994</v>
      </c>
      <c r="B84368" s="115">
        <v>44385.78052750809</v>
      </c>
      <c r="C84368" s="106">
        <v>183949</v>
      </c>
      <c r="D84368" s="106">
        <v>351192</v>
      </c>
      <c r="E84368" s="106" t="str">
        <f>VLOOKUP(C84368,Подписчики!A:C,2,0)</f>
        <v>UTC+1</v>
      </c>
      <c r="F84368" s="115"/>
    </row>
    <row r="84369" spans="1:6" ht="15.75" customHeight="1">
      <c r="A84369" s="106">
        <v>255995</v>
      </c>
      <c r="B84369" s="115">
        <v>44385.780932038833</v>
      </c>
      <c r="C84369" s="106">
        <v>253934</v>
      </c>
      <c r="D84369" s="106">
        <v>42705</v>
      </c>
      <c r="E84369" s="106" t="str">
        <f>VLOOKUP(C84369,Подписчики!A:C,2,0)</f>
        <v>UTC+2</v>
      </c>
      <c r="F84369" s="115"/>
    </row>
    <row r="84370" spans="1:6" ht="15.75" customHeight="1">
      <c r="A84370" s="106">
        <v>255998</v>
      </c>
      <c r="B84370" s="115">
        <v>44385.781741100327</v>
      </c>
      <c r="C84370" s="106">
        <v>208954</v>
      </c>
      <c r="D84370" s="106">
        <v>470762</v>
      </c>
      <c r="E84370" s="106" t="str">
        <f>VLOOKUP(C84370,Подписчики!A:C,2,0)</f>
        <v>UTC+0</v>
      </c>
      <c r="F84370" s="115"/>
    </row>
    <row r="84371" spans="1:6" ht="15.75" customHeight="1">
      <c r="A84371" s="106">
        <v>256000</v>
      </c>
      <c r="B84371" s="115">
        <v>44385.782145631063</v>
      </c>
      <c r="C84371" s="106">
        <v>219338</v>
      </c>
      <c r="D84371" s="106">
        <v>459455</v>
      </c>
      <c r="E84371" s="106" t="str">
        <f>VLOOKUP(C84371,Подписчики!A:C,2,0)</f>
        <v>UTC+5</v>
      </c>
      <c r="F84371" s="115"/>
    </row>
    <row r="84372" spans="1:6" ht="15.75" customHeight="1">
      <c r="A84372" s="106">
        <v>256002</v>
      </c>
      <c r="B84372" s="115">
        <v>44385.782550161806</v>
      </c>
      <c r="C84372" s="106">
        <v>84562</v>
      </c>
      <c r="D84372" s="106">
        <v>9110</v>
      </c>
      <c r="E84372" s="106" t="str">
        <f>VLOOKUP(C84372,Подписчики!A:C,2,0)</f>
        <v>UTC+2</v>
      </c>
      <c r="F84372" s="115"/>
    </row>
    <row r="84373" spans="1:6" ht="15.75" customHeight="1">
      <c r="A84373" s="106">
        <v>256005</v>
      </c>
      <c r="B84373" s="115">
        <v>44385.783763754043</v>
      </c>
      <c r="C84373" s="106">
        <v>162225</v>
      </c>
      <c r="D84373" s="106">
        <v>351192</v>
      </c>
      <c r="E84373" s="106" t="str">
        <f>VLOOKUP(C84373,Подписчики!A:C,2,0)</f>
        <v>UTC+5</v>
      </c>
      <c r="F84373" s="115"/>
    </row>
    <row r="84374" spans="1:6" ht="15.75" customHeight="1">
      <c r="A84374" s="106">
        <v>256008</v>
      </c>
      <c r="B84374" s="115">
        <v>44385.783763754051</v>
      </c>
      <c r="C84374" s="106">
        <v>9853</v>
      </c>
      <c r="D84374" s="106">
        <v>388561</v>
      </c>
      <c r="E84374" s="106" t="str">
        <f>VLOOKUP(C84374,Подписчики!A:C,2,0)</f>
        <v>UTC+1</v>
      </c>
      <c r="F84374" s="115"/>
    </row>
    <row r="84375" spans="1:6" ht="15.75" customHeight="1">
      <c r="A84375" s="106">
        <v>256012</v>
      </c>
      <c r="B84375" s="115">
        <v>44385.784168284787</v>
      </c>
      <c r="C84375" s="106">
        <v>103770</v>
      </c>
      <c r="D84375" s="106">
        <v>149749</v>
      </c>
      <c r="E84375" s="106" t="str">
        <f>VLOOKUP(C84375,Подписчики!A:C,2,0)</f>
        <v>UTC+2</v>
      </c>
      <c r="F84375" s="115"/>
    </row>
    <row r="84376" spans="1:6" ht="15.75" customHeight="1">
      <c r="A84376" s="106">
        <v>256016</v>
      </c>
      <c r="B84376" s="115">
        <v>44385.784168284787</v>
      </c>
      <c r="C84376" s="106">
        <v>180477</v>
      </c>
      <c r="D84376" s="106">
        <v>285211</v>
      </c>
      <c r="E84376" s="106" t="str">
        <f>VLOOKUP(C84376,Подписчики!A:C,2,0)</f>
        <v>UTC+2</v>
      </c>
      <c r="F84376" s="115"/>
    </row>
    <row r="84377" spans="1:6" ht="15.75" customHeight="1">
      <c r="A84377" s="106">
        <v>256021</v>
      </c>
      <c r="B84377" s="115">
        <v>44385.784572815537</v>
      </c>
      <c r="C84377" s="106">
        <v>92453</v>
      </c>
      <c r="D84377" s="106">
        <v>411922</v>
      </c>
      <c r="E84377" s="106" t="str">
        <f>VLOOKUP(C84377,Подписчики!A:C,2,0)</f>
        <v>UTC+3</v>
      </c>
      <c r="F84377" s="115"/>
    </row>
    <row r="84378" spans="1:6" ht="15.75" customHeight="1">
      <c r="A84378" s="106">
        <v>256026</v>
      </c>
      <c r="B84378" s="115">
        <v>44385.78497734628</v>
      </c>
      <c r="C84378" s="106">
        <v>317322</v>
      </c>
      <c r="D84378" s="106">
        <v>476070</v>
      </c>
      <c r="E84378" s="106" t="str">
        <f>VLOOKUP(C84378,Подписчики!A:C,2,0)</f>
        <v>UTC+0</v>
      </c>
      <c r="F84378" s="115"/>
    </row>
    <row r="84379" spans="1:6" ht="15.75" customHeight="1">
      <c r="A84379" s="106">
        <v>256028</v>
      </c>
      <c r="B84379" s="115">
        <v>44385.785381877024</v>
      </c>
      <c r="C84379" s="106">
        <v>270852</v>
      </c>
      <c r="D84379" s="106">
        <v>440811</v>
      </c>
      <c r="E84379" s="106" t="str">
        <f>VLOOKUP(C84379,Подписчики!A:C,2,0)</f>
        <v>UTC+1</v>
      </c>
      <c r="F84379" s="115"/>
    </row>
    <row r="84380" spans="1:6" ht="15.75" customHeight="1">
      <c r="A84380" s="106">
        <v>256030</v>
      </c>
      <c r="B84380" s="115">
        <v>44385.786595469253</v>
      </c>
      <c r="C84380" s="106">
        <v>58624</v>
      </c>
      <c r="D84380" s="106">
        <v>300941</v>
      </c>
      <c r="E84380" s="106" t="str">
        <f>VLOOKUP(C84380,Подписчики!A:C,2,0)</f>
        <v>UTC+0</v>
      </c>
      <c r="F84380" s="115"/>
    </row>
    <row r="84381" spans="1:6" ht="15.75" customHeight="1">
      <c r="A84381" s="106">
        <v>256031</v>
      </c>
      <c r="B84381" s="115">
        <v>44385.786595469253</v>
      </c>
      <c r="C84381" s="106">
        <v>133689</v>
      </c>
      <c r="D84381" s="106">
        <v>385215</v>
      </c>
      <c r="E84381" s="106" t="str">
        <f>VLOOKUP(C84381,Подписчики!A:C,2,0)</f>
        <v>UTC+0</v>
      </c>
      <c r="F84381" s="115"/>
    </row>
    <row r="84382" spans="1:6" ht="15.75" customHeight="1">
      <c r="A84382" s="106">
        <v>256034</v>
      </c>
      <c r="B84382" s="115">
        <v>44385.787000000004</v>
      </c>
      <c r="C84382" s="106">
        <v>6752</v>
      </c>
      <c r="D84382" s="106">
        <v>191893</v>
      </c>
      <c r="E84382" s="106" t="str">
        <f>VLOOKUP(C84382,Подписчики!A:C,2,0)</f>
        <v>UTC+1</v>
      </c>
      <c r="F84382" s="115"/>
    </row>
    <row r="84383" spans="1:6" ht="15.75" customHeight="1">
      <c r="A84383" s="106">
        <v>256038</v>
      </c>
      <c r="B84383" s="115">
        <v>44385.787000000004</v>
      </c>
      <c r="C84383" s="106">
        <v>85516</v>
      </c>
      <c r="D84383" s="106">
        <v>297509</v>
      </c>
      <c r="E84383" s="106" t="str">
        <f>VLOOKUP(C84383,Подписчики!A:C,2,0)</f>
        <v>UTC+1</v>
      </c>
      <c r="F84383" s="115"/>
    </row>
    <row r="84384" spans="1:6" ht="15.75" customHeight="1">
      <c r="A84384" s="106">
        <v>256040</v>
      </c>
      <c r="B84384" s="115">
        <v>44385.787000000004</v>
      </c>
      <c r="C84384" s="106">
        <v>157024</v>
      </c>
      <c r="D84384" s="106">
        <v>420981</v>
      </c>
      <c r="E84384" s="106" t="str">
        <f>VLOOKUP(C84384,Подписчики!A:C,2,0)</f>
        <v>UTC+1</v>
      </c>
      <c r="F84384" s="115"/>
    </row>
    <row r="84385" spans="1:6" ht="15.75" customHeight="1">
      <c r="A84385" s="106">
        <v>256042</v>
      </c>
      <c r="B84385" s="115">
        <v>44385.78740453074</v>
      </c>
      <c r="C84385" s="106">
        <v>337545</v>
      </c>
      <c r="D84385" s="106">
        <v>230507</v>
      </c>
      <c r="E84385" s="106" t="str">
        <f>VLOOKUP(C84385,Подписчики!A:C,2,0)</f>
        <v>UTC+2</v>
      </c>
      <c r="F84385" s="115"/>
    </row>
    <row r="84386" spans="1:6" ht="15.75" customHeight="1">
      <c r="A84386" s="106">
        <v>256044</v>
      </c>
      <c r="B84386" s="115">
        <v>44385.787404530747</v>
      </c>
      <c r="C84386" s="106">
        <v>49008</v>
      </c>
      <c r="D84386" s="106">
        <v>112334</v>
      </c>
      <c r="E84386" s="106" t="str">
        <f>VLOOKUP(C84386,Подписчики!A:C,2,0)</f>
        <v>UTC+6</v>
      </c>
      <c r="F84386" s="115"/>
    </row>
    <row r="84387" spans="1:6" ht="15.75" customHeight="1">
      <c r="A84387" s="106">
        <v>256047</v>
      </c>
      <c r="B84387" s="115">
        <v>44385.788213592234</v>
      </c>
      <c r="C84387" s="106">
        <v>28081</v>
      </c>
      <c r="D84387" s="106">
        <v>75550</v>
      </c>
      <c r="E84387" s="106" t="str">
        <f>VLOOKUP(C84387,Подписчики!A:C,2,0)</f>
        <v>UTC-4</v>
      </c>
      <c r="F84387" s="115"/>
    </row>
    <row r="84388" spans="1:6" ht="15.75" customHeight="1">
      <c r="A84388" s="106">
        <v>256052</v>
      </c>
      <c r="B84388" s="115">
        <v>44385.788213592234</v>
      </c>
      <c r="C84388" s="106">
        <v>120955</v>
      </c>
      <c r="D84388" s="106">
        <v>96200</v>
      </c>
      <c r="E84388" s="106" t="str">
        <f>VLOOKUP(C84388,Подписчики!A:C,2,0)</f>
        <v>UTC+0</v>
      </c>
      <c r="F84388" s="115"/>
    </row>
    <row r="84389" spans="1:6" ht="15.75" customHeight="1">
      <c r="A84389" s="106">
        <v>256055</v>
      </c>
      <c r="B84389" s="115">
        <v>44385.788618122977</v>
      </c>
      <c r="C84389" s="106">
        <v>109161</v>
      </c>
      <c r="D84389" s="106">
        <v>116201</v>
      </c>
      <c r="E84389" s="106" t="str">
        <f>VLOOKUP(C84389,Подписчики!A:C,2,0)</f>
        <v>UTC+1</v>
      </c>
      <c r="F84389" s="115"/>
    </row>
    <row r="84390" spans="1:6" ht="15.75" customHeight="1">
      <c r="A84390" s="106">
        <v>256058</v>
      </c>
      <c r="B84390" s="115">
        <v>44385.788618122977</v>
      </c>
      <c r="C84390" s="106">
        <v>158224</v>
      </c>
      <c r="D84390" s="106">
        <v>145779</v>
      </c>
      <c r="E84390" s="106" t="str">
        <f>VLOOKUP(C84390,Подписчики!A:C,2,0)</f>
        <v>UTC+1</v>
      </c>
      <c r="F84390" s="115"/>
    </row>
    <row r="84391" spans="1:6" ht="15.75" customHeight="1">
      <c r="A84391" s="106">
        <v>256060</v>
      </c>
      <c r="B84391" s="115">
        <v>44385.78902265372</v>
      </c>
      <c r="C84391" s="106">
        <v>343691</v>
      </c>
      <c r="D84391" s="106">
        <v>467145</v>
      </c>
      <c r="E84391" s="106" t="str">
        <f>VLOOKUP(C84391,Подписчики!A:C,2,0)</f>
        <v>UTC+2</v>
      </c>
      <c r="F84391" s="115"/>
    </row>
    <row r="84392" spans="1:6" ht="15.75" customHeight="1">
      <c r="A84392" s="106">
        <v>256065</v>
      </c>
      <c r="B84392" s="115">
        <v>44385.789427184463</v>
      </c>
      <c r="C84392" s="106">
        <v>151473</v>
      </c>
      <c r="D84392" s="106">
        <v>153977</v>
      </c>
      <c r="E84392" s="106" t="str">
        <f>VLOOKUP(C84392,Подписчики!A:C,2,0)</f>
        <v>UTC+3</v>
      </c>
      <c r="F84392" s="115"/>
    </row>
    <row r="84393" spans="1:6" ht="15.75" customHeight="1">
      <c r="A84393" s="106">
        <v>256067</v>
      </c>
      <c r="B84393" s="115">
        <v>44385.789666666664</v>
      </c>
      <c r="C84393" s="106">
        <v>272707</v>
      </c>
      <c r="D84393" s="106">
        <v>88863</v>
      </c>
      <c r="E84393" s="106" t="str">
        <f>VLOOKUP(C84393,Подписчики!A:C,2,0)</f>
        <v>UTC+2</v>
      </c>
      <c r="F84393" s="115"/>
    </row>
    <row r="84394" spans="1:6" ht="15.75" customHeight="1">
      <c r="A84394" s="106">
        <v>256072</v>
      </c>
      <c r="B84394" s="115">
        <v>44385.789831715214</v>
      </c>
      <c r="C84394" s="106">
        <v>280362</v>
      </c>
      <c r="D84394" s="106">
        <v>182191</v>
      </c>
      <c r="E84394" s="106" t="str">
        <f>VLOOKUP(C84394,Подписчики!A:C,2,0)</f>
        <v>UTC+0</v>
      </c>
      <c r="F84394" s="115"/>
    </row>
    <row r="84395" spans="1:6" ht="15.75" customHeight="1">
      <c r="A84395" s="106">
        <v>256073</v>
      </c>
      <c r="B84395" s="115">
        <v>44385.792258899673</v>
      </c>
      <c r="C84395" s="106">
        <v>295246</v>
      </c>
      <c r="D84395" s="106">
        <v>428362</v>
      </c>
      <c r="E84395" s="106" t="str">
        <f>VLOOKUP(C84395,Подписчики!A:C,2,0)</f>
        <v>UTC+2</v>
      </c>
      <c r="F84395" s="115"/>
    </row>
    <row r="84396" spans="1:6" ht="15.75" customHeight="1">
      <c r="A84396" s="106">
        <v>256075</v>
      </c>
      <c r="B84396" s="115">
        <v>44385.792663430424</v>
      </c>
      <c r="C84396" s="106">
        <v>106577</v>
      </c>
      <c r="D84396" s="106">
        <v>273920</v>
      </c>
      <c r="E84396" s="106" t="str">
        <f>VLOOKUP(C84396,Подписчики!A:C,2,0)</f>
        <v>UTC+3</v>
      </c>
      <c r="F84396" s="115"/>
    </row>
    <row r="84397" spans="1:6" ht="15.75" customHeight="1">
      <c r="A84397" s="106">
        <v>256077</v>
      </c>
      <c r="B84397" s="115">
        <v>44385.792663430424</v>
      </c>
      <c r="C84397" s="106">
        <v>271260</v>
      </c>
      <c r="D84397" s="106">
        <v>43842</v>
      </c>
      <c r="E84397" s="106" t="str">
        <f>VLOOKUP(C84397,Подписчики!A:C,2,0)</f>
        <v>UTC+3</v>
      </c>
      <c r="F84397" s="115"/>
    </row>
    <row r="84398" spans="1:6" ht="15.75" customHeight="1">
      <c r="A84398" s="106">
        <v>256082</v>
      </c>
      <c r="B84398" s="115">
        <v>44385.793472491911</v>
      </c>
      <c r="C84398" s="106">
        <v>173123</v>
      </c>
      <c r="D84398" s="106">
        <v>250679</v>
      </c>
      <c r="E84398" s="106" t="str">
        <f>VLOOKUP(C84398,Подписчики!A:C,2,0)</f>
        <v>UTC+1</v>
      </c>
      <c r="F84398" s="115"/>
    </row>
    <row r="84399" spans="1:6" ht="15.75" customHeight="1">
      <c r="A84399" s="106">
        <v>256084</v>
      </c>
      <c r="B84399" s="115">
        <v>44385.793877022654</v>
      </c>
      <c r="C84399" s="106">
        <v>337573</v>
      </c>
      <c r="D84399" s="106">
        <v>318314</v>
      </c>
      <c r="E84399" s="106" t="str">
        <f>VLOOKUP(C84399,Подписчики!A:C,2,0)</f>
        <v>UTC+2</v>
      </c>
      <c r="F84399" s="115"/>
    </row>
    <row r="84400" spans="1:6" ht="15.75" customHeight="1">
      <c r="A84400" s="106">
        <v>256085</v>
      </c>
      <c r="B84400" s="115">
        <v>44385.794000000002</v>
      </c>
      <c r="C84400" s="106">
        <v>18685</v>
      </c>
      <c r="D84400" s="106">
        <v>470762</v>
      </c>
      <c r="E84400" s="106" t="str">
        <f>VLOOKUP(C84400,Подписчики!A:C,2,0)</f>
        <v>UTC+3</v>
      </c>
      <c r="F84400" s="115"/>
    </row>
    <row r="84401" spans="1:6" ht="15.75" customHeight="1">
      <c r="A84401" s="106">
        <v>256088</v>
      </c>
      <c r="B84401" s="115">
        <v>44385.794281553397</v>
      </c>
      <c r="C84401" s="106">
        <v>316472</v>
      </c>
      <c r="D84401" s="106">
        <v>304128</v>
      </c>
      <c r="E84401" s="106" t="str">
        <f>VLOOKUP(C84401,Подписчики!A:C,2,0)</f>
        <v>UTC+3</v>
      </c>
      <c r="F84401" s="115"/>
    </row>
    <row r="84402" spans="1:6" ht="15.75" customHeight="1">
      <c r="A84402" s="106">
        <v>256092</v>
      </c>
      <c r="B84402" s="115">
        <v>44385.79468608414</v>
      </c>
      <c r="C84402" s="106">
        <v>23497</v>
      </c>
      <c r="D84402" s="106">
        <v>297015</v>
      </c>
      <c r="E84402" s="106" t="str">
        <f>VLOOKUP(C84402,Подписчики!A:C,2,0)</f>
        <v>UTC+0</v>
      </c>
      <c r="F84402" s="115"/>
    </row>
    <row r="84403" spans="1:6" ht="15.75" customHeight="1">
      <c r="A84403" s="106">
        <v>256096</v>
      </c>
      <c r="B84403" s="115">
        <v>44385.79468608414</v>
      </c>
      <c r="C84403" s="106">
        <v>166582</v>
      </c>
      <c r="D84403" s="106">
        <v>241927</v>
      </c>
      <c r="E84403" s="106" t="str">
        <f>VLOOKUP(C84403,Подписчики!A:C,2,0)</f>
        <v>UTC+0</v>
      </c>
      <c r="F84403" s="115"/>
    </row>
    <row r="84404" spans="1:6" ht="15.75" customHeight="1">
      <c r="A84404" s="106">
        <v>256098</v>
      </c>
      <c r="B84404" s="115">
        <v>44385.795090614891</v>
      </c>
      <c r="C84404" s="106">
        <v>42711</v>
      </c>
      <c r="D84404" s="106">
        <v>242428</v>
      </c>
      <c r="E84404" s="106" t="str">
        <f>VLOOKUP(C84404,Подписчики!A:C,2,0)</f>
        <v>UTC+1</v>
      </c>
      <c r="F84404" s="115"/>
    </row>
    <row r="84405" spans="1:6" ht="15.75" customHeight="1">
      <c r="A84405" s="106">
        <v>256103</v>
      </c>
      <c r="B84405" s="115">
        <v>44385.795090614891</v>
      </c>
      <c r="C84405" s="106">
        <v>226620</v>
      </c>
      <c r="D84405" s="106">
        <v>411922</v>
      </c>
      <c r="E84405" s="106" t="str">
        <f>VLOOKUP(C84405,Подписчики!A:C,2,0)</f>
        <v>UTC+1</v>
      </c>
      <c r="F84405" s="115"/>
    </row>
    <row r="84406" spans="1:6" ht="15.75" customHeight="1">
      <c r="A84406" s="106">
        <v>256106</v>
      </c>
      <c r="B84406" s="115">
        <v>44385.795495145627</v>
      </c>
      <c r="C84406" s="106">
        <v>54110</v>
      </c>
      <c r="D84406" s="106">
        <v>325630</v>
      </c>
      <c r="E84406" s="106" t="str">
        <f>VLOOKUP(C84406,Подписчики!A:C,2,0)</f>
        <v>UTC+2</v>
      </c>
      <c r="F84406" s="115"/>
    </row>
    <row r="84407" spans="1:6" ht="15.75" customHeight="1">
      <c r="A84407" s="106">
        <v>256111</v>
      </c>
      <c r="B84407" s="115">
        <v>44385.795495145627</v>
      </c>
      <c r="C84407" s="106">
        <v>118392</v>
      </c>
      <c r="D84407" s="106">
        <v>250679</v>
      </c>
      <c r="E84407" s="106" t="str">
        <f>VLOOKUP(C84407,Подписчики!A:C,2,0)</f>
        <v>UTC+2</v>
      </c>
      <c r="F84407" s="115"/>
    </row>
    <row r="84408" spans="1:6" ht="15.75" customHeight="1">
      <c r="A84408" s="106">
        <v>256114</v>
      </c>
      <c r="B84408" s="115">
        <v>44385.795899676377</v>
      </c>
      <c r="C84408" s="106">
        <v>254119</v>
      </c>
      <c r="D84408" s="106">
        <v>204735</v>
      </c>
      <c r="E84408" s="106" t="str">
        <f>VLOOKUP(C84408,Подписчики!A:C,2,0)</f>
        <v>UTC+3</v>
      </c>
      <c r="F84408" s="115"/>
    </row>
    <row r="84409" spans="1:6" ht="15.75" customHeight="1">
      <c r="A84409" s="106">
        <v>256118</v>
      </c>
      <c r="B84409" s="115">
        <v>44385.796304207121</v>
      </c>
      <c r="C84409" s="106">
        <v>16550</v>
      </c>
      <c r="D84409" s="106">
        <v>411922</v>
      </c>
      <c r="E84409" s="106" t="str">
        <f>VLOOKUP(C84409,Подписчики!A:C,2,0)</f>
        <v>UTC+4</v>
      </c>
      <c r="F84409" s="115"/>
    </row>
    <row r="84410" spans="1:6" ht="15.75" customHeight="1">
      <c r="A84410" s="106">
        <v>256122</v>
      </c>
      <c r="B84410" s="115">
        <v>44385.797113268607</v>
      </c>
      <c r="C84410" s="106">
        <v>176361</v>
      </c>
      <c r="D84410" s="106">
        <v>78410</v>
      </c>
      <c r="E84410" s="106" t="str">
        <f>VLOOKUP(C84410,Подписчики!A:C,2,0)</f>
        <v>UTC+2</v>
      </c>
      <c r="F84410" s="115"/>
    </row>
    <row r="84411" spans="1:6" ht="15.75" customHeight="1">
      <c r="A84411" s="106">
        <v>256123</v>
      </c>
      <c r="B84411" s="115">
        <v>44385.797333333336</v>
      </c>
      <c r="C84411" s="106">
        <v>311982</v>
      </c>
      <c r="D84411" s="106">
        <v>256570</v>
      </c>
      <c r="E84411" s="106" t="str">
        <f>VLOOKUP(C84411,Подписчики!A:C,2,0)</f>
        <v>UTC+1</v>
      </c>
      <c r="F84411" s="115"/>
    </row>
    <row r="84412" spans="1:6" ht="15.75" customHeight="1">
      <c r="A84412" s="106">
        <v>256127</v>
      </c>
      <c r="B84412" s="115">
        <v>44385.79751779935</v>
      </c>
      <c r="C84412" s="106">
        <v>253787</v>
      </c>
      <c r="D84412" s="106">
        <v>191893</v>
      </c>
      <c r="E84412" s="106" t="str">
        <f>VLOOKUP(C84412,Подписчики!A:C,2,0)</f>
        <v>UTC+3</v>
      </c>
      <c r="F84412" s="115"/>
    </row>
    <row r="84413" spans="1:6" ht="15.75" customHeight="1">
      <c r="A84413" s="106">
        <v>256130</v>
      </c>
      <c r="B84413" s="115">
        <v>44385.798326860837</v>
      </c>
      <c r="C84413" s="106">
        <v>179959</v>
      </c>
      <c r="D84413" s="106">
        <v>313862</v>
      </c>
      <c r="E84413" s="106" t="str">
        <f>VLOOKUP(C84413,Подписчики!A:C,2,0)</f>
        <v>UTC+5</v>
      </c>
      <c r="F84413" s="115"/>
    </row>
    <row r="84414" spans="1:6" ht="15.75" customHeight="1">
      <c r="A84414" s="106">
        <v>256134</v>
      </c>
      <c r="B84414" s="115">
        <v>44385.798326860844</v>
      </c>
      <c r="C84414" s="106">
        <v>117139</v>
      </c>
      <c r="D84414" s="106">
        <v>320264</v>
      </c>
      <c r="E84414" s="106" t="str">
        <f>VLOOKUP(C84414,Подписчики!A:C,2,0)</f>
        <v>UTC+1</v>
      </c>
      <c r="F84414" s="115"/>
    </row>
    <row r="84415" spans="1:6" ht="15.75" customHeight="1">
      <c r="A84415" s="106">
        <v>256137</v>
      </c>
      <c r="B84415" s="115">
        <v>44385.79873139158</v>
      </c>
      <c r="C84415" s="106">
        <v>56403</v>
      </c>
      <c r="D84415" s="106">
        <v>250679</v>
      </c>
      <c r="E84415" s="106" t="str">
        <f>VLOOKUP(C84415,Подписчики!A:C,2,0)</f>
        <v>UTC+2</v>
      </c>
      <c r="F84415" s="115"/>
    </row>
    <row r="84416" spans="1:6" ht="15.75" customHeight="1">
      <c r="A84416" s="106">
        <v>256138</v>
      </c>
      <c r="B84416" s="115">
        <v>44385.79873139158</v>
      </c>
      <c r="C84416" s="106">
        <v>283717</v>
      </c>
      <c r="D84416" s="106">
        <v>3876</v>
      </c>
      <c r="E84416" s="106" t="str">
        <f>VLOOKUP(C84416,Подписчики!A:C,2,0)</f>
        <v>UTC+2</v>
      </c>
      <c r="F84416" s="115"/>
    </row>
    <row r="84417" spans="1:6" ht="15.75" customHeight="1">
      <c r="A84417" s="106">
        <v>256143</v>
      </c>
      <c r="B84417" s="115">
        <v>44385.799135922331</v>
      </c>
      <c r="C84417" s="106">
        <v>165253</v>
      </c>
      <c r="D84417" s="106">
        <v>4722</v>
      </c>
      <c r="E84417" s="106" t="str">
        <f>VLOOKUP(C84417,Подписчики!A:C,2,0)</f>
        <v>UTC+3</v>
      </c>
      <c r="F84417" s="115"/>
    </row>
    <row r="84418" spans="1:6" ht="15.75" customHeight="1">
      <c r="A84418" s="106">
        <v>256145</v>
      </c>
      <c r="B84418" s="115">
        <v>44385.799944983824</v>
      </c>
      <c r="C84418" s="106">
        <v>252467</v>
      </c>
      <c r="D84418" s="106">
        <v>472712</v>
      </c>
      <c r="E84418" s="106" t="str">
        <f>VLOOKUP(C84418,Подписчики!A:C,2,0)</f>
        <v>UTC+1</v>
      </c>
      <c r="F84418" s="115"/>
    </row>
    <row r="84419" spans="1:6" ht="15.75" customHeight="1">
      <c r="A84419" s="106">
        <v>256149</v>
      </c>
      <c r="B84419" s="115">
        <v>44385.801563106797</v>
      </c>
      <c r="C84419" s="106">
        <v>235696</v>
      </c>
      <c r="D84419" s="106">
        <v>347008</v>
      </c>
      <c r="E84419" s="106" t="str">
        <f>VLOOKUP(C84419,Подписчики!A:C,2,0)</f>
        <v>UTC+1</v>
      </c>
      <c r="F84419" s="115"/>
    </row>
    <row r="84420" spans="1:6" ht="15.75" customHeight="1">
      <c r="A84420" s="106">
        <v>256151</v>
      </c>
      <c r="B84420" s="115">
        <v>44385.801967637541</v>
      </c>
      <c r="C84420" s="106">
        <v>186856</v>
      </c>
      <c r="D84420" s="106">
        <v>110495</v>
      </c>
      <c r="E84420" s="106" t="str">
        <f>VLOOKUP(C84420,Подписчики!A:C,2,0)</f>
        <v>UTC+2</v>
      </c>
      <c r="F84420" s="115"/>
    </row>
    <row r="84421" spans="1:6" ht="15.75" customHeight="1">
      <c r="A84421" s="106">
        <v>256153</v>
      </c>
      <c r="B84421" s="115">
        <v>44385.803181229778</v>
      </c>
      <c r="C84421" s="106">
        <v>220915</v>
      </c>
      <c r="D84421" s="106">
        <v>343491</v>
      </c>
      <c r="E84421" s="106" t="str">
        <f>VLOOKUP(C84421,Подписчики!A:C,2,0)</f>
        <v>UTC+1</v>
      </c>
      <c r="F84421" s="115"/>
    </row>
    <row r="84422" spans="1:6" ht="15.75" customHeight="1">
      <c r="A84422" s="106">
        <v>256157</v>
      </c>
      <c r="B84422" s="115">
        <v>44385.803990291264</v>
      </c>
      <c r="C84422" s="106">
        <v>340558</v>
      </c>
      <c r="D84422" s="106">
        <v>178230</v>
      </c>
      <c r="E84422" s="106" t="str">
        <f>VLOOKUP(C84422,Подписчики!A:C,2,0)</f>
        <v>UTC+3</v>
      </c>
      <c r="F84422" s="115"/>
    </row>
    <row r="84423" spans="1:6" ht="15.75" customHeight="1">
      <c r="A84423" s="106">
        <v>256161</v>
      </c>
      <c r="B84423" s="115">
        <v>44385.804394822007</v>
      </c>
      <c r="C84423" s="106">
        <v>140925</v>
      </c>
      <c r="D84423" s="106">
        <v>5151</v>
      </c>
      <c r="E84423" s="106" t="str">
        <f>VLOOKUP(C84423,Подписчики!A:C,2,0)</f>
        <v>UTC+4</v>
      </c>
      <c r="F84423" s="115"/>
    </row>
    <row r="84424" spans="1:6" ht="15.75" customHeight="1">
      <c r="A84424" s="106">
        <v>256166</v>
      </c>
      <c r="B84424" s="115">
        <v>44385.804799352751</v>
      </c>
      <c r="C84424" s="106">
        <v>37094</v>
      </c>
      <c r="D84424" s="106">
        <v>37644</v>
      </c>
      <c r="E84424" s="106" t="str">
        <f>VLOOKUP(C84424,Подписчики!A:C,2,0)</f>
        <v>UTC+1</v>
      </c>
      <c r="F84424" s="115"/>
    </row>
    <row r="84425" spans="1:6" ht="15.75" customHeight="1">
      <c r="A84425" s="106">
        <v>256168</v>
      </c>
      <c r="B84425" s="115">
        <v>44385.805203883494</v>
      </c>
      <c r="C84425" s="106">
        <v>172204</v>
      </c>
      <c r="D84425" s="106">
        <v>105200</v>
      </c>
      <c r="E84425" s="106" t="str">
        <f>VLOOKUP(C84425,Подписчики!A:C,2,0)</f>
        <v>UTC+2</v>
      </c>
      <c r="F84425" s="115"/>
    </row>
    <row r="84426" spans="1:6" ht="15.75" customHeight="1">
      <c r="A84426" s="106">
        <v>256169</v>
      </c>
      <c r="B84426" s="115">
        <v>44385.806417475731</v>
      </c>
      <c r="C84426" s="106">
        <v>90458</v>
      </c>
      <c r="D84426" s="106">
        <v>301549</v>
      </c>
      <c r="E84426" s="106" t="str">
        <f>VLOOKUP(C84426,Подписчики!A:C,2,0)</f>
        <v>UTC+1</v>
      </c>
      <c r="F84426" s="115"/>
    </row>
    <row r="84427" spans="1:6" ht="15.75" customHeight="1">
      <c r="A84427" s="106">
        <v>256174</v>
      </c>
      <c r="B84427" s="115">
        <v>44385.807631067961</v>
      </c>
      <c r="C84427" s="106">
        <v>320979</v>
      </c>
      <c r="D84427" s="106">
        <v>302907</v>
      </c>
      <c r="E84427" s="106" t="str">
        <f>VLOOKUP(C84427,Подписчики!A:C,2,0)</f>
        <v>UTC+0</v>
      </c>
      <c r="F84427" s="115"/>
    </row>
    <row r="84428" spans="1:6" ht="15.75" customHeight="1">
      <c r="A84428" s="106">
        <v>256175</v>
      </c>
      <c r="B84428" s="115">
        <v>44385.808035598704</v>
      </c>
      <c r="C84428" s="106">
        <v>85265</v>
      </c>
      <c r="D84428" s="106">
        <v>250679</v>
      </c>
      <c r="E84428" s="106" t="str">
        <f>VLOOKUP(C84428,Подписчики!A:C,2,0)</f>
        <v>UTC+5</v>
      </c>
      <c r="F84428" s="115"/>
    </row>
    <row r="84429" spans="1:6" ht="15.75" customHeight="1">
      <c r="A84429" s="106">
        <v>256176</v>
      </c>
      <c r="B84429" s="115">
        <v>44385.808035598711</v>
      </c>
      <c r="C84429" s="106">
        <v>269484</v>
      </c>
      <c r="D84429" s="106">
        <v>225555</v>
      </c>
      <c r="E84429" s="106" t="str">
        <f>VLOOKUP(C84429,Подписчики!A:C,2,0)</f>
        <v>UTC+1</v>
      </c>
      <c r="F84429" s="115"/>
    </row>
    <row r="84430" spans="1:6" ht="15.75" customHeight="1">
      <c r="A84430" s="106">
        <v>256177</v>
      </c>
      <c r="B84430" s="115">
        <v>44385.808035598711</v>
      </c>
      <c r="C84430" s="106">
        <v>325381</v>
      </c>
      <c r="D84430" s="106">
        <v>460307</v>
      </c>
      <c r="E84430" s="106" t="str">
        <f>VLOOKUP(C84430,Подписчики!A:C,2,0)</f>
        <v>UTC+1</v>
      </c>
      <c r="F84430" s="115"/>
    </row>
    <row r="84431" spans="1:6" ht="15.75" customHeight="1">
      <c r="A84431" s="106">
        <v>256178</v>
      </c>
      <c r="B84431" s="115">
        <v>44385.808440129447</v>
      </c>
      <c r="C84431" s="106">
        <v>165260</v>
      </c>
      <c r="D84431" s="106">
        <v>182841</v>
      </c>
      <c r="E84431" s="106" t="str">
        <f>VLOOKUP(C84431,Подписчики!A:C,2,0)</f>
        <v>UTC+2</v>
      </c>
      <c r="F84431" s="115"/>
    </row>
    <row r="84432" spans="1:6" ht="15.75" customHeight="1">
      <c r="A84432" s="106">
        <v>256179</v>
      </c>
      <c r="B84432" s="115">
        <v>44385.810058252428</v>
      </c>
      <c r="C84432" s="106">
        <v>232022</v>
      </c>
      <c r="D84432" s="106">
        <v>313862</v>
      </c>
      <c r="E84432" s="106" t="str">
        <f>VLOOKUP(C84432,Подписчики!A:C,2,0)</f>
        <v>UTC+6</v>
      </c>
      <c r="F84432" s="115"/>
    </row>
    <row r="84433" spans="1:6" ht="15.75" customHeight="1">
      <c r="A84433" s="106">
        <v>256181</v>
      </c>
      <c r="B84433" s="115">
        <v>44385.810867313914</v>
      </c>
      <c r="C84433" s="106">
        <v>4834</v>
      </c>
      <c r="D84433" s="106">
        <v>158978</v>
      </c>
      <c r="E84433" s="106" t="str">
        <f>VLOOKUP(C84433,Подписчики!A:C,2,0)</f>
        <v>UTC+0</v>
      </c>
      <c r="F84433" s="115"/>
    </row>
    <row r="84434" spans="1:6" ht="15.75" customHeight="1">
      <c r="A84434" s="106">
        <v>256182</v>
      </c>
      <c r="B84434" s="115">
        <v>44385.810867313914</v>
      </c>
      <c r="C84434" s="106">
        <v>55283</v>
      </c>
      <c r="D84434" s="106">
        <v>351192</v>
      </c>
      <c r="E84434" s="106" t="str">
        <f>VLOOKUP(C84434,Подписчики!A:C,2,0)</f>
        <v>UTC+0</v>
      </c>
      <c r="F84434" s="115"/>
    </row>
    <row r="84435" spans="1:6" ht="15.75" customHeight="1">
      <c r="A84435" s="106">
        <v>256186</v>
      </c>
      <c r="B84435" s="115">
        <v>44385.810867313914</v>
      </c>
      <c r="C84435" s="106">
        <v>184103</v>
      </c>
      <c r="D84435" s="106">
        <v>250679</v>
      </c>
      <c r="E84435" s="106" t="str">
        <f>VLOOKUP(C84435,Подписчики!A:C,2,0)</f>
        <v>UTC-4</v>
      </c>
      <c r="F84435" s="115"/>
    </row>
    <row r="84436" spans="1:6" ht="15.75" customHeight="1">
      <c r="A84436" s="106">
        <v>256189</v>
      </c>
      <c r="B84436" s="115">
        <v>44385.810867313921</v>
      </c>
      <c r="C84436" s="106">
        <v>34520</v>
      </c>
      <c r="D84436" s="106">
        <v>321883</v>
      </c>
      <c r="E84436" s="106" t="str">
        <f>VLOOKUP(C84436,Подписчики!A:C,2,0)</f>
        <v>UTC+4</v>
      </c>
      <c r="F84436" s="115"/>
    </row>
    <row r="84437" spans="1:6" ht="15.75" customHeight="1">
      <c r="A84437" s="106">
        <v>256190</v>
      </c>
      <c r="B84437" s="115">
        <v>44385.811271844665</v>
      </c>
      <c r="C84437" s="106">
        <v>59155</v>
      </c>
      <c r="D84437" s="106">
        <v>191893</v>
      </c>
      <c r="E84437" s="106" t="str">
        <f>VLOOKUP(C84437,Подписчики!A:C,2,0)</f>
        <v>UTC+1</v>
      </c>
      <c r="F84437" s="115"/>
    </row>
    <row r="84438" spans="1:6" ht="15.75" customHeight="1">
      <c r="A84438" s="106">
        <v>256192</v>
      </c>
      <c r="B84438" s="115">
        <v>44385.811676375401</v>
      </c>
      <c r="C84438" s="106">
        <v>290373</v>
      </c>
      <c r="D84438" s="106">
        <v>1352</v>
      </c>
      <c r="E84438" s="106" t="str">
        <f>VLOOKUP(C84438,Подписчики!A:C,2,0)</f>
        <v>UTC+2</v>
      </c>
      <c r="F84438" s="115"/>
    </row>
    <row r="84439" spans="1:6" ht="15.75" customHeight="1">
      <c r="A84439" s="106">
        <v>256196</v>
      </c>
      <c r="B84439" s="115">
        <v>44385.812485436894</v>
      </c>
      <c r="C84439" s="106">
        <v>243915</v>
      </c>
      <c r="D84439" s="106">
        <v>316155</v>
      </c>
      <c r="E84439" s="106" t="str">
        <f>VLOOKUP(C84439,Подписчики!A:C,2,0)</f>
        <v>UTC-4</v>
      </c>
      <c r="F84439" s="115"/>
    </row>
    <row r="84440" spans="1:6" ht="15.75" customHeight="1">
      <c r="A84440" s="106">
        <v>256201</v>
      </c>
      <c r="B84440" s="115">
        <v>44385.813666666661</v>
      </c>
      <c r="C84440" s="106">
        <v>144086</v>
      </c>
      <c r="D84440" s="106">
        <v>193398</v>
      </c>
      <c r="E84440" s="106" t="str">
        <f>VLOOKUP(C84440,Подписчики!A:C,2,0)</f>
        <v>UTC+2</v>
      </c>
      <c r="F84440" s="115"/>
    </row>
    <row r="84441" spans="1:6" ht="15.75" customHeight="1">
      <c r="A84441" s="106">
        <v>256205</v>
      </c>
      <c r="B84441" s="115">
        <v>44385.814103559867</v>
      </c>
      <c r="C84441" s="106">
        <v>38912</v>
      </c>
      <c r="D84441" s="106">
        <v>266896</v>
      </c>
      <c r="E84441" s="106" t="str">
        <f>VLOOKUP(C84441,Подписчики!A:C,2,0)</f>
        <v>UTC+0</v>
      </c>
      <c r="F84441" s="115"/>
    </row>
    <row r="84442" spans="1:6" ht="15.75" customHeight="1">
      <c r="A84442" s="106">
        <v>256210</v>
      </c>
      <c r="B84442" s="115">
        <v>44385.814103559867</v>
      </c>
      <c r="C84442" s="106">
        <v>82619</v>
      </c>
      <c r="D84442" s="106">
        <v>209122</v>
      </c>
      <c r="E84442" s="106" t="str">
        <f>VLOOKUP(C84442,Подписчики!A:C,2,0)</f>
        <v>UTC+0</v>
      </c>
      <c r="F84442" s="115"/>
    </row>
    <row r="84443" spans="1:6" ht="15.75" customHeight="1">
      <c r="A84443" s="106">
        <v>256214</v>
      </c>
      <c r="B84443" s="115">
        <v>44385.814103559867</v>
      </c>
      <c r="C84443" s="106">
        <v>118825</v>
      </c>
      <c r="D84443" s="106">
        <v>363811</v>
      </c>
      <c r="E84443" s="106" t="str">
        <f>VLOOKUP(C84443,Подписчики!A:C,2,0)</f>
        <v>UTC+0</v>
      </c>
      <c r="F84443" s="115"/>
    </row>
    <row r="84444" spans="1:6" ht="15.75" customHeight="1">
      <c r="A84444" s="106">
        <v>256215</v>
      </c>
      <c r="B84444" s="115">
        <v>44385.814508090618</v>
      </c>
      <c r="C84444" s="106">
        <v>257002</v>
      </c>
      <c r="D84444" s="106">
        <v>230507</v>
      </c>
      <c r="E84444" s="106" t="str">
        <f>VLOOKUP(C84444,Подписчики!A:C,2,0)</f>
        <v>UTC+1</v>
      </c>
      <c r="F84444" s="115"/>
    </row>
    <row r="84445" spans="1:6" ht="15.75" customHeight="1">
      <c r="A84445" s="106">
        <v>256216</v>
      </c>
      <c r="B84445" s="115">
        <v>44385.814912621354</v>
      </c>
      <c r="C84445" s="106">
        <v>86992</v>
      </c>
      <c r="D84445" s="106">
        <v>420929</v>
      </c>
      <c r="E84445" s="106" t="str">
        <f>VLOOKUP(C84445,Подписчики!A:C,2,0)</f>
        <v>UTC+2</v>
      </c>
      <c r="F84445" s="115"/>
    </row>
    <row r="84446" spans="1:6" ht="15.75" customHeight="1">
      <c r="A84446" s="106">
        <v>256218</v>
      </c>
      <c r="B84446" s="115">
        <v>44385.815317152104</v>
      </c>
      <c r="C84446" s="106">
        <v>184288</v>
      </c>
      <c r="D84446" s="106">
        <v>103560</v>
      </c>
      <c r="E84446" s="106" t="str">
        <f>VLOOKUP(C84446,Подписчики!A:C,2,0)</f>
        <v>UTC+3</v>
      </c>
      <c r="F84446" s="115"/>
    </row>
    <row r="84447" spans="1:6" ht="15.75" customHeight="1">
      <c r="A84447" s="106">
        <v>256219</v>
      </c>
      <c r="B84447" s="115">
        <v>44385.815721682848</v>
      </c>
      <c r="C84447" s="106">
        <v>340436</v>
      </c>
      <c r="D84447" s="106">
        <v>122982</v>
      </c>
      <c r="E84447" s="106" t="str">
        <f>VLOOKUP(C84447,Подписчики!A:C,2,0)</f>
        <v>UTC+0</v>
      </c>
      <c r="F84447" s="115"/>
    </row>
    <row r="84448" spans="1:6" ht="15.75" customHeight="1">
      <c r="A84448" s="106">
        <v>256220</v>
      </c>
      <c r="B84448" s="115">
        <v>44385.816530744334</v>
      </c>
      <c r="C84448" s="106">
        <v>141961</v>
      </c>
      <c r="D84448" s="106">
        <v>288529</v>
      </c>
      <c r="E84448" s="106" t="str">
        <f>VLOOKUP(C84448,Подписчики!A:C,2,0)</f>
        <v>UTC+2</v>
      </c>
      <c r="F84448" s="115"/>
    </row>
    <row r="84449" spans="1:6" ht="15.75" customHeight="1">
      <c r="A84449" s="106">
        <v>256222</v>
      </c>
      <c r="B84449" s="115">
        <v>44385.816530744334</v>
      </c>
      <c r="C84449" s="106">
        <v>337192</v>
      </c>
      <c r="D84449" s="106">
        <v>472712</v>
      </c>
      <c r="E84449" s="106" t="str">
        <f>VLOOKUP(C84449,Подписчики!A:C,2,0)</f>
        <v>UTC+2</v>
      </c>
      <c r="F84449" s="115"/>
    </row>
    <row r="84450" spans="1:6" ht="15.75" customHeight="1">
      <c r="A84450" s="106">
        <v>256227</v>
      </c>
      <c r="B84450" s="115">
        <v>44385.816666666666</v>
      </c>
      <c r="C84450" s="106">
        <v>289245</v>
      </c>
      <c r="D84450" s="106">
        <v>157871</v>
      </c>
      <c r="E84450" s="106" t="str">
        <f>VLOOKUP(C84450,Подписчики!A:C,2,0)</f>
        <v>UTC+2</v>
      </c>
      <c r="F84450" s="115"/>
    </row>
    <row r="84451" spans="1:6" ht="15.75" customHeight="1">
      <c r="A84451" s="106">
        <v>256231</v>
      </c>
      <c r="B84451" s="115">
        <v>44385.816935275077</v>
      </c>
      <c r="C84451" s="106">
        <v>98287</v>
      </c>
      <c r="D84451" s="106">
        <v>40049</v>
      </c>
      <c r="E84451" s="106" t="str">
        <f>VLOOKUP(C84451,Подписчики!A:C,2,0)</f>
        <v>UTC+3</v>
      </c>
      <c r="F84451" s="115"/>
    </row>
    <row r="84452" spans="1:6" ht="15.75" customHeight="1">
      <c r="A84452" s="106">
        <v>256235</v>
      </c>
      <c r="B84452" s="115">
        <v>44385.817744336571</v>
      </c>
      <c r="C84452" s="106">
        <v>168728</v>
      </c>
      <c r="D84452" s="106">
        <v>112334</v>
      </c>
      <c r="E84452" s="106" t="str">
        <f>VLOOKUP(C84452,Подписчики!A:C,2,0)</f>
        <v>UTC+1</v>
      </c>
      <c r="F84452" s="115"/>
    </row>
    <row r="84453" spans="1:6" ht="15.75" customHeight="1">
      <c r="A84453" s="106">
        <v>256240</v>
      </c>
      <c r="B84453" s="115">
        <v>44385.817744336571</v>
      </c>
      <c r="C84453" s="106">
        <v>200463</v>
      </c>
      <c r="D84453" s="106">
        <v>411922</v>
      </c>
      <c r="E84453" s="106" t="str">
        <f>VLOOKUP(C84453,Подписчики!A:C,2,0)</f>
        <v>UTC+1</v>
      </c>
      <c r="F84453" s="115"/>
    </row>
    <row r="84454" spans="1:6" ht="15.75" customHeight="1">
      <c r="A84454" s="106">
        <v>256243</v>
      </c>
      <c r="B84454" s="115">
        <v>44385.819000000003</v>
      </c>
      <c r="C84454" s="106">
        <v>153921</v>
      </c>
      <c r="D84454" s="106">
        <v>158978</v>
      </c>
      <c r="E84454" s="106" t="str">
        <f>VLOOKUP(C84454,Подписчики!A:C,2,0)</f>
        <v>UTC+6</v>
      </c>
      <c r="F84454" s="115"/>
    </row>
    <row r="84455" spans="1:6" ht="15.75" customHeight="1">
      <c r="A84455" s="106">
        <v>256248</v>
      </c>
      <c r="B84455" s="115">
        <v>44385.819766990287</v>
      </c>
      <c r="C84455" s="106">
        <v>236132</v>
      </c>
      <c r="D84455" s="106">
        <v>411922</v>
      </c>
      <c r="E84455" s="106" t="str">
        <f>VLOOKUP(C84455,Подписчики!A:C,2,0)</f>
        <v>UTC+2</v>
      </c>
      <c r="F84455" s="115"/>
    </row>
    <row r="84456" spans="1:6" ht="15.75" customHeight="1">
      <c r="A84456" s="106">
        <v>256249</v>
      </c>
      <c r="B84456" s="115">
        <v>44385.819766990287</v>
      </c>
      <c r="C84456" s="106">
        <v>300042</v>
      </c>
      <c r="D84456" s="106">
        <v>118549</v>
      </c>
      <c r="E84456" s="106" t="str">
        <f>VLOOKUP(C84456,Подписчики!A:C,2,0)</f>
        <v>UTC+2</v>
      </c>
      <c r="F84456" s="115"/>
    </row>
    <row r="84457" spans="1:6" ht="15.75" customHeight="1">
      <c r="A84457" s="106">
        <v>256251</v>
      </c>
      <c r="B84457" s="115">
        <v>44385.820576051781</v>
      </c>
      <c r="C84457" s="106">
        <v>87608</v>
      </c>
      <c r="D84457" s="106">
        <v>118549</v>
      </c>
      <c r="E84457" s="106" t="str">
        <f>VLOOKUP(C84457,Подписчики!A:C,2,0)</f>
        <v>UTC+4</v>
      </c>
      <c r="F84457" s="115"/>
    </row>
    <row r="84458" spans="1:6" ht="15.75" customHeight="1">
      <c r="A84458" s="106">
        <v>256254</v>
      </c>
      <c r="B84458" s="115">
        <v>44385.821789644011</v>
      </c>
      <c r="C84458" s="106">
        <v>290135</v>
      </c>
      <c r="D84458" s="106">
        <v>341844</v>
      </c>
      <c r="E84458" s="106" t="str">
        <f>VLOOKUP(C84458,Подписчики!A:C,2,0)</f>
        <v>UTC+3</v>
      </c>
      <c r="F84458" s="115"/>
    </row>
    <row r="84459" spans="1:6" ht="15.75" customHeight="1">
      <c r="A84459" s="106">
        <v>256259</v>
      </c>
      <c r="B84459" s="115">
        <v>44385.822598705505</v>
      </c>
      <c r="C84459" s="106">
        <v>270272</v>
      </c>
      <c r="D84459" s="106">
        <v>191893</v>
      </c>
      <c r="E84459" s="106" t="str">
        <f>VLOOKUP(C84459,Подписчики!A:C,2,0)</f>
        <v>UTC+1</v>
      </c>
      <c r="F84459" s="115"/>
    </row>
    <row r="84460" spans="1:6" ht="15.75" customHeight="1">
      <c r="A84460" s="106">
        <v>256261</v>
      </c>
      <c r="B84460" s="115">
        <v>44385.824216828478</v>
      </c>
      <c r="C84460" s="106">
        <v>164338</v>
      </c>
      <c r="D84460" s="106">
        <v>107303</v>
      </c>
      <c r="E84460" s="106" t="str">
        <f>VLOOKUP(C84460,Подписчики!A:C,2,0)</f>
        <v>UTC+1</v>
      </c>
      <c r="F84460" s="115"/>
    </row>
    <row r="84461" spans="1:6" ht="15.75" customHeight="1">
      <c r="A84461" s="106">
        <v>256266</v>
      </c>
      <c r="B84461" s="115">
        <v>44385.824216828478</v>
      </c>
      <c r="C84461" s="106">
        <v>210356</v>
      </c>
      <c r="D84461" s="106">
        <v>90419</v>
      </c>
      <c r="E84461" s="106" t="str">
        <f>VLOOKUP(C84461,Подписчики!A:C,2,0)</f>
        <v>UTC+1</v>
      </c>
      <c r="F84461" s="115"/>
    </row>
    <row r="84462" spans="1:6" ht="15.75" customHeight="1">
      <c r="A84462" s="106">
        <v>256268</v>
      </c>
      <c r="B84462" s="115">
        <v>44385.825834951458</v>
      </c>
      <c r="C84462" s="106">
        <v>289139</v>
      </c>
      <c r="D84462" s="106">
        <v>258219</v>
      </c>
      <c r="E84462" s="106" t="str">
        <f>VLOOKUP(C84462,Подписчики!A:C,2,0)</f>
        <v>UTC+1</v>
      </c>
      <c r="F84462" s="115"/>
    </row>
    <row r="84463" spans="1:6" ht="15.75" customHeight="1">
      <c r="A84463" s="106">
        <v>256270</v>
      </c>
      <c r="B84463" s="115">
        <v>44385.826239482201</v>
      </c>
      <c r="C84463" s="106">
        <v>150444</v>
      </c>
      <c r="D84463" s="106">
        <v>411922</v>
      </c>
      <c r="E84463" s="106" t="str">
        <f>VLOOKUP(C84463,Подписчики!A:C,2,0)</f>
        <v>UTC+2</v>
      </c>
      <c r="F84463" s="115"/>
    </row>
    <row r="84464" spans="1:6" ht="15.75" customHeight="1">
      <c r="A84464" s="106">
        <v>256273</v>
      </c>
      <c r="B84464" s="115">
        <v>44385.826239482201</v>
      </c>
      <c r="C84464" s="106">
        <v>317430</v>
      </c>
      <c r="D84464" s="106">
        <v>84465</v>
      </c>
      <c r="E84464" s="106" t="str">
        <f>VLOOKUP(C84464,Подписчики!A:C,2,0)</f>
        <v>UTC+2</v>
      </c>
      <c r="F84464" s="115"/>
    </row>
    <row r="84465" spans="1:6" ht="15.75" customHeight="1">
      <c r="A84465" s="106">
        <v>256274</v>
      </c>
      <c r="B84465" s="115">
        <v>44385.826239482201</v>
      </c>
      <c r="C84465" s="106">
        <v>336045</v>
      </c>
      <c r="D84465" s="106">
        <v>301748</v>
      </c>
      <c r="E84465" s="106" t="str">
        <f>VLOOKUP(C84465,Подписчики!A:C,2,0)</f>
        <v>UTC+2</v>
      </c>
      <c r="F84465" s="115"/>
    </row>
    <row r="84466" spans="1:6" ht="15.75" customHeight="1">
      <c r="A84466" s="106">
        <v>256276</v>
      </c>
      <c r="B84466" s="115">
        <v>44385.827453074438</v>
      </c>
      <c r="C84466" s="106">
        <v>109556</v>
      </c>
      <c r="D84466" s="106">
        <v>158978</v>
      </c>
      <c r="E84466" s="106" t="str">
        <f>VLOOKUP(C84466,Подписчики!A:C,2,0)</f>
        <v>UTC+1</v>
      </c>
      <c r="F84466" s="115"/>
    </row>
    <row r="84467" spans="1:6" ht="15.75" customHeight="1">
      <c r="A84467" s="106">
        <v>256279</v>
      </c>
      <c r="B84467" s="115">
        <v>44385.827453074438</v>
      </c>
      <c r="C84467" s="106">
        <v>137358</v>
      </c>
      <c r="D84467" s="106">
        <v>293021</v>
      </c>
      <c r="E84467" s="106" t="str">
        <f>VLOOKUP(C84467,Подписчики!A:C,2,0)</f>
        <v>UTC+1</v>
      </c>
      <c r="F84467" s="115"/>
    </row>
    <row r="84468" spans="1:6" ht="15.75" customHeight="1">
      <c r="A84468" s="106">
        <v>256282</v>
      </c>
      <c r="B84468" s="115">
        <v>44385.829475728155</v>
      </c>
      <c r="C84468" s="106">
        <v>175995</v>
      </c>
      <c r="D84468" s="106">
        <v>183290</v>
      </c>
      <c r="E84468" s="106" t="str">
        <f>VLOOKUP(C84468,Подписчики!A:C,2,0)</f>
        <v>UTC+2</v>
      </c>
      <c r="F84468" s="115"/>
    </row>
    <row r="84469" spans="1:6" ht="15.75" customHeight="1">
      <c r="A84469" s="106">
        <v>256283</v>
      </c>
      <c r="B84469" s="115">
        <v>44385.830284789641</v>
      </c>
      <c r="C84469" s="106">
        <v>119379</v>
      </c>
      <c r="D84469" s="106">
        <v>5151</v>
      </c>
      <c r="E84469" s="106" t="str">
        <f>VLOOKUP(C84469,Подписчики!A:C,2,0)</f>
        <v>UTC+0</v>
      </c>
      <c r="F84469" s="115"/>
    </row>
    <row r="84470" spans="1:6" ht="15.75" customHeight="1">
      <c r="A84470" s="106">
        <v>256285</v>
      </c>
      <c r="B84470" s="115">
        <v>44385.830689320392</v>
      </c>
      <c r="C84470" s="106">
        <v>198456</v>
      </c>
      <c r="D84470" s="106">
        <v>439981</v>
      </c>
      <c r="E84470" s="106" t="str">
        <f>VLOOKUP(C84470,Подписчики!A:C,2,0)</f>
        <v>UTC+1</v>
      </c>
      <c r="F84470" s="115"/>
    </row>
    <row r="84471" spans="1:6" ht="15.75" customHeight="1">
      <c r="A84471" s="106">
        <v>256286</v>
      </c>
      <c r="B84471" s="115">
        <v>44385.830689320392</v>
      </c>
      <c r="C84471" s="106">
        <v>225275</v>
      </c>
      <c r="D84471" s="106">
        <v>145779</v>
      </c>
      <c r="E84471" s="106" t="str">
        <f>VLOOKUP(C84471,Подписчики!A:C,2,0)</f>
        <v>UTC+1</v>
      </c>
      <c r="F84471" s="115"/>
    </row>
    <row r="84472" spans="1:6" ht="15.75" customHeight="1">
      <c r="A84472" s="106">
        <v>256290</v>
      </c>
      <c r="B84472" s="115">
        <v>44385.830689320392</v>
      </c>
      <c r="C84472" s="106">
        <v>337868</v>
      </c>
      <c r="D84472" s="106">
        <v>411584</v>
      </c>
      <c r="E84472" s="106" t="str">
        <f>VLOOKUP(C84472,Подписчики!A:C,2,0)</f>
        <v>UTC+1</v>
      </c>
      <c r="F84472" s="115"/>
    </row>
    <row r="84473" spans="1:6" ht="15.75" customHeight="1">
      <c r="A84473" s="106">
        <v>256293</v>
      </c>
      <c r="B84473" s="115">
        <v>44385.831498381878</v>
      </c>
      <c r="C84473" s="106">
        <v>54833</v>
      </c>
      <c r="D84473" s="106">
        <v>250679</v>
      </c>
      <c r="E84473" s="106" t="str">
        <f>VLOOKUP(C84473,Подписчики!A:C,2,0)</f>
        <v>UTC+3</v>
      </c>
      <c r="F84473" s="115"/>
    </row>
    <row r="84474" spans="1:6" ht="15.75" customHeight="1">
      <c r="A84474" s="106">
        <v>256297</v>
      </c>
      <c r="B84474" s="115">
        <v>44385.831498381878</v>
      </c>
      <c r="C84474" s="106">
        <v>286534</v>
      </c>
      <c r="D84474" s="106">
        <v>405278</v>
      </c>
      <c r="E84474" s="106" t="str">
        <f>VLOOKUP(C84474,Подписчики!A:C,2,0)</f>
        <v>UTC+3</v>
      </c>
      <c r="F84474" s="115"/>
    </row>
    <row r="84475" spans="1:6" ht="15.75" customHeight="1">
      <c r="A84475" s="106">
        <v>256302</v>
      </c>
      <c r="B84475" s="115">
        <v>44385.832307443365</v>
      </c>
      <c r="C84475" s="106">
        <v>53946</v>
      </c>
      <c r="D84475" s="106">
        <v>204394</v>
      </c>
      <c r="E84475" s="106" t="str">
        <f>VLOOKUP(C84475,Подписчики!A:C,2,0)</f>
        <v>UTC+1</v>
      </c>
      <c r="F84475" s="115"/>
    </row>
    <row r="84476" spans="1:6" ht="15.75" customHeight="1">
      <c r="A84476" s="106">
        <v>256303</v>
      </c>
      <c r="B84476" s="115">
        <v>44385.832307443365</v>
      </c>
      <c r="C84476" s="106">
        <v>131268</v>
      </c>
      <c r="D84476" s="106">
        <v>4316</v>
      </c>
      <c r="E84476" s="106" t="str">
        <f>VLOOKUP(C84476,Подписчики!A:C,2,0)</f>
        <v>UTC+1</v>
      </c>
      <c r="F84476" s="115"/>
    </row>
    <row r="84477" spans="1:6" ht="15.75" customHeight="1">
      <c r="A84477" s="106">
        <v>256304</v>
      </c>
      <c r="B84477" s="115">
        <v>44385.832307443365</v>
      </c>
      <c r="C84477" s="106">
        <v>269200</v>
      </c>
      <c r="D84477" s="106">
        <v>217497</v>
      </c>
      <c r="E84477" s="106" t="str">
        <f>VLOOKUP(C84477,Подписчики!A:C,2,0)</f>
        <v>UTC+1</v>
      </c>
      <c r="F84477" s="115"/>
    </row>
    <row r="84478" spans="1:6" ht="15.75" customHeight="1">
      <c r="A84478" s="106">
        <v>256309</v>
      </c>
      <c r="B84478" s="115">
        <v>44385.832307443365</v>
      </c>
      <c r="C84478" s="106">
        <v>322010</v>
      </c>
      <c r="D84478" s="106">
        <v>352397</v>
      </c>
      <c r="E84478" s="106" t="str">
        <f>VLOOKUP(C84478,Подписчики!A:C,2,0)</f>
        <v>UTC+1</v>
      </c>
      <c r="F84478" s="115"/>
    </row>
    <row r="84479" spans="1:6" ht="15.75" customHeight="1">
      <c r="A84479" s="106">
        <v>256310</v>
      </c>
      <c r="B84479" s="115">
        <v>44385.834330097088</v>
      </c>
      <c r="C84479" s="106">
        <v>177045</v>
      </c>
      <c r="D84479" s="106">
        <v>443594</v>
      </c>
      <c r="E84479" s="106" t="str">
        <f>VLOOKUP(C84479,Подписчики!A:C,2,0)</f>
        <v>UTC+2</v>
      </c>
      <c r="F84479" s="115"/>
    </row>
    <row r="84480" spans="1:6" ht="15.75" customHeight="1">
      <c r="A84480" s="106">
        <v>256313</v>
      </c>
      <c r="B84480" s="115">
        <v>44385.838333333333</v>
      </c>
      <c r="C84480" s="106">
        <v>322040</v>
      </c>
      <c r="D84480" s="106">
        <v>153893</v>
      </c>
      <c r="E84480" s="106" t="str">
        <f>VLOOKUP(C84480,Подписчики!A:C,2,0)</f>
        <v>UTC+1</v>
      </c>
      <c r="F84480" s="115"/>
    </row>
    <row r="84481" spans="1:6" ht="15.75" customHeight="1">
      <c r="A84481" s="106">
        <v>256318</v>
      </c>
      <c r="B84481" s="115">
        <v>44385.838779935279</v>
      </c>
      <c r="C84481" s="106">
        <v>258428</v>
      </c>
      <c r="D84481" s="106">
        <v>284325</v>
      </c>
      <c r="E84481" s="106" t="str">
        <f>VLOOKUP(C84481,Подписчики!A:C,2,0)</f>
        <v>UTC+1</v>
      </c>
      <c r="F84481" s="115"/>
    </row>
    <row r="84482" spans="1:6" ht="15.75" customHeight="1">
      <c r="A84482" s="106">
        <v>256322</v>
      </c>
      <c r="B84482" s="115">
        <v>44385.839588996765</v>
      </c>
      <c r="C84482" s="106">
        <v>14387</v>
      </c>
      <c r="D84482" s="106">
        <v>158978</v>
      </c>
      <c r="E84482" s="106" t="str">
        <f>VLOOKUP(C84482,Подписчики!A:C,2,0)</f>
        <v>UTC+3</v>
      </c>
      <c r="F84482" s="115"/>
    </row>
    <row r="84483" spans="1:6" ht="15.75" customHeight="1">
      <c r="A84483" s="106">
        <v>256324</v>
      </c>
      <c r="B84483" s="115">
        <v>44385.841611650489</v>
      </c>
      <c r="C84483" s="106">
        <v>136387</v>
      </c>
      <c r="D84483" s="106">
        <v>351192</v>
      </c>
      <c r="E84483" s="106" t="str">
        <f>VLOOKUP(C84483,Подписчики!A:C,2,0)</f>
        <v>UTC+0</v>
      </c>
      <c r="F84483" s="115"/>
    </row>
    <row r="84484" spans="1:6" ht="15.75" customHeight="1">
      <c r="A84484" s="106">
        <v>256325</v>
      </c>
      <c r="B84484" s="115">
        <v>44385.842016181232</v>
      </c>
      <c r="C84484" s="106">
        <v>260457</v>
      </c>
      <c r="D84484" s="106">
        <v>230507</v>
      </c>
      <c r="E84484" s="106" t="str">
        <f>VLOOKUP(C84484,Подписчики!A:C,2,0)</f>
        <v>UTC+1</v>
      </c>
      <c r="F84484" s="115"/>
    </row>
    <row r="84485" spans="1:6" ht="15.75" customHeight="1">
      <c r="A84485" s="106">
        <v>256330</v>
      </c>
      <c r="B84485" s="115">
        <v>44385.842016181232</v>
      </c>
      <c r="C84485" s="106">
        <v>317524</v>
      </c>
      <c r="D84485" s="106">
        <v>65840</v>
      </c>
      <c r="E84485" s="106" t="str">
        <f>VLOOKUP(C84485,Подписчики!A:C,2,0)</f>
        <v>UTC+1</v>
      </c>
      <c r="F84485" s="115"/>
    </row>
    <row r="84486" spans="1:6" ht="15.75" customHeight="1">
      <c r="A84486" s="106">
        <v>256332</v>
      </c>
      <c r="B84486" s="115">
        <v>44385.843634304212</v>
      </c>
      <c r="C84486" s="106">
        <v>194477</v>
      </c>
      <c r="D84486" s="106">
        <v>182984</v>
      </c>
      <c r="E84486" s="106" t="str">
        <f>VLOOKUP(C84486,Подписчики!A:C,2,0)</f>
        <v>UTC+1</v>
      </c>
      <c r="F84486" s="115"/>
    </row>
    <row r="84487" spans="1:6" ht="15.75" customHeight="1">
      <c r="A84487" s="106">
        <v>256336</v>
      </c>
      <c r="B84487" s="115">
        <v>44385.845252427185</v>
      </c>
      <c r="C84487" s="106">
        <v>320451</v>
      </c>
      <c r="D84487" s="106">
        <v>191893</v>
      </c>
      <c r="E84487" s="106" t="str">
        <f>VLOOKUP(C84487,Подписчики!A:C,2,0)</f>
        <v>UTC+1</v>
      </c>
      <c r="F84487" s="115"/>
    </row>
    <row r="84488" spans="1:6" ht="15.75" customHeight="1">
      <c r="A84488" s="106">
        <v>256337</v>
      </c>
      <c r="B84488" s="115">
        <v>44385.845656957928</v>
      </c>
      <c r="C84488" s="106">
        <v>105533</v>
      </c>
      <c r="D84488" s="106">
        <v>381584</v>
      </c>
      <c r="E84488" s="106" t="str">
        <f>VLOOKUP(C84488,Подписчики!A:C,2,0)</f>
        <v>UTC+2</v>
      </c>
      <c r="F84488" s="115"/>
    </row>
    <row r="84489" spans="1:6" ht="15.75" customHeight="1">
      <c r="A84489" s="106">
        <v>256340</v>
      </c>
      <c r="B84489" s="115">
        <v>44385.845656957928</v>
      </c>
      <c r="C84489" s="106">
        <v>273645</v>
      </c>
      <c r="D84489" s="106">
        <v>329275</v>
      </c>
      <c r="E84489" s="106" t="str">
        <f>VLOOKUP(C84489,Подписчики!A:C,2,0)</f>
        <v>UTC+2</v>
      </c>
      <c r="F84489" s="115"/>
    </row>
    <row r="84490" spans="1:6" ht="15.75" customHeight="1">
      <c r="A84490" s="106">
        <v>256342</v>
      </c>
      <c r="B84490" s="115">
        <v>44385.846061488672</v>
      </c>
      <c r="C84490" s="106">
        <v>220493</v>
      </c>
      <c r="D84490" s="106">
        <v>432277</v>
      </c>
      <c r="E84490" s="106" t="str">
        <f>VLOOKUP(C84490,Подписчики!A:C,2,0)</f>
        <v>UTC+3</v>
      </c>
      <c r="F84490" s="115"/>
    </row>
    <row r="84491" spans="1:6" ht="15.75" customHeight="1">
      <c r="A84491" s="106">
        <v>256343</v>
      </c>
      <c r="B84491" s="115">
        <v>44385.846870550158</v>
      </c>
      <c r="C84491" s="106">
        <v>328007</v>
      </c>
      <c r="D84491" s="106">
        <v>395999</v>
      </c>
      <c r="E84491" s="106" t="str">
        <f>VLOOKUP(C84491,Подписчики!A:C,2,0)</f>
        <v>UTC-3</v>
      </c>
      <c r="F84491" s="115"/>
    </row>
    <row r="84492" spans="1:6" ht="15.75" customHeight="1">
      <c r="A84492" s="106">
        <v>256345</v>
      </c>
      <c r="B84492" s="115">
        <v>44385.847275080901</v>
      </c>
      <c r="C84492" s="106">
        <v>348033</v>
      </c>
      <c r="D84492" s="106">
        <v>182841</v>
      </c>
      <c r="E84492" s="106" t="str">
        <f>VLOOKUP(C84492,Подписчики!A:C,2,0)</f>
        <v>UTC+2</v>
      </c>
      <c r="F84492" s="115"/>
    </row>
    <row r="84493" spans="1:6" ht="15.75" customHeight="1">
      <c r="A84493" s="106">
        <v>256347</v>
      </c>
      <c r="B84493" s="115">
        <v>44385.848084142395</v>
      </c>
      <c r="C84493" s="106">
        <v>102747</v>
      </c>
      <c r="D84493" s="106">
        <v>131571</v>
      </c>
      <c r="E84493" s="106" t="str">
        <f>VLOOKUP(C84493,Подписчики!A:C,2,0)</f>
        <v>UTC+4</v>
      </c>
      <c r="F84493" s="115"/>
    </row>
    <row r="84494" spans="1:6" ht="15.75" customHeight="1">
      <c r="A84494" s="106">
        <v>256348</v>
      </c>
      <c r="B84494" s="115">
        <v>44385.848084142395</v>
      </c>
      <c r="C84494" s="106">
        <v>280353</v>
      </c>
      <c r="D84494" s="106">
        <v>318424</v>
      </c>
      <c r="E84494" s="106" t="str">
        <f>VLOOKUP(C84494,Подписчики!A:C,2,0)</f>
        <v>UTC+0</v>
      </c>
      <c r="F84494" s="115"/>
    </row>
    <row r="84495" spans="1:6" ht="15.75" customHeight="1">
      <c r="A84495" s="106">
        <v>256351</v>
      </c>
      <c r="B84495" s="115">
        <v>44385.848893203882</v>
      </c>
      <c r="C84495" s="106">
        <v>56355</v>
      </c>
      <c r="D84495" s="106">
        <v>153893</v>
      </c>
      <c r="E84495" s="106" t="str">
        <f>VLOOKUP(C84495,Подписчики!A:C,2,0)</f>
        <v>UTC+2</v>
      </c>
      <c r="F84495" s="115"/>
    </row>
    <row r="84496" spans="1:6" ht="15.75" customHeight="1">
      <c r="A84496" s="106">
        <v>256352</v>
      </c>
      <c r="B84496" s="115">
        <v>44385.849702265376</v>
      </c>
      <c r="C84496" s="106">
        <v>86984</v>
      </c>
      <c r="D84496" s="106">
        <v>361821</v>
      </c>
      <c r="E84496" s="106" t="str">
        <f>VLOOKUP(C84496,Подписчики!A:C,2,0)</f>
        <v>UTC+0</v>
      </c>
      <c r="F84496" s="115"/>
    </row>
    <row r="84497" spans="1:6" ht="15.75" customHeight="1">
      <c r="A84497" s="106">
        <v>256355</v>
      </c>
      <c r="B84497" s="115">
        <v>44385.850106796119</v>
      </c>
      <c r="C84497" s="106">
        <v>324205</v>
      </c>
      <c r="D84497" s="106">
        <v>158978</v>
      </c>
      <c r="E84497" s="106" t="str">
        <f>VLOOKUP(C84497,Подписчики!A:C,2,0)</f>
        <v>UTC+1</v>
      </c>
      <c r="F84497" s="115"/>
    </row>
    <row r="84498" spans="1:6" ht="15.75" customHeight="1">
      <c r="A84498" s="106">
        <v>256357</v>
      </c>
      <c r="B84498" s="115">
        <v>44385.850511326862</v>
      </c>
      <c r="C84498" s="106">
        <v>219566</v>
      </c>
      <c r="D84498" s="106">
        <v>258219</v>
      </c>
      <c r="E84498" s="106" t="str">
        <f>VLOOKUP(C84498,Подписчики!A:C,2,0)</f>
        <v>UTC+2</v>
      </c>
      <c r="F84498" s="115"/>
    </row>
    <row r="84499" spans="1:6" ht="15.75" customHeight="1">
      <c r="A84499" s="106">
        <v>256362</v>
      </c>
      <c r="B84499" s="115">
        <v>44385.851320388349</v>
      </c>
      <c r="C84499" s="106">
        <v>162579</v>
      </c>
      <c r="D84499" s="106">
        <v>396686</v>
      </c>
      <c r="E84499" s="106" t="str">
        <f>VLOOKUP(C84499,Подписчики!A:C,2,0)</f>
        <v>UTC+0</v>
      </c>
      <c r="F84499" s="115"/>
    </row>
    <row r="84500" spans="1:6" ht="15.75" customHeight="1">
      <c r="A84500" s="106">
        <v>256363</v>
      </c>
      <c r="B84500" s="115">
        <v>44385.851333333332</v>
      </c>
      <c r="C84500" s="106">
        <v>39804</v>
      </c>
      <c r="D84500" s="106">
        <v>405278</v>
      </c>
      <c r="E84500" s="106" t="str">
        <f>VLOOKUP(C84500,Подписчики!A:C,2,0)</f>
        <v>UTC+7</v>
      </c>
      <c r="F84500" s="115"/>
    </row>
    <row r="84501" spans="1:6" ht="15.75" customHeight="1">
      <c r="A84501" s="106">
        <v>256367</v>
      </c>
      <c r="B84501" s="115">
        <v>44385.851333333332</v>
      </c>
      <c r="C84501" s="106">
        <v>307645</v>
      </c>
      <c r="D84501" s="106">
        <v>379466</v>
      </c>
      <c r="E84501" s="106" t="str">
        <f>VLOOKUP(C84501,Подписчики!A:C,2,0)</f>
        <v>UTC+7</v>
      </c>
      <c r="F84501" s="115"/>
    </row>
    <row r="84502" spans="1:6" ht="15.75" customHeight="1">
      <c r="A84502" s="106">
        <v>256370</v>
      </c>
      <c r="B84502" s="115">
        <v>44385.852938511329</v>
      </c>
      <c r="C84502" s="106">
        <v>66237</v>
      </c>
      <c r="D84502" s="106">
        <v>182191</v>
      </c>
      <c r="E84502" s="106" t="str">
        <f>VLOOKUP(C84502,Подписчики!A:C,2,0)</f>
        <v>UTC+4</v>
      </c>
      <c r="F84502" s="115"/>
    </row>
    <row r="84503" spans="1:6" ht="15.75" customHeight="1">
      <c r="A84503" s="106">
        <v>256372</v>
      </c>
      <c r="B84503" s="115">
        <v>44385.853343042072</v>
      </c>
      <c r="C84503" s="106">
        <v>118820</v>
      </c>
      <c r="D84503" s="106">
        <v>112334</v>
      </c>
      <c r="E84503" s="106" t="str">
        <f>VLOOKUP(C84503,Подписчики!A:C,2,0)</f>
        <v>UTC+1</v>
      </c>
      <c r="F84503" s="115"/>
    </row>
    <row r="84504" spans="1:6" ht="15.75" customHeight="1">
      <c r="A84504" s="106">
        <v>256373</v>
      </c>
      <c r="B84504" s="115">
        <v>44385.853343042072</v>
      </c>
      <c r="C84504" s="106">
        <v>285703</v>
      </c>
      <c r="D84504" s="106">
        <v>351192</v>
      </c>
      <c r="E84504" s="106" t="str">
        <f>VLOOKUP(C84504,Подписчики!A:C,2,0)</f>
        <v>UTC+1</v>
      </c>
      <c r="F84504" s="115"/>
    </row>
    <row r="84505" spans="1:6" ht="15.75" customHeight="1">
      <c r="A84505" s="106">
        <v>256375</v>
      </c>
      <c r="B84505" s="115">
        <v>44385.853747572815</v>
      </c>
      <c r="C84505" s="106">
        <v>57932</v>
      </c>
      <c r="D84505" s="106">
        <v>51668</v>
      </c>
      <c r="E84505" s="106" t="str">
        <f>VLOOKUP(C84505,Подписчики!A:C,2,0)</f>
        <v>UTC+2</v>
      </c>
      <c r="F84505" s="115"/>
    </row>
    <row r="84506" spans="1:6" ht="15.75" customHeight="1">
      <c r="A84506" s="106">
        <v>256379</v>
      </c>
      <c r="B84506" s="115">
        <v>44385.854556634302</v>
      </c>
      <c r="C84506" s="106">
        <v>264491</v>
      </c>
      <c r="D84506" s="106">
        <v>438599</v>
      </c>
      <c r="E84506" s="106" t="str">
        <f>VLOOKUP(C84506,Подписчики!A:C,2,0)</f>
        <v>UTC+0</v>
      </c>
      <c r="F84506" s="115"/>
    </row>
    <row r="84507" spans="1:6" ht="15.75" customHeight="1">
      <c r="A84507" s="106">
        <v>256384</v>
      </c>
      <c r="B84507" s="115">
        <v>44385.854961165052</v>
      </c>
      <c r="C84507" s="106">
        <v>90693</v>
      </c>
      <c r="D84507" s="106">
        <v>180863</v>
      </c>
      <c r="E84507" s="106" t="str">
        <f>VLOOKUP(C84507,Подписчики!A:C,2,0)</f>
        <v>UTC+1</v>
      </c>
      <c r="F84507" s="115"/>
    </row>
    <row r="84508" spans="1:6" ht="15.75" customHeight="1">
      <c r="A84508" s="106">
        <v>256385</v>
      </c>
      <c r="B84508" s="115">
        <v>44385.855365695788</v>
      </c>
      <c r="C84508" s="106">
        <v>149180</v>
      </c>
      <c r="D84508" s="106">
        <v>102086</v>
      </c>
      <c r="E84508" s="106" t="str">
        <f>VLOOKUP(C84508,Подписчики!A:C,2,0)</f>
        <v>UTC+2</v>
      </c>
      <c r="F84508" s="115"/>
    </row>
    <row r="84509" spans="1:6" ht="15.75" customHeight="1">
      <c r="A84509" s="106">
        <v>256388</v>
      </c>
      <c r="B84509" s="115">
        <v>44385.857792880262</v>
      </c>
      <c r="C84509" s="106">
        <v>187424</v>
      </c>
      <c r="D84509" s="106">
        <v>43842</v>
      </c>
      <c r="E84509" s="106" t="str">
        <f>VLOOKUP(C84509,Подписчики!A:C,2,0)</f>
        <v>UTC+0</v>
      </c>
      <c r="F84509" s="115"/>
    </row>
    <row r="84510" spans="1:6" ht="15.75" customHeight="1">
      <c r="A84510" s="106">
        <v>256391</v>
      </c>
      <c r="B84510" s="115">
        <v>44385.858197411006</v>
      </c>
      <c r="C84510" s="106">
        <v>3582</v>
      </c>
      <c r="D84510" s="106">
        <v>380991</v>
      </c>
      <c r="E84510" s="106" t="str">
        <f>VLOOKUP(C84510,Подписчики!A:C,2,0)</f>
        <v>UTC+1</v>
      </c>
      <c r="F84510" s="115"/>
    </row>
    <row r="84511" spans="1:6" ht="15.75" customHeight="1">
      <c r="A84511" s="106">
        <v>256392</v>
      </c>
      <c r="B84511" s="115">
        <v>44385.858197411006</v>
      </c>
      <c r="C84511" s="106">
        <v>276968</v>
      </c>
      <c r="D84511" s="106">
        <v>230723</v>
      </c>
      <c r="E84511" s="106" t="str">
        <f>VLOOKUP(C84511,Подписчики!A:C,2,0)</f>
        <v>UTC+1</v>
      </c>
      <c r="F84511" s="115"/>
    </row>
    <row r="84512" spans="1:6" ht="15.75" customHeight="1">
      <c r="A84512" s="106">
        <v>256396</v>
      </c>
      <c r="B84512" s="115">
        <v>44385.859411003235</v>
      </c>
      <c r="C84512" s="106">
        <v>180129</v>
      </c>
      <c r="D84512" s="106">
        <v>341333</v>
      </c>
      <c r="E84512" s="106" t="str">
        <f>VLOOKUP(C84512,Подписчики!A:C,2,0)</f>
        <v>UTC+0</v>
      </c>
      <c r="F84512" s="115"/>
    </row>
    <row r="84513" spans="1:6" ht="15.75" customHeight="1">
      <c r="A84513" s="106">
        <v>256398</v>
      </c>
      <c r="B84513" s="115">
        <v>44385.859815533986</v>
      </c>
      <c r="C84513" s="106">
        <v>112708</v>
      </c>
      <c r="D84513" s="106">
        <v>230507</v>
      </c>
      <c r="E84513" s="106" t="str">
        <f>VLOOKUP(C84513,Подписчики!A:C,2,0)</f>
        <v>UTC+1</v>
      </c>
      <c r="F84513" s="115"/>
    </row>
    <row r="84514" spans="1:6" ht="15.75" customHeight="1">
      <c r="A84514" s="106">
        <v>256402</v>
      </c>
      <c r="B84514" s="115">
        <v>44385.860624595472</v>
      </c>
      <c r="C84514" s="106">
        <v>225478</v>
      </c>
      <c r="D84514" s="106">
        <v>473327</v>
      </c>
      <c r="E84514" s="106" t="str">
        <f>VLOOKUP(C84514,Подписчики!A:C,2,0)</f>
        <v>UTC+3</v>
      </c>
      <c r="F84514" s="115"/>
    </row>
    <row r="84515" spans="1:6" ht="15.75" customHeight="1">
      <c r="A84515" s="106">
        <v>256407</v>
      </c>
      <c r="B84515" s="115">
        <v>44385.861029126208</v>
      </c>
      <c r="C84515" s="106">
        <v>94786</v>
      </c>
      <c r="D84515" s="106">
        <v>294042</v>
      </c>
      <c r="E84515" s="106" t="str">
        <f>VLOOKUP(C84515,Подписчики!A:C,2,0)</f>
        <v>UTC-4</v>
      </c>
      <c r="F84515" s="115"/>
    </row>
    <row r="84516" spans="1:6" ht="15.75" customHeight="1">
      <c r="A84516" s="106">
        <v>256410</v>
      </c>
      <c r="B84516" s="115">
        <v>44385.861433656959</v>
      </c>
      <c r="C84516" s="106">
        <v>99333</v>
      </c>
      <c r="D84516" s="106">
        <v>326690</v>
      </c>
      <c r="E84516" s="106" t="str">
        <f>VLOOKUP(C84516,Подписчики!A:C,2,0)</f>
        <v>UTC+1</v>
      </c>
      <c r="F84516" s="115"/>
    </row>
    <row r="84517" spans="1:6" ht="15.75" customHeight="1">
      <c r="A84517" s="106">
        <v>256414</v>
      </c>
      <c r="B84517" s="115">
        <v>44385.862647249189</v>
      </c>
      <c r="C84517" s="106">
        <v>5079</v>
      </c>
      <c r="D84517" s="106">
        <v>180863</v>
      </c>
      <c r="E84517" s="106" t="str">
        <f>VLOOKUP(C84517,Подписчики!A:C,2,0)</f>
        <v>UTC+0</v>
      </c>
      <c r="F84517" s="115"/>
    </row>
    <row r="84518" spans="1:6" ht="15.75" customHeight="1">
      <c r="A84518" s="106">
        <v>256415</v>
      </c>
      <c r="B84518" s="115">
        <v>44385.862647249196</v>
      </c>
      <c r="C84518" s="106">
        <v>138341</v>
      </c>
      <c r="D84518" s="106">
        <v>157696</v>
      </c>
      <c r="E84518" s="106" t="str">
        <f>VLOOKUP(C84518,Подписчики!A:C,2,0)</f>
        <v>UTC+4</v>
      </c>
      <c r="F84518" s="115"/>
    </row>
    <row r="84519" spans="1:6" ht="15.75" customHeight="1">
      <c r="A84519" s="106">
        <v>256418</v>
      </c>
      <c r="B84519" s="115">
        <v>44385.864669902912</v>
      </c>
      <c r="C84519" s="106">
        <v>50976</v>
      </c>
      <c r="D84519" s="106">
        <v>112334</v>
      </c>
      <c r="E84519" s="106" t="str">
        <f>VLOOKUP(C84519,Подписчики!A:C,2,0)</f>
        <v>UTC+1</v>
      </c>
      <c r="F84519" s="115"/>
    </row>
    <row r="84520" spans="1:6" ht="15.75" customHeight="1">
      <c r="A84520" s="106">
        <v>256422</v>
      </c>
      <c r="B84520" s="115">
        <v>44385.865883495142</v>
      </c>
      <c r="C84520" s="106">
        <v>39633</v>
      </c>
      <c r="D84520" s="106">
        <v>227775</v>
      </c>
      <c r="E84520" s="106" t="str">
        <f>VLOOKUP(C84520,Подписчики!A:C,2,0)</f>
        <v>UTC+0</v>
      </c>
      <c r="F84520" s="115"/>
    </row>
    <row r="84521" spans="1:6" ht="15.75" customHeight="1">
      <c r="A84521" s="106">
        <v>256427</v>
      </c>
      <c r="B84521" s="115">
        <v>44385.866333333339</v>
      </c>
      <c r="C84521" s="106">
        <v>323200</v>
      </c>
      <c r="D84521" s="106">
        <v>367371</v>
      </c>
      <c r="E84521" s="106" t="str">
        <f>VLOOKUP(C84521,Подписчики!A:C,2,0)</f>
        <v>UTC+7</v>
      </c>
      <c r="F84521" s="115"/>
    </row>
    <row r="84522" spans="1:6" ht="15.75" customHeight="1">
      <c r="A84522" s="106">
        <v>256429</v>
      </c>
      <c r="B84522" s="115">
        <v>44385.867906148873</v>
      </c>
      <c r="C84522" s="106">
        <v>23657</v>
      </c>
      <c r="D84522" s="106">
        <v>118549</v>
      </c>
      <c r="E84522" s="106" t="str">
        <f>VLOOKUP(C84522,Подписчики!A:C,2,0)</f>
        <v>UTC+1</v>
      </c>
      <c r="F84522" s="115"/>
    </row>
    <row r="84523" spans="1:6" ht="15.75" customHeight="1">
      <c r="A84523" s="106">
        <v>256431</v>
      </c>
      <c r="B84523" s="115">
        <v>44385.869524271846</v>
      </c>
      <c r="C84523" s="106">
        <v>268850</v>
      </c>
      <c r="D84523" s="106">
        <v>439981</v>
      </c>
      <c r="E84523" s="106" t="str">
        <f>VLOOKUP(C84523,Подписчики!A:C,2,0)</f>
        <v>UTC+1</v>
      </c>
      <c r="F84523" s="115"/>
    </row>
    <row r="84524" spans="1:6" ht="15.75" customHeight="1">
      <c r="A84524" s="106">
        <v>256433</v>
      </c>
      <c r="B84524" s="115">
        <v>44385.869928802589</v>
      </c>
      <c r="C84524" s="106">
        <v>42628</v>
      </c>
      <c r="D84524" s="106">
        <v>473327</v>
      </c>
      <c r="E84524" s="106" t="str">
        <f>VLOOKUP(C84524,Подписчики!A:C,2,0)</f>
        <v>UTC+2</v>
      </c>
      <c r="F84524" s="115"/>
    </row>
    <row r="84525" spans="1:6" ht="15.75" customHeight="1">
      <c r="A84525" s="106">
        <v>256434</v>
      </c>
      <c r="B84525" s="115">
        <v>44385.872760517799</v>
      </c>
      <c r="C84525" s="106">
        <v>120866</v>
      </c>
      <c r="D84525" s="106">
        <v>468614</v>
      </c>
      <c r="E84525" s="106" t="str">
        <f>VLOOKUP(C84525,Подписчики!A:C,2,0)</f>
        <v>UTC+1</v>
      </c>
      <c r="F84525" s="115"/>
    </row>
    <row r="84526" spans="1:6" ht="15.75" customHeight="1">
      <c r="A84526" s="106">
        <v>256438</v>
      </c>
      <c r="B84526" s="115">
        <v>44385.872760517799</v>
      </c>
      <c r="C84526" s="106">
        <v>165939</v>
      </c>
      <c r="D84526" s="106">
        <v>250679</v>
      </c>
      <c r="E84526" s="106" t="str">
        <f>VLOOKUP(C84526,Подписчики!A:C,2,0)</f>
        <v>UTC+1</v>
      </c>
      <c r="F84526" s="115"/>
    </row>
    <row r="84527" spans="1:6" ht="15.75" customHeight="1">
      <c r="A84527" s="106">
        <v>256439</v>
      </c>
      <c r="B84527" s="115">
        <v>44385.873165048542</v>
      </c>
      <c r="C84527" s="106">
        <v>67403</v>
      </c>
      <c r="D84527" s="106">
        <v>463334</v>
      </c>
      <c r="E84527" s="106" t="str">
        <f>VLOOKUP(C84527,Подписчики!A:C,2,0)</f>
        <v>UTC+2</v>
      </c>
      <c r="F84527" s="115"/>
    </row>
    <row r="84528" spans="1:6" ht="15.75" customHeight="1">
      <c r="A84528" s="106">
        <v>256442</v>
      </c>
      <c r="B84528" s="115">
        <v>44385.873165048542</v>
      </c>
      <c r="C84528" s="106">
        <v>89109</v>
      </c>
      <c r="D84528" s="106">
        <v>81226</v>
      </c>
      <c r="E84528" s="106" t="str">
        <f>VLOOKUP(C84528,Подписчики!A:C,2,0)</f>
        <v>UTC+2</v>
      </c>
      <c r="F84528" s="115"/>
    </row>
    <row r="84529" spans="1:6" ht="15.75" customHeight="1">
      <c r="A84529" s="106">
        <v>256447</v>
      </c>
      <c r="B84529" s="115">
        <v>44385.875592233009</v>
      </c>
      <c r="C84529" s="106">
        <v>198115</v>
      </c>
      <c r="D84529" s="106">
        <v>182191</v>
      </c>
      <c r="E84529" s="106" t="str">
        <f>VLOOKUP(C84529,Подписчики!A:C,2,0)</f>
        <v>UTC+0</v>
      </c>
      <c r="F84529" s="115"/>
    </row>
    <row r="84530" spans="1:6" ht="15.75" customHeight="1">
      <c r="A84530" s="106">
        <v>256450</v>
      </c>
      <c r="B84530" s="115">
        <v>44385.87599676376</v>
      </c>
      <c r="C84530" s="106">
        <v>295895</v>
      </c>
      <c r="D84530" s="106">
        <v>445517</v>
      </c>
      <c r="E84530" s="106" t="str">
        <f>VLOOKUP(C84530,Подписчики!A:C,2,0)</f>
        <v>UTC+1</v>
      </c>
      <c r="F84530" s="115"/>
    </row>
    <row r="84531" spans="1:6" ht="15.75" customHeight="1">
      <c r="A84531" s="106">
        <v>256453</v>
      </c>
      <c r="B84531" s="115">
        <v>44385.87599676376</v>
      </c>
      <c r="C84531" s="106">
        <v>301657</v>
      </c>
      <c r="D84531" s="106">
        <v>411922</v>
      </c>
      <c r="E84531" s="106" t="str">
        <f>VLOOKUP(C84531,Подписчики!A:C,2,0)</f>
        <v>UTC+1</v>
      </c>
      <c r="F84531" s="115"/>
    </row>
    <row r="84532" spans="1:6" ht="15.75" customHeight="1">
      <c r="A84532" s="106">
        <v>256454</v>
      </c>
      <c r="B84532" s="115">
        <v>44385.876401294496</v>
      </c>
      <c r="C84532" s="106">
        <v>16217</v>
      </c>
      <c r="D84532" s="106">
        <v>327633</v>
      </c>
      <c r="E84532" s="106" t="str">
        <f>VLOOKUP(C84532,Подписчики!A:C,2,0)</f>
        <v>UTC+2</v>
      </c>
      <c r="F84532" s="115"/>
    </row>
    <row r="84533" spans="1:6" ht="15.75" customHeight="1">
      <c r="A84533" s="106">
        <v>256458</v>
      </c>
      <c r="B84533" s="115">
        <v>44385.877614886733</v>
      </c>
      <c r="C84533" s="106">
        <v>209114</v>
      </c>
      <c r="D84533" s="106">
        <v>476038</v>
      </c>
      <c r="E84533" s="106" t="str">
        <f>VLOOKUP(C84533,Подписчики!A:C,2,0)</f>
        <v>UTC+1</v>
      </c>
      <c r="F84533" s="115"/>
    </row>
    <row r="84534" spans="1:6" ht="15.75" customHeight="1">
      <c r="A84534" s="106">
        <v>256459</v>
      </c>
      <c r="B84534" s="115">
        <v>44385.877614886733</v>
      </c>
      <c r="C84534" s="106">
        <v>304445</v>
      </c>
      <c r="D84534" s="106">
        <v>158978</v>
      </c>
      <c r="E84534" s="106" t="str">
        <f>VLOOKUP(C84534,Подписчики!A:C,2,0)</f>
        <v>UTC+1</v>
      </c>
      <c r="F84534" s="115"/>
    </row>
    <row r="84535" spans="1:6" ht="15.75" customHeight="1">
      <c r="A84535" s="106">
        <v>256460</v>
      </c>
      <c r="B84535" s="115">
        <v>44385.878423948219</v>
      </c>
      <c r="C84535" s="106">
        <v>228460</v>
      </c>
      <c r="D84535" s="106">
        <v>258251</v>
      </c>
      <c r="E84535" s="106" t="str">
        <f>VLOOKUP(C84535,Подписчики!A:C,2,0)</f>
        <v>UTC+3</v>
      </c>
      <c r="F84535" s="115"/>
    </row>
    <row r="84536" spans="1:6" ht="15.75" customHeight="1">
      <c r="A84536" s="106">
        <v>256463</v>
      </c>
      <c r="B84536" s="115">
        <v>44385.878423948219</v>
      </c>
      <c r="C84536" s="106">
        <v>310950</v>
      </c>
      <c r="D84536" s="106">
        <v>118549</v>
      </c>
      <c r="E84536" s="106" t="str">
        <f>VLOOKUP(C84536,Подписчики!A:C,2,0)</f>
        <v>UTC-5</v>
      </c>
      <c r="F84536" s="115"/>
    </row>
    <row r="84537" spans="1:6" ht="15.75" customHeight="1">
      <c r="A84537" s="106">
        <v>256465</v>
      </c>
      <c r="B84537" s="115">
        <v>44385.879637540449</v>
      </c>
      <c r="C84537" s="106">
        <v>20081</v>
      </c>
      <c r="D84537" s="106">
        <v>21760</v>
      </c>
      <c r="E84537" s="106" t="str">
        <f>VLOOKUP(C84537,Подписчики!A:C,2,0)</f>
        <v>UTC+2</v>
      </c>
      <c r="F84537" s="115"/>
    </row>
    <row r="84538" spans="1:6" ht="15.75" customHeight="1">
      <c r="A84538" s="106">
        <v>256469</v>
      </c>
      <c r="B84538" s="115">
        <v>44385.880446601943</v>
      </c>
      <c r="C84538" s="106">
        <v>111843</v>
      </c>
      <c r="D84538" s="106">
        <v>78646</v>
      </c>
      <c r="E84538" s="106" t="str">
        <f>VLOOKUP(C84538,Подписчики!A:C,2,0)</f>
        <v>UTC+0</v>
      </c>
      <c r="F84538" s="115"/>
    </row>
    <row r="84539" spans="1:6" ht="15.75" customHeight="1">
      <c r="A84539" s="106">
        <v>256470</v>
      </c>
      <c r="B84539" s="115">
        <v>44385.882064724916</v>
      </c>
      <c r="C84539" s="106">
        <v>237431</v>
      </c>
      <c r="D84539" s="106">
        <v>473233</v>
      </c>
      <c r="E84539" s="106" t="str">
        <f>VLOOKUP(C84539,Подписчики!A:C,2,0)</f>
        <v>UTC+0</v>
      </c>
      <c r="F84539" s="115"/>
    </row>
    <row r="84540" spans="1:6" ht="15.75" customHeight="1">
      <c r="A84540" s="106">
        <v>256471</v>
      </c>
      <c r="B84540" s="115">
        <v>44385.882873786402</v>
      </c>
      <c r="C84540" s="106">
        <v>204483</v>
      </c>
      <c r="D84540" s="106">
        <v>112334</v>
      </c>
      <c r="E84540" s="106" t="str">
        <f>VLOOKUP(C84540,Подписчики!A:C,2,0)</f>
        <v>UTC+2</v>
      </c>
      <c r="F84540" s="115"/>
    </row>
    <row r="84541" spans="1:6" ht="15.75" customHeight="1">
      <c r="A84541" s="106">
        <v>256473</v>
      </c>
      <c r="B84541" s="115">
        <v>44385.882873786402</v>
      </c>
      <c r="C84541" s="106">
        <v>284910</v>
      </c>
      <c r="D84541" s="106">
        <v>347008</v>
      </c>
      <c r="E84541" s="106" t="str">
        <f>VLOOKUP(C84541,Подписчики!A:C,2,0)</f>
        <v>UTC+2</v>
      </c>
      <c r="F84541" s="115"/>
    </row>
    <row r="84542" spans="1:6" ht="15.75" customHeight="1">
      <c r="A84542" s="106">
        <v>256474</v>
      </c>
      <c r="B84542" s="115">
        <v>44385.883682847896</v>
      </c>
      <c r="C84542" s="106">
        <v>312229</v>
      </c>
      <c r="D84542" s="106">
        <v>250679</v>
      </c>
      <c r="E84542" s="106" t="str">
        <f>VLOOKUP(C84542,Подписчики!A:C,2,0)</f>
        <v>UTC+0</v>
      </c>
      <c r="F84542" s="115"/>
    </row>
    <row r="84543" spans="1:6" ht="15.75" customHeight="1">
      <c r="A84543" s="106">
        <v>256479</v>
      </c>
      <c r="B84543" s="115">
        <v>44385.884087378647</v>
      </c>
      <c r="C84543" s="106">
        <v>274818</v>
      </c>
      <c r="D84543" s="106">
        <v>279337</v>
      </c>
      <c r="E84543" s="106" t="str">
        <f>VLOOKUP(C84543,Подписчики!A:C,2,0)</f>
        <v>UTC+1</v>
      </c>
      <c r="F84543" s="115"/>
    </row>
    <row r="84544" spans="1:6" ht="15.75" customHeight="1">
      <c r="A84544" s="106">
        <v>256481</v>
      </c>
      <c r="B84544" s="115">
        <v>44385.884491909383</v>
      </c>
      <c r="C84544" s="106">
        <v>46791</v>
      </c>
      <c r="D84544" s="106">
        <v>357547</v>
      </c>
      <c r="E84544" s="106" t="str">
        <f>VLOOKUP(C84544,Подписчики!A:C,2,0)</f>
        <v>UTC+2</v>
      </c>
      <c r="F84544" s="115"/>
    </row>
    <row r="84545" spans="1:6" ht="15.75" customHeight="1">
      <c r="A84545" s="106">
        <v>256482</v>
      </c>
      <c r="B84545" s="115">
        <v>44385.885300970876</v>
      </c>
      <c r="C84545" s="106">
        <v>210979</v>
      </c>
      <c r="D84545" s="106">
        <v>394819</v>
      </c>
      <c r="E84545" s="106" t="str">
        <f>VLOOKUP(C84545,Подписчики!A:C,2,0)</f>
        <v>UTC+4</v>
      </c>
      <c r="F84545" s="115"/>
    </row>
    <row r="84546" spans="1:6" ht="15.75" customHeight="1">
      <c r="A84546" s="106">
        <v>256487</v>
      </c>
      <c r="B84546" s="115">
        <v>44385.88570550162</v>
      </c>
      <c r="C84546" s="106">
        <v>189341</v>
      </c>
      <c r="D84546" s="106">
        <v>37467</v>
      </c>
      <c r="E84546" s="106" t="str">
        <f>VLOOKUP(C84546,Подписчики!A:C,2,0)</f>
        <v>UTC+1</v>
      </c>
      <c r="F84546" s="115"/>
    </row>
    <row r="84547" spans="1:6" ht="15.75" customHeight="1">
      <c r="A84547" s="106">
        <v>256490</v>
      </c>
      <c r="B84547" s="115">
        <v>44385.886110032363</v>
      </c>
      <c r="C84547" s="106">
        <v>220967</v>
      </c>
      <c r="D84547" s="106">
        <v>355548</v>
      </c>
      <c r="E84547" s="106" t="str">
        <f>VLOOKUP(C84547,Подписчики!A:C,2,0)</f>
        <v>UTC+2</v>
      </c>
      <c r="F84547" s="115"/>
    </row>
    <row r="84548" spans="1:6" ht="15.75" customHeight="1">
      <c r="A84548" s="106">
        <v>256493</v>
      </c>
      <c r="B84548" s="115">
        <v>44385.886110032363</v>
      </c>
      <c r="C84548" s="106">
        <v>281245</v>
      </c>
      <c r="D84548" s="106">
        <v>411922</v>
      </c>
      <c r="E84548" s="106" t="str">
        <f>VLOOKUP(C84548,Подписчики!A:C,2,0)</f>
        <v>UTC+2</v>
      </c>
      <c r="F84548" s="115"/>
    </row>
    <row r="84549" spans="1:6" ht="15.75" customHeight="1">
      <c r="A84549" s="106">
        <v>256495</v>
      </c>
      <c r="B84549" s="115">
        <v>44385.886919093849</v>
      </c>
      <c r="C84549" s="106">
        <v>39112</v>
      </c>
      <c r="D84549" s="106">
        <v>432277</v>
      </c>
      <c r="E84549" s="106" t="str">
        <f>VLOOKUP(C84549,Подписчики!A:C,2,0)</f>
        <v>UTC+0</v>
      </c>
      <c r="F84549" s="115"/>
    </row>
    <row r="84550" spans="1:6" ht="15.75" customHeight="1">
      <c r="A84550" s="106">
        <v>256500</v>
      </c>
      <c r="B84550" s="115">
        <v>44385.886919093849</v>
      </c>
      <c r="C84550" s="106">
        <v>300932</v>
      </c>
      <c r="D84550" s="106">
        <v>151496</v>
      </c>
      <c r="E84550" s="106" t="str">
        <f>VLOOKUP(C84550,Подписчики!A:C,2,0)</f>
        <v>UTC+0</v>
      </c>
      <c r="F84550" s="115"/>
    </row>
    <row r="84551" spans="1:6" ht="15.75" customHeight="1">
      <c r="A84551" s="106">
        <v>256505</v>
      </c>
      <c r="B84551" s="115">
        <v>44385.8873236246</v>
      </c>
      <c r="C84551" s="106">
        <v>258773</v>
      </c>
      <c r="D84551" s="106">
        <v>158978</v>
      </c>
      <c r="E84551" s="106" t="str">
        <f>VLOOKUP(C84551,Подписчики!A:C,2,0)</f>
        <v>UTC+1</v>
      </c>
      <c r="F84551" s="115"/>
    </row>
    <row r="84552" spans="1:6" ht="15.75" customHeight="1">
      <c r="A84552" s="106">
        <v>256509</v>
      </c>
      <c r="B84552" s="115">
        <v>44385.88853721683</v>
      </c>
      <c r="C84552" s="106">
        <v>335190</v>
      </c>
      <c r="D84552" s="106">
        <v>250679</v>
      </c>
      <c r="E84552" s="106" t="str">
        <f>VLOOKUP(C84552,Подписчики!A:C,2,0)</f>
        <v>UTC-8</v>
      </c>
      <c r="F84552" s="115"/>
    </row>
    <row r="84553" spans="1:6" ht="15.75" customHeight="1">
      <c r="A84553" s="106">
        <v>256510</v>
      </c>
      <c r="B84553" s="115">
        <v>44385.888941747573</v>
      </c>
      <c r="C84553" s="106">
        <v>256797</v>
      </c>
      <c r="D84553" s="106">
        <v>411922</v>
      </c>
      <c r="E84553" s="106" t="str">
        <f>VLOOKUP(C84553,Подписчики!A:C,2,0)</f>
        <v>UTC+1</v>
      </c>
      <c r="F84553" s="115"/>
    </row>
    <row r="84554" spans="1:6" ht="15.75" customHeight="1">
      <c r="A84554" s="106">
        <v>256512</v>
      </c>
      <c r="B84554" s="115">
        <v>44385.889000000003</v>
      </c>
      <c r="C84554" s="106">
        <v>88771</v>
      </c>
      <c r="D84554" s="106">
        <v>405278</v>
      </c>
      <c r="E84554" s="106" t="str">
        <f>VLOOKUP(C84554,Подписчики!A:C,2,0)</f>
        <v>UTC+3</v>
      </c>
      <c r="F84554" s="115"/>
    </row>
    <row r="84555" spans="1:6" ht="15.75" customHeight="1">
      <c r="A84555" s="106">
        <v>256516</v>
      </c>
      <c r="B84555" s="115">
        <v>44385.889346278316</v>
      </c>
      <c r="C84555" s="106">
        <v>56253</v>
      </c>
      <c r="D84555" s="106">
        <v>326238</v>
      </c>
      <c r="E84555" s="106" t="str">
        <f>VLOOKUP(C84555,Подписчики!A:C,2,0)</f>
        <v>UTC+2</v>
      </c>
      <c r="F84555" s="115"/>
    </row>
    <row r="84556" spans="1:6" ht="15.75" customHeight="1">
      <c r="A84556" s="106">
        <v>256521</v>
      </c>
      <c r="B84556" s="115">
        <v>44385.89</v>
      </c>
      <c r="C84556" s="106">
        <v>240010</v>
      </c>
      <c r="D84556" s="106">
        <v>411922</v>
      </c>
      <c r="E84556" s="106" t="str">
        <f>VLOOKUP(C84556,Подписчики!A:C,2,0)</f>
        <v>UTC+0</v>
      </c>
      <c r="F84556" s="115"/>
    </row>
    <row r="84557" spans="1:6" ht="15.75" customHeight="1">
      <c r="A84557" s="106">
        <v>256524</v>
      </c>
      <c r="B84557" s="115">
        <v>44385.891333333333</v>
      </c>
      <c r="C84557" s="106">
        <v>3519</v>
      </c>
      <c r="D84557" s="106">
        <v>436070</v>
      </c>
      <c r="E84557" s="106" t="str">
        <f>VLOOKUP(C84557,Подписчики!A:C,2,0)</f>
        <v>UTC+1</v>
      </c>
      <c r="F84557" s="115"/>
    </row>
    <row r="84558" spans="1:6" ht="15.75" customHeight="1">
      <c r="A84558" s="106">
        <v>256529</v>
      </c>
      <c r="B84558" s="115">
        <v>44385.892177993534</v>
      </c>
      <c r="C84558" s="106">
        <v>146688</v>
      </c>
      <c r="D84558" s="106">
        <v>394819</v>
      </c>
      <c r="E84558" s="106" t="str">
        <f>VLOOKUP(C84558,Подписчики!A:C,2,0)</f>
        <v>UTC+1</v>
      </c>
      <c r="F84558" s="115"/>
    </row>
    <row r="84559" spans="1:6" ht="15.75" customHeight="1">
      <c r="A84559" s="106">
        <v>256532</v>
      </c>
      <c r="B84559" s="115">
        <v>44385.892987055013</v>
      </c>
      <c r="C84559" s="106">
        <v>94715</v>
      </c>
      <c r="D84559" s="106">
        <v>181584</v>
      </c>
      <c r="E84559" s="106" t="str">
        <f>VLOOKUP(C84559,Подписчики!A:C,2,0)</f>
        <v>UTC+3</v>
      </c>
      <c r="F84559" s="115"/>
    </row>
    <row r="84560" spans="1:6" ht="15.75" customHeight="1">
      <c r="A84560" s="106">
        <v>256537</v>
      </c>
      <c r="B84560" s="115">
        <v>44385.893391585763</v>
      </c>
      <c r="C84560" s="106">
        <v>191741</v>
      </c>
      <c r="D84560" s="106">
        <v>347393</v>
      </c>
      <c r="E84560" s="106" t="str">
        <f>VLOOKUP(C84560,Подписчики!A:C,2,0)</f>
        <v>UTC+0</v>
      </c>
      <c r="F84560" s="115"/>
    </row>
    <row r="84561" spans="1:6" ht="15.75" customHeight="1">
      <c r="A84561" s="106">
        <v>256539</v>
      </c>
      <c r="B84561" s="115">
        <v>44385.89420064725</v>
      </c>
      <c r="C84561" s="106">
        <v>108291</v>
      </c>
      <c r="D84561" s="106">
        <v>458081</v>
      </c>
      <c r="E84561" s="106" t="str">
        <f>VLOOKUP(C84561,Подписчики!A:C,2,0)</f>
        <v>UTC+2</v>
      </c>
      <c r="F84561" s="115"/>
    </row>
    <row r="84562" spans="1:6" ht="15.75" customHeight="1">
      <c r="A84562" s="106">
        <v>256541</v>
      </c>
      <c r="B84562" s="115">
        <v>44385.89986407767</v>
      </c>
      <c r="C84562" s="106">
        <v>52025</v>
      </c>
      <c r="D84562" s="106">
        <v>301890</v>
      </c>
      <c r="E84562" s="106" t="str">
        <f>VLOOKUP(C84562,Подписчики!A:C,2,0)</f>
        <v>UTC+0</v>
      </c>
      <c r="F84562" s="115"/>
    </row>
    <row r="84563" spans="1:6" ht="15.75" customHeight="1">
      <c r="A84563" s="106">
        <v>256545</v>
      </c>
      <c r="B84563" s="115">
        <v>44385.90148220065</v>
      </c>
      <c r="C84563" s="106">
        <v>74731</v>
      </c>
      <c r="D84563" s="106">
        <v>347393</v>
      </c>
      <c r="E84563" s="106" t="str">
        <f>VLOOKUP(C84563,Подписчики!A:C,2,0)</f>
        <v>UTC+0</v>
      </c>
      <c r="F84563" s="115"/>
    </row>
    <row r="84564" spans="1:6" ht="15.75" customHeight="1">
      <c r="A84564" s="106">
        <v>256550</v>
      </c>
      <c r="B84564" s="115">
        <v>44385.904000000002</v>
      </c>
      <c r="C84564" s="106">
        <v>89861</v>
      </c>
      <c r="D84564" s="106">
        <v>413446</v>
      </c>
      <c r="E84564" s="106" t="str">
        <f>VLOOKUP(C84564,Подписчики!A:C,2,0)</f>
        <v>UTC+0</v>
      </c>
      <c r="F84564" s="115"/>
    </row>
    <row r="84565" spans="1:6" ht="15.75" customHeight="1">
      <c r="A84565" s="106">
        <v>256555</v>
      </c>
      <c r="B84565" s="115">
        <v>44385.905932038841</v>
      </c>
      <c r="C84565" s="106">
        <v>148563</v>
      </c>
      <c r="D84565" s="106">
        <v>250679</v>
      </c>
      <c r="E84565" s="106" t="str">
        <f>VLOOKUP(C84565,Подписчики!A:C,2,0)</f>
        <v>UTC-5</v>
      </c>
      <c r="F84565" s="115"/>
    </row>
    <row r="84566" spans="1:6" ht="15.75" customHeight="1">
      <c r="A84566" s="106">
        <v>256556</v>
      </c>
      <c r="B84566" s="115">
        <v>44385.907145631063</v>
      </c>
      <c r="C84566" s="106">
        <v>157976</v>
      </c>
      <c r="D84566" s="106">
        <v>83356</v>
      </c>
      <c r="E84566" s="106" t="str">
        <f>VLOOKUP(C84566,Подписчики!A:C,2,0)</f>
        <v>UTC+2</v>
      </c>
      <c r="F84566" s="115"/>
    </row>
    <row r="84567" spans="1:6" ht="15.75" customHeight="1">
      <c r="A84567" s="106">
        <v>256560</v>
      </c>
      <c r="B84567" s="115">
        <v>44385.907954692557</v>
      </c>
      <c r="C84567" s="106">
        <v>321329</v>
      </c>
      <c r="D84567" s="106">
        <v>391162</v>
      </c>
      <c r="E84567" s="106" t="str">
        <f>VLOOKUP(C84567,Подписчики!A:C,2,0)</f>
        <v>UTC+0</v>
      </c>
      <c r="F84567" s="115"/>
    </row>
    <row r="84568" spans="1:6" ht="15.75" customHeight="1">
      <c r="A84568" s="106">
        <v>256564</v>
      </c>
      <c r="B84568" s="115">
        <v>44385.9083592233</v>
      </c>
      <c r="C84568" s="106">
        <v>121078</v>
      </c>
      <c r="D84568" s="106">
        <v>345496</v>
      </c>
      <c r="E84568" s="106" t="str">
        <f>VLOOKUP(C84568,Подписчики!A:C,2,0)</f>
        <v>UTC+1</v>
      </c>
      <c r="F84568" s="115"/>
    </row>
    <row r="84569" spans="1:6" ht="15.75" customHeight="1">
      <c r="A84569" s="106">
        <v>256569</v>
      </c>
      <c r="B84569" s="115">
        <v>44385.909168284787</v>
      </c>
      <c r="C84569" s="106">
        <v>37766</v>
      </c>
      <c r="D84569" s="106">
        <v>250679</v>
      </c>
      <c r="E84569" s="106" t="str">
        <f>VLOOKUP(C84569,Подписчики!A:C,2,0)</f>
        <v>UTC+3</v>
      </c>
      <c r="F84569" s="115"/>
    </row>
    <row r="84570" spans="1:6" ht="15.75" customHeight="1">
      <c r="A84570" s="106">
        <v>256573</v>
      </c>
      <c r="B84570" s="115">
        <v>44385.909572815537</v>
      </c>
      <c r="C84570" s="106">
        <v>25505</v>
      </c>
      <c r="D84570" s="106">
        <v>148255</v>
      </c>
      <c r="E84570" s="106" t="str">
        <f>VLOOKUP(C84570,Подписчики!A:C,2,0)</f>
        <v>UTC+0</v>
      </c>
      <c r="F84570" s="115"/>
    </row>
    <row r="84571" spans="1:6" ht="15.75" customHeight="1">
      <c r="A84571" s="106">
        <v>256578</v>
      </c>
      <c r="B84571" s="115">
        <v>44385.909572815537</v>
      </c>
      <c r="C84571" s="106">
        <v>45373</v>
      </c>
      <c r="D84571" s="106">
        <v>191893</v>
      </c>
      <c r="E84571" s="106" t="str">
        <f>VLOOKUP(C84571,Подписчики!A:C,2,0)</f>
        <v>UTC+0</v>
      </c>
      <c r="F84571" s="115"/>
    </row>
    <row r="84572" spans="1:6" ht="15.75" customHeight="1">
      <c r="A84572" s="106">
        <v>256583</v>
      </c>
      <c r="B84572" s="115">
        <v>44385.909572815537</v>
      </c>
      <c r="C84572" s="106">
        <v>147237</v>
      </c>
      <c r="D84572" s="106">
        <v>158978</v>
      </c>
      <c r="E84572" s="106" t="str">
        <f>VLOOKUP(C84572,Подписчики!A:C,2,0)</f>
        <v>UTC+0</v>
      </c>
      <c r="F84572" s="115"/>
    </row>
    <row r="84573" spans="1:6" ht="15.75" customHeight="1">
      <c r="A84573" s="106">
        <v>256586</v>
      </c>
      <c r="B84573" s="115">
        <v>44385.910333333333</v>
      </c>
      <c r="C84573" s="106">
        <v>320664</v>
      </c>
      <c r="D84573" s="106">
        <v>285680</v>
      </c>
      <c r="E84573" s="106" t="str">
        <f>VLOOKUP(C84573,Подписчики!A:C,2,0)</f>
        <v>UTC+1</v>
      </c>
      <c r="F84573" s="115"/>
    </row>
    <row r="84574" spans="1:6" ht="15.75" customHeight="1">
      <c r="A84574" s="106">
        <v>256590</v>
      </c>
      <c r="B84574" s="115">
        <v>44385.910381877024</v>
      </c>
      <c r="C84574" s="106">
        <v>11708</v>
      </c>
      <c r="D84574" s="106">
        <v>169563</v>
      </c>
      <c r="E84574" s="106" t="str">
        <f>VLOOKUP(C84574,Подписчики!A:C,2,0)</f>
        <v>UTC+2</v>
      </c>
      <c r="F84574" s="115"/>
    </row>
    <row r="84575" spans="1:6" ht="15.75" customHeight="1">
      <c r="A84575" s="106">
        <v>256595</v>
      </c>
      <c r="B84575" s="115">
        <v>44385.911999999997</v>
      </c>
      <c r="C84575" s="106">
        <v>55497</v>
      </c>
      <c r="D84575" s="106">
        <v>230507</v>
      </c>
      <c r="E84575" s="106" t="str">
        <f>VLOOKUP(C84575,Подписчики!A:C,2,0)</f>
        <v>UTC+0</v>
      </c>
      <c r="F84575" s="115"/>
    </row>
    <row r="84576" spans="1:6" ht="15.75" customHeight="1">
      <c r="A84576" s="106">
        <v>256596</v>
      </c>
      <c r="B84576" s="115">
        <v>44385.911999999997</v>
      </c>
      <c r="C84576" s="106">
        <v>162244</v>
      </c>
      <c r="D84576" s="106">
        <v>145779</v>
      </c>
      <c r="E84576" s="106" t="str">
        <f>VLOOKUP(C84576,Подписчики!A:C,2,0)</f>
        <v>UTC-6</v>
      </c>
      <c r="F84576" s="115"/>
    </row>
    <row r="84577" spans="1:6" ht="15.75" customHeight="1">
      <c r="A84577" s="106">
        <v>256600</v>
      </c>
      <c r="B84577" s="115">
        <v>44385.913618122977</v>
      </c>
      <c r="C84577" s="106">
        <v>264858</v>
      </c>
      <c r="D84577" s="106">
        <v>230507</v>
      </c>
      <c r="E84577" s="106" t="str">
        <f>VLOOKUP(C84577,Подписчики!A:C,2,0)</f>
        <v>UTC+2</v>
      </c>
      <c r="F84577" s="115"/>
    </row>
    <row r="84578" spans="1:6" ht="15.75" customHeight="1">
      <c r="A84578" s="106">
        <v>256604</v>
      </c>
      <c r="B84578" s="115">
        <v>44385.914831715214</v>
      </c>
      <c r="C84578" s="106">
        <v>90767</v>
      </c>
      <c r="D84578" s="106">
        <v>264283</v>
      </c>
      <c r="E84578" s="106" t="str">
        <f>VLOOKUP(C84578,Подписчики!A:C,2,0)</f>
        <v>UTC+1</v>
      </c>
      <c r="F84578" s="115"/>
    </row>
    <row r="84579" spans="1:6" ht="15.75" customHeight="1">
      <c r="A84579" s="106">
        <v>256605</v>
      </c>
      <c r="B84579" s="115">
        <v>44385.914831715214</v>
      </c>
      <c r="C84579" s="106">
        <v>266399</v>
      </c>
      <c r="D84579" s="106">
        <v>196480</v>
      </c>
      <c r="E84579" s="106" t="str">
        <f>VLOOKUP(C84579,Подписчики!A:C,2,0)</f>
        <v>UTC+1</v>
      </c>
      <c r="F84579" s="115"/>
    </row>
    <row r="84580" spans="1:6" ht="15.75" customHeight="1">
      <c r="A84580" s="106">
        <v>256609</v>
      </c>
      <c r="B84580" s="115">
        <v>44385.916449838187</v>
      </c>
      <c r="C84580" s="106">
        <v>144624</v>
      </c>
      <c r="D84580" s="106">
        <v>16599</v>
      </c>
      <c r="E84580" s="106" t="str">
        <f>VLOOKUP(C84580,Подписчики!A:C,2,0)</f>
        <v>UTC+1</v>
      </c>
      <c r="F84580" s="115"/>
    </row>
    <row r="84581" spans="1:6" ht="15.75" customHeight="1">
      <c r="A84581" s="106">
        <v>256610</v>
      </c>
      <c r="B84581" s="115">
        <v>44385.916449838187</v>
      </c>
      <c r="C84581" s="106">
        <v>285155</v>
      </c>
      <c r="D84581" s="106">
        <v>250679</v>
      </c>
      <c r="E84581" s="106" t="str">
        <f>VLOOKUP(C84581,Подписчики!A:C,2,0)</f>
        <v>UTC+1</v>
      </c>
      <c r="F84581" s="115"/>
    </row>
    <row r="84582" spans="1:6" ht="15.75" customHeight="1">
      <c r="A84582" s="106">
        <v>256614</v>
      </c>
      <c r="B84582" s="115">
        <v>44385.918067961167</v>
      </c>
      <c r="C84582" s="106">
        <v>103093</v>
      </c>
      <c r="D84582" s="106">
        <v>242428</v>
      </c>
      <c r="E84582" s="106" t="str">
        <f>VLOOKUP(C84582,Подписчики!A:C,2,0)</f>
        <v>UTC+1</v>
      </c>
      <c r="F84582" s="115"/>
    </row>
    <row r="84583" spans="1:6" ht="15.75" customHeight="1">
      <c r="A84583" s="106">
        <v>256615</v>
      </c>
      <c r="B84583" s="115">
        <v>44385.918472491911</v>
      </c>
      <c r="C84583" s="106">
        <v>296837</v>
      </c>
      <c r="D84583" s="106">
        <v>411922</v>
      </c>
      <c r="E84583" s="106" t="str">
        <f>VLOOKUP(C84583,Подписчики!A:C,2,0)</f>
        <v>UTC+2</v>
      </c>
      <c r="F84583" s="115"/>
    </row>
    <row r="84584" spans="1:6" ht="15.75" customHeight="1">
      <c r="A84584" s="106">
        <v>256619</v>
      </c>
      <c r="B84584" s="115">
        <v>44385.919281553397</v>
      </c>
      <c r="C84584" s="106">
        <v>10724</v>
      </c>
      <c r="D84584" s="106">
        <v>324893</v>
      </c>
      <c r="E84584" s="106" t="str">
        <f>VLOOKUP(C84584,Подписчики!A:C,2,0)</f>
        <v>UTC+0</v>
      </c>
      <c r="F84584" s="115"/>
    </row>
    <row r="84585" spans="1:6" ht="15.75" customHeight="1">
      <c r="A84585" s="106">
        <v>256621</v>
      </c>
      <c r="B84585" s="115">
        <v>44385.919686084148</v>
      </c>
      <c r="C84585" s="106">
        <v>170975</v>
      </c>
      <c r="D84585" s="106">
        <v>411922</v>
      </c>
      <c r="E84585" s="106" t="str">
        <f>VLOOKUP(C84585,Подписчики!A:C,2,0)</f>
        <v>UTC+1</v>
      </c>
      <c r="F84585" s="115"/>
    </row>
    <row r="84586" spans="1:6" ht="15.75" customHeight="1">
      <c r="A84586" s="106">
        <v>256626</v>
      </c>
      <c r="B84586" s="115">
        <v>44385.921304207121</v>
      </c>
      <c r="C84586" s="106">
        <v>346141</v>
      </c>
      <c r="D84586" s="106">
        <v>137327</v>
      </c>
      <c r="E84586" s="106" t="str">
        <f>VLOOKUP(C84586,Подписчики!A:C,2,0)</f>
        <v>UTC+1</v>
      </c>
      <c r="F84586" s="115"/>
    </row>
    <row r="84587" spans="1:6" ht="15.75" customHeight="1">
      <c r="A84587" s="106">
        <v>256627</v>
      </c>
      <c r="B84587" s="115">
        <v>44385.922113268607</v>
      </c>
      <c r="C84587" s="106">
        <v>299268</v>
      </c>
      <c r="D84587" s="106">
        <v>250679</v>
      </c>
      <c r="E84587" s="106" t="str">
        <f>VLOOKUP(C84587,Подписчики!A:C,2,0)</f>
        <v>UTC+3</v>
      </c>
      <c r="F84587" s="115"/>
    </row>
    <row r="84588" spans="1:6" ht="15.75" customHeight="1">
      <c r="A84588" s="106">
        <v>256631</v>
      </c>
      <c r="B84588" s="115">
        <v>44385.92251779935</v>
      </c>
      <c r="C84588" s="106">
        <v>58487</v>
      </c>
      <c r="D84588" s="106">
        <v>297015</v>
      </c>
      <c r="E84588" s="106" t="str">
        <f>VLOOKUP(C84588,Подписчики!A:C,2,0)</f>
        <v>UTC-4</v>
      </c>
      <c r="F84588" s="115"/>
    </row>
    <row r="84589" spans="1:6" ht="15.75" customHeight="1">
      <c r="A84589" s="106">
        <v>256633</v>
      </c>
      <c r="B84589" s="115">
        <v>44385.92251779935</v>
      </c>
      <c r="C84589" s="106">
        <v>122053</v>
      </c>
      <c r="D84589" s="106">
        <v>229257</v>
      </c>
      <c r="E84589" s="106" t="str">
        <f>VLOOKUP(C84589,Подписчики!A:C,2,0)</f>
        <v>UTC+0</v>
      </c>
      <c r="F84589" s="115"/>
    </row>
    <row r="84590" spans="1:6" ht="15.75" customHeight="1">
      <c r="A84590" s="106">
        <v>256637</v>
      </c>
      <c r="B84590" s="115">
        <v>44385.922922330101</v>
      </c>
      <c r="C84590" s="106">
        <v>75879</v>
      </c>
      <c r="D84590" s="106">
        <v>250679</v>
      </c>
      <c r="E84590" s="106" t="str">
        <f>VLOOKUP(C84590,Подписчики!A:C,2,0)</f>
        <v>UTC+1</v>
      </c>
      <c r="F84590" s="115"/>
    </row>
    <row r="84591" spans="1:6" ht="15.75" customHeight="1">
      <c r="A84591" s="106">
        <v>256639</v>
      </c>
      <c r="B84591" s="115">
        <v>44385.923326860837</v>
      </c>
      <c r="C84591" s="106">
        <v>19473</v>
      </c>
      <c r="D84591" s="106">
        <v>363126</v>
      </c>
      <c r="E84591" s="106" t="str">
        <f>VLOOKUP(C84591,Подписчики!A:C,2,0)</f>
        <v>UTC+2</v>
      </c>
      <c r="F84591" s="115"/>
    </row>
    <row r="84592" spans="1:6" ht="15.75" customHeight="1">
      <c r="A84592" s="106">
        <v>256642</v>
      </c>
      <c r="B84592" s="115">
        <v>44385.923326860837</v>
      </c>
      <c r="C84592" s="106">
        <v>161263</v>
      </c>
      <c r="D84592" s="106">
        <v>33094</v>
      </c>
      <c r="E84592" s="106" t="str">
        <f>VLOOKUP(C84592,Подписчики!A:C,2,0)</f>
        <v>UTC+2</v>
      </c>
      <c r="F84592" s="115"/>
    </row>
    <row r="84593" spans="1:6" ht="15.75" customHeight="1">
      <c r="A84593" s="106">
        <v>256647</v>
      </c>
      <c r="B84593" s="115">
        <v>44385.923731391587</v>
      </c>
      <c r="C84593" s="106">
        <v>295458</v>
      </c>
      <c r="D84593" s="106">
        <v>282083</v>
      </c>
      <c r="E84593" s="106" t="str">
        <f>VLOOKUP(C84593,Подписчики!A:C,2,0)</f>
        <v>UTC+3</v>
      </c>
      <c r="F84593" s="115"/>
    </row>
    <row r="84594" spans="1:6" ht="15.75" customHeight="1">
      <c r="A84594" s="106">
        <v>256650</v>
      </c>
      <c r="B84594" s="115">
        <v>44385.924944983817</v>
      </c>
      <c r="C84594" s="106">
        <v>99614</v>
      </c>
      <c r="D84594" s="106">
        <v>118549</v>
      </c>
      <c r="E84594" s="106" t="str">
        <f>VLOOKUP(C84594,Подписчики!A:C,2,0)</f>
        <v>UTC+2</v>
      </c>
      <c r="F84594" s="115"/>
    </row>
    <row r="84595" spans="1:6" ht="15.75" customHeight="1">
      <c r="A84595" s="106">
        <v>256653</v>
      </c>
      <c r="B84595" s="115">
        <v>44385.924944983817</v>
      </c>
      <c r="C84595" s="106">
        <v>106253</v>
      </c>
      <c r="D84595" s="106">
        <v>249086</v>
      </c>
      <c r="E84595" s="106" t="str">
        <f>VLOOKUP(C84595,Подписчики!A:C,2,0)</f>
        <v>UTC+2</v>
      </c>
      <c r="F84595" s="115"/>
    </row>
    <row r="84596" spans="1:6" ht="15.75" customHeight="1">
      <c r="A84596" s="106">
        <v>256656</v>
      </c>
      <c r="B84596" s="115">
        <v>44385.925333333333</v>
      </c>
      <c r="C84596" s="106">
        <v>216449</v>
      </c>
      <c r="D84596" s="106">
        <v>413446</v>
      </c>
      <c r="E84596" s="106" t="str">
        <f>VLOOKUP(C84596,Подписчики!A:C,2,0)</f>
        <v>UTC+1</v>
      </c>
      <c r="F84596" s="115"/>
    </row>
    <row r="84597" spans="1:6" ht="15.75" customHeight="1">
      <c r="A84597" s="106">
        <v>256657</v>
      </c>
      <c r="B84597" s="115">
        <v>44385.926158576054</v>
      </c>
      <c r="C84597" s="106">
        <v>343158</v>
      </c>
      <c r="D84597" s="106">
        <v>230507</v>
      </c>
      <c r="E84597" s="106" t="str">
        <f>VLOOKUP(C84597,Подписчики!A:C,2,0)</f>
        <v>UTC+1</v>
      </c>
      <c r="F84597" s="115"/>
    </row>
    <row r="84598" spans="1:6" ht="15.75" customHeight="1">
      <c r="A84598" s="106">
        <v>256658</v>
      </c>
      <c r="B84598" s="115">
        <v>44385.927776699034</v>
      </c>
      <c r="C84598" s="106">
        <v>97956</v>
      </c>
      <c r="D84598" s="106">
        <v>250679</v>
      </c>
      <c r="E84598" s="106" t="str">
        <f>VLOOKUP(C84598,Подписчики!A:C,2,0)</f>
        <v>UTC+1</v>
      </c>
      <c r="F84598" s="115"/>
    </row>
    <row r="84599" spans="1:6" ht="15.75" customHeight="1">
      <c r="A84599" s="106">
        <v>256662</v>
      </c>
      <c r="B84599" s="115">
        <v>44385.92818122977</v>
      </c>
      <c r="C84599" s="106">
        <v>325715</v>
      </c>
      <c r="D84599" s="106">
        <v>111368</v>
      </c>
      <c r="E84599" s="106" t="str">
        <f>VLOOKUP(C84599,Подписчики!A:C,2,0)</f>
        <v>UTC+2</v>
      </c>
      <c r="F84599" s="115"/>
    </row>
    <row r="84600" spans="1:6" ht="15.75" customHeight="1">
      <c r="A84600" s="106">
        <v>256666</v>
      </c>
      <c r="B84600" s="115">
        <v>44385.929799352751</v>
      </c>
      <c r="C84600" s="106">
        <v>231016</v>
      </c>
      <c r="D84600" s="106">
        <v>411922</v>
      </c>
      <c r="E84600" s="106" t="str">
        <f>VLOOKUP(C84600,Подписчики!A:C,2,0)</f>
        <v>UTC+2</v>
      </c>
      <c r="F84600" s="115"/>
    </row>
    <row r="84601" spans="1:6" ht="15.75" customHeight="1">
      <c r="A84601" s="106">
        <v>256670</v>
      </c>
      <c r="B84601" s="115">
        <v>44385.929799352751</v>
      </c>
      <c r="C84601" s="106">
        <v>339021</v>
      </c>
      <c r="D84601" s="106">
        <v>233494</v>
      </c>
      <c r="E84601" s="106" t="str">
        <f>VLOOKUP(C84601,Подписчики!A:C,2,0)</f>
        <v>UTC+2</v>
      </c>
      <c r="F84601" s="115"/>
    </row>
    <row r="84602" spans="1:6" ht="15.75" customHeight="1">
      <c r="A84602" s="106">
        <v>256674</v>
      </c>
      <c r="B84602" s="115">
        <v>44385.930608414237</v>
      </c>
      <c r="C84602" s="106">
        <v>85094</v>
      </c>
      <c r="D84602" s="106">
        <v>459600</v>
      </c>
      <c r="E84602" s="106" t="str">
        <f>VLOOKUP(C84602,Подписчики!A:C,2,0)</f>
        <v>UTC+0</v>
      </c>
      <c r="F84602" s="115"/>
    </row>
    <row r="84603" spans="1:6" ht="15.75" customHeight="1">
      <c r="A84603" s="106">
        <v>256678</v>
      </c>
      <c r="B84603" s="115">
        <v>44385.931012944988</v>
      </c>
      <c r="C84603" s="106">
        <v>60628</v>
      </c>
      <c r="D84603" s="106">
        <v>33076</v>
      </c>
      <c r="E84603" s="106" t="str">
        <f>VLOOKUP(C84603,Подписчики!A:C,2,0)</f>
        <v>UTC+1</v>
      </c>
      <c r="F84603" s="115"/>
    </row>
    <row r="84604" spans="1:6" ht="15.75" customHeight="1">
      <c r="A84604" s="106">
        <v>256681</v>
      </c>
      <c r="B84604" s="115">
        <v>44385.932226537218</v>
      </c>
      <c r="C84604" s="106">
        <v>254462</v>
      </c>
      <c r="D84604" s="106">
        <v>347008</v>
      </c>
      <c r="E84604" s="106" t="str">
        <f>VLOOKUP(C84604,Подписчики!A:C,2,0)</f>
        <v>UTC-4</v>
      </c>
      <c r="F84604" s="115"/>
    </row>
    <row r="84605" spans="1:6" ht="15.75" customHeight="1">
      <c r="A84605" s="106">
        <v>256685</v>
      </c>
      <c r="B84605" s="115">
        <v>44385.932631067961</v>
      </c>
      <c r="C84605" s="106">
        <v>77201</v>
      </c>
      <c r="D84605" s="106">
        <v>148256</v>
      </c>
      <c r="E84605" s="106" t="str">
        <f>VLOOKUP(C84605,Подписчики!A:C,2,0)</f>
        <v>UTC+1</v>
      </c>
      <c r="F84605" s="115"/>
    </row>
    <row r="84606" spans="1:6" ht="15.75" customHeight="1">
      <c r="A84606" s="106">
        <v>256688</v>
      </c>
      <c r="B84606" s="115">
        <v>44385.933440129447</v>
      </c>
      <c r="C84606" s="106">
        <v>94917</v>
      </c>
      <c r="D84606" s="106">
        <v>411922</v>
      </c>
      <c r="E84606" s="106" t="str">
        <f>VLOOKUP(C84606,Подписчики!A:C,2,0)</f>
        <v>UTC+3</v>
      </c>
      <c r="F84606" s="115"/>
    </row>
    <row r="84607" spans="1:6" ht="15.75" customHeight="1">
      <c r="A84607" s="106">
        <v>256689</v>
      </c>
      <c r="B84607" s="115">
        <v>44385.937485436894</v>
      </c>
      <c r="C84607" s="106">
        <v>123206</v>
      </c>
      <c r="D84607" s="106">
        <v>111368</v>
      </c>
      <c r="E84607" s="106" t="str">
        <f>VLOOKUP(C84607,Подписчики!A:C,2,0)</f>
        <v>UTC+1</v>
      </c>
      <c r="F84607" s="115"/>
    </row>
    <row r="84608" spans="1:6" ht="15.75" customHeight="1">
      <c r="A84608" s="106">
        <v>256694</v>
      </c>
      <c r="B84608" s="115">
        <v>44385.938294498381</v>
      </c>
      <c r="C84608" s="106">
        <v>298355</v>
      </c>
      <c r="D84608" s="106">
        <v>230507</v>
      </c>
      <c r="E84608" s="106" t="str">
        <f>VLOOKUP(C84608,Подписчики!A:C,2,0)</f>
        <v>UTC+3</v>
      </c>
      <c r="F84608" s="115"/>
    </row>
    <row r="84609" spans="1:6" ht="15.75" customHeight="1">
      <c r="A84609" s="106">
        <v>256699</v>
      </c>
      <c r="B84609" s="115">
        <v>44385.938699029124</v>
      </c>
      <c r="C84609" s="106">
        <v>251597</v>
      </c>
      <c r="D84609" s="106">
        <v>104958</v>
      </c>
      <c r="E84609" s="106" t="str">
        <f>VLOOKUP(C84609,Подписчики!A:C,2,0)</f>
        <v>UTC+0</v>
      </c>
      <c r="F84609" s="115"/>
    </row>
    <row r="84610" spans="1:6" ht="15.75" customHeight="1">
      <c r="A84610" s="106">
        <v>256703</v>
      </c>
      <c r="B84610" s="115">
        <v>44385.940317152104</v>
      </c>
      <c r="C84610" s="106">
        <v>89211</v>
      </c>
      <c r="D84610" s="106">
        <v>153893</v>
      </c>
      <c r="E84610" s="106" t="str">
        <f>VLOOKUP(C84610,Подписчики!A:C,2,0)</f>
        <v>UTC+0</v>
      </c>
      <c r="F84610" s="115"/>
    </row>
    <row r="84611" spans="1:6" ht="15.75" customHeight="1">
      <c r="A84611" s="106">
        <v>256708</v>
      </c>
      <c r="B84611" s="115">
        <v>44385.940721682848</v>
      </c>
      <c r="C84611" s="106">
        <v>61730</v>
      </c>
      <c r="D84611" s="106">
        <v>129210</v>
      </c>
      <c r="E84611" s="106" t="str">
        <f>VLOOKUP(C84611,Подписчики!A:C,2,0)</f>
        <v>UTC-7</v>
      </c>
      <c r="F84611" s="115"/>
    </row>
    <row r="84612" spans="1:6" ht="15.75" customHeight="1">
      <c r="A84612" s="106">
        <v>256712</v>
      </c>
      <c r="B84612" s="115">
        <v>44385.940721682848</v>
      </c>
      <c r="C84612" s="106">
        <v>119377</v>
      </c>
      <c r="D84612" s="106">
        <v>347008</v>
      </c>
      <c r="E84612" s="106" t="str">
        <f>VLOOKUP(C84612,Подписчики!A:C,2,0)</f>
        <v>UTC+1</v>
      </c>
      <c r="F84612" s="115"/>
    </row>
    <row r="84613" spans="1:6" ht="15.75" customHeight="1">
      <c r="A84613" s="106">
        <v>256717</v>
      </c>
      <c r="B84613" s="115">
        <v>44385.940721682848</v>
      </c>
      <c r="C84613" s="106">
        <v>129046</v>
      </c>
      <c r="D84613" s="106">
        <v>118549</v>
      </c>
      <c r="E84613" s="106" t="str">
        <f>VLOOKUP(C84613,Подписчики!A:C,2,0)</f>
        <v>UTC+1</v>
      </c>
      <c r="F84613" s="115"/>
    </row>
    <row r="84614" spans="1:6" ht="15.75" customHeight="1">
      <c r="A84614" s="106">
        <v>256721</v>
      </c>
      <c r="B84614" s="115">
        <v>44385.941126213591</v>
      </c>
      <c r="C84614" s="106">
        <v>108271</v>
      </c>
      <c r="D84614" s="106">
        <v>83474</v>
      </c>
      <c r="E84614" s="106" t="str">
        <f>VLOOKUP(C84614,Подписчики!A:C,2,0)</f>
        <v>UTC+2</v>
      </c>
      <c r="F84614" s="115"/>
    </row>
    <row r="84615" spans="1:6" ht="15.75" customHeight="1">
      <c r="A84615" s="106">
        <v>256726</v>
      </c>
      <c r="B84615" s="115">
        <v>44385.941935275077</v>
      </c>
      <c r="C84615" s="106">
        <v>299147</v>
      </c>
      <c r="D84615" s="106">
        <v>421199</v>
      </c>
      <c r="E84615" s="106" t="str">
        <f>VLOOKUP(C84615,Подписчики!A:C,2,0)</f>
        <v>UTC+0</v>
      </c>
      <c r="F84615" s="115"/>
    </row>
    <row r="84616" spans="1:6" ht="15.75" customHeight="1">
      <c r="A84616" s="106">
        <v>256731</v>
      </c>
      <c r="B84616" s="115">
        <v>44385.945</v>
      </c>
      <c r="C84616" s="106">
        <v>242843</v>
      </c>
      <c r="D84616" s="106">
        <v>154228</v>
      </c>
      <c r="E84616" s="106" t="str">
        <f>VLOOKUP(C84616,Подписчики!A:C,2,0)</f>
        <v>UTC+3</v>
      </c>
      <c r="F84616" s="115"/>
    </row>
    <row r="84617" spans="1:6" ht="15.75" customHeight="1">
      <c r="A84617" s="106">
        <v>256735</v>
      </c>
      <c r="B84617" s="115">
        <v>44385.945171521038</v>
      </c>
      <c r="C84617" s="106">
        <v>291499</v>
      </c>
      <c r="D84617" s="106">
        <v>305103</v>
      </c>
      <c r="E84617" s="106" t="str">
        <f>VLOOKUP(C84617,Подписчики!A:C,2,0)</f>
        <v>UTC+0</v>
      </c>
      <c r="F84617" s="115"/>
    </row>
    <row r="84618" spans="1:6" ht="15.75" customHeight="1">
      <c r="A84618" s="106">
        <v>256738</v>
      </c>
      <c r="B84618" s="115">
        <v>44385.946333333333</v>
      </c>
      <c r="C84618" s="106">
        <v>7610</v>
      </c>
      <c r="D84618" s="106">
        <v>190995</v>
      </c>
      <c r="E84618" s="106" t="str">
        <f>VLOOKUP(C84618,Подписчики!A:C,2,0)</f>
        <v>UTC+1</v>
      </c>
      <c r="F84618" s="115"/>
    </row>
    <row r="84619" spans="1:6" ht="15.75" customHeight="1">
      <c r="A84619" s="106">
        <v>256741</v>
      </c>
      <c r="B84619" s="115">
        <v>44385.947194174762</v>
      </c>
      <c r="C84619" s="106">
        <v>323518</v>
      </c>
      <c r="D84619" s="106">
        <v>439981</v>
      </c>
      <c r="E84619" s="106" t="str">
        <f>VLOOKUP(C84619,Подписчики!A:C,2,0)</f>
        <v>UTC+1</v>
      </c>
      <c r="F84619" s="115"/>
    </row>
    <row r="84620" spans="1:6" ht="15.75" customHeight="1">
      <c r="A84620" s="106">
        <v>256745</v>
      </c>
      <c r="B84620" s="115">
        <v>44385.948407766991</v>
      </c>
      <c r="C84620" s="106">
        <v>37848</v>
      </c>
      <c r="D84620" s="106">
        <v>394819</v>
      </c>
      <c r="E84620" s="106" t="str">
        <f>VLOOKUP(C84620,Подписчики!A:C,2,0)</f>
        <v>UTC+0</v>
      </c>
      <c r="F84620" s="115"/>
    </row>
    <row r="84621" spans="1:6" ht="15.75" customHeight="1">
      <c r="A84621" s="106">
        <v>256750</v>
      </c>
      <c r="B84621" s="115">
        <v>44385.950430420715</v>
      </c>
      <c r="C84621" s="106">
        <v>164595</v>
      </c>
      <c r="D84621" s="106">
        <v>469849</v>
      </c>
      <c r="E84621" s="106" t="str">
        <f>VLOOKUP(C84621,Подписчики!A:C,2,0)</f>
        <v>UTC+1</v>
      </c>
      <c r="F84621" s="115"/>
    </row>
    <row r="84622" spans="1:6" ht="15.75" customHeight="1">
      <c r="A84622" s="106">
        <v>256751</v>
      </c>
      <c r="B84622" s="115">
        <v>44385.952048543695</v>
      </c>
      <c r="C84622" s="106">
        <v>307105</v>
      </c>
      <c r="D84622" s="106">
        <v>230507</v>
      </c>
      <c r="E84622" s="106" t="str">
        <f>VLOOKUP(C84622,Подписчики!A:C,2,0)</f>
        <v>UTC+1</v>
      </c>
      <c r="F84622" s="115"/>
    </row>
    <row r="84623" spans="1:6" ht="15.75" customHeight="1">
      <c r="A84623" s="106">
        <v>256754</v>
      </c>
      <c r="B84623" s="115">
        <v>44385.953262135925</v>
      </c>
      <c r="C84623" s="106">
        <v>68099</v>
      </c>
      <c r="D84623" s="106">
        <v>137899</v>
      </c>
      <c r="E84623" s="106" t="str">
        <f>VLOOKUP(C84623,Подписчики!A:C,2,0)</f>
        <v>UTC+0</v>
      </c>
      <c r="F84623" s="115"/>
    </row>
    <row r="84624" spans="1:6" ht="15.75" customHeight="1">
      <c r="A84624" s="106">
        <v>256758</v>
      </c>
      <c r="B84624" s="115">
        <v>44385.953262135925</v>
      </c>
      <c r="C84624" s="106">
        <v>115057</v>
      </c>
      <c r="D84624" s="106">
        <v>328843</v>
      </c>
      <c r="E84624" s="106" t="str">
        <f>VLOOKUP(C84624,Подписчики!A:C,2,0)</f>
        <v>UTC+0</v>
      </c>
      <c r="F84624" s="115"/>
    </row>
    <row r="84625" spans="1:6" ht="15.75" customHeight="1">
      <c r="A84625" s="106">
        <v>256762</v>
      </c>
      <c r="B84625" s="115">
        <v>44385.953666666668</v>
      </c>
      <c r="C84625" s="106">
        <v>144633</v>
      </c>
      <c r="D84625" s="106">
        <v>74982</v>
      </c>
      <c r="E84625" s="106" t="str">
        <f>VLOOKUP(C84625,Подписчики!A:C,2,0)</f>
        <v>UTC+1</v>
      </c>
      <c r="F84625" s="115"/>
    </row>
    <row r="84626" spans="1:6" ht="15.75" customHeight="1">
      <c r="A84626" s="106">
        <v>256764</v>
      </c>
      <c r="B84626" s="115">
        <v>44385.954880258898</v>
      </c>
      <c r="C84626" s="106">
        <v>336905</v>
      </c>
      <c r="D84626" s="106">
        <v>408733</v>
      </c>
      <c r="E84626" s="106" t="str">
        <f>VLOOKUP(C84626,Подписчики!A:C,2,0)</f>
        <v>UTC+0</v>
      </c>
      <c r="F84626" s="115"/>
    </row>
    <row r="84627" spans="1:6" ht="15.75" customHeight="1">
      <c r="A84627" s="106">
        <v>256766</v>
      </c>
      <c r="B84627" s="115">
        <v>44385.955284789648</v>
      </c>
      <c r="C84627" s="106">
        <v>10483</v>
      </c>
      <c r="D84627" s="106">
        <v>155428</v>
      </c>
      <c r="E84627" s="106" t="str">
        <f>VLOOKUP(C84627,Подписчики!A:C,2,0)</f>
        <v>UTC+1</v>
      </c>
      <c r="F84627" s="115"/>
    </row>
    <row r="84628" spans="1:6" ht="15.75" customHeight="1">
      <c r="A84628" s="106">
        <v>256769</v>
      </c>
      <c r="B84628" s="115">
        <v>44385.955284789648</v>
      </c>
      <c r="C84628" s="106">
        <v>183101</v>
      </c>
      <c r="D84628" s="106">
        <v>158978</v>
      </c>
      <c r="E84628" s="106" t="str">
        <f>VLOOKUP(C84628,Подписчики!A:C,2,0)</f>
        <v>UTC+1</v>
      </c>
      <c r="F84628" s="115"/>
    </row>
    <row r="84629" spans="1:6" ht="15.75" customHeight="1">
      <c r="A84629" s="106">
        <v>256771</v>
      </c>
      <c r="B84629" s="115">
        <v>44385.956902912621</v>
      </c>
      <c r="C84629" s="106">
        <v>56082</v>
      </c>
      <c r="D84629" s="106">
        <v>426727</v>
      </c>
      <c r="E84629" s="106" t="str">
        <f>VLOOKUP(C84629,Подписчики!A:C,2,0)</f>
        <v>UTC+1</v>
      </c>
      <c r="F84629" s="115"/>
    </row>
    <row r="84630" spans="1:6" ht="15.75" customHeight="1">
      <c r="A84630" s="106">
        <v>256772</v>
      </c>
      <c r="B84630" s="115">
        <v>44385.958521035602</v>
      </c>
      <c r="C84630" s="106">
        <v>54729</v>
      </c>
      <c r="D84630" s="106">
        <v>238334</v>
      </c>
      <c r="E84630" s="106" t="str">
        <f>VLOOKUP(C84630,Подписчики!A:C,2,0)</f>
        <v>UTC+1</v>
      </c>
      <c r="F84630" s="115"/>
    </row>
    <row r="84631" spans="1:6" ht="15.75" customHeight="1">
      <c r="A84631" s="106">
        <v>256774</v>
      </c>
      <c r="B84631" s="115">
        <v>44385.958521035602</v>
      </c>
      <c r="C84631" s="106">
        <v>139584</v>
      </c>
      <c r="D84631" s="106">
        <v>230836</v>
      </c>
      <c r="E84631" s="106" t="str">
        <f>VLOOKUP(C84631,Подписчики!A:C,2,0)</f>
        <v>UTC+1</v>
      </c>
      <c r="F84631" s="115"/>
    </row>
    <row r="84632" spans="1:6" ht="15.75" customHeight="1">
      <c r="A84632" s="106">
        <v>256779</v>
      </c>
      <c r="B84632" s="115">
        <v>44385.959330097088</v>
      </c>
      <c r="C84632" s="106">
        <v>259855</v>
      </c>
      <c r="D84632" s="106">
        <v>183290</v>
      </c>
      <c r="E84632" s="106" t="str">
        <f>VLOOKUP(C84632,Подписчики!A:C,2,0)</f>
        <v>UTC+3</v>
      </c>
      <c r="F84632" s="115"/>
    </row>
    <row r="84633" spans="1:6" ht="15.75" customHeight="1">
      <c r="A84633" s="106">
        <v>256780</v>
      </c>
      <c r="B84633" s="115">
        <v>44385.960543689318</v>
      </c>
      <c r="C84633" s="106">
        <v>298354</v>
      </c>
      <c r="D84633" s="106">
        <v>154256</v>
      </c>
      <c r="E84633" s="106" t="str">
        <f>VLOOKUP(C84633,Подписчики!A:C,2,0)</f>
        <v>UTC+2</v>
      </c>
      <c r="F84633" s="115"/>
    </row>
    <row r="84634" spans="1:6" ht="15.75" customHeight="1">
      <c r="A84634" s="106">
        <v>256784</v>
      </c>
      <c r="B84634" s="115">
        <v>44385.961757281555</v>
      </c>
      <c r="C84634" s="106">
        <v>2377</v>
      </c>
      <c r="D84634" s="106">
        <v>300479</v>
      </c>
      <c r="E84634" s="106" t="str">
        <f>VLOOKUP(C84634,Подписчики!A:C,2,0)</f>
        <v>UTC+1</v>
      </c>
      <c r="F84634" s="115"/>
    </row>
    <row r="84635" spans="1:6" ht="15.75" customHeight="1">
      <c r="A84635" s="106">
        <v>256787</v>
      </c>
      <c r="B84635" s="115">
        <v>44385.961757281555</v>
      </c>
      <c r="C84635" s="106">
        <v>150160</v>
      </c>
      <c r="D84635" s="106">
        <v>394819</v>
      </c>
      <c r="E84635" s="106" t="str">
        <f>VLOOKUP(C84635,Подписчики!A:C,2,0)</f>
        <v>UTC+1</v>
      </c>
      <c r="F84635" s="115"/>
    </row>
    <row r="84636" spans="1:6" ht="15.75" customHeight="1">
      <c r="A84636" s="106">
        <v>256791</v>
      </c>
      <c r="B84636" s="115">
        <v>44385.961757281555</v>
      </c>
      <c r="C84636" s="106">
        <v>159374</v>
      </c>
      <c r="D84636" s="106">
        <v>74742</v>
      </c>
      <c r="E84636" s="106" t="str">
        <f>VLOOKUP(C84636,Подписчики!A:C,2,0)</f>
        <v>UTC+1</v>
      </c>
      <c r="F84636" s="115"/>
    </row>
    <row r="84637" spans="1:6" ht="15.75" customHeight="1">
      <c r="A84637" s="106">
        <v>256796</v>
      </c>
      <c r="B84637" s="115">
        <v>44385.962666666666</v>
      </c>
      <c r="C84637" s="106">
        <v>306873</v>
      </c>
      <c r="D84637" s="106">
        <v>122982</v>
      </c>
      <c r="E84637" s="106" t="str">
        <f>VLOOKUP(C84637,Подписчики!A:C,2,0)</f>
        <v>UTC+5</v>
      </c>
      <c r="F84637" s="115"/>
    </row>
    <row r="84638" spans="1:6" ht="15.75" customHeight="1">
      <c r="A84638" s="106">
        <v>256799</v>
      </c>
      <c r="B84638" s="115">
        <v>44385.962970873785</v>
      </c>
      <c r="C84638" s="106">
        <v>186180</v>
      </c>
      <c r="D84638" s="106">
        <v>182913</v>
      </c>
      <c r="E84638" s="106" t="str">
        <f>VLOOKUP(C84638,Подписчики!A:C,2,0)</f>
        <v>UTC+0</v>
      </c>
      <c r="F84638" s="115"/>
    </row>
    <row r="84639" spans="1:6" ht="15.75" customHeight="1">
      <c r="A84639" s="106">
        <v>256804</v>
      </c>
      <c r="B84639" s="115">
        <v>44385.962970873785</v>
      </c>
      <c r="C84639" s="106">
        <v>196804</v>
      </c>
      <c r="D84639" s="106">
        <v>153893</v>
      </c>
      <c r="E84639" s="106" t="str">
        <f>VLOOKUP(C84639,Подписчики!A:C,2,0)</f>
        <v>UTC+0</v>
      </c>
      <c r="F84639" s="115"/>
    </row>
    <row r="84640" spans="1:6" ht="15.75" customHeight="1">
      <c r="A84640" s="106">
        <v>256805</v>
      </c>
      <c r="B84640" s="115">
        <v>44385.962970873785</v>
      </c>
      <c r="C84640" s="106">
        <v>280758</v>
      </c>
      <c r="D84640" s="106">
        <v>217497</v>
      </c>
      <c r="E84640" s="106" t="str">
        <f>VLOOKUP(C84640,Подписчики!A:C,2,0)</f>
        <v>UTC+0</v>
      </c>
      <c r="F84640" s="115"/>
    </row>
    <row r="84641" spans="1:6" ht="15.75" customHeight="1">
      <c r="A84641" s="106">
        <v>256807</v>
      </c>
      <c r="B84641" s="115">
        <v>44385.963000000003</v>
      </c>
      <c r="C84641" s="106">
        <v>74264</v>
      </c>
      <c r="D84641" s="106">
        <v>411922</v>
      </c>
      <c r="E84641" s="106" t="str">
        <f>VLOOKUP(C84641,Подписчики!A:C,2,0)</f>
        <v>UTC+3</v>
      </c>
      <c r="F84641" s="115"/>
    </row>
    <row r="84642" spans="1:6" ht="15.75" customHeight="1">
      <c r="A84642" s="106">
        <v>256811</v>
      </c>
      <c r="B84642" s="115">
        <v>44385.963333333333</v>
      </c>
      <c r="C84642" s="106">
        <v>326383</v>
      </c>
      <c r="D84642" s="106">
        <v>12149</v>
      </c>
      <c r="E84642" s="106" t="str">
        <f>VLOOKUP(C84642,Подписчики!A:C,2,0)</f>
        <v>UTC+1</v>
      </c>
      <c r="F84642" s="115"/>
    </row>
    <row r="84643" spans="1:6" ht="15.75" customHeight="1">
      <c r="A84643" s="106">
        <v>256815</v>
      </c>
      <c r="B84643" s="115">
        <v>44385.964588996765</v>
      </c>
      <c r="C84643" s="106">
        <v>277246</v>
      </c>
      <c r="D84643" s="106">
        <v>347008</v>
      </c>
      <c r="E84643" s="106" t="str">
        <f>VLOOKUP(C84643,Подписчики!A:C,2,0)</f>
        <v>UTC+0</v>
      </c>
      <c r="F84643" s="115"/>
    </row>
    <row r="84644" spans="1:6" ht="15.75" customHeight="1">
      <c r="A84644" s="106">
        <v>256817</v>
      </c>
      <c r="B84644" s="115">
        <v>44385.966</v>
      </c>
      <c r="C84644" s="106">
        <v>13994</v>
      </c>
      <c r="D84644" s="106">
        <v>411922</v>
      </c>
      <c r="E84644" s="106" t="str">
        <f>VLOOKUP(C84644,Подписчики!A:C,2,0)</f>
        <v>UTC+3</v>
      </c>
      <c r="F84644" s="115"/>
    </row>
    <row r="84645" spans="1:6" ht="15.75" customHeight="1">
      <c r="A84645" s="106">
        <v>256821</v>
      </c>
      <c r="B84645" s="115">
        <v>44385.966</v>
      </c>
      <c r="C84645" s="106">
        <v>326000</v>
      </c>
      <c r="D84645" s="106">
        <v>154256</v>
      </c>
      <c r="E84645" s="106" t="str">
        <f>VLOOKUP(C84645,Подписчики!A:C,2,0)</f>
        <v>UTC+3</v>
      </c>
      <c r="F84645" s="115"/>
    </row>
    <row r="84646" spans="1:6" ht="15.75" customHeight="1">
      <c r="A84646" s="106">
        <v>256823</v>
      </c>
      <c r="B84646" s="115">
        <v>44385.966207119738</v>
      </c>
      <c r="C84646" s="106">
        <v>1918</v>
      </c>
      <c r="D84646" s="106">
        <v>405774</v>
      </c>
      <c r="E84646" s="106" t="str">
        <f>VLOOKUP(C84646,Подписчики!A:C,2,0)</f>
        <v>UTC+0</v>
      </c>
      <c r="F84646" s="115"/>
    </row>
    <row r="84647" spans="1:6" ht="15.75" customHeight="1">
      <c r="A84647" s="106">
        <v>256827</v>
      </c>
      <c r="B84647" s="115">
        <v>44385.966611650489</v>
      </c>
      <c r="C84647" s="106">
        <v>249247</v>
      </c>
      <c r="D84647" s="106">
        <v>81226</v>
      </c>
      <c r="E84647" s="106" t="str">
        <f>VLOOKUP(C84647,Подписчики!A:C,2,0)</f>
        <v>UTC-3</v>
      </c>
      <c r="F84647" s="115"/>
    </row>
    <row r="84648" spans="1:6" ht="15.75" customHeight="1">
      <c r="A84648" s="106">
        <v>256829</v>
      </c>
      <c r="B84648" s="115">
        <v>44385.967825242718</v>
      </c>
      <c r="C84648" s="106">
        <v>252476</v>
      </c>
      <c r="D84648" s="106">
        <v>383352</v>
      </c>
      <c r="E84648" s="106" t="str">
        <f>VLOOKUP(C84648,Подписчики!A:C,2,0)</f>
        <v>UTC-4</v>
      </c>
      <c r="F84648" s="115"/>
    </row>
    <row r="84649" spans="1:6" ht="15.75" customHeight="1">
      <c r="A84649" s="106">
        <v>256833</v>
      </c>
      <c r="B84649" s="115">
        <v>44385.968229773462</v>
      </c>
      <c r="C84649" s="106">
        <v>117816</v>
      </c>
      <c r="D84649" s="106">
        <v>242428</v>
      </c>
      <c r="E84649" s="106" t="str">
        <f>VLOOKUP(C84649,Подписчики!A:C,2,0)</f>
        <v>UTC-3</v>
      </c>
      <c r="F84649" s="115"/>
    </row>
    <row r="84650" spans="1:6" ht="15.75" customHeight="1">
      <c r="A84650" s="106">
        <v>256836</v>
      </c>
      <c r="B84650" s="115">
        <v>44385.969038834948</v>
      </c>
      <c r="C84650" s="106">
        <v>177080</v>
      </c>
      <c r="D84650" s="106">
        <v>111368</v>
      </c>
      <c r="E84650" s="106" t="str">
        <f>VLOOKUP(C84650,Подписчики!A:C,2,0)</f>
        <v>UTC+3</v>
      </c>
      <c r="F84650" s="115"/>
    </row>
    <row r="84651" spans="1:6" ht="15.75" customHeight="1">
      <c r="A84651" s="106">
        <v>256837</v>
      </c>
      <c r="B84651" s="115">
        <v>44385.969038834955</v>
      </c>
      <c r="C84651" s="106">
        <v>301493</v>
      </c>
      <c r="D84651" s="106">
        <v>287577</v>
      </c>
      <c r="E84651" s="106" t="str">
        <f>VLOOKUP(C84651,Подписчики!A:C,2,0)</f>
        <v>UTC-5</v>
      </c>
      <c r="F84651" s="115"/>
    </row>
    <row r="84652" spans="1:6" ht="15.75" customHeight="1">
      <c r="A84652" s="106">
        <v>256842</v>
      </c>
      <c r="B84652" s="115">
        <v>44385.969847896442</v>
      </c>
      <c r="C84652" s="106">
        <v>346663</v>
      </c>
      <c r="D84652" s="106">
        <v>10986</v>
      </c>
      <c r="E84652" s="106" t="str">
        <f>VLOOKUP(C84652,Подписчики!A:C,2,0)</f>
        <v>UTC+1</v>
      </c>
      <c r="F84652" s="115"/>
    </row>
    <row r="84653" spans="1:6" ht="15.75" customHeight="1">
      <c r="A84653" s="106">
        <v>256844</v>
      </c>
      <c r="B84653" s="115">
        <v>44385.970252427185</v>
      </c>
      <c r="C84653" s="106">
        <v>283618</v>
      </c>
      <c r="D84653" s="106">
        <v>108961</v>
      </c>
      <c r="E84653" s="106" t="str">
        <f>VLOOKUP(C84653,Подписчики!A:C,2,0)</f>
        <v>UTC+2</v>
      </c>
      <c r="F84653" s="115"/>
    </row>
    <row r="84654" spans="1:6" ht="15.75" customHeight="1">
      <c r="A84654" s="106">
        <v>256847</v>
      </c>
      <c r="B84654" s="115">
        <v>44385.971061488672</v>
      </c>
      <c r="C84654" s="106">
        <v>23990</v>
      </c>
      <c r="D84654" s="106">
        <v>118079</v>
      </c>
      <c r="E84654" s="106" t="str">
        <f>VLOOKUP(C84654,Подписчики!A:C,2,0)</f>
        <v>UTC+0</v>
      </c>
      <c r="F84654" s="115"/>
    </row>
    <row r="84655" spans="1:6" ht="15.75" customHeight="1">
      <c r="A84655" s="106">
        <v>256848</v>
      </c>
      <c r="B84655" s="115">
        <v>44385.971466019422</v>
      </c>
      <c r="C84655" s="106">
        <v>128147</v>
      </c>
      <c r="D84655" s="106">
        <v>111368</v>
      </c>
      <c r="E84655" s="106" t="str">
        <f>VLOOKUP(C84655,Подписчики!A:C,2,0)</f>
        <v>UTC+1</v>
      </c>
      <c r="F84655" s="115"/>
    </row>
    <row r="84656" spans="1:6" ht="15.75" customHeight="1">
      <c r="A84656" s="106">
        <v>256852</v>
      </c>
      <c r="B84656" s="115">
        <v>44385.971466019422</v>
      </c>
      <c r="C84656" s="106">
        <v>294719</v>
      </c>
      <c r="D84656" s="106">
        <v>196571</v>
      </c>
      <c r="E84656" s="106" t="str">
        <f>VLOOKUP(C84656,Подписчики!A:C,2,0)</f>
        <v>UTC+1</v>
      </c>
      <c r="F84656" s="115"/>
    </row>
    <row r="84657" spans="1:6" ht="15.75" customHeight="1">
      <c r="A84657" s="106">
        <v>256854</v>
      </c>
      <c r="B84657" s="115">
        <v>44385.971870550158</v>
      </c>
      <c r="C84657" s="106">
        <v>220558</v>
      </c>
      <c r="D84657" s="106">
        <v>198051</v>
      </c>
      <c r="E84657" s="106" t="str">
        <f>VLOOKUP(C84657,Подписчики!A:C,2,0)</f>
        <v>UTC+2</v>
      </c>
      <c r="F84657" s="115"/>
    </row>
    <row r="84658" spans="1:6" ht="15.75" customHeight="1">
      <c r="A84658" s="106">
        <v>256858</v>
      </c>
      <c r="B84658" s="115">
        <v>44385.972275080909</v>
      </c>
      <c r="C84658" s="106">
        <v>302858</v>
      </c>
      <c r="D84658" s="106">
        <v>250679</v>
      </c>
      <c r="E84658" s="106" t="str">
        <f>VLOOKUP(C84658,Подписчики!A:C,2,0)</f>
        <v>UTC+3</v>
      </c>
      <c r="F84658" s="115"/>
    </row>
    <row r="84659" spans="1:6" ht="15.75" customHeight="1">
      <c r="A84659" s="106">
        <v>256863</v>
      </c>
      <c r="B84659" s="115">
        <v>44385.976724919092</v>
      </c>
      <c r="C84659" s="106">
        <v>204786</v>
      </c>
      <c r="D84659" s="106">
        <v>43842</v>
      </c>
      <c r="E84659" s="106" t="str">
        <f>VLOOKUP(C84659,Подписчики!A:C,2,0)</f>
        <v>UTC+2</v>
      </c>
      <c r="F84659" s="115"/>
    </row>
    <row r="84660" spans="1:6" ht="15.75" customHeight="1">
      <c r="A84660" s="106">
        <v>256867</v>
      </c>
      <c r="B84660" s="115">
        <v>44385.978000000003</v>
      </c>
      <c r="C84660" s="106">
        <v>106491</v>
      </c>
      <c r="D84660" s="106">
        <v>235960</v>
      </c>
      <c r="E84660" s="106" t="str">
        <f>VLOOKUP(C84660,Подписчики!A:C,2,0)</f>
        <v>UTC+0</v>
      </c>
      <c r="F84660" s="115"/>
    </row>
    <row r="84661" spans="1:6" ht="15.75" customHeight="1">
      <c r="A84661" s="106">
        <v>256868</v>
      </c>
      <c r="B84661" s="115">
        <v>44385.978343042072</v>
      </c>
      <c r="C84661" s="106">
        <v>5962</v>
      </c>
      <c r="D84661" s="106">
        <v>395667</v>
      </c>
      <c r="E84661" s="106" t="str">
        <f>VLOOKUP(C84661,Подписчики!A:C,2,0)</f>
        <v>UTC+2</v>
      </c>
      <c r="F84661" s="115"/>
    </row>
    <row r="84662" spans="1:6" ht="15.75" customHeight="1">
      <c r="A84662" s="106">
        <v>256873</v>
      </c>
      <c r="B84662" s="115">
        <v>44385.979556634302</v>
      </c>
      <c r="C84662" s="106">
        <v>93433</v>
      </c>
      <c r="D84662" s="106">
        <v>254768</v>
      </c>
      <c r="E84662" s="106" t="str">
        <f>VLOOKUP(C84662,Подписчики!A:C,2,0)</f>
        <v>UTC-3</v>
      </c>
      <c r="F84662" s="115"/>
    </row>
    <row r="84663" spans="1:6" ht="15.75" customHeight="1">
      <c r="A84663" s="106">
        <v>256876</v>
      </c>
      <c r="B84663" s="115">
        <v>44385.981579288025</v>
      </c>
      <c r="C84663" s="106">
        <v>34372</v>
      </c>
      <c r="D84663" s="106">
        <v>433247</v>
      </c>
      <c r="E84663" s="106" t="str">
        <f>VLOOKUP(C84663,Подписчики!A:C,2,0)</f>
        <v>UTC+2</v>
      </c>
      <c r="F84663" s="115"/>
    </row>
    <row r="84664" spans="1:6" ht="15.75" customHeight="1">
      <c r="A84664" s="106">
        <v>256877</v>
      </c>
      <c r="B84664" s="115">
        <v>44385.982388349519</v>
      </c>
      <c r="C84664" s="106">
        <v>259863</v>
      </c>
      <c r="D84664" s="106">
        <v>135377</v>
      </c>
      <c r="E84664" s="106" t="str">
        <f>VLOOKUP(C84664,Подписчики!A:C,2,0)</f>
        <v>UTC-8</v>
      </c>
      <c r="F84664" s="115"/>
    </row>
    <row r="84665" spans="1:6" ht="15.75" customHeight="1">
      <c r="A84665" s="106">
        <v>256878</v>
      </c>
      <c r="B84665" s="115">
        <v>44385.984411003235</v>
      </c>
      <c r="C84665" s="106">
        <v>117079</v>
      </c>
      <c r="D84665" s="106">
        <v>183290</v>
      </c>
      <c r="E84665" s="106" t="str">
        <f>VLOOKUP(C84665,Подписчики!A:C,2,0)</f>
        <v>UTC+1</v>
      </c>
      <c r="F84665" s="115"/>
    </row>
    <row r="84666" spans="1:6" ht="15.75" customHeight="1">
      <c r="A84666" s="106">
        <v>256881</v>
      </c>
      <c r="B84666" s="115">
        <v>44385.985624595465</v>
      </c>
      <c r="C84666" s="106">
        <v>146583</v>
      </c>
      <c r="D84666" s="106">
        <v>426727</v>
      </c>
      <c r="E84666" s="106" t="str">
        <f>VLOOKUP(C84666,Подписчики!A:C,2,0)</f>
        <v>UTC-4</v>
      </c>
      <c r="F84666" s="115"/>
    </row>
    <row r="84667" spans="1:6" ht="15.75" customHeight="1">
      <c r="A84667" s="106">
        <v>256882</v>
      </c>
      <c r="B84667" s="115">
        <v>44385.987242718445</v>
      </c>
      <c r="C84667" s="106">
        <v>162288</v>
      </c>
      <c r="D84667" s="106">
        <v>343712</v>
      </c>
      <c r="E84667" s="106" t="str">
        <f>VLOOKUP(C84667,Подписчики!A:C,2,0)</f>
        <v>UTC-8</v>
      </c>
      <c r="F84667" s="115"/>
    </row>
    <row r="84668" spans="1:6" ht="15.75" customHeight="1">
      <c r="A84668" s="106">
        <v>256883</v>
      </c>
      <c r="B84668" s="115">
        <v>44385.987647249189</v>
      </c>
      <c r="C84668" s="106">
        <v>212693</v>
      </c>
      <c r="D84668" s="106">
        <v>266342</v>
      </c>
      <c r="E84668" s="106" t="str">
        <f>VLOOKUP(C84668,Подписчики!A:C,2,0)</f>
        <v>UTC-3</v>
      </c>
      <c r="F84668" s="115"/>
    </row>
    <row r="84669" spans="1:6" ht="15.75" customHeight="1">
      <c r="A84669" s="106">
        <v>256887</v>
      </c>
      <c r="B84669" s="115">
        <v>44385.988860841426</v>
      </c>
      <c r="C84669" s="106">
        <v>32749</v>
      </c>
      <c r="D84669" s="106">
        <v>250679</v>
      </c>
      <c r="E84669" s="106" t="str">
        <f>VLOOKUP(C84669,Подписчики!A:C,2,0)</f>
        <v>UTC+0</v>
      </c>
      <c r="F84669" s="115"/>
    </row>
    <row r="84670" spans="1:6" ht="15.75" customHeight="1">
      <c r="A84670" s="106">
        <v>256890</v>
      </c>
      <c r="B84670" s="115">
        <v>44385.989669902912</v>
      </c>
      <c r="C84670" s="106">
        <v>233924</v>
      </c>
      <c r="D84670" s="106">
        <v>477565</v>
      </c>
      <c r="E84670" s="106" t="str">
        <f>VLOOKUP(C84670,Подписчики!A:C,2,0)</f>
        <v>UTC+2</v>
      </c>
      <c r="F84670" s="115"/>
    </row>
    <row r="84671" spans="1:6" ht="15.75" customHeight="1">
      <c r="A84671" s="106">
        <v>256895</v>
      </c>
      <c r="B84671" s="115">
        <v>44385.994119741103</v>
      </c>
      <c r="C84671" s="106">
        <v>67819</v>
      </c>
      <c r="D84671" s="106">
        <v>180863</v>
      </c>
      <c r="E84671" s="106" t="str">
        <f>VLOOKUP(C84671,Подписчики!A:C,2,0)</f>
        <v>UTC+1</v>
      </c>
      <c r="F84671" s="115"/>
    </row>
    <row r="84672" spans="1:6" ht="15.75" customHeight="1">
      <c r="A84672" s="106">
        <v>256898</v>
      </c>
      <c r="B84672" s="115">
        <v>44385.995333333332</v>
      </c>
      <c r="C84672" s="106">
        <v>49971</v>
      </c>
      <c r="D84672" s="106">
        <v>285365</v>
      </c>
      <c r="E84672" s="106" t="str">
        <f>VLOOKUP(C84672,Подписчики!A:C,2,0)</f>
        <v>UTC+0</v>
      </c>
      <c r="F84672" s="115"/>
    </row>
    <row r="84673" spans="1:6" ht="15.75" customHeight="1">
      <c r="A84673" s="106">
        <v>256901</v>
      </c>
      <c r="B84673" s="115">
        <v>44385.995737864083</v>
      </c>
      <c r="C84673" s="106">
        <v>13228</v>
      </c>
      <c r="D84673" s="106">
        <v>415978</v>
      </c>
      <c r="E84673" s="106" t="str">
        <f>VLOOKUP(C84673,Подписчики!A:C,2,0)</f>
        <v>UTC+1</v>
      </c>
      <c r="F84673" s="115"/>
    </row>
    <row r="84674" spans="1:6" ht="15.75" customHeight="1">
      <c r="A84674" s="106">
        <v>256906</v>
      </c>
      <c r="B84674" s="115">
        <v>44385.995737864083</v>
      </c>
      <c r="C84674" s="106">
        <v>284478</v>
      </c>
      <c r="D84674" s="106">
        <v>415952</v>
      </c>
      <c r="E84674" s="106" t="str">
        <f>VLOOKUP(C84674,Подписчики!A:C,2,0)</f>
        <v>UTC+1</v>
      </c>
      <c r="F84674" s="115"/>
    </row>
    <row r="84675" spans="1:6" ht="15.75" customHeight="1">
      <c r="A84675" s="106">
        <v>256908</v>
      </c>
      <c r="B84675" s="115">
        <v>44385.996142394819</v>
      </c>
      <c r="C84675" s="106">
        <v>167483</v>
      </c>
      <c r="D84675" s="106">
        <v>62570</v>
      </c>
      <c r="E84675" s="106" t="str">
        <f>VLOOKUP(C84675,Подписчики!A:C,2,0)</f>
        <v>UTC+2</v>
      </c>
      <c r="F84675" s="115"/>
    </row>
    <row r="84676" spans="1:6" ht="15.75" customHeight="1">
      <c r="A84676" s="106">
        <v>256909</v>
      </c>
      <c r="B84676" s="115">
        <v>44385.996546925569</v>
      </c>
      <c r="C84676" s="106">
        <v>52939</v>
      </c>
      <c r="D84676" s="106">
        <v>255868</v>
      </c>
      <c r="E84676" s="106" t="str">
        <f>VLOOKUP(C84676,Подписчики!A:C,2,0)</f>
        <v>UTC-5</v>
      </c>
      <c r="F84676" s="115"/>
    </row>
    <row r="84677" spans="1:6" ht="15.75" customHeight="1">
      <c r="A84677" s="106">
        <v>256913</v>
      </c>
      <c r="B84677" s="115">
        <v>44385.997666666663</v>
      </c>
      <c r="C84677" s="106">
        <v>292034</v>
      </c>
      <c r="D84677" s="106">
        <v>351192</v>
      </c>
      <c r="E84677" s="106" t="str">
        <f>VLOOKUP(C84677,Подписчики!A:C,2,0)</f>
        <v>UTC+2</v>
      </c>
      <c r="F84677" s="115"/>
    </row>
    <row r="84678" spans="1:6" ht="15.75" customHeight="1">
      <c r="A84678" s="106">
        <v>256915</v>
      </c>
      <c r="B84678" s="115">
        <v>44385.99816504855</v>
      </c>
      <c r="C84678" s="106">
        <v>292424</v>
      </c>
      <c r="D84678" s="106">
        <v>74456</v>
      </c>
      <c r="E84678" s="106" t="str">
        <f>VLOOKUP(C84678,Подписчики!A:C,2,0)</f>
        <v>UTC-5</v>
      </c>
      <c r="F84678" s="115"/>
    </row>
    <row r="84679" spans="1:6" ht="15.75" customHeight="1">
      <c r="A84679" s="106">
        <v>256919</v>
      </c>
      <c r="B84679" s="115">
        <v>44386</v>
      </c>
      <c r="C84679" s="106">
        <v>69595</v>
      </c>
      <c r="D84679" s="106">
        <v>182191</v>
      </c>
      <c r="E84679" s="106" t="str">
        <f>VLOOKUP(C84679,Подписчики!A:C,2,0)</f>
        <v>UTC+0</v>
      </c>
      <c r="F84679" s="115"/>
    </row>
    <row r="84680" spans="1:6" ht="15.75" customHeight="1">
      <c r="A84680" s="106">
        <v>256921</v>
      </c>
      <c r="B84680" s="115">
        <v>44386.000187702266</v>
      </c>
      <c r="C84680" s="106">
        <v>197564</v>
      </c>
      <c r="D84680" s="106">
        <v>358602</v>
      </c>
      <c r="E84680" s="106" t="str">
        <f>VLOOKUP(C84680,Подписчики!A:C,2,0)</f>
        <v>UTC+0</v>
      </c>
      <c r="F84680" s="115"/>
    </row>
    <row r="84681" spans="1:6" ht="15.75" customHeight="1">
      <c r="A84681" s="106">
        <v>256924</v>
      </c>
      <c r="B84681" s="115">
        <v>44386.001805825239</v>
      </c>
      <c r="C84681" s="106">
        <v>111932</v>
      </c>
      <c r="D84681" s="106">
        <v>413286</v>
      </c>
      <c r="E84681" s="106" t="str">
        <f>VLOOKUP(C84681,Подписчики!A:C,2,0)</f>
        <v>UTC-4</v>
      </c>
      <c r="F84681" s="115"/>
    </row>
    <row r="84682" spans="1:6" ht="15.75" customHeight="1">
      <c r="A84682" s="106">
        <v>256926</v>
      </c>
      <c r="B84682" s="115">
        <v>44386.0050420712</v>
      </c>
      <c r="C84682" s="106">
        <v>311111</v>
      </c>
      <c r="D84682" s="106">
        <v>303237</v>
      </c>
      <c r="E84682" s="106" t="str">
        <f>VLOOKUP(C84682,Подписчики!A:C,2,0)</f>
        <v>UTC+0</v>
      </c>
      <c r="F84682" s="115"/>
    </row>
    <row r="84683" spans="1:6" ht="15.75" customHeight="1">
      <c r="A84683" s="106">
        <v>256930</v>
      </c>
      <c r="B84683" s="115">
        <v>44386.005446601943</v>
      </c>
      <c r="C84683" s="106">
        <v>57446</v>
      </c>
      <c r="D84683" s="106">
        <v>411922</v>
      </c>
      <c r="E84683" s="106" t="str">
        <f>VLOOKUP(C84683,Подписчики!A:C,2,0)</f>
        <v>UTC+1</v>
      </c>
      <c r="F84683" s="115"/>
    </row>
    <row r="84684" spans="1:6" ht="15.75" customHeight="1">
      <c r="A84684" s="106">
        <v>256933</v>
      </c>
      <c r="B84684" s="115">
        <v>44386.006333333338</v>
      </c>
      <c r="C84684" s="106">
        <v>284694</v>
      </c>
      <c r="D84684" s="106">
        <v>137899</v>
      </c>
      <c r="E84684" s="106" t="str">
        <f>VLOOKUP(C84684,Подписчики!A:C,2,0)</f>
        <v>UTC+1</v>
      </c>
      <c r="F84684" s="115"/>
    </row>
    <row r="84685" spans="1:6" ht="15.75" customHeight="1">
      <c r="A84685" s="106">
        <v>256938</v>
      </c>
      <c r="B84685" s="115">
        <v>44386.007064724923</v>
      </c>
      <c r="C84685" s="106">
        <v>242595</v>
      </c>
      <c r="D84685" s="106">
        <v>230507</v>
      </c>
      <c r="E84685" s="106" t="str">
        <f>VLOOKUP(C84685,Подписчики!A:C,2,0)</f>
        <v>UTC+1</v>
      </c>
      <c r="F84685" s="115"/>
    </row>
    <row r="84686" spans="1:6" ht="15.75" customHeight="1">
      <c r="A84686" s="106">
        <v>256940</v>
      </c>
      <c r="B84686" s="115">
        <v>44386.008278317153</v>
      </c>
      <c r="C84686" s="106">
        <v>93340</v>
      </c>
      <c r="D84686" s="106">
        <v>251574</v>
      </c>
      <c r="E84686" s="106" t="str">
        <f>VLOOKUP(C84686,Подписчики!A:C,2,0)</f>
        <v>UTC-4</v>
      </c>
      <c r="F84686" s="115"/>
    </row>
    <row r="84687" spans="1:6" ht="15.75" customHeight="1">
      <c r="A84687" s="106">
        <v>256944</v>
      </c>
      <c r="B84687" s="115">
        <v>44386.008278317153</v>
      </c>
      <c r="C84687" s="106">
        <v>103707</v>
      </c>
      <c r="D84687" s="106">
        <v>351192</v>
      </c>
      <c r="E84687" s="106" t="str">
        <f>VLOOKUP(C84687,Подписчики!A:C,2,0)</f>
        <v>UTC-4</v>
      </c>
      <c r="F84687" s="115"/>
    </row>
    <row r="84688" spans="1:6" ht="15.75" customHeight="1">
      <c r="A84688" s="106">
        <v>256949</v>
      </c>
      <c r="B84688" s="115">
        <v>44386.01</v>
      </c>
      <c r="C84688" s="106">
        <v>322761</v>
      </c>
      <c r="D84688" s="106">
        <v>405774</v>
      </c>
      <c r="E84688" s="106" t="str">
        <f>VLOOKUP(C84688,Подписчики!A:C,2,0)</f>
        <v>UTC+3</v>
      </c>
      <c r="F84688" s="115"/>
    </row>
    <row r="84689" spans="1:6" ht="15.75" customHeight="1">
      <c r="A84689" s="106">
        <v>256953</v>
      </c>
      <c r="B84689" s="115">
        <v>44386.010300970876</v>
      </c>
      <c r="C84689" s="106">
        <v>87559</v>
      </c>
      <c r="D84689" s="106">
        <v>118549</v>
      </c>
      <c r="E84689" s="106" t="str">
        <f>VLOOKUP(C84689,Подписчики!A:C,2,0)</f>
        <v>UTC+1</v>
      </c>
      <c r="F84689" s="115"/>
    </row>
    <row r="84690" spans="1:6" ht="15.75" customHeight="1">
      <c r="A84690" s="106">
        <v>256954</v>
      </c>
      <c r="B84690" s="115">
        <v>44386.010300970876</v>
      </c>
      <c r="C84690" s="106">
        <v>93351</v>
      </c>
      <c r="D84690" s="106">
        <v>182191</v>
      </c>
      <c r="E84690" s="106" t="str">
        <f>VLOOKUP(C84690,Подписчики!A:C,2,0)</f>
        <v>UTC+1</v>
      </c>
      <c r="F84690" s="115"/>
    </row>
    <row r="84691" spans="1:6" ht="15.75" customHeight="1">
      <c r="A84691" s="106">
        <v>256955</v>
      </c>
      <c r="B84691" s="115">
        <v>44386.010300970876</v>
      </c>
      <c r="C84691" s="106">
        <v>314750</v>
      </c>
      <c r="D84691" s="106">
        <v>214389</v>
      </c>
      <c r="E84691" s="106" t="str">
        <f>VLOOKUP(C84691,Подписчики!A:C,2,0)</f>
        <v>UTC+1</v>
      </c>
      <c r="F84691" s="115"/>
    </row>
    <row r="84692" spans="1:6" ht="15.75" customHeight="1">
      <c r="A84692" s="106">
        <v>256958</v>
      </c>
      <c r="B84692" s="115">
        <v>44386.011514563106</v>
      </c>
      <c r="C84692" s="106">
        <v>24876</v>
      </c>
      <c r="D84692" s="106">
        <v>180863</v>
      </c>
      <c r="E84692" s="106" t="str">
        <f>VLOOKUP(C84692,Подписчики!A:C,2,0)</f>
        <v>UTC+0</v>
      </c>
      <c r="F84692" s="115"/>
    </row>
    <row r="84693" spans="1:6" ht="15.75" customHeight="1">
      <c r="A84693" s="106">
        <v>256959</v>
      </c>
      <c r="B84693" s="115">
        <v>44386.011514563106</v>
      </c>
      <c r="C84693" s="106">
        <v>300892</v>
      </c>
      <c r="D84693" s="106">
        <v>459455</v>
      </c>
      <c r="E84693" s="106" t="str">
        <f>VLOOKUP(C84693,Подписчики!A:C,2,0)</f>
        <v>UTC+0</v>
      </c>
      <c r="F84693" s="115"/>
    </row>
    <row r="84694" spans="1:6" ht="15.75" customHeight="1">
      <c r="A84694" s="106">
        <v>256962</v>
      </c>
      <c r="B84694" s="115">
        <v>44386.013941747573</v>
      </c>
      <c r="C84694" s="106">
        <v>123985</v>
      </c>
      <c r="D84694" s="106">
        <v>291304</v>
      </c>
      <c r="E84694" s="106" t="str">
        <f>VLOOKUP(C84694,Подписчики!A:C,2,0)</f>
        <v>UTC+2</v>
      </c>
      <c r="F84694" s="115"/>
    </row>
    <row r="84695" spans="1:6" ht="15.75" customHeight="1">
      <c r="A84695" s="106">
        <v>256966</v>
      </c>
      <c r="B84695" s="115">
        <v>44386.01636893204</v>
      </c>
      <c r="C84695" s="106">
        <v>288701</v>
      </c>
      <c r="D84695" s="106">
        <v>472712</v>
      </c>
      <c r="E84695" s="106" t="str">
        <f>VLOOKUP(C84695,Подписчики!A:C,2,0)</f>
        <v>UTC-4</v>
      </c>
      <c r="F84695" s="115"/>
    </row>
    <row r="84696" spans="1:6" ht="15.75" customHeight="1">
      <c r="A84696" s="106">
        <v>256969</v>
      </c>
      <c r="B84696" s="115">
        <v>44386.016773462783</v>
      </c>
      <c r="C84696" s="106">
        <v>76961</v>
      </c>
      <c r="D84696" s="106">
        <v>379729</v>
      </c>
      <c r="E84696" s="106" t="str">
        <f>VLOOKUP(C84696,Подписчики!A:C,2,0)</f>
        <v>UTC+1</v>
      </c>
      <c r="F84696" s="115"/>
    </row>
    <row r="84697" spans="1:6" ht="15.75" customHeight="1">
      <c r="A84697" s="106">
        <v>256973</v>
      </c>
      <c r="B84697" s="115">
        <v>44386.019605177993</v>
      </c>
      <c r="C84697" s="106">
        <v>11384</v>
      </c>
      <c r="D84697" s="106">
        <v>147928</v>
      </c>
      <c r="E84697" s="106" t="str">
        <f>VLOOKUP(C84697,Подписчики!A:C,2,0)</f>
        <v>UTC+0</v>
      </c>
      <c r="F84697" s="115"/>
    </row>
    <row r="84698" spans="1:6" ht="15.75" customHeight="1">
      <c r="A84698" s="106">
        <v>256976</v>
      </c>
      <c r="B84698" s="115">
        <v>44386.020009708736</v>
      </c>
      <c r="C84698" s="106">
        <v>321784</v>
      </c>
      <c r="D84698" s="106">
        <v>250679</v>
      </c>
      <c r="E84698" s="106" t="str">
        <f>VLOOKUP(C84698,Подписчики!A:C,2,0)</f>
        <v>UTC-3</v>
      </c>
      <c r="F84698" s="115"/>
    </row>
    <row r="84699" spans="1:6" ht="15.75" customHeight="1">
      <c r="A84699" s="106">
        <v>256979</v>
      </c>
      <c r="B84699" s="115">
        <v>44386.020009708744</v>
      </c>
      <c r="C84699" s="106">
        <v>15681</v>
      </c>
      <c r="D84699" s="106">
        <v>156678</v>
      </c>
      <c r="E84699" s="106" t="str">
        <f>VLOOKUP(C84699,Подписчики!A:C,2,0)</f>
        <v>UTC+1</v>
      </c>
      <c r="F84699" s="115"/>
    </row>
    <row r="84700" spans="1:6" ht="15.75" customHeight="1">
      <c r="A84700" s="106">
        <v>256980</v>
      </c>
      <c r="B84700" s="115">
        <v>44386.020009708744</v>
      </c>
      <c r="C84700" s="106">
        <v>211176</v>
      </c>
      <c r="D84700" s="106">
        <v>426606</v>
      </c>
      <c r="E84700" s="106" t="str">
        <f>VLOOKUP(C84700,Подписчики!A:C,2,0)</f>
        <v>UTC+1</v>
      </c>
      <c r="F84700" s="115"/>
    </row>
    <row r="84701" spans="1:6" ht="15.75" customHeight="1">
      <c r="A84701" s="106">
        <v>256982</v>
      </c>
      <c r="B84701" s="115">
        <v>44386.021223300973</v>
      </c>
      <c r="C84701" s="106">
        <v>81552</v>
      </c>
      <c r="D84701" s="106">
        <v>411922</v>
      </c>
      <c r="E84701" s="106" t="str">
        <f>VLOOKUP(C84701,Подписчики!A:C,2,0)</f>
        <v>UTC+0</v>
      </c>
      <c r="F84701" s="115"/>
    </row>
    <row r="84702" spans="1:6" ht="15.75" customHeight="1">
      <c r="A84702" s="106">
        <v>256983</v>
      </c>
      <c r="B84702" s="115">
        <v>44386.021627831717</v>
      </c>
      <c r="C84702" s="106">
        <v>148101</v>
      </c>
      <c r="D84702" s="106">
        <v>198051</v>
      </c>
      <c r="E84702" s="106" t="str">
        <f>VLOOKUP(C84702,Подписчики!A:C,2,0)</f>
        <v>UTC+1</v>
      </c>
      <c r="F84702" s="115"/>
    </row>
    <row r="84703" spans="1:6" ht="15.75" customHeight="1">
      <c r="A84703" s="106">
        <v>256987</v>
      </c>
      <c r="B84703" s="115">
        <v>44386.021627831717</v>
      </c>
      <c r="C84703" s="106">
        <v>259029</v>
      </c>
      <c r="D84703" s="106">
        <v>158978</v>
      </c>
      <c r="E84703" s="106" t="str">
        <f>VLOOKUP(C84703,Подписчики!A:C,2,0)</f>
        <v>UTC+1</v>
      </c>
      <c r="F84703" s="115"/>
    </row>
    <row r="84704" spans="1:6" ht="15.75" customHeight="1">
      <c r="A84704" s="106">
        <v>256989</v>
      </c>
      <c r="B84704" s="115">
        <v>44386.022841423946</v>
      </c>
      <c r="C84704" s="106">
        <v>109080</v>
      </c>
      <c r="D84704" s="106">
        <v>158978</v>
      </c>
      <c r="E84704" s="106" t="str">
        <f>VLOOKUP(C84704,Подписчики!A:C,2,0)</f>
        <v>UTC+0</v>
      </c>
      <c r="F84704" s="115"/>
    </row>
    <row r="84705" spans="1:6" ht="15.75" customHeight="1">
      <c r="A84705" s="106">
        <v>256990</v>
      </c>
      <c r="B84705" s="115">
        <v>44386.02486407767</v>
      </c>
      <c r="C84705" s="106">
        <v>128838</v>
      </c>
      <c r="D84705" s="106">
        <v>392434</v>
      </c>
      <c r="E84705" s="106" t="str">
        <f>VLOOKUP(C84705,Подписчики!A:C,2,0)</f>
        <v>UTC+1</v>
      </c>
      <c r="F84705" s="115"/>
    </row>
    <row r="84706" spans="1:6" ht="15.75" customHeight="1">
      <c r="A84706" s="106">
        <v>256991</v>
      </c>
      <c r="B84706" s="115">
        <v>44386.026886731386</v>
      </c>
      <c r="C84706" s="106">
        <v>337545</v>
      </c>
      <c r="D84706" s="106">
        <v>228405</v>
      </c>
      <c r="E84706" s="106" t="str">
        <f>VLOOKUP(C84706,Подписчики!A:C,2,0)</f>
        <v>UTC+2</v>
      </c>
      <c r="F84706" s="115"/>
    </row>
    <row r="84707" spans="1:6" ht="15.75" customHeight="1">
      <c r="A84707" s="106">
        <v>256994</v>
      </c>
      <c r="B84707" s="115">
        <v>44386.027333333339</v>
      </c>
      <c r="C84707" s="106">
        <v>63812</v>
      </c>
      <c r="D84707" s="106">
        <v>371564</v>
      </c>
      <c r="E84707" s="106" t="str">
        <f>VLOOKUP(C84707,Подписчики!A:C,2,0)</f>
        <v>UTC+10</v>
      </c>
      <c r="F84707" s="115"/>
    </row>
    <row r="84708" spans="1:6" ht="15.75" customHeight="1">
      <c r="A84708" s="106">
        <v>256999</v>
      </c>
      <c r="B84708" s="115">
        <v>44386.028100323623</v>
      </c>
      <c r="C84708" s="106">
        <v>118903</v>
      </c>
      <c r="D84708" s="106">
        <v>274276</v>
      </c>
      <c r="E84708" s="106" t="str">
        <f>VLOOKUP(C84708,Подписчики!A:C,2,0)</f>
        <v>UTC-7</v>
      </c>
      <c r="F84708" s="115"/>
    </row>
    <row r="84709" spans="1:6" ht="15.75" customHeight="1">
      <c r="A84709" s="106">
        <v>257000</v>
      </c>
      <c r="B84709" s="115">
        <v>44386.02931391586</v>
      </c>
      <c r="C84709" s="106">
        <v>190304</v>
      </c>
      <c r="D84709" s="106">
        <v>288529</v>
      </c>
      <c r="E84709" s="106" t="str">
        <f>VLOOKUP(C84709,Подписчики!A:C,2,0)</f>
        <v>UTC+0</v>
      </c>
      <c r="F84709" s="115"/>
    </row>
    <row r="84710" spans="1:6" ht="15.75" customHeight="1">
      <c r="A84710" s="106">
        <v>257004</v>
      </c>
      <c r="B84710" s="115">
        <v>44386.034666666666</v>
      </c>
      <c r="C84710" s="106">
        <v>208099</v>
      </c>
      <c r="D84710" s="106">
        <v>455878</v>
      </c>
      <c r="E84710" s="106" t="str">
        <f>VLOOKUP(C84710,Подписчики!A:C,2,0)</f>
        <v>UTC+2</v>
      </c>
      <c r="F84710" s="115"/>
    </row>
    <row r="84711" spans="1:6" ht="15.75" customHeight="1">
      <c r="A84711" s="106">
        <v>257009</v>
      </c>
      <c r="B84711" s="115">
        <v>44386.037333333334</v>
      </c>
      <c r="C84711" s="106">
        <v>93681</v>
      </c>
      <c r="D84711" s="106">
        <v>392070</v>
      </c>
      <c r="E84711" s="106" t="str">
        <f>VLOOKUP(C84711,Подписчики!A:C,2,0)</f>
        <v>UTC+1</v>
      </c>
      <c r="F84711" s="115"/>
    </row>
    <row r="84712" spans="1:6" ht="15.75" customHeight="1">
      <c r="A84712" s="106">
        <v>257014</v>
      </c>
      <c r="B84712" s="115">
        <v>44386.038</v>
      </c>
      <c r="C84712" s="106">
        <v>247033</v>
      </c>
      <c r="D84712" s="106">
        <v>397</v>
      </c>
      <c r="E84712" s="106" t="str">
        <f>VLOOKUP(C84712,Подписчики!A:C,2,0)</f>
        <v>UTC+3</v>
      </c>
      <c r="F84712" s="115"/>
    </row>
    <row r="84713" spans="1:6" ht="15.75" customHeight="1">
      <c r="A84713" s="106">
        <v>257017</v>
      </c>
      <c r="B84713" s="115">
        <v>44386.042258899673</v>
      </c>
      <c r="C84713" s="106">
        <v>185799</v>
      </c>
      <c r="D84713" s="106">
        <v>43623</v>
      </c>
      <c r="E84713" s="106" t="str">
        <f>VLOOKUP(C84713,Подписчики!A:C,2,0)</f>
        <v>UTC-4</v>
      </c>
      <c r="F84713" s="115"/>
    </row>
    <row r="84714" spans="1:6" ht="15.75" customHeight="1">
      <c r="A84714" s="106">
        <v>257021</v>
      </c>
      <c r="B84714" s="115">
        <v>44386.042663430424</v>
      </c>
      <c r="C84714" s="106">
        <v>122477</v>
      </c>
      <c r="D84714" s="106">
        <v>153893</v>
      </c>
      <c r="E84714" s="106" t="str">
        <f>VLOOKUP(C84714,Подписчики!A:C,2,0)</f>
        <v>UTC+1</v>
      </c>
      <c r="F84714" s="115"/>
    </row>
    <row r="84715" spans="1:6" ht="15.75" customHeight="1">
      <c r="A84715" s="106">
        <v>257024</v>
      </c>
      <c r="B84715" s="115">
        <v>44386.044281553397</v>
      </c>
      <c r="C84715" s="106">
        <v>85149</v>
      </c>
      <c r="D84715" s="106">
        <v>476070</v>
      </c>
      <c r="E84715" s="106" t="str">
        <f>VLOOKUP(C84715,Подписчики!A:C,2,0)</f>
        <v>UTC+1</v>
      </c>
      <c r="F84715" s="115"/>
    </row>
    <row r="84716" spans="1:6" ht="15.75" customHeight="1">
      <c r="A84716" s="106">
        <v>257026</v>
      </c>
      <c r="B84716" s="115">
        <v>44386.04468608414</v>
      </c>
      <c r="C84716" s="106">
        <v>219692</v>
      </c>
      <c r="D84716" s="106">
        <v>145779</v>
      </c>
      <c r="E84716" s="106" t="str">
        <f>VLOOKUP(C84716,Подписчики!A:C,2,0)</f>
        <v>UTC+2</v>
      </c>
      <c r="F84716" s="115"/>
    </row>
    <row r="84717" spans="1:6" ht="15.75" customHeight="1">
      <c r="A84717" s="106">
        <v>257029</v>
      </c>
      <c r="B84717" s="115">
        <v>44386.045495145634</v>
      </c>
      <c r="C84717" s="106">
        <v>222595</v>
      </c>
      <c r="D84717" s="106">
        <v>397390</v>
      </c>
      <c r="E84717" s="106" t="str">
        <f>VLOOKUP(C84717,Подписчики!A:C,2,0)</f>
        <v>UTC+0</v>
      </c>
      <c r="F84717" s="115"/>
    </row>
    <row r="84718" spans="1:6" ht="15.75" customHeight="1">
      <c r="A84718" s="106">
        <v>257033</v>
      </c>
      <c r="B84718" s="115">
        <v>44386.050754045311</v>
      </c>
      <c r="C84718" s="106">
        <v>317019</v>
      </c>
      <c r="D84718" s="106">
        <v>182191</v>
      </c>
      <c r="E84718" s="106" t="str">
        <f>VLOOKUP(C84718,Подписчики!A:C,2,0)</f>
        <v>UTC+1</v>
      </c>
      <c r="F84718" s="115"/>
    </row>
    <row r="84719" spans="1:6" ht="15.75" customHeight="1">
      <c r="A84719" s="106">
        <v>257038</v>
      </c>
      <c r="B84719" s="115">
        <v>44386.051967637541</v>
      </c>
      <c r="C84719" s="106">
        <v>243915</v>
      </c>
      <c r="D84719" s="106">
        <v>411018</v>
      </c>
      <c r="E84719" s="106" t="str">
        <f>VLOOKUP(C84719,Подписчики!A:C,2,0)</f>
        <v>UTC-4</v>
      </c>
      <c r="F84719" s="115"/>
    </row>
    <row r="84720" spans="1:6" ht="15.75" customHeight="1">
      <c r="A84720" s="106">
        <v>257040</v>
      </c>
      <c r="B84720" s="115">
        <v>44386.053999999996</v>
      </c>
      <c r="C84720" s="106">
        <v>271527</v>
      </c>
      <c r="D84720" s="106">
        <v>214389</v>
      </c>
      <c r="E84720" s="106" t="str">
        <f>VLOOKUP(C84720,Подписчики!A:C,2,0)</f>
        <v>UTC+0</v>
      </c>
      <c r="F84720" s="115"/>
    </row>
    <row r="84721" spans="1:6" ht="15.75" customHeight="1">
      <c r="A84721" s="106">
        <v>257041</v>
      </c>
      <c r="B84721" s="115">
        <v>44386.055203883494</v>
      </c>
      <c r="C84721" s="106">
        <v>59162</v>
      </c>
      <c r="D84721" s="106">
        <v>404226</v>
      </c>
      <c r="E84721" s="106" t="str">
        <f>VLOOKUP(C84721,Подписчики!A:C,2,0)</f>
        <v>UTC+0</v>
      </c>
      <c r="F84721" s="115"/>
    </row>
    <row r="84722" spans="1:6" ht="15.75" customHeight="1">
      <c r="A84722" s="106">
        <v>257042</v>
      </c>
      <c r="B84722" s="115">
        <v>44386.055203883494</v>
      </c>
      <c r="C84722" s="106">
        <v>62832</v>
      </c>
      <c r="D84722" s="106">
        <v>230507</v>
      </c>
      <c r="E84722" s="106" t="str">
        <f>VLOOKUP(C84722,Подписчики!A:C,2,0)</f>
        <v>UTC+0</v>
      </c>
      <c r="F84722" s="115"/>
    </row>
    <row r="84723" spans="1:6" ht="15.75" customHeight="1">
      <c r="A84723" s="106">
        <v>257047</v>
      </c>
      <c r="B84723" s="115">
        <v>44386.055999999997</v>
      </c>
      <c r="C84723" s="106">
        <v>251412</v>
      </c>
      <c r="D84723" s="106">
        <v>88863</v>
      </c>
      <c r="E84723" s="106" t="str">
        <f>VLOOKUP(C84723,Подписчики!A:C,2,0)</f>
        <v>UTC+3</v>
      </c>
      <c r="F84723" s="115"/>
    </row>
    <row r="84724" spans="1:6" ht="15.75" customHeight="1">
      <c r="A84724" s="106">
        <v>257050</v>
      </c>
      <c r="B84724" s="115">
        <v>44386.057631067961</v>
      </c>
      <c r="C84724" s="106">
        <v>266742</v>
      </c>
      <c r="D84724" s="106">
        <v>258251</v>
      </c>
      <c r="E84724" s="106" t="str">
        <f>VLOOKUP(C84724,Подписчики!A:C,2,0)</f>
        <v>UTC-6</v>
      </c>
      <c r="F84724" s="115"/>
    </row>
    <row r="84725" spans="1:6" ht="15.75" customHeight="1">
      <c r="A84725" s="106">
        <v>257055</v>
      </c>
      <c r="B84725" s="115">
        <v>44386.058666666664</v>
      </c>
      <c r="C84725" s="106">
        <v>188496</v>
      </c>
      <c r="D84725" s="106">
        <v>146496</v>
      </c>
      <c r="E84725" s="106" t="str">
        <f>VLOOKUP(C84725,Подписчики!A:C,2,0)</f>
        <v>UTC+2</v>
      </c>
      <c r="F84725" s="115"/>
    </row>
    <row r="84726" spans="1:6" ht="15.75" customHeight="1">
      <c r="A84726" s="106">
        <v>257059</v>
      </c>
      <c r="B84726" s="115">
        <v>44386.058844660198</v>
      </c>
      <c r="C84726" s="106">
        <v>45091</v>
      </c>
      <c r="D84726" s="106">
        <v>212908</v>
      </c>
      <c r="E84726" s="106" t="str">
        <f>VLOOKUP(C84726,Подписчики!A:C,2,0)</f>
        <v>UTC+1</v>
      </c>
      <c r="F84726" s="115"/>
    </row>
    <row r="84727" spans="1:6" ht="15.75" customHeight="1">
      <c r="A84727" s="106">
        <v>257063</v>
      </c>
      <c r="B84727" s="115">
        <v>44386.059333333338</v>
      </c>
      <c r="C84727" s="106">
        <v>26022</v>
      </c>
      <c r="D84727" s="106">
        <v>450933</v>
      </c>
      <c r="E84727" s="106" t="str">
        <f>VLOOKUP(C84727,Подписчики!A:C,2,0)</f>
        <v>UTC+1</v>
      </c>
      <c r="F84727" s="115"/>
    </row>
    <row r="84728" spans="1:6" ht="15.75" customHeight="1">
      <c r="A84728" s="106">
        <v>257068</v>
      </c>
      <c r="B84728" s="115">
        <v>44386.060058252428</v>
      </c>
      <c r="C84728" s="106">
        <v>261071</v>
      </c>
      <c r="D84728" s="106">
        <v>3876</v>
      </c>
      <c r="E84728" s="106" t="str">
        <f>VLOOKUP(C84728,Подписчики!A:C,2,0)</f>
        <v>UTC+12</v>
      </c>
      <c r="F84728" s="115"/>
    </row>
    <row r="84729" spans="1:6" ht="15.75" customHeight="1">
      <c r="A84729" s="106">
        <v>257070</v>
      </c>
      <c r="B84729" s="115">
        <v>44386.060462783171</v>
      </c>
      <c r="C84729" s="106">
        <v>322010</v>
      </c>
      <c r="D84729" s="106">
        <v>318588</v>
      </c>
      <c r="E84729" s="106" t="str">
        <f>VLOOKUP(C84729,Подписчики!A:C,2,0)</f>
        <v>UTC+1</v>
      </c>
      <c r="F84729" s="115"/>
    </row>
    <row r="84730" spans="1:6" ht="15.75" customHeight="1">
      <c r="A84730" s="106">
        <v>257074</v>
      </c>
      <c r="B84730" s="115">
        <v>44386.063294498381</v>
      </c>
      <c r="C84730" s="106">
        <v>194789</v>
      </c>
      <c r="D84730" s="106">
        <v>21760</v>
      </c>
      <c r="E84730" s="106" t="str">
        <f>VLOOKUP(C84730,Подписчики!A:C,2,0)</f>
        <v>UTC+0</v>
      </c>
      <c r="F84730" s="115"/>
    </row>
    <row r="84731" spans="1:6" ht="15.75" customHeight="1">
      <c r="A84731" s="106">
        <v>257078</v>
      </c>
      <c r="B84731" s="115">
        <v>44386.063699029124</v>
      </c>
      <c r="C84731" s="106">
        <v>307045</v>
      </c>
      <c r="D84731" s="106">
        <v>453374</v>
      </c>
      <c r="E84731" s="106" t="str">
        <f>VLOOKUP(C84731,Подписчики!A:C,2,0)</f>
        <v>UTC-3</v>
      </c>
      <c r="F84731" s="115"/>
    </row>
    <row r="84732" spans="1:6" ht="15.75" customHeight="1">
      <c r="A84732" s="106">
        <v>257081</v>
      </c>
      <c r="B84732" s="115">
        <v>44386.068553398058</v>
      </c>
      <c r="C84732" s="106">
        <v>69839</v>
      </c>
      <c r="D84732" s="106">
        <v>21760</v>
      </c>
      <c r="E84732" s="106" t="str">
        <f>VLOOKUP(C84732,Подписчики!A:C,2,0)</f>
        <v>UTC+1</v>
      </c>
      <c r="F84732" s="115"/>
    </row>
    <row r="84733" spans="1:6" ht="15.75" customHeight="1">
      <c r="A84733" s="106">
        <v>257084</v>
      </c>
      <c r="B84733" s="115">
        <v>44386.073003236248</v>
      </c>
      <c r="C84733" s="106">
        <v>52891</v>
      </c>
      <c r="D84733" s="106">
        <v>324743</v>
      </c>
      <c r="E84733" s="106" t="str">
        <f>VLOOKUP(C84733,Подписчики!A:C,2,0)</f>
        <v>UTC-8</v>
      </c>
      <c r="F84733" s="115"/>
    </row>
    <row r="84734" spans="1:6" ht="15.75" customHeight="1">
      <c r="A84734" s="106">
        <v>257089</v>
      </c>
      <c r="B84734" s="115">
        <v>44386.073407766991</v>
      </c>
      <c r="C84734" s="106">
        <v>102543</v>
      </c>
      <c r="D84734" s="106">
        <v>248817</v>
      </c>
      <c r="E84734" s="106" t="str">
        <f>VLOOKUP(C84734,Подписчики!A:C,2,0)</f>
        <v>UTC+1</v>
      </c>
      <c r="F84734" s="115"/>
    </row>
    <row r="84735" spans="1:6" ht="15.75" customHeight="1">
      <c r="A84735" s="106">
        <v>257093</v>
      </c>
      <c r="B84735" s="115">
        <v>44386.073666666663</v>
      </c>
      <c r="C84735" s="106">
        <v>2136</v>
      </c>
      <c r="D84735" s="106">
        <v>153893</v>
      </c>
      <c r="E84735" s="106" t="str">
        <f>VLOOKUP(C84735,Подписчики!A:C,2,0)</f>
        <v>UTC+2</v>
      </c>
      <c r="F84735" s="115"/>
    </row>
    <row r="84736" spans="1:6" ht="15.75" customHeight="1">
      <c r="A84736" s="106">
        <v>257094</v>
      </c>
      <c r="B84736" s="115">
        <v>44386.077333333335</v>
      </c>
      <c r="C84736" s="106">
        <v>139702</v>
      </c>
      <c r="D84736" s="106">
        <v>83615</v>
      </c>
      <c r="E84736" s="106" t="str">
        <f>VLOOKUP(C84736,Подписчики!A:C,2,0)</f>
        <v>UTC+1</v>
      </c>
      <c r="F84736" s="115"/>
    </row>
    <row r="84737" spans="1:6" ht="15.75" customHeight="1">
      <c r="A84737" s="106">
        <v>257095</v>
      </c>
      <c r="B84737" s="115">
        <v>44386.078999999998</v>
      </c>
      <c r="C84737" s="106">
        <v>81322</v>
      </c>
      <c r="D84737" s="106">
        <v>80850</v>
      </c>
      <c r="E84737" s="106" t="str">
        <f>VLOOKUP(C84737,Подписчики!A:C,2,0)</f>
        <v>UTC+0</v>
      </c>
      <c r="F84737" s="115"/>
    </row>
    <row r="84738" spans="1:6" ht="15.75" customHeight="1">
      <c r="A84738" s="106">
        <v>257098</v>
      </c>
      <c r="B84738" s="115">
        <v>44386.079333333335</v>
      </c>
      <c r="C84738" s="106">
        <v>140118</v>
      </c>
      <c r="D84738" s="106">
        <v>21760</v>
      </c>
      <c r="E84738" s="106" t="str">
        <f>VLOOKUP(C84738,Подписчики!A:C,2,0)</f>
        <v>UTC+7</v>
      </c>
      <c r="F84738" s="115"/>
    </row>
    <row r="84739" spans="1:6" ht="15.75" customHeight="1">
      <c r="A84739" s="106">
        <v>257103</v>
      </c>
      <c r="B84739" s="115">
        <v>44386.081498381878</v>
      </c>
      <c r="C84739" s="106">
        <v>67536</v>
      </c>
      <c r="D84739" s="106">
        <v>111368</v>
      </c>
      <c r="E84739" s="106" t="str">
        <f>VLOOKUP(C84739,Подписчики!A:C,2,0)</f>
        <v>UTC+1</v>
      </c>
      <c r="F84739" s="115"/>
    </row>
    <row r="84740" spans="1:6" ht="15.75" customHeight="1">
      <c r="A84740" s="106">
        <v>257104</v>
      </c>
      <c r="B84740" s="115">
        <v>44386.086666666662</v>
      </c>
      <c r="C84740" s="106">
        <v>262158</v>
      </c>
      <c r="D84740" s="106">
        <v>347393</v>
      </c>
      <c r="E84740" s="106" t="str">
        <f>VLOOKUP(C84740,Подписчики!A:C,2,0)</f>
        <v>UTC+2</v>
      </c>
      <c r="F84740" s="115"/>
    </row>
    <row r="84741" spans="1:6" ht="15.75" customHeight="1">
      <c r="A84741" s="106">
        <v>257109</v>
      </c>
      <c r="B84741" s="115">
        <v>44386.087970873785</v>
      </c>
      <c r="C84741" s="106">
        <v>236459</v>
      </c>
      <c r="D84741" s="106">
        <v>425255</v>
      </c>
      <c r="E84741" s="106" t="str">
        <f>VLOOKUP(C84741,Подписчики!A:C,2,0)</f>
        <v>UTC-3</v>
      </c>
      <c r="F84741" s="115"/>
    </row>
    <row r="84742" spans="1:6" ht="15.75" customHeight="1">
      <c r="A84742" s="106">
        <v>257111</v>
      </c>
      <c r="B84742" s="115">
        <v>44386.088333333333</v>
      </c>
      <c r="C84742" s="106">
        <v>120235</v>
      </c>
      <c r="D84742" s="106">
        <v>176818</v>
      </c>
      <c r="E84742" s="106" t="str">
        <f>VLOOKUP(C84742,Подписчики!A:C,2,0)</f>
        <v>UTC+1</v>
      </c>
      <c r="F84742" s="115"/>
    </row>
    <row r="84743" spans="1:6" ht="15.75" customHeight="1">
      <c r="A84743" s="106">
        <v>257116</v>
      </c>
      <c r="B84743" s="115">
        <v>44386.094038834948</v>
      </c>
      <c r="C84743" s="106">
        <v>259524</v>
      </c>
      <c r="D84743" s="106">
        <v>103334</v>
      </c>
      <c r="E84743" s="106" t="str">
        <f>VLOOKUP(C84743,Подписчики!A:C,2,0)</f>
        <v>UTC+0</v>
      </c>
      <c r="F84743" s="115"/>
    </row>
    <row r="84744" spans="1:6" ht="15.75" customHeight="1">
      <c r="A84744" s="106">
        <v>257118</v>
      </c>
      <c r="B84744" s="115">
        <v>44386.094333333334</v>
      </c>
      <c r="C84744" s="106">
        <v>204271</v>
      </c>
      <c r="D84744" s="106">
        <v>452314</v>
      </c>
      <c r="E84744" s="106" t="str">
        <f>VLOOKUP(C84744,Подписчики!A:C,2,0)</f>
        <v>UTC+1</v>
      </c>
      <c r="F84744" s="115"/>
    </row>
    <row r="84745" spans="1:6" ht="15.75" customHeight="1">
      <c r="A84745" s="106">
        <v>257119</v>
      </c>
      <c r="B84745" s="115">
        <v>44386.095656957928</v>
      </c>
      <c r="C84745" s="106">
        <v>226288</v>
      </c>
      <c r="D84745" s="106">
        <v>271248</v>
      </c>
      <c r="E84745" s="106" t="str">
        <f>VLOOKUP(C84745,Подписчики!A:C,2,0)</f>
        <v>UTC-4</v>
      </c>
      <c r="F84745" s="115"/>
    </row>
    <row r="84746" spans="1:6" ht="15.75" customHeight="1">
      <c r="A84746" s="106">
        <v>257120</v>
      </c>
      <c r="B84746" s="115">
        <v>44386.099702265376</v>
      </c>
      <c r="C84746" s="106">
        <v>291446</v>
      </c>
      <c r="D84746" s="106">
        <v>173184</v>
      </c>
      <c r="E84746" s="106" t="str">
        <f>VLOOKUP(C84746,Подписчики!A:C,2,0)</f>
        <v>UTC-6</v>
      </c>
      <c r="F84746" s="115"/>
    </row>
    <row r="84747" spans="1:6" ht="15.75" customHeight="1">
      <c r="A84747" s="106">
        <v>257122</v>
      </c>
      <c r="B84747" s="115">
        <v>44386.101999999999</v>
      </c>
      <c r="C84747" s="106">
        <v>275181</v>
      </c>
      <c r="D84747" s="106">
        <v>172263</v>
      </c>
      <c r="E84747" s="106" t="str">
        <f>VLOOKUP(C84747,Подписчики!A:C,2,0)</f>
        <v>UTC+3</v>
      </c>
      <c r="F84747" s="115"/>
    </row>
    <row r="84748" spans="1:6" ht="15.75" customHeight="1">
      <c r="A84748" s="106">
        <v>257127</v>
      </c>
      <c r="B84748" s="115">
        <v>44386.104666666666</v>
      </c>
      <c r="C84748" s="106">
        <v>309236</v>
      </c>
      <c r="D84748" s="106">
        <v>411922</v>
      </c>
      <c r="E84748" s="106" t="str">
        <f>VLOOKUP(C84748,Подписчики!A:C,2,0)</f>
        <v>UTC+8</v>
      </c>
      <c r="F84748" s="115"/>
    </row>
    <row r="84749" spans="1:6" ht="15.75" customHeight="1">
      <c r="A84749" s="106">
        <v>257130</v>
      </c>
      <c r="B84749" s="115">
        <v>44386.105770226539</v>
      </c>
      <c r="C84749" s="106">
        <v>281067</v>
      </c>
      <c r="D84749" s="106">
        <v>80150</v>
      </c>
      <c r="E84749" s="106" t="str">
        <f>VLOOKUP(C84749,Подписчики!A:C,2,0)</f>
        <v>UTC+1</v>
      </c>
      <c r="F84749" s="115"/>
    </row>
    <row r="84750" spans="1:6" ht="15.75" customHeight="1">
      <c r="A84750" s="106">
        <v>257134</v>
      </c>
      <c r="B84750" s="115">
        <v>44386.109333333334</v>
      </c>
      <c r="C84750" s="106">
        <v>316718</v>
      </c>
      <c r="D84750" s="106">
        <v>112334</v>
      </c>
      <c r="E84750" s="106" t="str">
        <f>VLOOKUP(C84750,Подписчики!A:C,2,0)</f>
        <v>UTC+1</v>
      </c>
      <c r="F84750" s="115"/>
    </row>
    <row r="84751" spans="1:6" ht="15.75" customHeight="1">
      <c r="A84751" s="106">
        <v>257136</v>
      </c>
      <c r="B84751" s="115">
        <v>44386.114265372169</v>
      </c>
      <c r="C84751" s="106">
        <v>277879</v>
      </c>
      <c r="D84751" s="106">
        <v>75550</v>
      </c>
      <c r="E84751" s="106" t="str">
        <f>VLOOKUP(C84751,Подписчики!A:C,2,0)</f>
        <v>UTC+6</v>
      </c>
      <c r="F84751" s="115"/>
    </row>
    <row r="84752" spans="1:6" ht="15.75" customHeight="1">
      <c r="A84752" s="106">
        <v>257140</v>
      </c>
      <c r="B84752" s="115">
        <v>44386.119928802589</v>
      </c>
      <c r="C84752" s="106">
        <v>76908</v>
      </c>
      <c r="D84752" s="106">
        <v>16861</v>
      </c>
      <c r="E84752" s="106" t="str">
        <f>VLOOKUP(C84752,Подписчики!A:C,2,0)</f>
        <v>UTC-4</v>
      </c>
      <c r="F84752" s="115"/>
    </row>
    <row r="84753" spans="1:6" ht="15.75" customHeight="1">
      <c r="A84753" s="106">
        <v>257143</v>
      </c>
      <c r="B84753" s="115">
        <v>44386.131255663429</v>
      </c>
      <c r="C84753" s="106">
        <v>90376</v>
      </c>
      <c r="D84753" s="106">
        <v>411922</v>
      </c>
      <c r="E84753" s="106" t="str">
        <f>VLOOKUP(C84753,Подписчики!A:C,2,0)</f>
        <v>UTC-8</v>
      </c>
      <c r="F84753" s="115"/>
    </row>
    <row r="84754" spans="1:6" ht="15.75" customHeight="1">
      <c r="A84754" s="106">
        <v>257144</v>
      </c>
      <c r="B84754" s="115">
        <v>44386.1373236246</v>
      </c>
      <c r="C84754" s="106">
        <v>333442</v>
      </c>
      <c r="D84754" s="106">
        <v>405278</v>
      </c>
      <c r="E84754" s="106" t="str">
        <f>VLOOKUP(C84754,Подписчики!A:C,2,0)</f>
        <v>UTC-5</v>
      </c>
      <c r="F84754" s="115"/>
    </row>
    <row r="84755" spans="1:6" ht="15.75" customHeight="1">
      <c r="A84755" s="106">
        <v>257146</v>
      </c>
      <c r="B84755" s="115">
        <v>44386.14581877023</v>
      </c>
      <c r="C84755" s="106">
        <v>300747</v>
      </c>
      <c r="D84755" s="106">
        <v>123584</v>
      </c>
      <c r="E84755" s="106" t="str">
        <f>VLOOKUP(C84755,Подписчики!A:C,2,0)</f>
        <v>UTC-8</v>
      </c>
      <c r="F84755" s="115"/>
    </row>
    <row r="84756" spans="1:6" ht="15.75" customHeight="1">
      <c r="A84756" s="106">
        <v>257151</v>
      </c>
      <c r="B84756" s="115">
        <v>44386.149333333335</v>
      </c>
      <c r="C84756" s="106">
        <v>232636</v>
      </c>
      <c r="D84756" s="106">
        <v>42705</v>
      </c>
      <c r="E84756" s="106" t="str">
        <f>VLOOKUP(C84756,Подписчики!A:C,2,0)</f>
        <v>UTC+1</v>
      </c>
      <c r="F84756" s="115"/>
    </row>
    <row r="84757" spans="1:6" ht="15.75" customHeight="1">
      <c r="A84757" s="106">
        <v>257156</v>
      </c>
      <c r="B84757" s="115">
        <v>44386.158333333333</v>
      </c>
      <c r="C84757" s="106">
        <v>184648</v>
      </c>
      <c r="D84757" s="106">
        <v>472712</v>
      </c>
      <c r="E84757" s="106" t="str">
        <f>VLOOKUP(C84757,Подписчики!A:C,2,0)</f>
        <v>UTC+1</v>
      </c>
      <c r="F84757" s="115"/>
    </row>
    <row r="84758" spans="1:6" ht="15.75" customHeight="1">
      <c r="A84758" s="106">
        <v>257161</v>
      </c>
      <c r="B84758" s="115">
        <v>44386.164831715214</v>
      </c>
      <c r="C84758" s="106">
        <v>304885</v>
      </c>
      <c r="D84758" s="106">
        <v>29893</v>
      </c>
      <c r="E84758" s="106" t="str">
        <f>VLOOKUP(C84758,Подписчики!A:C,2,0)</f>
        <v>UTC-5</v>
      </c>
      <c r="F84758" s="115"/>
    </row>
    <row r="84759" spans="1:6" ht="15.75" customHeight="1">
      <c r="A84759" s="106">
        <v>257164</v>
      </c>
      <c r="B84759" s="115">
        <v>44386.168472491911</v>
      </c>
      <c r="C84759" s="106">
        <v>285405</v>
      </c>
      <c r="D84759" s="106">
        <v>439981</v>
      </c>
      <c r="E84759" s="106" t="str">
        <f>VLOOKUP(C84759,Подписчики!A:C,2,0)</f>
        <v>UTC-4</v>
      </c>
      <c r="F84759" s="115"/>
    </row>
    <row r="84760" spans="1:6" ht="15.75" customHeight="1">
      <c r="A84760" s="106">
        <v>257169</v>
      </c>
      <c r="B84760" s="115">
        <v>44386.169666666661</v>
      </c>
      <c r="C84760" s="106">
        <v>310628</v>
      </c>
      <c r="D84760" s="106">
        <v>225390</v>
      </c>
      <c r="E84760" s="106" t="str">
        <f>VLOOKUP(C84760,Подписчики!A:C,2,0)</f>
        <v>UTC+5</v>
      </c>
      <c r="F84760" s="115"/>
    </row>
    <row r="84761" spans="1:6" ht="15.75" customHeight="1">
      <c r="A84761" s="106">
        <v>257174</v>
      </c>
      <c r="B84761" s="115">
        <v>44386.174666666666</v>
      </c>
      <c r="C84761" s="106">
        <v>32970</v>
      </c>
      <c r="D84761" s="106">
        <v>472712</v>
      </c>
      <c r="E84761" s="106" t="str">
        <f>VLOOKUP(C84761,Подписчики!A:C,2,0)</f>
        <v>UTC+2</v>
      </c>
      <c r="F84761" s="115"/>
    </row>
    <row r="84762" spans="1:6" ht="15.75" customHeight="1">
      <c r="A84762" s="106">
        <v>257179</v>
      </c>
      <c r="B84762" s="115">
        <v>44386.176333333337</v>
      </c>
      <c r="C84762" s="106">
        <v>277463</v>
      </c>
      <c r="D84762" s="106">
        <v>454890</v>
      </c>
      <c r="E84762" s="106" t="str">
        <f>VLOOKUP(C84762,Подписчики!A:C,2,0)</f>
        <v>UTC+1</v>
      </c>
      <c r="F84762" s="115"/>
    </row>
    <row r="84763" spans="1:6" ht="15.75" customHeight="1">
      <c r="A84763" s="106">
        <v>257183</v>
      </c>
      <c r="B84763" s="115">
        <v>44386.17818122977</v>
      </c>
      <c r="C84763" s="106">
        <v>181101</v>
      </c>
      <c r="D84763" s="106">
        <v>292258</v>
      </c>
      <c r="E84763" s="106" t="str">
        <f>VLOOKUP(C84763,Подписчики!A:C,2,0)</f>
        <v>UTC-4</v>
      </c>
      <c r="F84763" s="115"/>
    </row>
    <row r="84764" spans="1:6" ht="15.75" customHeight="1">
      <c r="A84764" s="106">
        <v>257188</v>
      </c>
      <c r="B84764" s="115">
        <v>44386.178999999996</v>
      </c>
      <c r="C84764" s="106">
        <v>275610</v>
      </c>
      <c r="D84764" s="106">
        <v>285680</v>
      </c>
      <c r="E84764" s="106" t="str">
        <f>VLOOKUP(C84764,Подписчики!A:C,2,0)</f>
        <v>UTC+0</v>
      </c>
      <c r="F84764" s="115"/>
    </row>
    <row r="84765" spans="1:6" ht="15.75" customHeight="1">
      <c r="A84765" s="106">
        <v>257190</v>
      </c>
      <c r="B84765" s="115">
        <v>44386.180203883494</v>
      </c>
      <c r="C84765" s="106">
        <v>246235</v>
      </c>
      <c r="D84765" s="106">
        <v>105352</v>
      </c>
      <c r="E84765" s="106" t="str">
        <f>VLOOKUP(C84765,Подписчики!A:C,2,0)</f>
        <v>UTC-3</v>
      </c>
      <c r="F84765" s="115"/>
    </row>
    <row r="84766" spans="1:6" ht="15.75" customHeight="1">
      <c r="A84766" s="106">
        <v>257192</v>
      </c>
      <c r="B84766" s="115">
        <v>44386.188699029124</v>
      </c>
      <c r="C84766" s="106">
        <v>4182</v>
      </c>
      <c r="D84766" s="106">
        <v>70091</v>
      </c>
      <c r="E84766" s="106" t="str">
        <f>VLOOKUP(C84766,Подписчики!A:C,2,0)</f>
        <v>UTC-6</v>
      </c>
      <c r="F84766" s="115"/>
    </row>
    <row r="84767" spans="1:6" ht="15.75" customHeight="1">
      <c r="A84767" s="106">
        <v>257193</v>
      </c>
      <c r="B84767" s="115">
        <v>44386.189666666665</v>
      </c>
      <c r="C84767" s="106">
        <v>19037</v>
      </c>
      <c r="D84767" s="106">
        <v>118549</v>
      </c>
      <c r="E84767" s="106" t="str">
        <f>VLOOKUP(C84767,Подписчики!A:C,2,0)</f>
        <v>UTC+2</v>
      </c>
      <c r="F84767" s="115"/>
    </row>
    <row r="84768" spans="1:6" ht="15.75" customHeight="1">
      <c r="A84768" s="106">
        <v>257195</v>
      </c>
      <c r="B84768" s="115">
        <v>44386.193957928801</v>
      </c>
      <c r="C84768" s="106">
        <v>328636</v>
      </c>
      <c r="D84768" s="106">
        <v>250679</v>
      </c>
      <c r="E84768" s="106" t="str">
        <f>VLOOKUP(C84768,Подписчики!A:C,2,0)</f>
        <v>UTC+11</v>
      </c>
      <c r="F84768" s="115"/>
    </row>
    <row r="84769" spans="1:6" ht="15.75" customHeight="1">
      <c r="A84769" s="106">
        <v>257197</v>
      </c>
      <c r="B84769" s="115">
        <v>44386.195576051781</v>
      </c>
      <c r="C84769" s="106">
        <v>271156</v>
      </c>
      <c r="D84769" s="106">
        <v>230507</v>
      </c>
      <c r="E84769" s="106" t="str">
        <f>VLOOKUP(C84769,Подписчики!A:C,2,0)</f>
        <v>UTC+7</v>
      </c>
      <c r="F84769" s="115"/>
    </row>
    <row r="84770" spans="1:6" ht="15.75" customHeight="1">
      <c r="A84770" s="106">
        <v>257198</v>
      </c>
      <c r="B84770" s="115">
        <v>44386.200666666664</v>
      </c>
      <c r="C84770" s="106">
        <v>81839</v>
      </c>
      <c r="D84770" s="106">
        <v>471403</v>
      </c>
      <c r="E84770" s="106" t="str">
        <f>VLOOKUP(C84770,Подписчики!A:C,2,0)</f>
        <v>UTC+2</v>
      </c>
      <c r="F84770" s="115"/>
    </row>
    <row r="84771" spans="1:6" ht="15.75" customHeight="1">
      <c r="A84771" s="106">
        <v>257202</v>
      </c>
      <c r="B84771" s="115">
        <v>44386.204880258898</v>
      </c>
      <c r="C84771" s="106">
        <v>194019</v>
      </c>
      <c r="D84771" s="106">
        <v>411845</v>
      </c>
      <c r="E84771" s="106" t="str">
        <f>VLOOKUP(C84771,Подписчики!A:C,2,0)</f>
        <v>UTC-6</v>
      </c>
      <c r="F84771" s="115"/>
    </row>
    <row r="84772" spans="1:6" ht="15.75" customHeight="1">
      <c r="A84772" s="106">
        <v>257203</v>
      </c>
      <c r="B84772" s="115">
        <v>44386.204880258898</v>
      </c>
      <c r="C84772" s="106">
        <v>296870</v>
      </c>
      <c r="D84772" s="106">
        <v>88863</v>
      </c>
      <c r="E84772" s="106" t="str">
        <f>VLOOKUP(C84772,Подписчики!A:C,2,0)</f>
        <v>UTC+6</v>
      </c>
      <c r="F84772" s="115"/>
    </row>
    <row r="84773" spans="1:6" ht="15.75" customHeight="1">
      <c r="A84773" s="106">
        <v>257204</v>
      </c>
      <c r="B84773" s="115">
        <v>44386.205284789648</v>
      </c>
      <c r="C84773" s="106">
        <v>293008</v>
      </c>
      <c r="D84773" s="106">
        <v>227775</v>
      </c>
      <c r="E84773" s="106" t="str">
        <f>VLOOKUP(C84773,Подписчики!A:C,2,0)</f>
        <v>UTC+7</v>
      </c>
      <c r="F84773" s="115"/>
    </row>
    <row r="84774" spans="1:6" ht="15.75" customHeight="1">
      <c r="A84774" s="106">
        <v>257207</v>
      </c>
      <c r="B84774" s="115">
        <v>44386.210139158582</v>
      </c>
      <c r="C84774" s="106">
        <v>133843</v>
      </c>
      <c r="D84774" s="106">
        <v>47612</v>
      </c>
      <c r="E84774" s="106" t="str">
        <f>VLOOKUP(C84774,Подписчики!A:C,2,0)</f>
        <v>UTC-5</v>
      </c>
      <c r="F84774" s="115"/>
    </row>
    <row r="84775" spans="1:6" ht="15.75" customHeight="1">
      <c r="A84775" s="106">
        <v>257210</v>
      </c>
      <c r="B84775" s="115">
        <v>44386.214666666667</v>
      </c>
      <c r="C84775" s="106">
        <v>145671</v>
      </c>
      <c r="D84775" s="106">
        <v>428248</v>
      </c>
      <c r="E84775" s="106" t="str">
        <f>VLOOKUP(C84775,Подписчики!A:C,2,0)</f>
        <v>UTC+2</v>
      </c>
      <c r="F84775" s="115"/>
    </row>
    <row r="84776" spans="1:6" ht="15.75" customHeight="1">
      <c r="A84776" s="106">
        <v>257213</v>
      </c>
      <c r="B84776" s="115">
        <v>44386.217016181232</v>
      </c>
      <c r="C84776" s="106">
        <v>298694</v>
      </c>
      <c r="D84776" s="106">
        <v>88863</v>
      </c>
      <c r="E84776" s="106" t="str">
        <f>VLOOKUP(C84776,Подписчики!A:C,2,0)</f>
        <v>UTC-8</v>
      </c>
      <c r="F84776" s="115"/>
    </row>
    <row r="84777" spans="1:6" ht="15.75" customHeight="1">
      <c r="A84777" s="106">
        <v>257218</v>
      </c>
      <c r="B84777" s="115">
        <v>44386.22</v>
      </c>
      <c r="C84777" s="106">
        <v>318997</v>
      </c>
      <c r="D84777" s="106">
        <v>312886</v>
      </c>
      <c r="E84777" s="106" t="str">
        <f>VLOOKUP(C84777,Подписчики!A:C,2,0)</f>
        <v>UTC+6</v>
      </c>
      <c r="F84777" s="115"/>
    </row>
    <row r="84778" spans="1:6" ht="15.75" customHeight="1">
      <c r="A84778" s="106">
        <v>257222</v>
      </c>
      <c r="B84778" s="115">
        <v>44386.228333333333</v>
      </c>
      <c r="C84778" s="106">
        <v>101231</v>
      </c>
      <c r="D84778" s="106">
        <v>145209</v>
      </c>
      <c r="E84778" s="106" t="str">
        <f>VLOOKUP(C84778,Подписчики!A:C,2,0)</f>
        <v>UTC+1</v>
      </c>
      <c r="F84778" s="115"/>
    </row>
    <row r="84779" spans="1:6" ht="15.75" customHeight="1">
      <c r="A84779" s="106">
        <v>257224</v>
      </c>
      <c r="B84779" s="115">
        <v>44386.235333333338</v>
      </c>
      <c r="C84779" s="106">
        <v>169183</v>
      </c>
      <c r="D84779" s="106">
        <v>111368</v>
      </c>
      <c r="E84779" s="106" t="str">
        <f>VLOOKUP(C84779,Подписчики!A:C,2,0)</f>
        <v>UTC+4</v>
      </c>
      <c r="F84779" s="115"/>
    </row>
    <row r="84780" spans="1:6" ht="15.75" customHeight="1">
      <c r="A84780" s="106">
        <v>257229</v>
      </c>
      <c r="B84780" s="115">
        <v>44386.236666666664</v>
      </c>
      <c r="C84780" s="106">
        <v>91994</v>
      </c>
      <c r="D84780" s="106">
        <v>19846</v>
      </c>
      <c r="E84780" s="106" t="str">
        <f>VLOOKUP(C84780,Подписчики!A:C,2,0)</f>
        <v>UTC+2</v>
      </c>
      <c r="F84780" s="115"/>
    </row>
    <row r="84781" spans="1:6" ht="15.75" customHeight="1">
      <c r="A84781" s="106">
        <v>257233</v>
      </c>
      <c r="B84781" s="115">
        <v>44386.242097087379</v>
      </c>
      <c r="C84781" s="106">
        <v>99715</v>
      </c>
      <c r="D84781" s="106">
        <v>411922</v>
      </c>
      <c r="E84781" s="106" t="str">
        <f>VLOOKUP(C84781,Подписчики!A:C,2,0)</f>
        <v>UTC+10</v>
      </c>
      <c r="F84781" s="115"/>
    </row>
    <row r="84782" spans="1:6" ht="15.75" customHeight="1">
      <c r="A84782" s="106">
        <v>257234</v>
      </c>
      <c r="B84782" s="115">
        <v>44386.242333333335</v>
      </c>
      <c r="C84782" s="106">
        <v>135256</v>
      </c>
      <c r="D84782" s="106">
        <v>118549</v>
      </c>
      <c r="E84782" s="106" t="str">
        <f>VLOOKUP(C84782,Подписчики!A:C,2,0)</f>
        <v>UTC+1</v>
      </c>
      <c r="F84782" s="115"/>
    </row>
    <row r="84783" spans="1:6" ht="15.75" customHeight="1">
      <c r="A84783" s="106">
        <v>257239</v>
      </c>
      <c r="B84783" s="115">
        <v>44386.247000000003</v>
      </c>
      <c r="C84783" s="106">
        <v>75418</v>
      </c>
      <c r="D84783" s="106">
        <v>418490</v>
      </c>
      <c r="E84783" s="106" t="str">
        <f>VLOOKUP(C84783,Подписчики!A:C,2,0)</f>
        <v>UTC+12</v>
      </c>
      <c r="F84783" s="115"/>
    </row>
    <row r="84784" spans="1:6" ht="15.75" customHeight="1">
      <c r="A84784" s="106">
        <v>257241</v>
      </c>
      <c r="B84784" s="115">
        <v>44386.2550420712</v>
      </c>
      <c r="C84784" s="106">
        <v>342280</v>
      </c>
      <c r="D84784" s="106">
        <v>119030</v>
      </c>
      <c r="E84784" s="106" t="str">
        <f>VLOOKUP(C84784,Подписчики!A:C,2,0)</f>
        <v>UTC-6</v>
      </c>
      <c r="F84784" s="115"/>
    </row>
    <row r="84785" spans="1:6" ht="15.75" customHeight="1">
      <c r="A84785" s="106">
        <v>257242</v>
      </c>
      <c r="B84785" s="115">
        <v>44386.282666666666</v>
      </c>
      <c r="C84785" s="106">
        <v>17685</v>
      </c>
      <c r="D84785" s="106">
        <v>227775</v>
      </c>
      <c r="E84785" s="106" t="str">
        <f>VLOOKUP(C84785,Подписчики!A:C,2,0)</f>
        <v>UTC-1</v>
      </c>
      <c r="F84785" s="115"/>
    </row>
    <row r="84786" spans="1:6" ht="15.75" customHeight="1">
      <c r="A84786" s="106">
        <v>257243</v>
      </c>
      <c r="B84786" s="115">
        <v>44386.294000000002</v>
      </c>
      <c r="C84786" s="106">
        <v>168387</v>
      </c>
      <c r="D84786" s="106">
        <v>221600</v>
      </c>
      <c r="E84786" s="106" t="str">
        <f>VLOOKUP(C84786,Подписчики!A:C,2,0)</f>
        <v>UTC+0</v>
      </c>
      <c r="F84786" s="115"/>
    </row>
    <row r="84787" spans="1:6" ht="15.75" customHeight="1">
      <c r="A84787" s="106">
        <v>257245</v>
      </c>
      <c r="B84787" s="115">
        <v>44386.296000000002</v>
      </c>
      <c r="C84787" s="106">
        <v>146233</v>
      </c>
      <c r="D84787" s="106">
        <v>197604</v>
      </c>
      <c r="E84787" s="106" t="str">
        <f>VLOOKUP(C84787,Подписчики!A:C,2,0)</f>
        <v>UTC+3</v>
      </c>
      <c r="F84787" s="115"/>
    </row>
    <row r="84788" spans="1:6" ht="15.75" customHeight="1">
      <c r="A84788" s="106">
        <v>257250</v>
      </c>
      <c r="B84788" s="115">
        <v>44386.296000000002</v>
      </c>
      <c r="C84788" s="106">
        <v>154841</v>
      </c>
      <c r="D84788" s="106">
        <v>158978</v>
      </c>
      <c r="E84788" s="106" t="str">
        <f>VLOOKUP(C84788,Подписчики!A:C,2,0)</f>
        <v>UTC+0</v>
      </c>
      <c r="F84788" s="115"/>
    </row>
    <row r="84789" spans="1:6" ht="15.75" customHeight="1">
      <c r="A84789" s="106">
        <v>257252</v>
      </c>
      <c r="B84789" s="115">
        <v>44386.296333333339</v>
      </c>
      <c r="C84789" s="106">
        <v>50976</v>
      </c>
      <c r="D84789" s="106">
        <v>214224</v>
      </c>
      <c r="E84789" s="106" t="str">
        <f>VLOOKUP(C84789,Подписчики!A:C,2,0)</f>
        <v>UTC+1</v>
      </c>
      <c r="F84789" s="115"/>
    </row>
    <row r="84790" spans="1:6" ht="15.75" customHeight="1">
      <c r="A84790" s="106">
        <v>257254</v>
      </c>
      <c r="B84790" s="115">
        <v>44386.298333333332</v>
      </c>
      <c r="C84790" s="106">
        <v>339022</v>
      </c>
      <c r="D84790" s="106">
        <v>5151</v>
      </c>
      <c r="E84790" s="106" t="str">
        <f>VLOOKUP(C84790,Подписчики!A:C,2,0)</f>
        <v>UTC+1</v>
      </c>
      <c r="F84790" s="115"/>
    </row>
    <row r="84791" spans="1:6" ht="15.75" customHeight="1">
      <c r="A84791" s="106">
        <v>257257</v>
      </c>
      <c r="B84791" s="115">
        <v>44386.303990291264</v>
      </c>
      <c r="C84791" s="106">
        <v>271540</v>
      </c>
      <c r="D84791" s="106">
        <v>463830</v>
      </c>
      <c r="E84791" s="106" t="str">
        <f>VLOOKUP(C84791,Подписчики!A:C,2,0)</f>
        <v>UTC+7</v>
      </c>
      <c r="F84791" s="115"/>
    </row>
    <row r="84792" spans="1:6" ht="15.75" customHeight="1">
      <c r="A84792" s="106">
        <v>257262</v>
      </c>
      <c r="B84792" s="115">
        <v>44386.305203883494</v>
      </c>
      <c r="C84792" s="106">
        <v>229855</v>
      </c>
      <c r="D84792" s="106">
        <v>411922</v>
      </c>
      <c r="E84792" s="106" t="str">
        <f>VLOOKUP(C84792,Подписчики!A:C,2,0)</f>
        <v>UTC+6</v>
      </c>
      <c r="F84792" s="115"/>
    </row>
    <row r="84793" spans="1:6" ht="15.75" customHeight="1">
      <c r="A84793" s="106">
        <v>257265</v>
      </c>
      <c r="B84793" s="115">
        <v>44386.305608414237</v>
      </c>
      <c r="C84793" s="106">
        <v>34107</v>
      </c>
      <c r="D84793" s="106">
        <v>60239</v>
      </c>
      <c r="E84793" s="106" t="str">
        <f>VLOOKUP(C84793,Подписчики!A:C,2,0)</f>
        <v>UTC+3</v>
      </c>
      <c r="F84793" s="115"/>
    </row>
    <row r="84794" spans="1:6" ht="15.75" customHeight="1">
      <c r="A84794" s="106">
        <v>257270</v>
      </c>
      <c r="B84794" s="115">
        <v>44386.317339805828</v>
      </c>
      <c r="C84794" s="106">
        <v>279961</v>
      </c>
      <c r="D84794" s="106">
        <v>112334</v>
      </c>
      <c r="E84794" s="106" t="str">
        <f>VLOOKUP(C84794,Подписчики!A:C,2,0)</f>
        <v>UTC+12</v>
      </c>
      <c r="F84794" s="115"/>
    </row>
    <row r="84795" spans="1:6" ht="15.75" customHeight="1">
      <c r="A84795" s="106">
        <v>257271</v>
      </c>
      <c r="B84795" s="115">
        <v>44386.317744336571</v>
      </c>
      <c r="C84795" s="106">
        <v>8450</v>
      </c>
      <c r="D84795" s="106">
        <v>327968</v>
      </c>
      <c r="E84795" s="106" t="str">
        <f>VLOOKUP(C84795,Подписчики!A:C,2,0)</f>
        <v>UTC+9</v>
      </c>
      <c r="F84795" s="115"/>
    </row>
    <row r="84796" spans="1:6" ht="15.75" customHeight="1">
      <c r="A84796" s="106">
        <v>257274</v>
      </c>
      <c r="B84796" s="115">
        <v>44386.318148867314</v>
      </c>
      <c r="C84796" s="106">
        <v>78727</v>
      </c>
      <c r="D84796" s="106">
        <v>4316</v>
      </c>
      <c r="E84796" s="106" t="str">
        <f>VLOOKUP(C84796,Подписчики!A:C,2,0)</f>
        <v>UTC+6</v>
      </c>
      <c r="F84796" s="115"/>
    </row>
    <row r="84797" spans="1:6" ht="15.75" customHeight="1">
      <c r="A84797" s="106">
        <v>257279</v>
      </c>
      <c r="B84797" s="115">
        <v>44386.324621359221</v>
      </c>
      <c r="C84797" s="106">
        <v>239831</v>
      </c>
      <c r="D84797" s="106">
        <v>82901</v>
      </c>
      <c r="E84797" s="106" t="str">
        <f>VLOOKUP(C84797,Подписчики!A:C,2,0)</f>
        <v>UTC+6</v>
      </c>
      <c r="F84797" s="115"/>
    </row>
    <row r="84798" spans="1:6" ht="15.75" customHeight="1">
      <c r="A84798" s="106">
        <v>257282</v>
      </c>
      <c r="B84798" s="115">
        <v>44386.325430420708</v>
      </c>
      <c r="C84798" s="106">
        <v>319263</v>
      </c>
      <c r="D84798" s="106">
        <v>424394</v>
      </c>
      <c r="E84798" s="106" t="str">
        <f>VLOOKUP(C84798,Подписчики!A:C,2,0)</f>
        <v>UTC+8</v>
      </c>
      <c r="F84798" s="115"/>
    </row>
    <row r="84799" spans="1:6" ht="15.75" customHeight="1">
      <c r="A84799" s="106">
        <v>257283</v>
      </c>
      <c r="B84799" s="115">
        <v>44386.325834951458</v>
      </c>
      <c r="C84799" s="106">
        <v>238437</v>
      </c>
      <c r="D84799" s="106">
        <v>351192</v>
      </c>
      <c r="E84799" s="106" t="str">
        <f>VLOOKUP(C84799,Подписчики!A:C,2,0)</f>
        <v>UTC+9</v>
      </c>
      <c r="F84799" s="115"/>
    </row>
    <row r="84800" spans="1:6" ht="15.75" customHeight="1">
      <c r="A84800" s="106">
        <v>257288</v>
      </c>
      <c r="B84800" s="115">
        <v>44386.326666666668</v>
      </c>
      <c r="C84800" s="106">
        <v>156468</v>
      </c>
      <c r="D84800" s="106">
        <v>345417</v>
      </c>
      <c r="E84800" s="106" t="str">
        <f>VLOOKUP(C84800,Подписчики!A:C,2,0)</f>
        <v>UTC+2</v>
      </c>
      <c r="F84800" s="115"/>
    </row>
    <row r="84801" spans="1:6" ht="15.75" customHeight="1">
      <c r="A84801" s="106">
        <v>257289</v>
      </c>
      <c r="B84801" s="115">
        <v>44386.330333333339</v>
      </c>
      <c r="C84801" s="106">
        <v>114320</v>
      </c>
      <c r="D84801" s="106">
        <v>351192</v>
      </c>
      <c r="E84801" s="106" t="str">
        <f>VLOOKUP(C84801,Подписчики!A:C,2,0)</f>
        <v>UTC+1</v>
      </c>
      <c r="F84801" s="115"/>
    </row>
    <row r="84802" spans="1:6" ht="15.75" customHeight="1">
      <c r="A84802" s="106">
        <v>257294</v>
      </c>
      <c r="B84802" s="115">
        <v>44386.335139158575</v>
      </c>
      <c r="C84802" s="106">
        <v>204017</v>
      </c>
      <c r="D84802" s="106">
        <v>179296</v>
      </c>
      <c r="E84802" s="106" t="str">
        <f>VLOOKUP(C84802,Подписчики!A:C,2,0)</f>
        <v>UTC+12</v>
      </c>
      <c r="F84802" s="115"/>
    </row>
    <row r="84803" spans="1:6" ht="15.75" customHeight="1">
      <c r="A84803" s="106">
        <v>257295</v>
      </c>
      <c r="B84803" s="115">
        <v>44386.335333333336</v>
      </c>
      <c r="C84803" s="106">
        <v>185293</v>
      </c>
      <c r="D84803" s="106">
        <v>470762</v>
      </c>
      <c r="E84803" s="106" t="str">
        <f>VLOOKUP(C84803,Подписчики!A:C,2,0)</f>
        <v>UTC+1</v>
      </c>
      <c r="F84803" s="115"/>
    </row>
    <row r="84804" spans="1:6" ht="15.75" customHeight="1">
      <c r="A84804" s="106">
        <v>257300</v>
      </c>
      <c r="B84804" s="115">
        <v>44386.34</v>
      </c>
      <c r="C84804" s="106">
        <v>259872</v>
      </c>
      <c r="D84804" s="106">
        <v>116201</v>
      </c>
      <c r="E84804" s="106" t="str">
        <f>VLOOKUP(C84804,Подписчики!A:C,2,0)</f>
        <v>UTC+3</v>
      </c>
      <c r="F84804" s="115"/>
    </row>
    <row r="84805" spans="1:6" ht="15.75" customHeight="1">
      <c r="A84805" s="106">
        <v>257305</v>
      </c>
      <c r="B84805" s="115">
        <v>44386.340666666663</v>
      </c>
      <c r="C84805" s="106">
        <v>85966</v>
      </c>
      <c r="D84805" s="106">
        <v>351192</v>
      </c>
      <c r="E84805" s="106" t="str">
        <f>VLOOKUP(C84805,Подписчики!A:C,2,0)</f>
        <v>UTC+2</v>
      </c>
      <c r="F84805" s="115"/>
    </row>
    <row r="84806" spans="1:6" ht="15.75" customHeight="1">
      <c r="A84806" s="106">
        <v>257309</v>
      </c>
      <c r="B84806" s="115">
        <v>44386.341</v>
      </c>
      <c r="C84806" s="106">
        <v>273015</v>
      </c>
      <c r="D84806" s="106">
        <v>128969</v>
      </c>
      <c r="E84806" s="106" t="str">
        <f>VLOOKUP(C84806,Подписчики!A:C,2,0)</f>
        <v>UTC+3</v>
      </c>
      <c r="F84806" s="115"/>
    </row>
    <row r="84807" spans="1:6" ht="15.75" customHeight="1">
      <c r="A84807" s="106">
        <v>257314</v>
      </c>
      <c r="B84807" s="115">
        <v>44386.341611650489</v>
      </c>
      <c r="C84807" s="106">
        <v>287551</v>
      </c>
      <c r="D84807" s="106">
        <v>347393</v>
      </c>
      <c r="E84807" s="106" t="str">
        <f>VLOOKUP(C84807,Подписчики!A:C,2,0)</f>
        <v>UTC-8</v>
      </c>
      <c r="F84807" s="115"/>
    </row>
    <row r="84808" spans="1:6" ht="15.75" customHeight="1">
      <c r="A84808" s="106">
        <v>257316</v>
      </c>
      <c r="B84808" s="115">
        <v>44386.346061488672</v>
      </c>
      <c r="C84808" s="106">
        <v>258377</v>
      </c>
      <c r="D84808" s="106">
        <v>230507</v>
      </c>
      <c r="E84808" s="106" t="str">
        <f>VLOOKUP(C84808,Подписчики!A:C,2,0)</f>
        <v>UTC+3</v>
      </c>
      <c r="F84808" s="115"/>
    </row>
    <row r="84809" spans="1:6" ht="15.75" customHeight="1">
      <c r="A84809" s="106">
        <v>257320</v>
      </c>
      <c r="B84809" s="115">
        <v>44386.367097087379</v>
      </c>
      <c r="C84809" s="106">
        <v>223523</v>
      </c>
      <c r="D84809" s="106">
        <v>411922</v>
      </c>
      <c r="E84809" s="106" t="str">
        <f>VLOOKUP(C84809,Подписчики!A:C,2,0)</f>
        <v>UTC+11</v>
      </c>
      <c r="F84809" s="115"/>
    </row>
    <row r="84810" spans="1:6" ht="15.75" customHeight="1">
      <c r="A84810" s="106">
        <v>257323</v>
      </c>
      <c r="B84810" s="115">
        <v>44386.389750809067</v>
      </c>
      <c r="C84810" s="106">
        <v>304855</v>
      </c>
      <c r="D84810" s="106">
        <v>411922</v>
      </c>
      <c r="E84810" s="106" t="str">
        <f>VLOOKUP(C84810,Подписчики!A:C,2,0)</f>
        <v>UTC+7</v>
      </c>
      <c r="F84810" s="115"/>
    </row>
    <row r="84811" spans="1:6" ht="15.75" customHeight="1">
      <c r="A84811" s="106">
        <v>257327</v>
      </c>
      <c r="B84811" s="115">
        <v>44386.396333333338</v>
      </c>
      <c r="C84811" s="106">
        <v>255864</v>
      </c>
      <c r="D84811" s="106">
        <v>297015</v>
      </c>
      <c r="E84811" s="106" t="str">
        <f>VLOOKUP(C84811,Подписчики!A:C,2,0)</f>
        <v>UTC+1</v>
      </c>
      <c r="F84811" s="115"/>
    </row>
    <row r="84812" spans="1:6" ht="15.75" customHeight="1">
      <c r="A84812" s="106">
        <v>257332</v>
      </c>
      <c r="B84812" s="115">
        <v>44386.40674110032</v>
      </c>
      <c r="C84812" s="106">
        <v>228352</v>
      </c>
      <c r="D84812" s="106">
        <v>478200</v>
      </c>
      <c r="E84812" s="106" t="str">
        <f>VLOOKUP(C84812,Подписчики!A:C,2,0)</f>
        <v>UTC+5</v>
      </c>
      <c r="F84812" s="115"/>
    </row>
    <row r="84813" spans="1:6" ht="15.75" customHeight="1">
      <c r="A84813" s="106">
        <v>257336</v>
      </c>
      <c r="B84813" s="115">
        <v>44386.411595469253</v>
      </c>
      <c r="C84813" s="106">
        <v>31396</v>
      </c>
      <c r="D84813" s="106">
        <v>175060</v>
      </c>
      <c r="E84813" s="106" t="str">
        <f>VLOOKUP(C84813,Подписчики!A:C,2,0)</f>
        <v>UTC+9</v>
      </c>
      <c r="F84813" s="115"/>
    </row>
    <row r="84814" spans="1:6" ht="15.75" customHeight="1">
      <c r="A84814" s="106">
        <v>257341</v>
      </c>
      <c r="B84814" s="115">
        <v>44386.41523624595</v>
      </c>
      <c r="C84814" s="106">
        <v>131222</v>
      </c>
      <c r="D84814" s="106">
        <v>411922</v>
      </c>
      <c r="E84814" s="106" t="str">
        <f>VLOOKUP(C84814,Подписчики!A:C,2,0)</f>
        <v>UTC+2</v>
      </c>
      <c r="F84814" s="115"/>
    </row>
    <row r="84815" spans="1:6" ht="15.75" customHeight="1">
      <c r="A84815" s="106">
        <v>257343</v>
      </c>
      <c r="B84815" s="115">
        <v>44386.436999999998</v>
      </c>
      <c r="C84815" s="106">
        <v>30546</v>
      </c>
      <c r="D84815" s="106">
        <v>351192</v>
      </c>
      <c r="E84815" s="106" t="str">
        <f>VLOOKUP(C84815,Подписчики!A:C,2,0)</f>
        <v>UTC+3</v>
      </c>
      <c r="F84815" s="115"/>
    </row>
    <row r="84816" spans="1:6" ht="15.75" customHeight="1">
      <c r="A84816" s="106">
        <v>257345</v>
      </c>
      <c r="B84816" s="115">
        <v>44386.440721682848</v>
      </c>
      <c r="C84816" s="106">
        <v>115209</v>
      </c>
      <c r="D84816" s="106">
        <v>230507</v>
      </c>
      <c r="E84816" s="106" t="str">
        <f>VLOOKUP(C84816,Подписчики!A:C,2,0)</f>
        <v>UTC+1</v>
      </c>
      <c r="F84816" s="115"/>
    </row>
    <row r="84817" spans="1:6" ht="15.75" customHeight="1">
      <c r="A84817" s="106">
        <v>257349</v>
      </c>
      <c r="B84817" s="115">
        <v>44386.440721682848</v>
      </c>
      <c r="C84817" s="106">
        <v>199710</v>
      </c>
      <c r="D84817" s="106">
        <v>470762</v>
      </c>
      <c r="E84817" s="106" t="str">
        <f>VLOOKUP(C84817,Подписчики!A:C,2,0)</f>
        <v>UTC+1</v>
      </c>
      <c r="F84817" s="115"/>
    </row>
    <row r="84818" spans="1:6" ht="15.75" customHeight="1">
      <c r="A84818" s="106">
        <v>257354</v>
      </c>
      <c r="B84818" s="115">
        <v>44386.440721682848</v>
      </c>
      <c r="C84818" s="106">
        <v>343158</v>
      </c>
      <c r="D84818" s="106">
        <v>397531</v>
      </c>
      <c r="E84818" s="106" t="str">
        <f>VLOOKUP(C84818,Подписчики!A:C,2,0)</f>
        <v>UTC+1</v>
      </c>
      <c r="F84818" s="115"/>
    </row>
    <row r="84819" spans="1:6" ht="15.75" customHeight="1">
      <c r="A84819" s="106">
        <v>257359</v>
      </c>
      <c r="B84819" s="115">
        <v>44386.455999999998</v>
      </c>
      <c r="C84819" s="106">
        <v>201108</v>
      </c>
      <c r="D84819" s="106">
        <v>158978</v>
      </c>
      <c r="E84819" s="106" t="str">
        <f>VLOOKUP(C84819,Подписчики!A:C,2,0)</f>
        <v>UTC+3</v>
      </c>
      <c r="F84819" s="115"/>
    </row>
    <row r="84820" spans="1:6" ht="15.75" customHeight="1">
      <c r="A84820" s="106">
        <v>257362</v>
      </c>
      <c r="B84820" s="115">
        <v>44386.457999999999</v>
      </c>
      <c r="C84820" s="106">
        <v>45083</v>
      </c>
      <c r="D84820" s="106">
        <v>347008</v>
      </c>
      <c r="E84820" s="106" t="str">
        <f>VLOOKUP(C84820,Подписчики!A:C,2,0)</f>
        <v>UTC+3</v>
      </c>
      <c r="F84820" s="115"/>
    </row>
    <row r="84821" spans="1:6" ht="15.75" customHeight="1">
      <c r="A84821" s="106">
        <v>257367</v>
      </c>
      <c r="B84821" s="115">
        <v>44386.459330097088</v>
      </c>
      <c r="C84821" s="106">
        <v>325260</v>
      </c>
      <c r="D84821" s="106">
        <v>158978</v>
      </c>
      <c r="E84821" s="106" t="str">
        <f>VLOOKUP(C84821,Подписчики!A:C,2,0)</f>
        <v>UTC+7</v>
      </c>
      <c r="F84821" s="115"/>
    </row>
    <row r="84822" spans="1:6" ht="15.75" customHeight="1">
      <c r="A84822" s="106">
        <v>257370</v>
      </c>
      <c r="B84822" s="115">
        <v>44386.460139158582</v>
      </c>
      <c r="C84822" s="106">
        <v>330846</v>
      </c>
      <c r="D84822" s="106">
        <v>214389</v>
      </c>
      <c r="E84822" s="106" t="str">
        <f>VLOOKUP(C84822,Подписчики!A:C,2,0)</f>
        <v>UTC+1</v>
      </c>
      <c r="F84822" s="115"/>
    </row>
    <row r="84823" spans="1:6" ht="15.75" customHeight="1">
      <c r="A84823" s="106">
        <v>257372</v>
      </c>
      <c r="B84823" s="115">
        <v>44386.461000000003</v>
      </c>
      <c r="C84823" s="106">
        <v>307045</v>
      </c>
      <c r="D84823" s="106">
        <v>473323</v>
      </c>
      <c r="E84823" s="106" t="str">
        <f>VLOOKUP(C84823,Подписчики!A:C,2,0)</f>
        <v>UTC-3</v>
      </c>
      <c r="F84823" s="115"/>
    </row>
    <row r="84824" spans="1:6" ht="15.75" customHeight="1">
      <c r="A84824" s="106">
        <v>257374</v>
      </c>
      <c r="B84824" s="115">
        <v>44386.466611650481</v>
      </c>
      <c r="C84824" s="106">
        <v>331365</v>
      </c>
      <c r="D84824" s="106">
        <v>158978</v>
      </c>
      <c r="E84824" s="106" t="str">
        <f>VLOOKUP(C84824,Подписчики!A:C,2,0)</f>
        <v>UTC+5</v>
      </c>
      <c r="F84824" s="115"/>
    </row>
    <row r="84825" spans="1:6" ht="15.75" customHeight="1">
      <c r="A84825" s="106">
        <v>257379</v>
      </c>
      <c r="B84825" s="115">
        <v>44386.475511326862</v>
      </c>
      <c r="C84825" s="106">
        <v>252314</v>
      </c>
      <c r="D84825" s="106">
        <v>246229</v>
      </c>
      <c r="E84825" s="106" t="str">
        <f>VLOOKUP(C84825,Подписчики!A:C,2,0)</f>
        <v>UTC+3</v>
      </c>
      <c r="F84825" s="115"/>
    </row>
    <row r="84826" spans="1:6" ht="15.75" customHeight="1">
      <c r="A84826" s="106">
        <v>257382</v>
      </c>
      <c r="B84826" s="115">
        <v>44386.477129449835</v>
      </c>
      <c r="C84826" s="106">
        <v>275593</v>
      </c>
      <c r="D84826" s="106">
        <v>158978</v>
      </c>
      <c r="E84826" s="106" t="str">
        <f>VLOOKUP(C84826,Подписчики!A:C,2,0)</f>
        <v>UTC+3</v>
      </c>
      <c r="F84826" s="115"/>
    </row>
    <row r="84827" spans="1:6" ht="15.75" customHeight="1">
      <c r="A84827" s="106">
        <v>257383</v>
      </c>
      <c r="B84827" s="115">
        <v>44386.481579288025</v>
      </c>
      <c r="C84827" s="106">
        <v>160437</v>
      </c>
      <c r="D84827" s="106">
        <v>347393</v>
      </c>
      <c r="E84827" s="106" t="str">
        <f>VLOOKUP(C84827,Подписчики!A:C,2,0)</f>
        <v>UTC+2</v>
      </c>
      <c r="F84827" s="115"/>
    </row>
    <row r="84828" spans="1:6" ht="15.75" customHeight="1">
      <c r="A84828" s="106">
        <v>257385</v>
      </c>
      <c r="B84828" s="115">
        <v>44386.498569579293</v>
      </c>
      <c r="C84828" s="106">
        <v>267828</v>
      </c>
      <c r="D84828" s="106">
        <v>118549</v>
      </c>
      <c r="E84828" s="106" t="str">
        <f>VLOOKUP(C84828,Подписчики!A:C,2,0)</f>
        <v>UTC+4</v>
      </c>
      <c r="F84828" s="115"/>
    </row>
    <row r="84829" spans="1:6" ht="15.75" customHeight="1">
      <c r="A84829" s="106">
        <v>257386</v>
      </c>
      <c r="B84829" s="115">
        <v>44386.502666666667</v>
      </c>
      <c r="C84829" s="106">
        <v>303673</v>
      </c>
      <c r="D84829" s="106">
        <v>77124</v>
      </c>
      <c r="E84829" s="106" t="str">
        <f>VLOOKUP(C84829,Подписчики!A:C,2,0)</f>
        <v>UTC+2</v>
      </c>
      <c r="F84829" s="115"/>
    </row>
    <row r="84830" spans="1:6" ht="15.75" customHeight="1">
      <c r="A84830" s="106">
        <v>257388</v>
      </c>
      <c r="B84830" s="115">
        <v>44386.503019417476</v>
      </c>
      <c r="C84830" s="106">
        <v>100412</v>
      </c>
      <c r="D84830" s="106">
        <v>4316</v>
      </c>
      <c r="E84830" s="106" t="str">
        <f>VLOOKUP(C84830,Подписчики!A:C,2,0)</f>
        <v>UTC+3</v>
      </c>
      <c r="F84830" s="115"/>
    </row>
    <row r="84831" spans="1:6" ht="15.75" customHeight="1">
      <c r="A84831" s="106">
        <v>257389</v>
      </c>
      <c r="B84831" s="115">
        <v>44386.503019417476</v>
      </c>
      <c r="C84831" s="106">
        <v>173079</v>
      </c>
      <c r="D84831" s="106">
        <v>381297</v>
      </c>
      <c r="E84831" s="106" t="str">
        <f>VLOOKUP(C84831,Подписчики!A:C,2,0)</f>
        <v>UTC+7</v>
      </c>
      <c r="F84831" s="115"/>
    </row>
    <row r="84832" spans="1:6" ht="15.75" customHeight="1">
      <c r="A84832" s="106">
        <v>257391</v>
      </c>
      <c r="B84832" s="115">
        <v>44386.50382847897</v>
      </c>
      <c r="C84832" s="106">
        <v>90247</v>
      </c>
      <c r="D84832" s="106">
        <v>16360</v>
      </c>
      <c r="E84832" s="106" t="str">
        <f>VLOOKUP(C84832,Подписчики!A:C,2,0)</f>
        <v>UTC+1</v>
      </c>
      <c r="F84832" s="115"/>
    </row>
    <row r="84833" spans="1:6" ht="15.75" customHeight="1">
      <c r="A84833" s="106">
        <v>257396</v>
      </c>
      <c r="B84833" s="115">
        <v>44386.50382847897</v>
      </c>
      <c r="C84833" s="106">
        <v>291498</v>
      </c>
      <c r="D84833" s="106">
        <v>225555</v>
      </c>
      <c r="E84833" s="106" t="str">
        <f>VLOOKUP(C84833,Подписчики!A:C,2,0)</f>
        <v>UTC+1</v>
      </c>
      <c r="F84833" s="115"/>
    </row>
    <row r="84834" spans="1:6" ht="15.75" customHeight="1">
      <c r="A84834" s="106">
        <v>257397</v>
      </c>
      <c r="B84834" s="115">
        <v>44386.504637540456</v>
      </c>
      <c r="C84834" s="106">
        <v>145878</v>
      </c>
      <c r="D84834" s="106">
        <v>102086</v>
      </c>
      <c r="E84834" s="106" t="str">
        <f>VLOOKUP(C84834,Подписчики!A:C,2,0)</f>
        <v>UTC+7</v>
      </c>
      <c r="F84834" s="115"/>
    </row>
    <row r="84835" spans="1:6" ht="15.75" customHeight="1">
      <c r="A84835" s="106">
        <v>257401</v>
      </c>
      <c r="B84835" s="115">
        <v>44386.5050420712</v>
      </c>
      <c r="C84835" s="106">
        <v>134053</v>
      </c>
      <c r="D84835" s="106">
        <v>411922</v>
      </c>
      <c r="E84835" s="106" t="str">
        <f>VLOOKUP(C84835,Подписчики!A:C,2,0)</f>
        <v>UTC+4</v>
      </c>
      <c r="F84835" s="115"/>
    </row>
    <row r="84836" spans="1:6" ht="15.75" customHeight="1">
      <c r="A84836" s="106">
        <v>257403</v>
      </c>
      <c r="B84836" s="115">
        <v>44386.507666666665</v>
      </c>
      <c r="C84836" s="106">
        <v>85281</v>
      </c>
      <c r="D84836" s="106">
        <v>441908</v>
      </c>
      <c r="E84836" s="106" t="str">
        <f>VLOOKUP(C84836,Подписчики!A:C,2,0)</f>
        <v>UTC+8</v>
      </c>
      <c r="F84836" s="115"/>
    </row>
    <row r="84837" spans="1:6" ht="15.75" customHeight="1">
      <c r="A84837" s="106">
        <v>257408</v>
      </c>
      <c r="B84837" s="115">
        <v>44386.50787378641</v>
      </c>
      <c r="C84837" s="106">
        <v>271540</v>
      </c>
      <c r="D84837" s="106">
        <v>209122</v>
      </c>
      <c r="E84837" s="106" t="str">
        <f>VLOOKUP(C84837,Подписчики!A:C,2,0)</f>
        <v>UTC+7</v>
      </c>
      <c r="F84837" s="115"/>
    </row>
    <row r="84838" spans="1:6" ht="15.75" customHeight="1">
      <c r="A84838" s="106">
        <v>257412</v>
      </c>
      <c r="B84838" s="115">
        <v>44386.510300970876</v>
      </c>
      <c r="C84838" s="106">
        <v>325727</v>
      </c>
      <c r="D84838" s="106">
        <v>421199</v>
      </c>
      <c r="E84838" s="106" t="str">
        <f>VLOOKUP(C84838,Подписчики!A:C,2,0)</f>
        <v>UTC+1</v>
      </c>
      <c r="F84838" s="115"/>
    </row>
    <row r="84839" spans="1:6" ht="15.75" customHeight="1">
      <c r="A84839" s="106">
        <v>257417</v>
      </c>
      <c r="B84839" s="115">
        <v>44386.512323624593</v>
      </c>
      <c r="C84839" s="106">
        <v>106441</v>
      </c>
      <c r="D84839" s="106">
        <v>388677</v>
      </c>
      <c r="E84839" s="106" t="str">
        <f>VLOOKUP(C84839,Подписчики!A:C,2,0)</f>
        <v>UTC+2</v>
      </c>
      <c r="F84839" s="115"/>
    </row>
    <row r="84840" spans="1:6" ht="15.75" customHeight="1">
      <c r="A84840" s="106">
        <v>257422</v>
      </c>
      <c r="B84840" s="115">
        <v>44386.512323624593</v>
      </c>
      <c r="C84840" s="106">
        <v>318695</v>
      </c>
      <c r="D84840" s="106">
        <v>180863</v>
      </c>
      <c r="E84840" s="106" t="str">
        <f>VLOOKUP(C84840,Подписчики!A:C,2,0)</f>
        <v>UTC+2</v>
      </c>
      <c r="F84840" s="115"/>
    </row>
    <row r="84841" spans="1:6" ht="15.75" customHeight="1">
      <c r="A84841" s="106">
        <v>257423</v>
      </c>
      <c r="B84841" s="115">
        <v>44386.512728155343</v>
      </c>
      <c r="C84841" s="106">
        <v>333690</v>
      </c>
      <c r="D84841" s="106">
        <v>158978</v>
      </c>
      <c r="E84841" s="106" t="str">
        <f>VLOOKUP(C84841,Подписчики!A:C,2,0)</f>
        <v>UTC+3</v>
      </c>
      <c r="F84841" s="115"/>
    </row>
    <row r="84842" spans="1:6" ht="15.75" customHeight="1">
      <c r="A84842" s="106">
        <v>257427</v>
      </c>
      <c r="B84842" s="115">
        <v>44386.51353721683</v>
      </c>
      <c r="C84842" s="106">
        <v>31194</v>
      </c>
      <c r="D84842" s="106">
        <v>138209</v>
      </c>
      <c r="E84842" s="106" t="str">
        <f>VLOOKUP(C84842,Подписчики!A:C,2,0)</f>
        <v>UTC+1</v>
      </c>
      <c r="F84842" s="115"/>
    </row>
    <row r="84843" spans="1:6" ht="15.75" customHeight="1">
      <c r="A84843" s="106">
        <v>257428</v>
      </c>
      <c r="B84843" s="115">
        <v>44386.51353721683</v>
      </c>
      <c r="C84843" s="106">
        <v>292368</v>
      </c>
      <c r="D84843" s="106">
        <v>112643</v>
      </c>
      <c r="E84843" s="106" t="str">
        <f>VLOOKUP(C84843,Подписчики!A:C,2,0)</f>
        <v>UTC+1</v>
      </c>
      <c r="F84843" s="115"/>
    </row>
    <row r="84844" spans="1:6" ht="15.75" customHeight="1">
      <c r="A84844" s="106">
        <v>257430</v>
      </c>
      <c r="B84844" s="115">
        <v>44386.51353721683</v>
      </c>
      <c r="C84844" s="106">
        <v>346862</v>
      </c>
      <c r="D84844" s="106">
        <v>227775</v>
      </c>
      <c r="E84844" s="106" t="str">
        <f>VLOOKUP(C84844,Подписчики!A:C,2,0)</f>
        <v>UTC+1</v>
      </c>
      <c r="F84844" s="115"/>
    </row>
    <row r="84845" spans="1:6" ht="15.75" customHeight="1">
      <c r="A84845" s="106">
        <v>257434</v>
      </c>
      <c r="B84845" s="115">
        <v>44386.514346278316</v>
      </c>
      <c r="C84845" s="106">
        <v>93877</v>
      </c>
      <c r="D84845" s="106">
        <v>411922</v>
      </c>
      <c r="E84845" s="106" t="str">
        <f>VLOOKUP(C84845,Подписчики!A:C,2,0)</f>
        <v>UTC+3</v>
      </c>
      <c r="F84845" s="115"/>
    </row>
    <row r="84846" spans="1:6" ht="15.75" customHeight="1">
      <c r="A84846" s="106">
        <v>257435</v>
      </c>
      <c r="B84846" s="115">
        <v>44386.514346278316</v>
      </c>
      <c r="C84846" s="106">
        <v>209572</v>
      </c>
      <c r="D84846" s="106">
        <v>191893</v>
      </c>
      <c r="E84846" s="106" t="str">
        <f>VLOOKUP(C84846,Подписчики!A:C,2,0)</f>
        <v>UTC+3</v>
      </c>
      <c r="F84846" s="115"/>
    </row>
    <row r="84847" spans="1:6" ht="15.75" customHeight="1">
      <c r="A84847" s="106">
        <v>257436</v>
      </c>
      <c r="B84847" s="115">
        <v>44386.514346278316</v>
      </c>
      <c r="C84847" s="106">
        <v>257112</v>
      </c>
      <c r="D84847" s="106">
        <v>228461</v>
      </c>
      <c r="E84847" s="106" t="str">
        <f>VLOOKUP(C84847,Подписчики!A:C,2,0)</f>
        <v>UTC+3</v>
      </c>
      <c r="F84847" s="115"/>
    </row>
    <row r="84848" spans="1:6" ht="15.75" customHeight="1">
      <c r="A84848" s="106">
        <v>257441</v>
      </c>
      <c r="B84848" s="115">
        <v>44386.51515533981</v>
      </c>
      <c r="C84848" s="106">
        <v>144624</v>
      </c>
      <c r="D84848" s="106">
        <v>284325</v>
      </c>
      <c r="E84848" s="106" t="str">
        <f>VLOOKUP(C84848,Подписчики!A:C,2,0)</f>
        <v>UTC+1</v>
      </c>
      <c r="F84848" s="115"/>
    </row>
    <row r="84849" spans="1:6" ht="15.75" customHeight="1">
      <c r="A84849" s="106">
        <v>257446</v>
      </c>
      <c r="B84849" s="115">
        <v>44386.515559870546</v>
      </c>
      <c r="C84849" s="106">
        <v>104932</v>
      </c>
      <c r="D84849" s="106">
        <v>371545</v>
      </c>
      <c r="E84849" s="106" t="str">
        <f>VLOOKUP(C84849,Подписчики!A:C,2,0)</f>
        <v>UTC+2</v>
      </c>
      <c r="F84849" s="115"/>
    </row>
    <row r="84850" spans="1:6" ht="15.75" customHeight="1">
      <c r="A84850" s="106">
        <v>257450</v>
      </c>
      <c r="B84850" s="115">
        <v>44386.51636893204</v>
      </c>
      <c r="C84850" s="106">
        <v>70403</v>
      </c>
      <c r="D84850" s="106">
        <v>258219</v>
      </c>
      <c r="E84850" s="106" t="str">
        <f>VLOOKUP(C84850,Подписчики!A:C,2,0)</f>
        <v>UTC+0</v>
      </c>
      <c r="F84850" s="115"/>
    </row>
    <row r="84851" spans="1:6" ht="15.75" customHeight="1">
      <c r="A84851" s="106">
        <v>257453</v>
      </c>
      <c r="B84851" s="115">
        <v>44386.51758252427</v>
      </c>
      <c r="C84851" s="106">
        <v>246901</v>
      </c>
      <c r="D84851" s="106">
        <v>367087</v>
      </c>
      <c r="E84851" s="106" t="str">
        <f>VLOOKUP(C84851,Подписчики!A:C,2,0)</f>
        <v>UTC+3</v>
      </c>
      <c r="F84851" s="115"/>
    </row>
    <row r="84852" spans="1:6" ht="15.75" customHeight="1">
      <c r="A84852" s="106">
        <v>257455</v>
      </c>
      <c r="B84852" s="115">
        <v>44386.518796116499</v>
      </c>
      <c r="C84852" s="106">
        <v>291573</v>
      </c>
      <c r="D84852" s="106">
        <v>331056</v>
      </c>
      <c r="E84852" s="106" t="str">
        <f>VLOOKUP(C84852,Подписчики!A:C,2,0)</f>
        <v>UTC+2</v>
      </c>
      <c r="F84852" s="115"/>
    </row>
    <row r="84853" spans="1:6" ht="15.75" customHeight="1">
      <c r="A84853" s="106">
        <v>257456</v>
      </c>
      <c r="B84853" s="115">
        <v>44386.518796116507</v>
      </c>
      <c r="C84853" s="106">
        <v>309363</v>
      </c>
      <c r="D84853" s="106">
        <v>180092</v>
      </c>
      <c r="E84853" s="106" t="str">
        <f>VLOOKUP(C84853,Подписчики!A:C,2,0)</f>
        <v>UTC+6</v>
      </c>
      <c r="F84853" s="115"/>
    </row>
    <row r="84854" spans="1:6" ht="15.75" customHeight="1">
      <c r="A84854" s="106">
        <v>257460</v>
      </c>
      <c r="B84854" s="115">
        <v>44386.51920064725</v>
      </c>
      <c r="C84854" s="106">
        <v>266761</v>
      </c>
      <c r="D84854" s="106">
        <v>120139</v>
      </c>
      <c r="E84854" s="106" t="str">
        <f>VLOOKUP(C84854,Подписчики!A:C,2,0)</f>
        <v>UTC+3</v>
      </c>
      <c r="F84854" s="115"/>
    </row>
    <row r="84855" spans="1:6" ht="15.75" customHeight="1">
      <c r="A84855" s="106">
        <v>257461</v>
      </c>
      <c r="B84855" s="115">
        <v>44386.520009708744</v>
      </c>
      <c r="C84855" s="106">
        <v>133980</v>
      </c>
      <c r="D84855" s="106">
        <v>267896</v>
      </c>
      <c r="E84855" s="106" t="str">
        <f>VLOOKUP(C84855,Подписчики!A:C,2,0)</f>
        <v>UTC+1</v>
      </c>
      <c r="F84855" s="115"/>
    </row>
    <row r="84856" spans="1:6" ht="15.75" customHeight="1">
      <c r="A84856" s="106">
        <v>257466</v>
      </c>
      <c r="B84856" s="115">
        <v>44386.52041423948</v>
      </c>
      <c r="C84856" s="106">
        <v>34372</v>
      </c>
      <c r="D84856" s="106">
        <v>242428</v>
      </c>
      <c r="E84856" s="106" t="str">
        <f>VLOOKUP(C84856,Подписчики!A:C,2,0)</f>
        <v>UTC+2</v>
      </c>
      <c r="F84856" s="115"/>
    </row>
    <row r="84857" spans="1:6" ht="15.75" customHeight="1">
      <c r="A84857" s="106">
        <v>257471</v>
      </c>
      <c r="B84857" s="115">
        <v>44386.522436893203</v>
      </c>
      <c r="C84857" s="106">
        <v>247340</v>
      </c>
      <c r="D84857" s="106">
        <v>141622</v>
      </c>
      <c r="E84857" s="106" t="str">
        <f>VLOOKUP(C84857,Подписчики!A:C,2,0)</f>
        <v>UTC+3</v>
      </c>
      <c r="F84857" s="115"/>
    </row>
    <row r="84858" spans="1:6" ht="15.75" customHeight="1">
      <c r="A84858" s="106">
        <v>257473</v>
      </c>
      <c r="B84858" s="115">
        <v>44386.523650485433</v>
      </c>
      <c r="C84858" s="106">
        <v>99158</v>
      </c>
      <c r="D84858" s="106">
        <v>230507</v>
      </c>
      <c r="E84858" s="106" t="str">
        <f>VLOOKUP(C84858,Подписчики!A:C,2,0)</f>
        <v>UTC+2</v>
      </c>
      <c r="F84858" s="115"/>
    </row>
    <row r="84859" spans="1:6" ht="15.75" customHeight="1">
      <c r="A84859" s="106">
        <v>257474</v>
      </c>
      <c r="B84859" s="115">
        <v>44386.523650485433</v>
      </c>
      <c r="C84859" s="106">
        <v>319356</v>
      </c>
      <c r="D84859" s="106">
        <v>422610</v>
      </c>
      <c r="E84859" s="106" t="str">
        <f>VLOOKUP(C84859,Подписчики!A:C,2,0)</f>
        <v>UTC+2</v>
      </c>
      <c r="F84859" s="115"/>
    </row>
    <row r="84860" spans="1:6" ht="15.75" customHeight="1">
      <c r="A84860" s="106">
        <v>257479</v>
      </c>
      <c r="B84860" s="115">
        <v>44386.524055016183</v>
      </c>
      <c r="C84860" s="106">
        <v>125087</v>
      </c>
      <c r="D84860" s="106">
        <v>465629</v>
      </c>
      <c r="E84860" s="106" t="str">
        <f>VLOOKUP(C84860,Подписчики!A:C,2,0)</f>
        <v>UTC+3</v>
      </c>
      <c r="F84860" s="115"/>
    </row>
    <row r="84861" spans="1:6" ht="15.75" customHeight="1">
      <c r="A84861" s="106">
        <v>257484</v>
      </c>
      <c r="B84861" s="115">
        <v>44386.524055016183</v>
      </c>
      <c r="C84861" s="106">
        <v>287552</v>
      </c>
      <c r="D84861" s="106">
        <v>208822</v>
      </c>
      <c r="E84861" s="106" t="str">
        <f>VLOOKUP(C84861,Подписчики!A:C,2,0)</f>
        <v>UTC+7</v>
      </c>
      <c r="F84861" s="115"/>
    </row>
    <row r="84862" spans="1:6" ht="15.75" customHeight="1">
      <c r="A84862" s="106">
        <v>257489</v>
      </c>
      <c r="B84862" s="115">
        <v>44386.524459546927</v>
      </c>
      <c r="C84862" s="106">
        <v>310080</v>
      </c>
      <c r="D84862" s="106">
        <v>245930</v>
      </c>
      <c r="E84862" s="106" t="str">
        <f>VLOOKUP(C84862,Подписчики!A:C,2,0)</f>
        <v>UTC+4</v>
      </c>
      <c r="F84862" s="115"/>
    </row>
    <row r="84863" spans="1:6" ht="15.75" customHeight="1">
      <c r="A84863" s="106">
        <v>257492</v>
      </c>
      <c r="B84863" s="115">
        <v>44386.525268608413</v>
      </c>
      <c r="C84863" s="106">
        <v>107651</v>
      </c>
      <c r="D84863" s="106">
        <v>267896</v>
      </c>
      <c r="E84863" s="106" t="str">
        <f>VLOOKUP(C84863,Подписчики!A:C,2,0)</f>
        <v>UTC+2</v>
      </c>
      <c r="F84863" s="115"/>
    </row>
    <row r="84864" spans="1:6" ht="15.75" customHeight="1">
      <c r="A84864" s="106">
        <v>257496</v>
      </c>
      <c r="B84864" s="115">
        <v>44386.525268608413</v>
      </c>
      <c r="C84864" s="106">
        <v>269929</v>
      </c>
      <c r="D84864" s="106">
        <v>176818</v>
      </c>
      <c r="E84864" s="106" t="str">
        <f>VLOOKUP(C84864,Подписчики!A:C,2,0)</f>
        <v>UTC+2</v>
      </c>
      <c r="F84864" s="115"/>
    </row>
    <row r="84865" spans="1:6" ht="15.75" customHeight="1">
      <c r="A84865" s="106">
        <v>257499</v>
      </c>
      <c r="B84865" s="115">
        <v>44386.52648220065</v>
      </c>
      <c r="C84865" s="106">
        <v>310691</v>
      </c>
      <c r="D84865" s="106">
        <v>155428</v>
      </c>
      <c r="E84865" s="106" t="str">
        <f>VLOOKUP(C84865,Подписчики!A:C,2,0)</f>
        <v>UTC+1</v>
      </c>
      <c r="F84865" s="115"/>
    </row>
    <row r="84866" spans="1:6" ht="15.75" customHeight="1">
      <c r="A84866" s="106">
        <v>257503</v>
      </c>
      <c r="B84866" s="115">
        <v>44386.526886731386</v>
      </c>
      <c r="C84866" s="106">
        <v>69757</v>
      </c>
      <c r="D84866" s="106">
        <v>411922</v>
      </c>
      <c r="E84866" s="106" t="str">
        <f>VLOOKUP(C84866,Подписчики!A:C,2,0)</f>
        <v>UTC+2</v>
      </c>
      <c r="F84866" s="115"/>
    </row>
    <row r="84867" spans="1:6" ht="15.75" customHeight="1">
      <c r="A84867" s="106">
        <v>257504</v>
      </c>
      <c r="B84867" s="115">
        <v>44386.527291262137</v>
      </c>
      <c r="C84867" s="106">
        <v>64770</v>
      </c>
      <c r="D84867" s="106">
        <v>241927</v>
      </c>
      <c r="E84867" s="106" t="str">
        <f>VLOOKUP(C84867,Подписчики!A:C,2,0)</f>
        <v>UTC+7</v>
      </c>
      <c r="F84867" s="115"/>
    </row>
    <row r="84868" spans="1:6" ht="15.75" customHeight="1">
      <c r="A84868" s="106">
        <v>257506</v>
      </c>
      <c r="B84868" s="115">
        <v>44386.527291262137</v>
      </c>
      <c r="C84868" s="106">
        <v>194572</v>
      </c>
      <c r="D84868" s="106">
        <v>80850</v>
      </c>
      <c r="E84868" s="106" t="str">
        <f>VLOOKUP(C84868,Подписчики!A:C,2,0)</f>
        <v>UTC+7</v>
      </c>
      <c r="F84868" s="115"/>
    </row>
    <row r="84869" spans="1:6" ht="15.75" customHeight="1">
      <c r="A84869" s="106">
        <v>257507</v>
      </c>
      <c r="B84869" s="115">
        <v>44386.527333333339</v>
      </c>
      <c r="C84869" s="106">
        <v>306879</v>
      </c>
      <c r="D84869" s="106">
        <v>347008</v>
      </c>
      <c r="E84869" s="106" t="str">
        <f>VLOOKUP(C84869,Подписчики!A:C,2,0)</f>
        <v>UTC+1</v>
      </c>
      <c r="F84869" s="115"/>
    </row>
    <row r="84870" spans="1:6" ht="15.75" customHeight="1">
      <c r="A84870" s="106">
        <v>257512</v>
      </c>
      <c r="B84870" s="115">
        <v>44386.529718446604</v>
      </c>
      <c r="C84870" s="106">
        <v>11720</v>
      </c>
      <c r="D84870" s="106">
        <v>4316</v>
      </c>
      <c r="E84870" s="106" t="str">
        <f>VLOOKUP(C84870,Подписчики!A:C,2,0)</f>
        <v>UTC-3</v>
      </c>
      <c r="F84870" s="115"/>
    </row>
    <row r="84871" spans="1:6" ht="15.75" customHeight="1">
      <c r="A84871" s="106">
        <v>257517</v>
      </c>
      <c r="B84871" s="115">
        <v>44386.530122977347</v>
      </c>
      <c r="C84871" s="106">
        <v>276909</v>
      </c>
      <c r="D84871" s="106">
        <v>194230</v>
      </c>
      <c r="E84871" s="106" t="str">
        <f>VLOOKUP(C84871,Подписчики!A:C,2,0)</f>
        <v>UTC+6</v>
      </c>
      <c r="F84871" s="115"/>
    </row>
    <row r="84872" spans="1:6" ht="15.75" customHeight="1">
      <c r="A84872" s="106">
        <v>257518</v>
      </c>
      <c r="B84872" s="115">
        <v>44386.53052750809</v>
      </c>
      <c r="C84872" s="106">
        <v>222538</v>
      </c>
      <c r="D84872" s="106">
        <v>330333</v>
      </c>
      <c r="E84872" s="106" t="str">
        <f>VLOOKUP(C84872,Подписчики!A:C,2,0)</f>
        <v>UTC+3</v>
      </c>
      <c r="F84872" s="115"/>
    </row>
    <row r="84873" spans="1:6" ht="15.75" customHeight="1">
      <c r="A84873" s="106">
        <v>257522</v>
      </c>
      <c r="B84873" s="115">
        <v>44386.53052750809</v>
      </c>
      <c r="C84873" s="106">
        <v>318034</v>
      </c>
      <c r="D84873" s="106">
        <v>36482</v>
      </c>
      <c r="E84873" s="106" t="str">
        <f>VLOOKUP(C84873,Подписчики!A:C,2,0)</f>
        <v>UTC+3</v>
      </c>
      <c r="F84873" s="115"/>
    </row>
    <row r="84874" spans="1:6" ht="15.75" customHeight="1">
      <c r="A84874" s="106">
        <v>257527</v>
      </c>
      <c r="B84874" s="115">
        <v>44386.531333333332</v>
      </c>
      <c r="C84874" s="106">
        <v>207983</v>
      </c>
      <c r="D84874" s="106">
        <v>182191</v>
      </c>
      <c r="E84874" s="106" t="str">
        <f>VLOOKUP(C84874,Подписчики!A:C,2,0)</f>
        <v>UTC+1</v>
      </c>
      <c r="F84874" s="115"/>
    </row>
    <row r="84875" spans="1:6" ht="15.75" customHeight="1">
      <c r="A84875" s="106">
        <v>257532</v>
      </c>
      <c r="B84875" s="115">
        <v>44386.531336569577</v>
      </c>
      <c r="C84875" s="106">
        <v>254367</v>
      </c>
      <c r="D84875" s="106">
        <v>411922</v>
      </c>
      <c r="E84875" s="106" t="str">
        <f>VLOOKUP(C84875,Подписчики!A:C,2,0)</f>
        <v>UTC+5</v>
      </c>
      <c r="F84875" s="115"/>
    </row>
    <row r="84876" spans="1:6" ht="15.75" customHeight="1">
      <c r="A84876" s="106">
        <v>257537</v>
      </c>
      <c r="B84876" s="115">
        <v>44386.53174110032</v>
      </c>
      <c r="C84876" s="106">
        <v>116044</v>
      </c>
      <c r="D84876" s="106">
        <v>411922</v>
      </c>
      <c r="E84876" s="106" t="str">
        <f>VLOOKUP(C84876,Подписчики!A:C,2,0)</f>
        <v>UTC+2</v>
      </c>
      <c r="F84876" s="115"/>
    </row>
    <row r="84877" spans="1:6" ht="15.75" customHeight="1">
      <c r="A84877" s="106">
        <v>257541</v>
      </c>
      <c r="B84877" s="115">
        <v>44386.531999999999</v>
      </c>
      <c r="C84877" s="106">
        <v>23818</v>
      </c>
      <c r="D84877" s="106">
        <v>439981</v>
      </c>
      <c r="E84877" s="106" t="str">
        <f>VLOOKUP(C84877,Подписчики!A:C,2,0)</f>
        <v>UTC+6</v>
      </c>
      <c r="F84877" s="115"/>
    </row>
    <row r="84878" spans="1:6" ht="15.75" customHeight="1">
      <c r="A84878" s="106">
        <v>257542</v>
      </c>
      <c r="B84878" s="115">
        <v>44386.532954692557</v>
      </c>
      <c r="C84878" s="106">
        <v>273310</v>
      </c>
      <c r="D84878" s="106">
        <v>351192</v>
      </c>
      <c r="E84878" s="106" t="str">
        <f>VLOOKUP(C84878,Подписчики!A:C,2,0)</f>
        <v>UTC+1</v>
      </c>
      <c r="F84878" s="115"/>
    </row>
    <row r="84879" spans="1:6" ht="15.75" customHeight="1">
      <c r="A84879" s="106">
        <v>257543</v>
      </c>
      <c r="B84879" s="115">
        <v>44386.532954692557</v>
      </c>
      <c r="C84879" s="106">
        <v>340695</v>
      </c>
      <c r="D84879" s="106">
        <v>158978</v>
      </c>
      <c r="E84879" s="106" t="str">
        <f>VLOOKUP(C84879,Подписчики!A:C,2,0)</f>
        <v>UTC+5</v>
      </c>
      <c r="F84879" s="115"/>
    </row>
    <row r="84880" spans="1:6" ht="15.75" customHeight="1">
      <c r="A84880" s="106">
        <v>257544</v>
      </c>
      <c r="B84880" s="115">
        <v>44386.5333592233</v>
      </c>
      <c r="C84880" s="106">
        <v>249542</v>
      </c>
      <c r="D84880" s="106">
        <v>160515</v>
      </c>
      <c r="E84880" s="106" t="str">
        <f>VLOOKUP(C84880,Подписчики!A:C,2,0)</f>
        <v>UTC+10</v>
      </c>
      <c r="F84880" s="115"/>
    </row>
    <row r="84881" spans="1:6" ht="15.75" customHeight="1">
      <c r="A84881" s="106">
        <v>257549</v>
      </c>
      <c r="B84881" s="115">
        <v>44386.533763754043</v>
      </c>
      <c r="C84881" s="106">
        <v>107078</v>
      </c>
      <c r="D84881" s="106">
        <v>440825</v>
      </c>
      <c r="E84881" s="106" t="str">
        <f>VLOOKUP(C84881,Подписчики!A:C,2,0)</f>
        <v>UTC+3</v>
      </c>
      <c r="F84881" s="115"/>
    </row>
    <row r="84882" spans="1:6" ht="15.75" customHeight="1">
      <c r="A84882" s="106">
        <v>257554</v>
      </c>
      <c r="B84882" s="115">
        <v>44386.534168284787</v>
      </c>
      <c r="C84882" s="106">
        <v>103672</v>
      </c>
      <c r="D84882" s="106">
        <v>175663</v>
      </c>
      <c r="E84882" s="106" t="str">
        <f>VLOOKUP(C84882,Подписчики!A:C,2,0)</f>
        <v>UTC+0</v>
      </c>
      <c r="F84882" s="115"/>
    </row>
    <row r="84883" spans="1:6" ht="15.75" customHeight="1">
      <c r="A84883" s="106">
        <v>257558</v>
      </c>
      <c r="B84883" s="115">
        <v>44386.534168284787</v>
      </c>
      <c r="C84883" s="106">
        <v>240402</v>
      </c>
      <c r="D84883" s="106">
        <v>212383</v>
      </c>
      <c r="E84883" s="106" t="str">
        <f>VLOOKUP(C84883,Подписчики!A:C,2,0)</f>
        <v>UTC+0</v>
      </c>
      <c r="F84883" s="115"/>
    </row>
    <row r="84884" spans="1:6" ht="15.75" customHeight="1">
      <c r="A84884" s="106">
        <v>257559</v>
      </c>
      <c r="B84884" s="115">
        <v>44386.534572815537</v>
      </c>
      <c r="C84884" s="106">
        <v>83462</v>
      </c>
      <c r="D84884" s="106">
        <v>149755</v>
      </c>
      <c r="E84884" s="106" t="str">
        <f>VLOOKUP(C84884,Подписчики!A:C,2,0)</f>
        <v>UTC+9</v>
      </c>
      <c r="F84884" s="115"/>
    </row>
    <row r="84885" spans="1:6" ht="15.75" customHeight="1">
      <c r="A84885" s="106">
        <v>257562</v>
      </c>
      <c r="B84885" s="115">
        <v>44386.534572815537</v>
      </c>
      <c r="C84885" s="106">
        <v>107156</v>
      </c>
      <c r="D84885" s="106">
        <v>51162</v>
      </c>
      <c r="E84885" s="106" t="str">
        <f>VLOOKUP(C84885,Подписчики!A:C,2,0)</f>
        <v>UTC+1</v>
      </c>
      <c r="F84885" s="115"/>
    </row>
    <row r="84886" spans="1:6" ht="15.75" customHeight="1">
      <c r="A84886" s="106">
        <v>257565</v>
      </c>
      <c r="B84886" s="115">
        <v>44386.535381877024</v>
      </c>
      <c r="C84886" s="106">
        <v>87308</v>
      </c>
      <c r="D84886" s="106">
        <v>111368</v>
      </c>
      <c r="E84886" s="106" t="str">
        <f>VLOOKUP(C84886,Подписчики!A:C,2,0)</f>
        <v>UTC+3</v>
      </c>
      <c r="F84886" s="115"/>
    </row>
    <row r="84887" spans="1:6" ht="15.75" customHeight="1">
      <c r="A84887" s="106">
        <v>257570</v>
      </c>
      <c r="B84887" s="115">
        <v>44386.53619093851</v>
      </c>
      <c r="C84887" s="106">
        <v>65828</v>
      </c>
      <c r="D84887" s="106">
        <v>362672</v>
      </c>
      <c r="E84887" s="106" t="str">
        <f>VLOOKUP(C84887,Подписчики!A:C,2,0)</f>
        <v>UTC+9</v>
      </c>
      <c r="F84887" s="115"/>
    </row>
    <row r="84888" spans="1:6" ht="15.75" customHeight="1">
      <c r="A84888" s="106">
        <v>257572</v>
      </c>
      <c r="B84888" s="115">
        <v>44386.536595469253</v>
      </c>
      <c r="C84888" s="106">
        <v>28027</v>
      </c>
      <c r="D84888" s="106">
        <v>68544</v>
      </c>
      <c r="E84888" s="106" t="str">
        <f>VLOOKUP(C84888,Подписчики!A:C,2,0)</f>
        <v>UTC+2</v>
      </c>
      <c r="F84888" s="115"/>
    </row>
    <row r="84889" spans="1:6" ht="15.75" customHeight="1">
      <c r="A84889" s="106">
        <v>257575</v>
      </c>
      <c r="B84889" s="115">
        <v>44386.536595469253</v>
      </c>
      <c r="C84889" s="106">
        <v>254311</v>
      </c>
      <c r="D84889" s="106">
        <v>411922</v>
      </c>
      <c r="E84889" s="106" t="str">
        <f>VLOOKUP(C84889,Подписчики!A:C,2,0)</f>
        <v>UTC+2</v>
      </c>
      <c r="F84889" s="115"/>
    </row>
    <row r="84890" spans="1:6" ht="15.75" customHeight="1">
      <c r="A84890" s="106">
        <v>257580</v>
      </c>
      <c r="B84890" s="115">
        <v>44386.536999999997</v>
      </c>
      <c r="C84890" s="106">
        <v>82728</v>
      </c>
      <c r="D84890" s="106">
        <v>269158</v>
      </c>
      <c r="E84890" s="106" t="str">
        <f>VLOOKUP(C84890,Подписчики!A:C,2,0)</f>
        <v>UTC+3</v>
      </c>
      <c r="F84890" s="115"/>
    </row>
    <row r="84891" spans="1:6" ht="15.75" customHeight="1">
      <c r="A84891" s="106">
        <v>257582</v>
      </c>
      <c r="B84891" s="115">
        <v>44386.537000000004</v>
      </c>
      <c r="C84891" s="106">
        <v>114033</v>
      </c>
      <c r="D84891" s="106">
        <v>200862</v>
      </c>
      <c r="E84891" s="106" t="str">
        <f>VLOOKUP(C84891,Подписчики!A:C,2,0)</f>
        <v>UTC+7</v>
      </c>
      <c r="F84891" s="115"/>
    </row>
    <row r="84892" spans="1:6" ht="15.75" customHeight="1">
      <c r="A84892" s="106">
        <v>257586</v>
      </c>
      <c r="B84892" s="115">
        <v>44386.537404530747</v>
      </c>
      <c r="C84892" s="106">
        <v>261967</v>
      </c>
      <c r="D84892" s="106">
        <v>183290</v>
      </c>
      <c r="E84892" s="106" t="str">
        <f>VLOOKUP(C84892,Подписчики!A:C,2,0)</f>
        <v>UTC+0</v>
      </c>
      <c r="F84892" s="115"/>
    </row>
    <row r="84893" spans="1:6" ht="15.75" customHeight="1">
      <c r="A84893" s="106">
        <v>257591</v>
      </c>
      <c r="B84893" s="115">
        <v>44386.53780906149</v>
      </c>
      <c r="C84893" s="106">
        <v>324600</v>
      </c>
      <c r="D84893" s="106">
        <v>250679</v>
      </c>
      <c r="E84893" s="106" t="str">
        <f>VLOOKUP(C84893,Подписчики!A:C,2,0)</f>
        <v>UTC+1</v>
      </c>
      <c r="F84893" s="115"/>
    </row>
    <row r="84894" spans="1:6" ht="15.75" customHeight="1">
      <c r="A84894" s="106">
        <v>257593</v>
      </c>
      <c r="B84894" s="115">
        <v>44386.538618122977</v>
      </c>
      <c r="C84894" s="106">
        <v>76017</v>
      </c>
      <c r="D84894" s="106">
        <v>165432</v>
      </c>
      <c r="E84894" s="106" t="str">
        <f>VLOOKUP(C84894,Подписчики!A:C,2,0)</f>
        <v>UTC+3</v>
      </c>
      <c r="F84894" s="115"/>
    </row>
    <row r="84895" spans="1:6" ht="15.75" customHeight="1">
      <c r="A84895" s="106">
        <v>257596</v>
      </c>
      <c r="B84895" s="115">
        <v>44386.539831715207</v>
      </c>
      <c r="C84895" s="106">
        <v>492</v>
      </c>
      <c r="D84895" s="106">
        <v>242428</v>
      </c>
      <c r="E84895" s="106" t="str">
        <f>VLOOKUP(C84895,Подписчики!A:C,2,0)</f>
        <v>UTC+2</v>
      </c>
      <c r="F84895" s="115"/>
    </row>
    <row r="84896" spans="1:6" ht="15.75" customHeight="1">
      <c r="A84896" s="106">
        <v>257600</v>
      </c>
      <c r="B84896" s="115">
        <v>44386.539831715207</v>
      </c>
      <c r="C84896" s="106">
        <v>286068</v>
      </c>
      <c r="D84896" s="106">
        <v>78687</v>
      </c>
      <c r="E84896" s="106" t="str">
        <f>VLOOKUP(C84896,Подписчики!A:C,2,0)</f>
        <v>UTC+2</v>
      </c>
      <c r="F84896" s="115"/>
    </row>
    <row r="84897" spans="1:6" ht="15.75" customHeight="1">
      <c r="A84897" s="106">
        <v>257602</v>
      </c>
      <c r="B84897" s="115">
        <v>44386.54</v>
      </c>
      <c r="C84897" s="106">
        <v>138886</v>
      </c>
      <c r="D84897" s="106">
        <v>304722</v>
      </c>
      <c r="E84897" s="106" t="str">
        <f>VLOOKUP(C84897,Подписчики!A:C,2,0)</f>
        <v>UTC+3</v>
      </c>
      <c r="F84897" s="115"/>
    </row>
    <row r="84898" spans="1:6" ht="15.75" customHeight="1">
      <c r="A84898" s="106">
        <v>257607</v>
      </c>
      <c r="B84898" s="115">
        <v>44386.540236245957</v>
      </c>
      <c r="C84898" s="106">
        <v>313469</v>
      </c>
      <c r="D84898" s="106">
        <v>333426</v>
      </c>
      <c r="E84898" s="106" t="str">
        <f>VLOOKUP(C84898,Подписчики!A:C,2,0)</f>
        <v>UTC+3</v>
      </c>
      <c r="F84898" s="115"/>
    </row>
    <row r="84899" spans="1:6" ht="15.75" customHeight="1">
      <c r="A84899" s="106">
        <v>257612</v>
      </c>
      <c r="B84899" s="115">
        <v>44386.541449838187</v>
      </c>
      <c r="C84899" s="106">
        <v>335649</v>
      </c>
      <c r="D84899" s="106">
        <v>411922</v>
      </c>
      <c r="E84899" s="106" t="str">
        <f>VLOOKUP(C84899,Подписчики!A:C,2,0)</f>
        <v>UTC+2</v>
      </c>
      <c r="F84899" s="115"/>
    </row>
    <row r="84900" spans="1:6" ht="15.75" customHeight="1">
      <c r="A84900" s="106">
        <v>257617</v>
      </c>
      <c r="B84900" s="115">
        <v>44386.54185436893</v>
      </c>
      <c r="C84900" s="106">
        <v>78983</v>
      </c>
      <c r="D84900" s="106">
        <v>165432</v>
      </c>
      <c r="E84900" s="106" t="str">
        <f>VLOOKUP(C84900,Подписчики!A:C,2,0)</f>
        <v>UTC+3</v>
      </c>
      <c r="F84900" s="115"/>
    </row>
    <row r="84901" spans="1:6" ht="15.75" customHeight="1">
      <c r="A84901" s="106">
        <v>257619</v>
      </c>
      <c r="B84901" s="115">
        <v>44386.544281553397</v>
      </c>
      <c r="C84901" s="106">
        <v>161870</v>
      </c>
      <c r="D84901" s="106">
        <v>394154</v>
      </c>
      <c r="E84901" s="106" t="str">
        <f>VLOOKUP(C84901,Подписчики!A:C,2,0)</f>
        <v>UTC+1</v>
      </c>
      <c r="F84901" s="115"/>
    </row>
    <row r="84902" spans="1:6" ht="15.75" customHeight="1">
      <c r="A84902" s="106">
        <v>257624</v>
      </c>
      <c r="B84902" s="115">
        <v>44386.54589967637</v>
      </c>
      <c r="C84902" s="106">
        <v>310628</v>
      </c>
      <c r="D84902" s="106">
        <v>294042</v>
      </c>
      <c r="E84902" s="106" t="str">
        <f>VLOOKUP(C84902,Подписчики!A:C,2,0)</f>
        <v>UTC+5</v>
      </c>
      <c r="F84902" s="115"/>
    </row>
    <row r="84903" spans="1:6" ht="15.75" customHeight="1">
      <c r="A84903" s="106">
        <v>257629</v>
      </c>
      <c r="B84903" s="115">
        <v>44386.545899676377</v>
      </c>
      <c r="C84903" s="106">
        <v>59198</v>
      </c>
      <c r="D84903" s="106">
        <v>386196</v>
      </c>
      <c r="E84903" s="106" t="str">
        <f>VLOOKUP(C84903,Подписчики!A:C,2,0)</f>
        <v>UTC+1</v>
      </c>
      <c r="F84903" s="115"/>
    </row>
    <row r="84904" spans="1:6" ht="15.75" customHeight="1">
      <c r="A84904" s="106">
        <v>257634</v>
      </c>
      <c r="B84904" s="115">
        <v>44386.546708737864</v>
      </c>
      <c r="C84904" s="106">
        <v>259131</v>
      </c>
      <c r="D84904" s="106">
        <v>473323</v>
      </c>
      <c r="E84904" s="106" t="str">
        <f>VLOOKUP(C84904,Подписчики!A:C,2,0)</f>
        <v>UTC+3</v>
      </c>
      <c r="F84904" s="115"/>
    </row>
    <row r="84905" spans="1:6" ht="15.75" customHeight="1">
      <c r="A84905" s="106">
        <v>257636</v>
      </c>
      <c r="B84905" s="115">
        <v>44386.54751779935</v>
      </c>
      <c r="C84905" s="106">
        <v>326105</v>
      </c>
      <c r="D84905" s="106">
        <v>150225</v>
      </c>
      <c r="E84905" s="106" t="str">
        <f>VLOOKUP(C84905,Подписчики!A:C,2,0)</f>
        <v>UTC+5</v>
      </c>
      <c r="F84905" s="115"/>
    </row>
    <row r="84906" spans="1:6" ht="15.75" customHeight="1">
      <c r="A84906" s="106">
        <v>257638</v>
      </c>
      <c r="B84906" s="115">
        <v>44386.547517799358</v>
      </c>
      <c r="C84906" s="106">
        <v>225410</v>
      </c>
      <c r="D84906" s="106">
        <v>411922</v>
      </c>
      <c r="E84906" s="106" t="str">
        <f>VLOOKUP(C84906,Подписчики!A:C,2,0)</f>
        <v>UTC+1</v>
      </c>
      <c r="F84906" s="115"/>
    </row>
    <row r="84907" spans="1:6" ht="15.75" customHeight="1">
      <c r="A84907" s="106">
        <v>257641</v>
      </c>
      <c r="B84907" s="115">
        <v>44386.547922330094</v>
      </c>
      <c r="C84907" s="106">
        <v>40659</v>
      </c>
      <c r="D84907" s="106">
        <v>198146</v>
      </c>
      <c r="E84907" s="106" t="str">
        <f>VLOOKUP(C84907,Подписчики!A:C,2,0)</f>
        <v>UTC+2</v>
      </c>
      <c r="F84907" s="115"/>
    </row>
    <row r="84908" spans="1:6" ht="15.75" customHeight="1">
      <c r="A84908" s="106">
        <v>257646</v>
      </c>
      <c r="B84908" s="115">
        <v>44386.548731391587</v>
      </c>
      <c r="C84908" s="106">
        <v>321060</v>
      </c>
      <c r="D84908" s="106">
        <v>472712</v>
      </c>
      <c r="E84908" s="106" t="str">
        <f>VLOOKUP(C84908,Подписчики!A:C,2,0)</f>
        <v>UTC+4</v>
      </c>
      <c r="F84908" s="115"/>
    </row>
    <row r="84909" spans="1:6" ht="15.75" customHeight="1">
      <c r="A84909" s="106">
        <v>257650</v>
      </c>
      <c r="B84909" s="115">
        <v>44386.549666666666</v>
      </c>
      <c r="C84909" s="106">
        <v>247577</v>
      </c>
      <c r="D84909" s="106">
        <v>411922</v>
      </c>
      <c r="E84909" s="106" t="str">
        <f>VLOOKUP(C84909,Подписчики!A:C,2,0)</f>
        <v>UTC+2</v>
      </c>
      <c r="F84909" s="115"/>
    </row>
    <row r="84910" spans="1:6" ht="15.75" customHeight="1">
      <c r="A84910" s="106">
        <v>257652</v>
      </c>
      <c r="B84910" s="115">
        <v>44386.549944983817</v>
      </c>
      <c r="C84910" s="106">
        <v>48977</v>
      </c>
      <c r="D84910" s="106">
        <v>411922</v>
      </c>
      <c r="E84910" s="106" t="str">
        <f>VLOOKUP(C84910,Подписчики!A:C,2,0)</f>
        <v>UTC+3</v>
      </c>
      <c r="F84910" s="115"/>
    </row>
    <row r="84911" spans="1:6" ht="15.75" customHeight="1">
      <c r="A84911" s="106">
        <v>257654</v>
      </c>
      <c r="B84911" s="115">
        <v>44386.549944983817</v>
      </c>
      <c r="C84911" s="106">
        <v>157035</v>
      </c>
      <c r="D84911" s="106">
        <v>451624</v>
      </c>
      <c r="E84911" s="106" t="str">
        <f>VLOOKUP(C84911,Подписчики!A:C,2,0)</f>
        <v>UTC+3</v>
      </c>
      <c r="F84911" s="115"/>
    </row>
    <row r="84912" spans="1:6" ht="15.75" customHeight="1">
      <c r="A84912" s="106">
        <v>257659</v>
      </c>
      <c r="B84912" s="115">
        <v>44386.55034951456</v>
      </c>
      <c r="C84912" s="106">
        <v>263474</v>
      </c>
      <c r="D84912" s="106">
        <v>300941</v>
      </c>
      <c r="E84912" s="106" t="str">
        <f>VLOOKUP(C84912,Подписчики!A:C,2,0)</f>
        <v>UTC+8</v>
      </c>
      <c r="F84912" s="115"/>
    </row>
    <row r="84913" spans="1:6" ht="15.75" customHeight="1">
      <c r="A84913" s="106">
        <v>257660</v>
      </c>
      <c r="B84913" s="115">
        <v>44386.550754045311</v>
      </c>
      <c r="C84913" s="106">
        <v>66597</v>
      </c>
      <c r="D84913" s="106">
        <v>376706</v>
      </c>
      <c r="E84913" s="106" t="str">
        <f>VLOOKUP(C84913,Подписчики!A:C,2,0)</f>
        <v>UTC+1</v>
      </c>
      <c r="F84913" s="115"/>
    </row>
    <row r="84914" spans="1:6" ht="15.75" customHeight="1">
      <c r="A84914" s="106">
        <v>257665</v>
      </c>
      <c r="B84914" s="115">
        <v>44386.551967637541</v>
      </c>
      <c r="C84914" s="106">
        <v>196804</v>
      </c>
      <c r="D84914" s="106">
        <v>95024</v>
      </c>
      <c r="E84914" s="106" t="str">
        <f>VLOOKUP(C84914,Подписчики!A:C,2,0)</f>
        <v>UTC+0</v>
      </c>
      <c r="F84914" s="115"/>
    </row>
    <row r="84915" spans="1:6" ht="15.75" customHeight="1">
      <c r="A84915" s="106">
        <v>257666</v>
      </c>
      <c r="B84915" s="115">
        <v>44386.552372168284</v>
      </c>
      <c r="C84915" s="106">
        <v>280914</v>
      </c>
      <c r="D84915" s="106">
        <v>180863</v>
      </c>
      <c r="E84915" s="106" t="str">
        <f>VLOOKUP(C84915,Подписчики!A:C,2,0)</f>
        <v>UTC+1</v>
      </c>
      <c r="F84915" s="115"/>
    </row>
    <row r="84916" spans="1:6" ht="15.75" customHeight="1">
      <c r="A84916" s="106">
        <v>257668</v>
      </c>
      <c r="B84916" s="115">
        <v>44386.552776699027</v>
      </c>
      <c r="C84916" s="106">
        <v>136905</v>
      </c>
      <c r="D84916" s="106">
        <v>230507</v>
      </c>
      <c r="E84916" s="106" t="str">
        <f>VLOOKUP(C84916,Подписчики!A:C,2,0)</f>
        <v>UTC+2</v>
      </c>
      <c r="F84916" s="115"/>
    </row>
    <row r="84917" spans="1:6" ht="15.75" customHeight="1">
      <c r="A84917" s="106">
        <v>257673</v>
      </c>
      <c r="B84917" s="115">
        <v>44386.552776699027</v>
      </c>
      <c r="C84917" s="106">
        <v>159022</v>
      </c>
      <c r="D84917" s="106">
        <v>54565</v>
      </c>
      <c r="E84917" s="106" t="str">
        <f>VLOOKUP(C84917,Подписчики!A:C,2,0)</f>
        <v>UTC+2</v>
      </c>
      <c r="F84917" s="115"/>
    </row>
    <row r="84918" spans="1:6" ht="15.75" customHeight="1">
      <c r="A84918" s="106">
        <v>257678</v>
      </c>
      <c r="B84918" s="115">
        <v>44386.552776699027</v>
      </c>
      <c r="C84918" s="106">
        <v>344724</v>
      </c>
      <c r="D84918" s="106">
        <v>320620</v>
      </c>
      <c r="E84918" s="106" t="str">
        <f>VLOOKUP(C84918,Подписчики!A:C,2,0)</f>
        <v>UTC+2</v>
      </c>
      <c r="F84918" s="115"/>
    </row>
    <row r="84919" spans="1:6" ht="15.75" customHeight="1">
      <c r="A84919" s="106">
        <v>257682</v>
      </c>
      <c r="B84919" s="115">
        <v>44386.553585760521</v>
      </c>
      <c r="C84919" s="106">
        <v>213497</v>
      </c>
      <c r="D84919" s="106">
        <v>21760</v>
      </c>
      <c r="E84919" s="106" t="str">
        <f>VLOOKUP(C84919,Подписчики!A:C,2,0)</f>
        <v>UTC+0</v>
      </c>
      <c r="F84919" s="115"/>
    </row>
    <row r="84920" spans="1:6" ht="15.75" customHeight="1">
      <c r="A84920" s="106">
        <v>257684</v>
      </c>
      <c r="B84920" s="115">
        <v>44386.553585760521</v>
      </c>
      <c r="C84920" s="106">
        <v>249252</v>
      </c>
      <c r="D84920" s="106">
        <v>347393</v>
      </c>
      <c r="E84920" s="106" t="str">
        <f>VLOOKUP(C84920,Подписчики!A:C,2,0)</f>
        <v>UTC+4</v>
      </c>
      <c r="F84920" s="115"/>
    </row>
    <row r="84921" spans="1:6" ht="15.75" customHeight="1">
      <c r="A84921" s="106">
        <v>257688</v>
      </c>
      <c r="B84921" s="115">
        <v>44386.55601294498</v>
      </c>
      <c r="C84921" s="106">
        <v>22323</v>
      </c>
      <c r="D84921" s="106">
        <v>327968</v>
      </c>
      <c r="E84921" s="106" t="str">
        <f>VLOOKUP(C84921,Подписчики!A:C,2,0)</f>
        <v>UTC+6</v>
      </c>
      <c r="F84921" s="115"/>
    </row>
    <row r="84922" spans="1:6" ht="15.75" customHeight="1">
      <c r="A84922" s="106">
        <v>257693</v>
      </c>
      <c r="B84922" s="115">
        <v>44386.556417475724</v>
      </c>
      <c r="C84922" s="106">
        <v>328200</v>
      </c>
      <c r="D84922" s="106">
        <v>244574</v>
      </c>
      <c r="E84922" s="106" t="str">
        <f>VLOOKUP(C84922,Подписчики!A:C,2,0)</f>
        <v>UTC+11</v>
      </c>
      <c r="F84922" s="115"/>
    </row>
    <row r="84923" spans="1:6" ht="15.75" customHeight="1">
      <c r="A84923" s="106">
        <v>257694</v>
      </c>
      <c r="B84923" s="115">
        <v>44386.556417475731</v>
      </c>
      <c r="C84923" s="106">
        <v>274270</v>
      </c>
      <c r="D84923" s="106">
        <v>208125</v>
      </c>
      <c r="E84923" s="106" t="str">
        <f>VLOOKUP(C84923,Подписчики!A:C,2,0)</f>
        <v>UTC+3</v>
      </c>
      <c r="F84923" s="115"/>
    </row>
    <row r="84924" spans="1:6" ht="15.75" customHeight="1">
      <c r="A84924" s="106">
        <v>257699</v>
      </c>
      <c r="B84924" s="115">
        <v>44386.556822006474</v>
      </c>
      <c r="C84924" s="106">
        <v>6001</v>
      </c>
      <c r="D84924" s="106">
        <v>411922</v>
      </c>
      <c r="E84924" s="106" t="str">
        <f>VLOOKUP(C84924,Подписчики!A:C,2,0)</f>
        <v>UTC+4</v>
      </c>
      <c r="F84924" s="115"/>
    </row>
    <row r="84925" spans="1:6" ht="15.75" customHeight="1">
      <c r="A84925" s="106">
        <v>257703</v>
      </c>
      <c r="B84925" s="115">
        <v>44386.557226537218</v>
      </c>
      <c r="C84925" s="106">
        <v>212576</v>
      </c>
      <c r="D84925" s="106">
        <v>304722</v>
      </c>
      <c r="E84925" s="106" t="str">
        <f>VLOOKUP(C84925,Подписчики!A:C,2,0)</f>
        <v>UTC+1</v>
      </c>
      <c r="F84925" s="115"/>
    </row>
    <row r="84926" spans="1:6" ht="15.75" customHeight="1">
      <c r="A84926" s="106">
        <v>257705</v>
      </c>
      <c r="B84926" s="115">
        <v>44386.557226537218</v>
      </c>
      <c r="C84926" s="106">
        <v>275657</v>
      </c>
      <c r="D84926" s="106">
        <v>389702</v>
      </c>
      <c r="E84926" s="106" t="str">
        <f>VLOOKUP(C84926,Подписчики!A:C,2,0)</f>
        <v>UTC+1</v>
      </c>
      <c r="F84926" s="115"/>
    </row>
    <row r="84927" spans="1:6" ht="15.75" customHeight="1">
      <c r="A84927" s="106">
        <v>257707</v>
      </c>
      <c r="B84927" s="115">
        <v>44386.557631067961</v>
      </c>
      <c r="C84927" s="106">
        <v>33091</v>
      </c>
      <c r="D84927" s="106">
        <v>230507</v>
      </c>
      <c r="E84927" s="106" t="str">
        <f>VLOOKUP(C84927,Подписчики!A:C,2,0)</f>
        <v>UTC+2</v>
      </c>
      <c r="F84927" s="115"/>
    </row>
    <row r="84928" spans="1:6" ht="15.75" customHeight="1">
      <c r="A84928" s="106">
        <v>257709</v>
      </c>
      <c r="B84928" s="115">
        <v>44386.558035598704</v>
      </c>
      <c r="C84928" s="106">
        <v>7696</v>
      </c>
      <c r="D84928" s="106">
        <v>447858</v>
      </c>
      <c r="E84928" s="106" t="str">
        <f>VLOOKUP(C84928,Подписчики!A:C,2,0)</f>
        <v>UTC+3</v>
      </c>
      <c r="F84928" s="115"/>
    </row>
    <row r="84929" spans="1:6" ht="15.75" customHeight="1">
      <c r="A84929" s="106">
        <v>257712</v>
      </c>
      <c r="B84929" s="115">
        <v>44386.558440129447</v>
      </c>
      <c r="C84929" s="106">
        <v>66733</v>
      </c>
      <c r="D84929" s="106">
        <v>411922</v>
      </c>
      <c r="E84929" s="106" t="str">
        <f>VLOOKUP(C84929,Подписчики!A:C,2,0)</f>
        <v>UTC+0</v>
      </c>
      <c r="F84929" s="115"/>
    </row>
    <row r="84930" spans="1:6" ht="15.75" customHeight="1">
      <c r="A84930" s="106">
        <v>257717</v>
      </c>
      <c r="B84930" s="115">
        <v>44386.558440129447</v>
      </c>
      <c r="C84930" s="106">
        <v>130315</v>
      </c>
      <c r="D84930" s="106">
        <v>380527</v>
      </c>
      <c r="E84930" s="106" t="str">
        <f>VLOOKUP(C84930,Подписчики!A:C,2,0)</f>
        <v>UTC+0</v>
      </c>
      <c r="F84930" s="115"/>
    </row>
    <row r="84931" spans="1:6" ht="15.75" customHeight="1">
      <c r="A84931" s="106">
        <v>257721</v>
      </c>
      <c r="B84931" s="115">
        <v>44386.559249190934</v>
      </c>
      <c r="C84931" s="106">
        <v>130798</v>
      </c>
      <c r="D84931" s="106">
        <v>250679</v>
      </c>
      <c r="E84931" s="106" t="str">
        <f>VLOOKUP(C84931,Подписчики!A:C,2,0)</f>
        <v>UTC+2</v>
      </c>
      <c r="F84931" s="115"/>
    </row>
    <row r="84932" spans="1:6" ht="15.75" customHeight="1">
      <c r="A84932" s="106">
        <v>257723</v>
      </c>
      <c r="B84932" s="115">
        <v>44386.560462783171</v>
      </c>
      <c r="C84932" s="106">
        <v>76961</v>
      </c>
      <c r="D84932" s="106">
        <v>282497</v>
      </c>
      <c r="E84932" s="106" t="str">
        <f>VLOOKUP(C84932,Подписчики!A:C,2,0)</f>
        <v>UTC+1</v>
      </c>
      <c r="F84932" s="115"/>
    </row>
    <row r="84933" spans="1:6" ht="15.75" customHeight="1">
      <c r="A84933" s="106">
        <v>257724</v>
      </c>
      <c r="B84933" s="115">
        <v>44386.560462783171</v>
      </c>
      <c r="C84933" s="106">
        <v>170155</v>
      </c>
      <c r="D84933" s="106">
        <v>347393</v>
      </c>
      <c r="E84933" s="106" t="str">
        <f>VLOOKUP(C84933,Подписчики!A:C,2,0)</f>
        <v>UTC+1</v>
      </c>
      <c r="F84933" s="115"/>
    </row>
    <row r="84934" spans="1:6" ht="15.75" customHeight="1">
      <c r="A84934" s="106">
        <v>257725</v>
      </c>
      <c r="B84934" s="115">
        <v>44386.560462783171</v>
      </c>
      <c r="C84934" s="106">
        <v>180540</v>
      </c>
      <c r="D84934" s="106">
        <v>467908</v>
      </c>
      <c r="E84934" s="106" t="str">
        <f>VLOOKUP(C84934,Подписчики!A:C,2,0)</f>
        <v>UTC+5</v>
      </c>
      <c r="F84934" s="115"/>
    </row>
    <row r="84935" spans="1:6" ht="15.75" customHeight="1">
      <c r="A84935" s="106">
        <v>257729</v>
      </c>
      <c r="B84935" s="115">
        <v>44386.560867313914</v>
      </c>
      <c r="C84935" s="106">
        <v>116584</v>
      </c>
      <c r="D84935" s="106">
        <v>250679</v>
      </c>
      <c r="E84935" s="106" t="str">
        <f>VLOOKUP(C84935,Подписчики!A:C,2,0)</f>
        <v>UTC+2</v>
      </c>
      <c r="F84935" s="115"/>
    </row>
    <row r="84936" spans="1:6" ht="15.75" customHeight="1">
      <c r="A84936" s="106">
        <v>257730</v>
      </c>
      <c r="B84936" s="115">
        <v>44386.560867313914</v>
      </c>
      <c r="C84936" s="106">
        <v>206574</v>
      </c>
      <c r="D84936" s="106">
        <v>400057</v>
      </c>
      <c r="E84936" s="106" t="str">
        <f>VLOOKUP(C84936,Подписчики!A:C,2,0)</f>
        <v>UTC+2</v>
      </c>
      <c r="F84936" s="115"/>
    </row>
    <row r="84937" spans="1:6" ht="15.75" customHeight="1">
      <c r="A84937" s="106">
        <v>257732</v>
      </c>
      <c r="B84937" s="115">
        <v>44386.562080906151</v>
      </c>
      <c r="C84937" s="106">
        <v>19883</v>
      </c>
      <c r="D84937" s="106">
        <v>55183</v>
      </c>
      <c r="E84937" s="106" t="str">
        <f>VLOOKUP(C84937,Подписчики!A:C,2,0)</f>
        <v>UTC+1</v>
      </c>
      <c r="F84937" s="115"/>
    </row>
    <row r="84938" spans="1:6" ht="15.75" customHeight="1">
      <c r="A84938" s="106">
        <v>257733</v>
      </c>
      <c r="B84938" s="115">
        <v>44386.562889967638</v>
      </c>
      <c r="C84938" s="106">
        <v>211443</v>
      </c>
      <c r="D84938" s="106">
        <v>189009</v>
      </c>
      <c r="E84938" s="106" t="str">
        <f>VLOOKUP(C84938,Подписчики!A:C,2,0)</f>
        <v>UTC+3</v>
      </c>
      <c r="F84938" s="115"/>
    </row>
    <row r="84939" spans="1:6" ht="15.75" customHeight="1">
      <c r="A84939" s="106">
        <v>257735</v>
      </c>
      <c r="B84939" s="115">
        <v>44386.564666666665</v>
      </c>
      <c r="C84939" s="106">
        <v>110279</v>
      </c>
      <c r="D84939" s="106">
        <v>323760</v>
      </c>
      <c r="E84939" s="106" t="str">
        <f>VLOOKUP(C84939,Подписчики!A:C,2,0)</f>
        <v>UTC+2</v>
      </c>
      <c r="F84939" s="115"/>
    </row>
    <row r="84940" spans="1:6" ht="15.75" customHeight="1">
      <c r="A84940" s="106">
        <v>257738</v>
      </c>
      <c r="B84940" s="115">
        <v>44386.564912621361</v>
      </c>
      <c r="C84940" s="106">
        <v>68288</v>
      </c>
      <c r="D84940" s="106">
        <v>118549</v>
      </c>
      <c r="E84940" s="106" t="str">
        <f>VLOOKUP(C84940,Подписчики!A:C,2,0)</f>
        <v>UTC+0</v>
      </c>
      <c r="F84940" s="115"/>
    </row>
    <row r="84941" spans="1:6" ht="15.75" customHeight="1">
      <c r="A84941" s="106">
        <v>257743</v>
      </c>
      <c r="B84941" s="115">
        <v>44386.565317152104</v>
      </c>
      <c r="C84941" s="106">
        <v>31232</v>
      </c>
      <c r="D84941" s="106">
        <v>197508</v>
      </c>
      <c r="E84941" s="106" t="str">
        <f>VLOOKUP(C84941,Подписчики!A:C,2,0)</f>
        <v>UTC+1</v>
      </c>
      <c r="F84941" s="115"/>
    </row>
    <row r="84942" spans="1:6" ht="15.75" customHeight="1">
      <c r="A84942" s="106">
        <v>257745</v>
      </c>
      <c r="B84942" s="115">
        <v>44386.565721682848</v>
      </c>
      <c r="C84942" s="106">
        <v>35191</v>
      </c>
      <c r="D84942" s="106">
        <v>170634</v>
      </c>
      <c r="E84942" s="106" t="str">
        <f>VLOOKUP(C84942,Подписчики!A:C,2,0)</f>
        <v>UTC+2</v>
      </c>
      <c r="F84942" s="115"/>
    </row>
    <row r="84943" spans="1:6" ht="15.75" customHeight="1">
      <c r="A84943" s="106">
        <v>257749</v>
      </c>
      <c r="B84943" s="115">
        <v>44386.565721682848</v>
      </c>
      <c r="C84943" s="106">
        <v>173682</v>
      </c>
      <c r="D84943" s="106">
        <v>118549</v>
      </c>
      <c r="E84943" s="106" t="str">
        <f>VLOOKUP(C84943,Подписчики!A:C,2,0)</f>
        <v>UTC+6</v>
      </c>
      <c r="F84943" s="115"/>
    </row>
    <row r="84944" spans="1:6" ht="15.75" customHeight="1">
      <c r="A84944" s="106">
        <v>257754</v>
      </c>
      <c r="B84944" s="115">
        <v>44386.566126213591</v>
      </c>
      <c r="C84944" s="106">
        <v>171042</v>
      </c>
      <c r="D84944" s="106">
        <v>347393</v>
      </c>
      <c r="E84944" s="106" t="str">
        <f>VLOOKUP(C84944,Подписчики!A:C,2,0)</f>
        <v>UTC+3</v>
      </c>
      <c r="F84944" s="115"/>
    </row>
    <row r="84945" spans="1:6" ht="15.75" customHeight="1">
      <c r="A84945" s="106">
        <v>257757</v>
      </c>
      <c r="B84945" s="115">
        <v>44386.567339805821</v>
      </c>
      <c r="C84945" s="106">
        <v>176819</v>
      </c>
      <c r="D84945" s="106">
        <v>104958</v>
      </c>
      <c r="E84945" s="106" t="str">
        <f>VLOOKUP(C84945,Подписчики!A:C,2,0)</f>
        <v>UTC+2</v>
      </c>
      <c r="F84945" s="115"/>
    </row>
    <row r="84946" spans="1:6" ht="15.75" customHeight="1">
      <c r="A84946" s="106">
        <v>257762</v>
      </c>
      <c r="B84946" s="115">
        <v>44386.567339805828</v>
      </c>
      <c r="C84946" s="106">
        <v>40610</v>
      </c>
      <c r="D84946" s="106">
        <v>89660</v>
      </c>
      <c r="E84946" s="106" t="str">
        <f>VLOOKUP(C84946,Подписчики!A:C,2,0)</f>
        <v>UTC+6</v>
      </c>
      <c r="F84946" s="115"/>
    </row>
    <row r="84947" spans="1:6" ht="15.75" customHeight="1">
      <c r="A84947" s="106">
        <v>257765</v>
      </c>
      <c r="B84947" s="115">
        <v>44386.567744336571</v>
      </c>
      <c r="C84947" s="106">
        <v>162990</v>
      </c>
      <c r="D84947" s="106">
        <v>287893</v>
      </c>
      <c r="E84947" s="106" t="str">
        <f>VLOOKUP(C84947,Подписчики!A:C,2,0)</f>
        <v>UTC+3</v>
      </c>
      <c r="F84947" s="115"/>
    </row>
    <row r="84948" spans="1:6" ht="15.75" customHeight="1">
      <c r="A84948" s="106">
        <v>257769</v>
      </c>
      <c r="B84948" s="115">
        <v>44386.568957928801</v>
      </c>
      <c r="C84948" s="106">
        <v>63162</v>
      </c>
      <c r="D84948" s="106">
        <v>191893</v>
      </c>
      <c r="E84948" s="106" t="str">
        <f>VLOOKUP(C84948,Подписчики!A:C,2,0)</f>
        <v>UTC+2</v>
      </c>
      <c r="F84948" s="115"/>
    </row>
    <row r="84949" spans="1:6" ht="15.75" customHeight="1">
      <c r="A84949" s="106">
        <v>257771</v>
      </c>
      <c r="B84949" s="115">
        <v>44386.569362459544</v>
      </c>
      <c r="C84949" s="106">
        <v>341216</v>
      </c>
      <c r="D84949" s="106">
        <v>471403</v>
      </c>
      <c r="E84949" s="106" t="str">
        <f>VLOOKUP(C84949,Подписчики!A:C,2,0)</f>
        <v>UTC+3</v>
      </c>
      <c r="F84949" s="115"/>
    </row>
    <row r="84950" spans="1:6" ht="15.75" customHeight="1">
      <c r="A84950" s="106">
        <v>257776</v>
      </c>
      <c r="B84950" s="115">
        <v>44386.569362459544</v>
      </c>
      <c r="C84950" s="106">
        <v>344267</v>
      </c>
      <c r="D84950" s="106">
        <v>378749</v>
      </c>
      <c r="E84950" s="106" t="str">
        <f>VLOOKUP(C84950,Подписчики!A:C,2,0)</f>
        <v>UTC+3</v>
      </c>
      <c r="F84950" s="115"/>
    </row>
    <row r="84951" spans="1:6" ht="15.75" customHeight="1">
      <c r="A84951" s="106">
        <v>257779</v>
      </c>
      <c r="B84951" s="115">
        <v>44386.570171521031</v>
      </c>
      <c r="C84951" s="106">
        <v>304498</v>
      </c>
      <c r="D84951" s="106">
        <v>82850</v>
      </c>
      <c r="E84951" s="106" t="str">
        <f>VLOOKUP(C84951,Подписчики!A:C,2,0)</f>
        <v>UTC+5</v>
      </c>
      <c r="F84951" s="115"/>
    </row>
    <row r="84952" spans="1:6" ht="15.75" customHeight="1">
      <c r="A84952" s="106">
        <v>257781</v>
      </c>
      <c r="B84952" s="115">
        <v>44386.570576051774</v>
      </c>
      <c r="C84952" s="106">
        <v>40520</v>
      </c>
      <c r="D84952" s="106">
        <v>371564</v>
      </c>
      <c r="E84952" s="106" t="str">
        <f>VLOOKUP(C84952,Подписчики!A:C,2,0)</f>
        <v>UTC+2</v>
      </c>
      <c r="F84952" s="115"/>
    </row>
    <row r="84953" spans="1:6" ht="15.75" customHeight="1">
      <c r="A84953" s="106">
        <v>257786</v>
      </c>
      <c r="B84953" s="115">
        <v>44386.570980582524</v>
      </c>
      <c r="C84953" s="106">
        <v>1743</v>
      </c>
      <c r="D84953" s="106">
        <v>392434</v>
      </c>
      <c r="E84953" s="106" t="str">
        <f>VLOOKUP(C84953,Подписчики!A:C,2,0)</f>
        <v>UTC+7</v>
      </c>
      <c r="F84953" s="115"/>
    </row>
    <row r="84954" spans="1:6" ht="15.75" customHeight="1">
      <c r="A84954" s="106">
        <v>257790</v>
      </c>
      <c r="B84954" s="115">
        <v>44386.570980582524</v>
      </c>
      <c r="C84954" s="106">
        <v>21624</v>
      </c>
      <c r="D84954" s="106">
        <v>285680</v>
      </c>
      <c r="E84954" s="106" t="str">
        <f>VLOOKUP(C84954,Подписчики!A:C,2,0)</f>
        <v>UTC+3</v>
      </c>
      <c r="F84954" s="115"/>
    </row>
    <row r="84955" spans="1:6" ht="15.75" customHeight="1">
      <c r="A84955" s="106">
        <v>257792</v>
      </c>
      <c r="B84955" s="115">
        <v>44386.570980582524</v>
      </c>
      <c r="C84955" s="106">
        <v>178629</v>
      </c>
      <c r="D84955" s="106">
        <v>218248</v>
      </c>
      <c r="E84955" s="106" t="str">
        <f>VLOOKUP(C84955,Подписчики!A:C,2,0)</f>
        <v>UTC+3</v>
      </c>
      <c r="F84955" s="115"/>
    </row>
    <row r="84956" spans="1:6" ht="15.75" customHeight="1">
      <c r="A84956" s="106">
        <v>257793</v>
      </c>
      <c r="B84956" s="115">
        <v>44386.571789644018</v>
      </c>
      <c r="C84956" s="106">
        <v>171410</v>
      </c>
      <c r="D84956" s="106">
        <v>420375</v>
      </c>
      <c r="E84956" s="106" t="str">
        <f>VLOOKUP(C84956,Подписчики!A:C,2,0)</f>
        <v>UTC+1</v>
      </c>
      <c r="F84956" s="115"/>
    </row>
    <row r="84957" spans="1:6" ht="15.75" customHeight="1">
      <c r="A84957" s="106">
        <v>257796</v>
      </c>
      <c r="B84957" s="115">
        <v>44386.572194174754</v>
      </c>
      <c r="C84957" s="106">
        <v>41216</v>
      </c>
      <c r="D84957" s="106">
        <v>347393</v>
      </c>
      <c r="E84957" s="106" t="str">
        <f>VLOOKUP(C84957,Подписчики!A:C,2,0)</f>
        <v>UTC+2</v>
      </c>
      <c r="F84957" s="115"/>
    </row>
    <row r="84958" spans="1:6" ht="15.75" customHeight="1">
      <c r="A84958" s="106">
        <v>257798</v>
      </c>
      <c r="B84958" s="115">
        <v>44386.573003236248</v>
      </c>
      <c r="C84958" s="106">
        <v>101551</v>
      </c>
      <c r="D84958" s="106">
        <v>74982</v>
      </c>
      <c r="E84958" s="106" t="str">
        <f>VLOOKUP(C84958,Подписчики!A:C,2,0)</f>
        <v>UTC+0</v>
      </c>
      <c r="F84958" s="115"/>
    </row>
    <row r="84959" spans="1:6" ht="15.75" customHeight="1">
      <c r="A84959" s="106">
        <v>257801</v>
      </c>
      <c r="B84959" s="115">
        <v>44386.573407766991</v>
      </c>
      <c r="C84959" s="106">
        <v>331365</v>
      </c>
      <c r="D84959" s="106">
        <v>473327</v>
      </c>
      <c r="E84959" s="106" t="str">
        <f>VLOOKUP(C84959,Подписчики!A:C,2,0)</f>
        <v>UTC+5</v>
      </c>
      <c r="F84959" s="115"/>
    </row>
    <row r="84960" spans="1:6" ht="15.75" customHeight="1">
      <c r="A84960" s="106">
        <v>257804</v>
      </c>
      <c r="B84960" s="115">
        <v>44386.574621359221</v>
      </c>
      <c r="C84960" s="106">
        <v>20503</v>
      </c>
      <c r="D84960" s="106">
        <v>122982</v>
      </c>
      <c r="E84960" s="106" t="str">
        <f>VLOOKUP(C84960,Подписчики!A:C,2,0)</f>
        <v>UTC+8</v>
      </c>
      <c r="F84960" s="115"/>
    </row>
    <row r="84961" spans="1:6" ht="15.75" customHeight="1">
      <c r="A84961" s="106">
        <v>257809</v>
      </c>
      <c r="B84961" s="115">
        <v>44386.575333333334</v>
      </c>
      <c r="C84961" s="106">
        <v>233217</v>
      </c>
      <c r="D84961" s="106">
        <v>258219</v>
      </c>
      <c r="E84961" s="106" t="str">
        <f>VLOOKUP(C84961,Подписчики!A:C,2,0)</f>
        <v>UTC+1</v>
      </c>
      <c r="F84961" s="115"/>
    </row>
    <row r="84962" spans="1:6" ht="15.75" customHeight="1">
      <c r="A84962" s="106">
        <v>257810</v>
      </c>
      <c r="B84962" s="115">
        <v>44386.575430420708</v>
      </c>
      <c r="C84962" s="106">
        <v>15335</v>
      </c>
      <c r="D84962" s="106">
        <v>472712</v>
      </c>
      <c r="E84962" s="106" t="str">
        <f>VLOOKUP(C84962,Подписчики!A:C,2,0)</f>
        <v>UTC+2</v>
      </c>
      <c r="F84962" s="115"/>
    </row>
    <row r="84963" spans="1:6" ht="15.75" customHeight="1">
      <c r="A84963" s="106">
        <v>257815</v>
      </c>
      <c r="B84963" s="115">
        <v>44386.575430420708</v>
      </c>
      <c r="C84963" s="106">
        <v>79953</v>
      </c>
      <c r="D84963" s="106">
        <v>50825</v>
      </c>
      <c r="E84963" s="106" t="str">
        <f>VLOOKUP(C84963,Подписчики!A:C,2,0)</f>
        <v>UTC+2</v>
      </c>
      <c r="F84963" s="115"/>
    </row>
    <row r="84964" spans="1:6" ht="15.75" customHeight="1">
      <c r="A84964" s="106">
        <v>257820</v>
      </c>
      <c r="B84964" s="115">
        <v>44386.575834951458</v>
      </c>
      <c r="C84964" s="106">
        <v>187182</v>
      </c>
      <c r="D84964" s="106">
        <v>285680</v>
      </c>
      <c r="E84964" s="106" t="str">
        <f>VLOOKUP(C84964,Подписчики!A:C,2,0)</f>
        <v>UTC+7</v>
      </c>
      <c r="F84964" s="115"/>
    </row>
    <row r="84965" spans="1:6" ht="15.75" customHeight="1">
      <c r="A84965" s="106">
        <v>257821</v>
      </c>
      <c r="B84965" s="115">
        <v>44386.575834951458</v>
      </c>
      <c r="C84965" s="106">
        <v>301806</v>
      </c>
      <c r="D84965" s="106">
        <v>146115</v>
      </c>
      <c r="E84965" s="106" t="str">
        <f>VLOOKUP(C84965,Подписчики!A:C,2,0)</f>
        <v>UTC+7</v>
      </c>
      <c r="F84965" s="115"/>
    </row>
    <row r="84966" spans="1:6" ht="15.75" customHeight="1">
      <c r="A84966" s="106">
        <v>257826</v>
      </c>
      <c r="B84966" s="115">
        <v>44386.576666666668</v>
      </c>
      <c r="C84966" s="106">
        <v>200738</v>
      </c>
      <c r="D84966" s="106">
        <v>113028</v>
      </c>
      <c r="E84966" s="106" t="str">
        <f>VLOOKUP(C84966,Подписчики!A:C,2,0)</f>
        <v>UTC+2</v>
      </c>
      <c r="F84966" s="115"/>
    </row>
    <row r="84967" spans="1:6" ht="15.75" customHeight="1">
      <c r="A84967" s="106">
        <v>257831</v>
      </c>
      <c r="B84967" s="115">
        <v>44386.578262135925</v>
      </c>
      <c r="C84967" s="106">
        <v>70485</v>
      </c>
      <c r="D84967" s="106">
        <v>82901</v>
      </c>
      <c r="E84967" s="106" t="str">
        <f>VLOOKUP(C84967,Подписчики!A:C,2,0)</f>
        <v>UTC+1</v>
      </c>
      <c r="F84967" s="115"/>
    </row>
    <row r="84968" spans="1:6" ht="15.75" customHeight="1">
      <c r="A84968" s="106">
        <v>257836</v>
      </c>
      <c r="B84968" s="115">
        <v>44386.578262135925</v>
      </c>
      <c r="C84968" s="106">
        <v>115355</v>
      </c>
      <c r="D84968" s="106">
        <v>271435</v>
      </c>
      <c r="E84968" s="106" t="str">
        <f>VLOOKUP(C84968,Подписчики!A:C,2,0)</f>
        <v>UTC+1</v>
      </c>
      <c r="F84968" s="115"/>
    </row>
    <row r="84969" spans="1:6" ht="15.75" customHeight="1">
      <c r="A84969" s="106">
        <v>257839</v>
      </c>
      <c r="B84969" s="115">
        <v>44386.578262135925</v>
      </c>
      <c r="C84969" s="106">
        <v>181605</v>
      </c>
      <c r="D84969" s="106">
        <v>183880</v>
      </c>
      <c r="E84969" s="106" t="str">
        <f>VLOOKUP(C84969,Подписчики!A:C,2,0)</f>
        <v>UTC+1</v>
      </c>
      <c r="F84969" s="115"/>
    </row>
    <row r="84970" spans="1:6" ht="15.75" customHeight="1">
      <c r="A84970" s="106">
        <v>257843</v>
      </c>
      <c r="B84970" s="115">
        <v>44386.578262135925</v>
      </c>
      <c r="C84970" s="106">
        <v>192912</v>
      </c>
      <c r="D84970" s="106">
        <v>475607</v>
      </c>
      <c r="E84970" s="106" t="str">
        <f>VLOOKUP(C84970,Подписчики!A:C,2,0)</f>
        <v>UTC+1</v>
      </c>
      <c r="F84970" s="115"/>
    </row>
    <row r="84971" spans="1:6" ht="15.75" customHeight="1">
      <c r="A84971" s="106">
        <v>257846</v>
      </c>
      <c r="B84971" s="115">
        <v>44386.579475728155</v>
      </c>
      <c r="C84971" s="106">
        <v>224514</v>
      </c>
      <c r="D84971" s="106">
        <v>230507</v>
      </c>
      <c r="E84971" s="106" t="str">
        <f>VLOOKUP(C84971,Подписчики!A:C,2,0)</f>
        <v>UTC+4</v>
      </c>
      <c r="F84971" s="115"/>
    </row>
    <row r="84972" spans="1:6" ht="15.75" customHeight="1">
      <c r="A84972" s="106">
        <v>257850</v>
      </c>
      <c r="B84972" s="115">
        <v>44386.579880258905</v>
      </c>
      <c r="C84972" s="106">
        <v>125787</v>
      </c>
      <c r="D84972" s="106">
        <v>401297</v>
      </c>
      <c r="E84972" s="106" t="str">
        <f>VLOOKUP(C84972,Подписчики!A:C,2,0)</f>
        <v>UTC+1</v>
      </c>
      <c r="F84972" s="115"/>
    </row>
    <row r="84973" spans="1:6" ht="15.75" customHeight="1">
      <c r="A84973" s="106">
        <v>257853</v>
      </c>
      <c r="B84973" s="115">
        <v>44386.579880258905</v>
      </c>
      <c r="C84973" s="106">
        <v>311982</v>
      </c>
      <c r="D84973" s="106">
        <v>411922</v>
      </c>
      <c r="E84973" s="106" t="str">
        <f>VLOOKUP(C84973,Подписчики!A:C,2,0)</f>
        <v>UTC+1</v>
      </c>
      <c r="F84973" s="115"/>
    </row>
    <row r="84974" spans="1:6" ht="15.75" customHeight="1">
      <c r="A84974" s="106">
        <v>257857</v>
      </c>
      <c r="B84974" s="115">
        <v>44386.58</v>
      </c>
      <c r="C84974" s="106">
        <v>156810</v>
      </c>
      <c r="D84974" s="106">
        <v>351192</v>
      </c>
      <c r="E84974" s="106" t="str">
        <f>VLOOKUP(C84974,Подписчики!A:C,2,0)</f>
        <v>UTC+0</v>
      </c>
      <c r="F84974" s="115"/>
    </row>
    <row r="84975" spans="1:6" ht="15.75" customHeight="1">
      <c r="A84975" s="106">
        <v>257858</v>
      </c>
      <c r="B84975" s="115">
        <v>44386.580284789641</v>
      </c>
      <c r="C84975" s="106">
        <v>237913</v>
      </c>
      <c r="D84975" s="106">
        <v>158978</v>
      </c>
      <c r="E84975" s="106" t="str">
        <f>VLOOKUP(C84975,Подписчики!A:C,2,0)</f>
        <v>UTC+2</v>
      </c>
      <c r="F84975" s="115"/>
    </row>
    <row r="84976" spans="1:6" ht="15.75" customHeight="1">
      <c r="A84976" s="106">
        <v>257863</v>
      </c>
      <c r="B84976" s="115">
        <v>44386.580284789641</v>
      </c>
      <c r="C84976" s="106">
        <v>343224</v>
      </c>
      <c r="D84976" s="106">
        <v>401945</v>
      </c>
      <c r="E84976" s="106" t="str">
        <f>VLOOKUP(C84976,Подписчики!A:C,2,0)</f>
        <v>UTC+2</v>
      </c>
      <c r="F84976" s="115"/>
    </row>
    <row r="84977" spans="1:6" ht="15.75" customHeight="1">
      <c r="A84977" s="106">
        <v>257867</v>
      </c>
      <c r="B84977" s="115">
        <v>44386.580689320392</v>
      </c>
      <c r="C84977" s="106">
        <v>203099</v>
      </c>
      <c r="D84977" s="106">
        <v>285365</v>
      </c>
      <c r="E84977" s="106" t="str">
        <f>VLOOKUP(C84977,Подписчики!A:C,2,0)</f>
        <v>UTC+3</v>
      </c>
      <c r="F84977" s="115"/>
    </row>
    <row r="84978" spans="1:6" ht="15.75" customHeight="1">
      <c r="A84978" s="106">
        <v>257871</v>
      </c>
      <c r="B84978" s="115">
        <v>44386.581498381878</v>
      </c>
      <c r="C84978" s="106">
        <v>130389</v>
      </c>
      <c r="D84978" s="106">
        <v>411922</v>
      </c>
      <c r="E84978" s="106" t="str">
        <f>VLOOKUP(C84978,Подписчики!A:C,2,0)</f>
        <v>UTC+1</v>
      </c>
      <c r="F84978" s="115"/>
    </row>
    <row r="84979" spans="1:6" ht="15.75" customHeight="1">
      <c r="A84979" s="106">
        <v>257875</v>
      </c>
      <c r="B84979" s="115">
        <v>44386.581902912621</v>
      </c>
      <c r="C84979" s="106">
        <v>275798</v>
      </c>
      <c r="D84979" s="106">
        <v>274147</v>
      </c>
      <c r="E84979" s="106" t="str">
        <f>VLOOKUP(C84979,Подписчики!A:C,2,0)</f>
        <v>UTC+2</v>
      </c>
      <c r="F84979" s="115"/>
    </row>
    <row r="84980" spans="1:6" ht="15.75" customHeight="1">
      <c r="A84980" s="106">
        <v>257880</v>
      </c>
      <c r="B84980" s="115">
        <v>44386.583521035594</v>
      </c>
      <c r="C84980" s="106">
        <v>193497</v>
      </c>
      <c r="D84980" s="106">
        <v>78899</v>
      </c>
      <c r="E84980" s="106" t="str">
        <f>VLOOKUP(C84980,Подписчики!A:C,2,0)</f>
        <v>UTC+2</v>
      </c>
      <c r="F84980" s="115"/>
    </row>
    <row r="84981" spans="1:6" ht="15.75" customHeight="1">
      <c r="A84981" s="106">
        <v>257882</v>
      </c>
      <c r="B84981" s="115">
        <v>44386.584330097088</v>
      </c>
      <c r="C84981" s="106">
        <v>27650</v>
      </c>
      <c r="D84981" s="106">
        <v>470762</v>
      </c>
      <c r="E84981" s="106" t="str">
        <f>VLOOKUP(C84981,Подписчики!A:C,2,0)</f>
        <v>UTC+4</v>
      </c>
      <c r="F84981" s="115"/>
    </row>
    <row r="84982" spans="1:6" ht="15.75" customHeight="1">
      <c r="A84982" s="106">
        <v>257887</v>
      </c>
      <c r="B84982" s="115">
        <v>44386.584734627831</v>
      </c>
      <c r="C84982" s="106">
        <v>6673</v>
      </c>
      <c r="D84982" s="106">
        <v>23892</v>
      </c>
      <c r="E84982" s="106" t="str">
        <f>VLOOKUP(C84982,Подписчики!A:C,2,0)</f>
        <v>UTC+5</v>
      </c>
      <c r="F84982" s="115"/>
    </row>
    <row r="84983" spans="1:6" ht="15.75" customHeight="1">
      <c r="A84983" s="106">
        <v>257889</v>
      </c>
      <c r="B84983" s="115">
        <v>44386.584734627831</v>
      </c>
      <c r="C84983" s="106">
        <v>299122</v>
      </c>
      <c r="D84983" s="106">
        <v>54565</v>
      </c>
      <c r="E84983" s="106" t="str">
        <f>VLOOKUP(C84983,Подписчики!A:C,2,0)</f>
        <v>UTC+1</v>
      </c>
      <c r="F84983" s="115"/>
    </row>
    <row r="84984" spans="1:6" ht="15.75" customHeight="1">
      <c r="A84984" s="106">
        <v>257894</v>
      </c>
      <c r="B84984" s="115">
        <v>44386.586352750812</v>
      </c>
      <c r="C84984" s="106">
        <v>90340</v>
      </c>
      <c r="D84984" s="106">
        <v>470762</v>
      </c>
      <c r="E84984" s="106" t="str">
        <f>VLOOKUP(C84984,Подписчики!A:C,2,0)</f>
        <v>UTC+1</v>
      </c>
      <c r="F84984" s="115"/>
    </row>
    <row r="84985" spans="1:6" ht="15.75" customHeight="1">
      <c r="A84985" s="106">
        <v>257898</v>
      </c>
      <c r="B84985" s="115">
        <v>44386.586757281548</v>
      </c>
      <c r="C84985" s="106">
        <v>54101</v>
      </c>
      <c r="D84985" s="106">
        <v>246588</v>
      </c>
      <c r="E84985" s="106" t="str">
        <f>VLOOKUP(C84985,Подписчики!A:C,2,0)</f>
        <v>UTC+2</v>
      </c>
      <c r="F84985" s="115"/>
    </row>
    <row r="84986" spans="1:6" ht="15.75" customHeight="1">
      <c r="A84986" s="106">
        <v>257902</v>
      </c>
      <c r="B84986" s="115">
        <v>44386.586757281555</v>
      </c>
      <c r="C84986" s="106">
        <v>5309</v>
      </c>
      <c r="D84986" s="106">
        <v>162725</v>
      </c>
      <c r="E84986" s="106" t="str">
        <f>VLOOKUP(C84986,Подписчики!A:C,2,0)</f>
        <v>UTC+6</v>
      </c>
      <c r="F84986" s="115"/>
    </row>
    <row r="84987" spans="1:6" ht="15.75" customHeight="1">
      <c r="A84987" s="106">
        <v>257904</v>
      </c>
      <c r="B84987" s="115">
        <v>44386.587161812298</v>
      </c>
      <c r="C84987" s="106">
        <v>30278</v>
      </c>
      <c r="D84987" s="106">
        <v>82901</v>
      </c>
      <c r="E84987" s="106" t="str">
        <f>VLOOKUP(C84987,Подписчики!A:C,2,0)</f>
        <v>UTC+11</v>
      </c>
      <c r="F84987" s="115"/>
    </row>
    <row r="84988" spans="1:6" ht="15.75" customHeight="1">
      <c r="A84988" s="106">
        <v>257907</v>
      </c>
      <c r="B84988" s="115">
        <v>44386.587970873792</v>
      </c>
      <c r="C84988" s="106">
        <v>11647</v>
      </c>
      <c r="D84988" s="106">
        <v>158978</v>
      </c>
      <c r="E84988" s="106" t="str">
        <f>VLOOKUP(C84988,Подписчики!A:C,2,0)</f>
        <v>UTC+1</v>
      </c>
      <c r="F84988" s="115"/>
    </row>
    <row r="84989" spans="1:6" ht="15.75" customHeight="1">
      <c r="A84989" s="106">
        <v>257912</v>
      </c>
      <c r="B84989" s="115">
        <v>44386.587970873792</v>
      </c>
      <c r="C84989" s="106">
        <v>117867</v>
      </c>
      <c r="D84989" s="106">
        <v>123413</v>
      </c>
      <c r="E84989" s="106" t="str">
        <f>VLOOKUP(C84989,Подписчики!A:C,2,0)</f>
        <v>UTC+1</v>
      </c>
      <c r="F84989" s="115"/>
    </row>
    <row r="84990" spans="1:6" ht="15.75" customHeight="1">
      <c r="A84990" s="106">
        <v>257913</v>
      </c>
      <c r="B84990" s="115">
        <v>44386.588779935279</v>
      </c>
      <c r="C84990" s="106">
        <v>151606</v>
      </c>
      <c r="D84990" s="106">
        <v>411922</v>
      </c>
      <c r="E84990" s="106" t="str">
        <f>VLOOKUP(C84990,Подписчики!A:C,2,0)</f>
        <v>UTC+3</v>
      </c>
      <c r="F84990" s="115"/>
    </row>
    <row r="84991" spans="1:6" ht="15.75" customHeight="1">
      <c r="A84991" s="106">
        <v>257914</v>
      </c>
      <c r="B84991" s="115">
        <v>44386.589993527508</v>
      </c>
      <c r="C84991" s="106">
        <v>275473</v>
      </c>
      <c r="D84991" s="106">
        <v>322322</v>
      </c>
      <c r="E84991" s="106" t="str">
        <f>VLOOKUP(C84991,Подписчики!A:C,2,0)</f>
        <v>UTC+2</v>
      </c>
      <c r="F84991" s="115"/>
    </row>
    <row r="84992" spans="1:6" ht="15.75" customHeight="1">
      <c r="A84992" s="106">
        <v>257917</v>
      </c>
      <c r="B84992" s="115">
        <v>44386.590333333334</v>
      </c>
      <c r="C84992" s="106">
        <v>163223</v>
      </c>
      <c r="D84992" s="106">
        <v>118549</v>
      </c>
      <c r="E84992" s="106" t="str">
        <f>VLOOKUP(C84992,Подписчики!A:C,2,0)</f>
        <v>UTC-5</v>
      </c>
      <c r="F84992" s="115"/>
    </row>
    <row r="84993" spans="1:6" ht="15.75" customHeight="1">
      <c r="A84993" s="106">
        <v>257918</v>
      </c>
      <c r="B84993" s="115">
        <v>44386.590398058252</v>
      </c>
      <c r="C84993" s="106">
        <v>232531</v>
      </c>
      <c r="D84993" s="106">
        <v>12149</v>
      </c>
      <c r="E84993" s="106" t="str">
        <f>VLOOKUP(C84993,Подписчики!A:C,2,0)</f>
        <v>UTC+3</v>
      </c>
      <c r="F84993" s="115"/>
    </row>
    <row r="84994" spans="1:6" ht="15.75" customHeight="1">
      <c r="A84994" s="106">
        <v>257922</v>
      </c>
      <c r="B84994" s="115">
        <v>44386.591207119745</v>
      </c>
      <c r="C84994" s="106">
        <v>114320</v>
      </c>
      <c r="D84994" s="106">
        <v>227775</v>
      </c>
      <c r="E84994" s="106" t="str">
        <f>VLOOKUP(C84994,Подписчики!A:C,2,0)</f>
        <v>UTC+1</v>
      </c>
      <c r="F84994" s="115"/>
    </row>
    <row r="84995" spans="1:6" ht="15.75" customHeight="1">
      <c r="A84995" s="106">
        <v>257923</v>
      </c>
      <c r="B84995" s="115">
        <v>44386.592016181232</v>
      </c>
      <c r="C84995" s="106">
        <v>252053</v>
      </c>
      <c r="D84995" s="106">
        <v>404122</v>
      </c>
      <c r="E84995" s="106" t="str">
        <f>VLOOKUP(C84995,Подписчики!A:C,2,0)</f>
        <v>UTC+3</v>
      </c>
      <c r="F84995" s="115"/>
    </row>
    <row r="84996" spans="1:6" ht="15.75" customHeight="1">
      <c r="A84996" s="106">
        <v>257926</v>
      </c>
      <c r="B84996" s="115">
        <v>44386.592016181232</v>
      </c>
      <c r="C84996" s="106">
        <v>317407</v>
      </c>
      <c r="D84996" s="106">
        <v>319475</v>
      </c>
      <c r="E84996" s="106" t="str">
        <f>VLOOKUP(C84996,Подписчики!A:C,2,0)</f>
        <v>UTC+3</v>
      </c>
      <c r="F84996" s="115"/>
    </row>
    <row r="84997" spans="1:6" ht="15.75" customHeight="1">
      <c r="A84997" s="106">
        <v>257930</v>
      </c>
      <c r="B84997" s="115">
        <v>44386.592333333334</v>
      </c>
      <c r="C84997" s="106">
        <v>127733</v>
      </c>
      <c r="D84997" s="106">
        <v>21760</v>
      </c>
      <c r="E84997" s="106" t="str">
        <f>VLOOKUP(C84997,Подписчики!A:C,2,0)</f>
        <v>UTC+1</v>
      </c>
      <c r="F84997" s="115"/>
    </row>
    <row r="84998" spans="1:6" ht="15.75" customHeight="1">
      <c r="A84998" s="106">
        <v>257935</v>
      </c>
      <c r="B84998" s="115">
        <v>44386.592420711975</v>
      </c>
      <c r="C84998" s="106">
        <v>245227</v>
      </c>
      <c r="D84998" s="106">
        <v>336616</v>
      </c>
      <c r="E84998" s="106" t="str">
        <f>VLOOKUP(C84998,Подписчики!A:C,2,0)</f>
        <v>UTC+0</v>
      </c>
      <c r="F84998" s="115"/>
    </row>
    <row r="84999" spans="1:6" ht="15.75" customHeight="1">
      <c r="A84999" s="106">
        <v>257936</v>
      </c>
      <c r="B84999" s="115">
        <v>44386.593229773462</v>
      </c>
      <c r="C84999" s="106">
        <v>288748</v>
      </c>
      <c r="D84999" s="106">
        <v>411922</v>
      </c>
      <c r="E84999" s="106" t="str">
        <f>VLOOKUP(C84999,Подписчики!A:C,2,0)</f>
        <v>UTC+2</v>
      </c>
      <c r="F84999" s="115"/>
    </row>
    <row r="85000" spans="1:6" ht="15.75" customHeight="1">
      <c r="A85000" s="106">
        <v>257940</v>
      </c>
      <c r="B85000" s="115">
        <v>44386.593634304212</v>
      </c>
      <c r="C85000" s="106">
        <v>164680</v>
      </c>
      <c r="D85000" s="106">
        <v>309553</v>
      </c>
      <c r="E85000" s="106" t="str">
        <f>VLOOKUP(C85000,Подписчики!A:C,2,0)</f>
        <v>UTC+7</v>
      </c>
      <c r="F85000" s="115"/>
    </row>
    <row r="85001" spans="1:6" ht="15.75" customHeight="1">
      <c r="A85001" s="106">
        <v>257942</v>
      </c>
      <c r="B85001" s="115">
        <v>44386.594443365699</v>
      </c>
      <c r="C85001" s="106">
        <v>108226</v>
      </c>
      <c r="D85001" s="106">
        <v>103784</v>
      </c>
      <c r="E85001" s="106" t="str">
        <f>VLOOKUP(C85001,Подписчики!A:C,2,0)</f>
        <v>UTC+1</v>
      </c>
      <c r="F85001" s="115"/>
    </row>
    <row r="85002" spans="1:6" ht="15.75" customHeight="1">
      <c r="A85002" s="106">
        <v>257943</v>
      </c>
      <c r="B85002" s="115">
        <v>44386.594847896442</v>
      </c>
      <c r="C85002" s="106">
        <v>332967</v>
      </c>
      <c r="D85002" s="106">
        <v>78646</v>
      </c>
      <c r="E85002" s="106" t="str">
        <f>VLOOKUP(C85002,Подписчики!A:C,2,0)</f>
        <v>UTC+6</v>
      </c>
      <c r="F85002" s="115"/>
    </row>
    <row r="85003" spans="1:6" ht="15.75" customHeight="1">
      <c r="A85003" s="106">
        <v>257948</v>
      </c>
      <c r="B85003" s="115">
        <v>44386.596061488679</v>
      </c>
      <c r="C85003" s="106">
        <v>157024</v>
      </c>
      <c r="D85003" s="106">
        <v>351192</v>
      </c>
      <c r="E85003" s="106" t="str">
        <f>VLOOKUP(C85003,Подписчики!A:C,2,0)</f>
        <v>UTC+1</v>
      </c>
      <c r="F85003" s="115"/>
    </row>
    <row r="85004" spans="1:6" ht="15.75" customHeight="1">
      <c r="A85004" s="106">
        <v>257953</v>
      </c>
      <c r="B85004" s="115">
        <v>44386.596466019415</v>
      </c>
      <c r="C85004" s="106">
        <v>66772</v>
      </c>
      <c r="D85004" s="106">
        <v>472712</v>
      </c>
      <c r="E85004" s="106" t="str">
        <f>VLOOKUP(C85004,Подписчики!A:C,2,0)</f>
        <v>UTC+2</v>
      </c>
      <c r="F85004" s="115"/>
    </row>
    <row r="85005" spans="1:6" ht="15.75" customHeight="1">
      <c r="A85005" s="106">
        <v>257955</v>
      </c>
      <c r="B85005" s="115">
        <v>44386.596870550158</v>
      </c>
      <c r="C85005" s="106">
        <v>343985</v>
      </c>
      <c r="D85005" s="106">
        <v>153893</v>
      </c>
      <c r="E85005" s="106" t="str">
        <f>VLOOKUP(C85005,Подписчики!A:C,2,0)</f>
        <v>UTC+3</v>
      </c>
      <c r="F85005" s="115"/>
    </row>
    <row r="85006" spans="1:6" ht="15.75" customHeight="1">
      <c r="A85006" s="106">
        <v>257956</v>
      </c>
      <c r="B85006" s="115">
        <v>44386.597666666661</v>
      </c>
      <c r="C85006" s="106">
        <v>59508</v>
      </c>
      <c r="D85006" s="106">
        <v>439981</v>
      </c>
      <c r="E85006" s="106" t="str">
        <f>VLOOKUP(C85006,Подписчики!A:C,2,0)</f>
        <v>UTC+2</v>
      </c>
      <c r="F85006" s="115"/>
    </row>
    <row r="85007" spans="1:6" ht="15.75" customHeight="1">
      <c r="A85007" s="106">
        <v>257957</v>
      </c>
      <c r="B85007" s="115">
        <v>44386.597679611652</v>
      </c>
      <c r="C85007" s="106">
        <v>95229</v>
      </c>
      <c r="D85007" s="106">
        <v>411922</v>
      </c>
      <c r="E85007" s="106" t="str">
        <f>VLOOKUP(C85007,Подписчики!A:C,2,0)</f>
        <v>UTC+1</v>
      </c>
      <c r="F85007" s="115"/>
    </row>
    <row r="85008" spans="1:6" ht="15.75" customHeight="1">
      <c r="A85008" s="106">
        <v>257959</v>
      </c>
      <c r="B85008" s="115">
        <v>44386.598893203882</v>
      </c>
      <c r="C85008" s="106">
        <v>342391</v>
      </c>
      <c r="D85008" s="106">
        <v>70091</v>
      </c>
      <c r="E85008" s="106" t="str">
        <f>VLOOKUP(C85008,Подписчики!A:C,2,0)</f>
        <v>UTC+0</v>
      </c>
      <c r="F85008" s="115"/>
    </row>
    <row r="85009" spans="1:6" ht="15.75" customHeight="1">
      <c r="A85009" s="106">
        <v>257961</v>
      </c>
      <c r="B85009" s="115">
        <v>44386.599297734625</v>
      </c>
      <c r="C85009" s="106">
        <v>162225</v>
      </c>
      <c r="D85009" s="106">
        <v>206124</v>
      </c>
      <c r="E85009" s="106" t="str">
        <f>VLOOKUP(C85009,Подписчики!A:C,2,0)</f>
        <v>UTC+5</v>
      </c>
      <c r="F85009" s="115"/>
    </row>
    <row r="85010" spans="1:6" ht="15.75" customHeight="1">
      <c r="A85010" s="106">
        <v>257966</v>
      </c>
      <c r="B85010" s="115">
        <v>44386.601320388349</v>
      </c>
      <c r="C85010" s="106">
        <v>333386</v>
      </c>
      <c r="D85010" s="106">
        <v>437047</v>
      </c>
      <c r="E85010" s="106" t="str">
        <f>VLOOKUP(C85010,Подписчики!A:C,2,0)</f>
        <v>UTC+6</v>
      </c>
      <c r="F85010" s="115"/>
    </row>
    <row r="85011" spans="1:6" ht="15.75" customHeight="1">
      <c r="A85011" s="106">
        <v>257967</v>
      </c>
      <c r="B85011" s="115">
        <v>44386.601724919092</v>
      </c>
      <c r="C85011" s="106">
        <v>13994</v>
      </c>
      <c r="D85011" s="106">
        <v>250679</v>
      </c>
      <c r="E85011" s="106" t="str">
        <f>VLOOKUP(C85011,Подписчики!A:C,2,0)</f>
        <v>UTC+3</v>
      </c>
      <c r="F85011" s="115"/>
    </row>
    <row r="85012" spans="1:6" ht="15.75" customHeight="1">
      <c r="A85012" s="106">
        <v>257969</v>
      </c>
      <c r="B85012" s="115">
        <v>44386.601724919092</v>
      </c>
      <c r="C85012" s="106">
        <v>55052</v>
      </c>
      <c r="D85012" s="106">
        <v>235960</v>
      </c>
      <c r="E85012" s="106" t="str">
        <f>VLOOKUP(C85012,Подписчики!A:C,2,0)</f>
        <v>UTC+3</v>
      </c>
      <c r="F85012" s="115"/>
    </row>
    <row r="85013" spans="1:6" ht="15.75" customHeight="1">
      <c r="A85013" s="106">
        <v>257974</v>
      </c>
      <c r="B85013" s="115">
        <v>44386.602129449835</v>
      </c>
      <c r="C85013" s="106">
        <v>149891</v>
      </c>
      <c r="D85013" s="106">
        <v>293021</v>
      </c>
      <c r="E85013" s="106" t="str">
        <f>VLOOKUP(C85013,Подписчики!A:C,2,0)</f>
        <v>UTC+0</v>
      </c>
      <c r="F85013" s="115"/>
    </row>
    <row r="85014" spans="1:6" ht="15.75" customHeight="1">
      <c r="A85014" s="106">
        <v>257975</v>
      </c>
      <c r="B85014" s="115">
        <v>44386.602129449842</v>
      </c>
      <c r="C85014" s="106">
        <v>180675</v>
      </c>
      <c r="D85014" s="106">
        <v>351192</v>
      </c>
      <c r="E85014" s="106" t="str">
        <f>VLOOKUP(C85014,Подписчики!A:C,2,0)</f>
        <v>UTC+4</v>
      </c>
      <c r="F85014" s="115"/>
    </row>
    <row r="85015" spans="1:6" ht="15.75" customHeight="1">
      <c r="A85015" s="106">
        <v>257976</v>
      </c>
      <c r="B85015" s="115">
        <v>44386.602533980586</v>
      </c>
      <c r="C85015" s="106">
        <v>10599</v>
      </c>
      <c r="D85015" s="106">
        <v>347393</v>
      </c>
      <c r="E85015" s="106" t="str">
        <f>VLOOKUP(C85015,Подписчики!A:C,2,0)</f>
        <v>UTC+1</v>
      </c>
      <c r="F85015" s="115"/>
    </row>
    <row r="85016" spans="1:6" ht="15.75" customHeight="1">
      <c r="A85016" s="106">
        <v>257977</v>
      </c>
      <c r="B85016" s="115">
        <v>44386.602533980586</v>
      </c>
      <c r="C85016" s="106">
        <v>192267</v>
      </c>
      <c r="D85016" s="106">
        <v>82901</v>
      </c>
      <c r="E85016" s="106" t="str">
        <f>VLOOKUP(C85016,Подписчики!A:C,2,0)</f>
        <v>UTC+1</v>
      </c>
      <c r="F85016" s="115"/>
    </row>
    <row r="85017" spans="1:6" ht="15.75" customHeight="1">
      <c r="A85017" s="106">
        <v>257978</v>
      </c>
      <c r="B85017" s="115">
        <v>44386.602533980586</v>
      </c>
      <c r="C85017" s="106">
        <v>251304</v>
      </c>
      <c r="D85017" s="106">
        <v>439981</v>
      </c>
      <c r="E85017" s="106" t="str">
        <f>VLOOKUP(C85017,Подписчики!A:C,2,0)</f>
        <v>UTC+1</v>
      </c>
      <c r="F85017" s="115"/>
    </row>
    <row r="85018" spans="1:6" ht="15.75" customHeight="1">
      <c r="A85018" s="106">
        <v>257981</v>
      </c>
      <c r="B85018" s="115">
        <v>44386.602533980586</v>
      </c>
      <c r="C85018" s="106">
        <v>331885</v>
      </c>
      <c r="D85018" s="106">
        <v>304128</v>
      </c>
      <c r="E85018" s="106" t="str">
        <f>VLOOKUP(C85018,Подписчики!A:C,2,0)</f>
        <v>UTC+1</v>
      </c>
      <c r="F85018" s="115"/>
    </row>
    <row r="85019" spans="1:6" ht="15.75" customHeight="1">
      <c r="A85019" s="106">
        <v>257985</v>
      </c>
      <c r="B85019" s="115">
        <v>44386.602938511322</v>
      </c>
      <c r="C85019" s="106">
        <v>179010</v>
      </c>
      <c r="D85019" s="106">
        <v>351192</v>
      </c>
      <c r="E85019" s="106" t="str">
        <f>VLOOKUP(C85019,Подписчики!A:C,2,0)</f>
        <v>UTC+2</v>
      </c>
      <c r="F85019" s="115"/>
    </row>
    <row r="85020" spans="1:6" ht="15.75" customHeight="1">
      <c r="A85020" s="106">
        <v>257988</v>
      </c>
      <c r="B85020" s="115">
        <v>44386.603343042072</v>
      </c>
      <c r="C85020" s="106">
        <v>26092</v>
      </c>
      <c r="D85020" s="106">
        <v>357865</v>
      </c>
      <c r="E85020" s="106" t="str">
        <f>VLOOKUP(C85020,Подписчики!A:C,2,0)</f>
        <v>UTC+3</v>
      </c>
      <c r="F85020" s="115"/>
    </row>
    <row r="85021" spans="1:6" ht="15.75" customHeight="1">
      <c r="A85021" s="106">
        <v>257992</v>
      </c>
      <c r="B85021" s="115">
        <v>44386.603747572815</v>
      </c>
      <c r="C85021" s="106">
        <v>34396</v>
      </c>
      <c r="D85021" s="106">
        <v>53136</v>
      </c>
      <c r="E85021" s="106" t="str">
        <f>VLOOKUP(C85021,Подписчики!A:C,2,0)</f>
        <v>UTC+0</v>
      </c>
      <c r="F85021" s="115"/>
    </row>
    <row r="85022" spans="1:6" ht="15.75" customHeight="1">
      <c r="A85022" s="106">
        <v>257994</v>
      </c>
      <c r="B85022" s="115">
        <v>44386.605770226539</v>
      </c>
      <c r="C85022" s="106">
        <v>187947</v>
      </c>
      <c r="D85022" s="106">
        <v>139440</v>
      </c>
      <c r="E85022" s="106" t="str">
        <f>VLOOKUP(C85022,Подписчики!A:C,2,0)</f>
        <v>UTC+1</v>
      </c>
      <c r="F85022" s="115"/>
    </row>
    <row r="85023" spans="1:6" ht="15.75" customHeight="1">
      <c r="A85023" s="106">
        <v>257999</v>
      </c>
      <c r="B85023" s="115">
        <v>44386.606174757282</v>
      </c>
      <c r="C85023" s="106">
        <v>37462</v>
      </c>
      <c r="D85023" s="106">
        <v>170007</v>
      </c>
      <c r="E85023" s="106" t="str">
        <f>VLOOKUP(C85023,Подписчики!A:C,2,0)</f>
        <v>UTC+2</v>
      </c>
      <c r="F85023" s="115"/>
    </row>
    <row r="85024" spans="1:6" ht="15.75" customHeight="1">
      <c r="A85024" s="106">
        <v>258002</v>
      </c>
      <c r="B85024" s="115">
        <v>44386.606174757282</v>
      </c>
      <c r="C85024" s="106">
        <v>171022</v>
      </c>
      <c r="D85024" s="106">
        <v>250679</v>
      </c>
      <c r="E85024" s="106" t="str">
        <f>VLOOKUP(C85024,Подписчики!A:C,2,0)</f>
        <v>UTC+2</v>
      </c>
      <c r="F85024" s="115"/>
    </row>
    <row r="85025" spans="1:6" ht="15.75" customHeight="1">
      <c r="A85025" s="106">
        <v>258003</v>
      </c>
      <c r="B85025" s="115">
        <v>44386.606579288025</v>
      </c>
      <c r="C85025" s="106">
        <v>175170</v>
      </c>
      <c r="D85025" s="106">
        <v>43623</v>
      </c>
      <c r="E85025" s="106" t="str">
        <f>VLOOKUP(C85025,Подписчики!A:C,2,0)</f>
        <v>UTC+3</v>
      </c>
      <c r="F85025" s="115"/>
    </row>
    <row r="85026" spans="1:6" ht="15.75" customHeight="1">
      <c r="A85026" s="106">
        <v>258005</v>
      </c>
      <c r="B85026" s="115">
        <v>44386.607388349519</v>
      </c>
      <c r="C85026" s="106">
        <v>108417</v>
      </c>
      <c r="D85026" s="106">
        <v>324743</v>
      </c>
      <c r="E85026" s="106" t="str">
        <f>VLOOKUP(C85026,Подписчики!A:C,2,0)</f>
        <v>UTC+1</v>
      </c>
      <c r="F85026" s="115"/>
    </row>
    <row r="85027" spans="1:6" ht="15.75" customHeight="1">
      <c r="A85027" s="106">
        <v>258006</v>
      </c>
      <c r="B85027" s="115">
        <v>44386.607388349519</v>
      </c>
      <c r="C85027" s="106">
        <v>215438</v>
      </c>
      <c r="D85027" s="106">
        <v>439981</v>
      </c>
      <c r="E85027" s="106" t="str">
        <f>VLOOKUP(C85027,Подписчики!A:C,2,0)</f>
        <v>UTC+1</v>
      </c>
      <c r="F85027" s="115"/>
    </row>
    <row r="85028" spans="1:6" ht="15.75" customHeight="1">
      <c r="A85028" s="106">
        <v>258008</v>
      </c>
      <c r="B85028" s="115">
        <v>44386.607388349519</v>
      </c>
      <c r="C85028" s="106">
        <v>264902</v>
      </c>
      <c r="D85028" s="106">
        <v>431288</v>
      </c>
      <c r="E85028" s="106" t="str">
        <f>VLOOKUP(C85028,Подписчики!A:C,2,0)</f>
        <v>UTC+1</v>
      </c>
      <c r="F85028" s="115"/>
    </row>
    <row r="85029" spans="1:6" ht="15.75" customHeight="1">
      <c r="A85029" s="106">
        <v>258009</v>
      </c>
      <c r="B85029" s="115">
        <v>44386.607792880255</v>
      </c>
      <c r="C85029" s="106">
        <v>51613</v>
      </c>
      <c r="D85029" s="106">
        <v>347008</v>
      </c>
      <c r="E85029" s="106" t="str">
        <f>VLOOKUP(C85029,Подписчики!A:C,2,0)</f>
        <v>UTC+2</v>
      </c>
      <c r="F85029" s="115"/>
    </row>
    <row r="85030" spans="1:6" ht="15.75" customHeight="1">
      <c r="A85030" s="106">
        <v>258010</v>
      </c>
      <c r="B85030" s="115">
        <v>44386.608601941749</v>
      </c>
      <c r="C85030" s="106">
        <v>190522</v>
      </c>
      <c r="D85030" s="106">
        <v>182191</v>
      </c>
      <c r="E85030" s="106" t="str">
        <f>VLOOKUP(C85030,Подписчики!A:C,2,0)</f>
        <v>UTC+0</v>
      </c>
      <c r="F85030" s="115"/>
    </row>
    <row r="85031" spans="1:6" ht="15.75" customHeight="1">
      <c r="A85031" s="106">
        <v>258015</v>
      </c>
      <c r="B85031" s="115">
        <v>44386.609006472492</v>
      </c>
      <c r="C85031" s="106">
        <v>28312</v>
      </c>
      <c r="D85031" s="106">
        <v>184941</v>
      </c>
      <c r="E85031" s="106" t="str">
        <f>VLOOKUP(C85031,Подписчики!A:C,2,0)</f>
        <v>UTC+1</v>
      </c>
      <c r="F85031" s="115"/>
    </row>
    <row r="85032" spans="1:6" ht="15.75" customHeight="1">
      <c r="A85032" s="106">
        <v>258016</v>
      </c>
      <c r="B85032" s="115">
        <v>44386.609006472492</v>
      </c>
      <c r="C85032" s="106">
        <v>217008</v>
      </c>
      <c r="D85032" s="106">
        <v>36482</v>
      </c>
      <c r="E85032" s="106" t="str">
        <f>VLOOKUP(C85032,Подписчики!A:C,2,0)</f>
        <v>UTC+1</v>
      </c>
      <c r="F85032" s="115"/>
    </row>
    <row r="85033" spans="1:6" ht="15.75" customHeight="1">
      <c r="A85033" s="106">
        <v>258021</v>
      </c>
      <c r="B85033" s="115">
        <v>44386.609006472492</v>
      </c>
      <c r="C85033" s="106">
        <v>235032</v>
      </c>
      <c r="D85033" s="106">
        <v>179296</v>
      </c>
      <c r="E85033" s="106" t="str">
        <f>VLOOKUP(C85033,Подписчики!A:C,2,0)</f>
        <v>UTC+1</v>
      </c>
      <c r="F85033" s="115"/>
    </row>
    <row r="85034" spans="1:6" ht="15.75" customHeight="1">
      <c r="A85034" s="106">
        <v>258022</v>
      </c>
      <c r="B85034" s="115">
        <v>44386.609411003235</v>
      </c>
      <c r="C85034" s="106">
        <v>50138</v>
      </c>
      <c r="D85034" s="106">
        <v>182984</v>
      </c>
      <c r="E85034" s="106" t="str">
        <f>VLOOKUP(C85034,Подписчики!A:C,2,0)</f>
        <v>UTC+2</v>
      </c>
      <c r="F85034" s="115"/>
    </row>
    <row r="85035" spans="1:6" ht="15.75" customHeight="1">
      <c r="A85035" s="106">
        <v>258024</v>
      </c>
      <c r="B85035" s="115">
        <v>44386.609815533979</v>
      </c>
      <c r="C85035" s="106">
        <v>347912</v>
      </c>
      <c r="D85035" s="106">
        <v>104958</v>
      </c>
      <c r="E85035" s="106" t="str">
        <f>VLOOKUP(C85035,Подписчики!A:C,2,0)</f>
        <v>UTC+3</v>
      </c>
      <c r="F85035" s="115"/>
    </row>
    <row r="85036" spans="1:6" ht="15.75" customHeight="1">
      <c r="A85036" s="106">
        <v>258028</v>
      </c>
      <c r="B85036" s="115">
        <v>44386.610220064729</v>
      </c>
      <c r="C85036" s="106">
        <v>288864</v>
      </c>
      <c r="D85036" s="106">
        <v>104274</v>
      </c>
      <c r="E85036" s="106" t="str">
        <f>VLOOKUP(C85036,Подписчики!A:C,2,0)</f>
        <v>UTC+4</v>
      </c>
      <c r="F85036" s="115"/>
    </row>
    <row r="85037" spans="1:6" ht="15.75" customHeight="1">
      <c r="A85037" s="106">
        <v>258030</v>
      </c>
      <c r="B85037" s="115">
        <v>44386.610624595465</v>
      </c>
      <c r="C85037" s="106">
        <v>275460</v>
      </c>
      <c r="D85037" s="106">
        <v>440825</v>
      </c>
      <c r="E85037" s="106" t="str">
        <f>VLOOKUP(C85037,Подписчики!A:C,2,0)</f>
        <v>UTC+5</v>
      </c>
      <c r="F85037" s="115"/>
    </row>
    <row r="85038" spans="1:6" ht="15.75" customHeight="1">
      <c r="A85038" s="106">
        <v>258033</v>
      </c>
      <c r="B85038" s="115">
        <v>44386.610624595472</v>
      </c>
      <c r="C85038" s="106">
        <v>261055</v>
      </c>
      <c r="D85038" s="106">
        <v>227775</v>
      </c>
      <c r="E85038" s="106" t="str">
        <f>VLOOKUP(C85038,Подписчики!A:C,2,0)</f>
        <v>UTC+1</v>
      </c>
      <c r="F85038" s="115"/>
    </row>
    <row r="85039" spans="1:6" ht="15.75" customHeight="1">
      <c r="A85039" s="106">
        <v>258036</v>
      </c>
      <c r="B85039" s="115">
        <v>44386.611029126216</v>
      </c>
      <c r="C85039" s="106">
        <v>105859</v>
      </c>
      <c r="D85039" s="106">
        <v>470762</v>
      </c>
      <c r="E85039" s="106" t="str">
        <f>VLOOKUP(C85039,Подписчики!A:C,2,0)</f>
        <v>UTC+6</v>
      </c>
      <c r="F85039" s="115"/>
    </row>
    <row r="85040" spans="1:6" ht="15.75" customHeight="1">
      <c r="A85040" s="106">
        <v>258040</v>
      </c>
      <c r="B85040" s="115">
        <v>44386.611333333334</v>
      </c>
      <c r="C85040" s="106">
        <v>87744</v>
      </c>
      <c r="D85040" s="106">
        <v>158978</v>
      </c>
      <c r="E85040" s="106" t="str">
        <f>VLOOKUP(C85040,Подписчики!A:C,2,0)</f>
        <v>UTC+4</v>
      </c>
      <c r="F85040" s="115"/>
    </row>
    <row r="85041" spans="1:6" ht="15.75" customHeight="1">
      <c r="A85041" s="106">
        <v>258043</v>
      </c>
      <c r="B85041" s="115">
        <v>44386.611433656959</v>
      </c>
      <c r="C85041" s="106">
        <v>218109</v>
      </c>
      <c r="D85041" s="106">
        <v>327968</v>
      </c>
      <c r="E85041" s="106" t="str">
        <f>VLOOKUP(C85041,Подписчики!A:C,2,0)</f>
        <v>UTC+3</v>
      </c>
      <c r="F85041" s="115"/>
    </row>
    <row r="85042" spans="1:6" ht="15.75" customHeight="1">
      <c r="A85042" s="106">
        <v>258046</v>
      </c>
      <c r="B85042" s="115">
        <v>44386.611433656959</v>
      </c>
      <c r="C85042" s="106">
        <v>330102</v>
      </c>
      <c r="D85042" s="106">
        <v>104958</v>
      </c>
      <c r="E85042" s="106" t="str">
        <f>VLOOKUP(C85042,Подписчики!A:C,2,0)</f>
        <v>UTC+3</v>
      </c>
      <c r="F85042" s="115"/>
    </row>
    <row r="85043" spans="1:6" ht="15.75" customHeight="1">
      <c r="A85043" s="106">
        <v>258048</v>
      </c>
      <c r="B85043" s="115">
        <v>44386.611433656959</v>
      </c>
      <c r="C85043" s="106">
        <v>330623</v>
      </c>
      <c r="D85043" s="106">
        <v>4199</v>
      </c>
      <c r="E85043" s="106" t="str">
        <f>VLOOKUP(C85043,Подписчики!A:C,2,0)</f>
        <v>UTC+3</v>
      </c>
      <c r="F85043" s="115"/>
    </row>
    <row r="85044" spans="1:6" ht="15.75" customHeight="1">
      <c r="A85044" s="106">
        <v>258053</v>
      </c>
      <c r="B85044" s="115">
        <v>44386.612242718445</v>
      </c>
      <c r="C85044" s="106">
        <v>7501</v>
      </c>
      <c r="D85044" s="106">
        <v>233494</v>
      </c>
      <c r="E85044" s="106" t="str">
        <f>VLOOKUP(C85044,Подписчики!A:C,2,0)</f>
        <v>UTC+1</v>
      </c>
      <c r="F85044" s="115"/>
    </row>
    <row r="85045" spans="1:6" ht="15.75" customHeight="1">
      <c r="A85045" s="106">
        <v>258057</v>
      </c>
      <c r="B85045" s="115">
        <v>44386.612647249189</v>
      </c>
      <c r="C85045" s="106">
        <v>284959</v>
      </c>
      <c r="D85045" s="106">
        <v>298988</v>
      </c>
      <c r="E85045" s="106" t="str">
        <f>VLOOKUP(C85045,Подписчики!A:C,2,0)</f>
        <v>UTC+2</v>
      </c>
      <c r="F85045" s="115"/>
    </row>
    <row r="85046" spans="1:6" ht="15.75" customHeight="1">
      <c r="A85046" s="106">
        <v>258061</v>
      </c>
      <c r="B85046" s="115">
        <v>44386.613051779932</v>
      </c>
      <c r="C85046" s="106">
        <v>240850</v>
      </c>
      <c r="D85046" s="106">
        <v>194335</v>
      </c>
      <c r="E85046" s="106" t="str">
        <f>VLOOKUP(C85046,Подписчики!A:C,2,0)</f>
        <v>UTC+3</v>
      </c>
      <c r="F85046" s="115"/>
    </row>
    <row r="85047" spans="1:6" ht="15.75" customHeight="1">
      <c r="A85047" s="106">
        <v>258064</v>
      </c>
      <c r="B85047" s="115">
        <v>44386.613860841419</v>
      </c>
      <c r="C85047" s="106">
        <v>342573</v>
      </c>
      <c r="D85047" s="106">
        <v>421608</v>
      </c>
      <c r="E85047" s="106" t="str">
        <f>VLOOKUP(C85047,Подписчики!A:C,2,0)</f>
        <v>UTC+5</v>
      </c>
      <c r="F85047" s="115"/>
    </row>
    <row r="85048" spans="1:6" ht="15.75" customHeight="1">
      <c r="A85048" s="106">
        <v>258069</v>
      </c>
      <c r="B85048" s="115">
        <v>44386.614265372169</v>
      </c>
      <c r="C85048" s="106">
        <v>233343</v>
      </c>
      <c r="D85048" s="106">
        <v>227775</v>
      </c>
      <c r="E85048" s="106" t="str">
        <f>VLOOKUP(C85048,Подписчики!A:C,2,0)</f>
        <v>UTC+2</v>
      </c>
      <c r="F85048" s="115"/>
    </row>
    <row r="85049" spans="1:6" ht="15.75" customHeight="1">
      <c r="A85049" s="106">
        <v>258070</v>
      </c>
      <c r="B85049" s="115">
        <v>44386.614265372169</v>
      </c>
      <c r="C85049" s="106">
        <v>257865</v>
      </c>
      <c r="D85049" s="106">
        <v>259630</v>
      </c>
      <c r="E85049" s="106" t="str">
        <f>VLOOKUP(C85049,Подписчики!A:C,2,0)</f>
        <v>UTC+2</v>
      </c>
      <c r="F85049" s="115"/>
    </row>
    <row r="85050" spans="1:6" ht="15.75" customHeight="1">
      <c r="A85050" s="106">
        <v>258073</v>
      </c>
      <c r="B85050" s="115">
        <v>44386.615074433663</v>
      </c>
      <c r="C85050" s="106">
        <v>49581</v>
      </c>
      <c r="D85050" s="106">
        <v>133619</v>
      </c>
      <c r="E85050" s="106" t="str">
        <f>VLOOKUP(C85050,Подписчики!A:C,2,0)</f>
        <v>UTC+4</v>
      </c>
      <c r="F85050" s="115"/>
    </row>
    <row r="85051" spans="1:6" ht="15.75" customHeight="1">
      <c r="A85051" s="106">
        <v>258077</v>
      </c>
      <c r="B85051" s="115">
        <v>44386.615074433663</v>
      </c>
      <c r="C85051" s="106">
        <v>327825</v>
      </c>
      <c r="D85051" s="106">
        <v>50444</v>
      </c>
      <c r="E85051" s="106" t="str">
        <f>VLOOKUP(C85051,Подписчики!A:C,2,0)</f>
        <v>UTC+4</v>
      </c>
      <c r="F85051" s="115"/>
    </row>
    <row r="85052" spans="1:6" ht="15.75" customHeight="1">
      <c r="A85052" s="106">
        <v>258082</v>
      </c>
      <c r="B85052" s="115">
        <v>44386.615478964406</v>
      </c>
      <c r="C85052" s="106">
        <v>142698</v>
      </c>
      <c r="D85052" s="106">
        <v>97699</v>
      </c>
      <c r="E85052" s="106" t="str">
        <f>VLOOKUP(C85052,Подписчики!A:C,2,0)</f>
        <v>UTC+1</v>
      </c>
      <c r="F85052" s="115"/>
    </row>
    <row r="85053" spans="1:6" ht="15.75" customHeight="1">
      <c r="A85053" s="106">
        <v>258087</v>
      </c>
      <c r="B85053" s="115">
        <v>44386.615883495142</v>
      </c>
      <c r="C85053" s="106">
        <v>277192</v>
      </c>
      <c r="D85053" s="106">
        <v>472712</v>
      </c>
      <c r="E85053" s="106" t="str">
        <f>VLOOKUP(C85053,Подписчики!A:C,2,0)</f>
        <v>UTC+2</v>
      </c>
      <c r="F85053" s="115"/>
    </row>
    <row r="85054" spans="1:6" ht="15.75" customHeight="1">
      <c r="A85054" s="106">
        <v>258089</v>
      </c>
      <c r="B85054" s="115">
        <v>44386.616288025893</v>
      </c>
      <c r="C85054" s="106">
        <v>156796</v>
      </c>
      <c r="D85054" s="106">
        <v>343491</v>
      </c>
      <c r="E85054" s="106" t="str">
        <f>VLOOKUP(C85054,Подписчики!A:C,2,0)</f>
        <v>UTC+3</v>
      </c>
      <c r="F85054" s="115"/>
    </row>
    <row r="85055" spans="1:6" ht="15.75" customHeight="1">
      <c r="A85055" s="106">
        <v>258091</v>
      </c>
      <c r="B85055" s="115">
        <v>44386.616999999998</v>
      </c>
      <c r="C85055" s="106">
        <v>13148</v>
      </c>
      <c r="D85055" s="106">
        <v>265569</v>
      </c>
      <c r="E85055" s="106" t="str">
        <f>VLOOKUP(C85055,Подписчики!A:C,2,0)</f>
        <v>UTC+6</v>
      </c>
      <c r="F85055" s="115"/>
    </row>
    <row r="85056" spans="1:6" ht="15.75" customHeight="1">
      <c r="A85056" s="106">
        <v>258096</v>
      </c>
      <c r="B85056" s="115">
        <v>44386.617501618122</v>
      </c>
      <c r="C85056" s="106">
        <v>14399</v>
      </c>
      <c r="D85056" s="106">
        <v>2004</v>
      </c>
      <c r="E85056" s="106" t="str">
        <f>VLOOKUP(C85056,Подписчики!A:C,2,0)</f>
        <v>UTC+2</v>
      </c>
      <c r="F85056" s="115"/>
    </row>
    <row r="85057" spans="1:6" ht="15.75" customHeight="1">
      <c r="A85057" s="106">
        <v>258099</v>
      </c>
      <c r="B85057" s="115">
        <v>44386.617501618122</v>
      </c>
      <c r="C85057" s="106">
        <v>206963</v>
      </c>
      <c r="D85057" s="106">
        <v>411922</v>
      </c>
      <c r="E85057" s="106" t="str">
        <f>VLOOKUP(C85057,Подписчики!A:C,2,0)</f>
        <v>UTC+2</v>
      </c>
      <c r="F85057" s="115"/>
    </row>
    <row r="85058" spans="1:6" ht="15.75" customHeight="1">
      <c r="A85058" s="106">
        <v>258101</v>
      </c>
      <c r="B85058" s="115">
        <v>44386.617906148866</v>
      </c>
      <c r="C85058" s="106">
        <v>49509</v>
      </c>
      <c r="D85058" s="106">
        <v>347393</v>
      </c>
      <c r="E85058" s="106" t="str">
        <f>VLOOKUP(C85058,Подписчики!A:C,2,0)</f>
        <v>UTC+3</v>
      </c>
      <c r="F85058" s="115"/>
    </row>
    <row r="85059" spans="1:6" ht="15.75" customHeight="1">
      <c r="A85059" s="106">
        <v>258106</v>
      </c>
      <c r="B85059" s="115">
        <v>44386.618310679609</v>
      </c>
      <c r="C85059" s="106">
        <v>77582</v>
      </c>
      <c r="D85059" s="106">
        <v>209122</v>
      </c>
      <c r="E85059" s="106" t="str">
        <f>VLOOKUP(C85059,Подписчики!A:C,2,0)</f>
        <v>UTC+0</v>
      </c>
      <c r="F85059" s="115"/>
    </row>
    <row r="85060" spans="1:6" ht="15.75" customHeight="1">
      <c r="A85060" s="106">
        <v>258111</v>
      </c>
      <c r="B85060" s="115">
        <v>44386.618715210359</v>
      </c>
      <c r="C85060" s="106">
        <v>107333</v>
      </c>
      <c r="D85060" s="106">
        <v>154256</v>
      </c>
      <c r="E85060" s="106" t="str">
        <f>VLOOKUP(C85060,Подписчики!A:C,2,0)</f>
        <v>UTC+1</v>
      </c>
      <c r="F85060" s="115"/>
    </row>
    <row r="85061" spans="1:6" ht="15.75" customHeight="1">
      <c r="A85061" s="106">
        <v>258114</v>
      </c>
      <c r="B85061" s="115">
        <v>44386.619524271846</v>
      </c>
      <c r="C85061" s="106">
        <v>190840</v>
      </c>
      <c r="D85061" s="106">
        <v>265958</v>
      </c>
      <c r="E85061" s="106" t="str">
        <f>VLOOKUP(C85061,Подписчики!A:C,2,0)</f>
        <v>UTC+3</v>
      </c>
      <c r="F85061" s="115"/>
    </row>
    <row r="85062" spans="1:6" ht="15.75" customHeight="1">
      <c r="A85062" s="106">
        <v>258116</v>
      </c>
      <c r="B85062" s="115">
        <v>44386.619524271846</v>
      </c>
      <c r="C85062" s="106">
        <v>211660</v>
      </c>
      <c r="D85062" s="106">
        <v>371920</v>
      </c>
      <c r="E85062" s="106" t="str">
        <f>VLOOKUP(C85062,Подписчики!A:C,2,0)</f>
        <v>UTC+3</v>
      </c>
      <c r="F85062" s="115"/>
    </row>
    <row r="85063" spans="1:6" ht="15.75" customHeight="1">
      <c r="A85063" s="106">
        <v>258119</v>
      </c>
      <c r="B85063" s="115">
        <v>44386.619524271846</v>
      </c>
      <c r="C85063" s="106">
        <v>342246</v>
      </c>
      <c r="D85063" s="106">
        <v>281236</v>
      </c>
      <c r="E85063" s="106" t="str">
        <f>VLOOKUP(C85063,Подписчики!A:C,2,0)</f>
        <v>UTC+3</v>
      </c>
      <c r="F85063" s="115"/>
    </row>
    <row r="85064" spans="1:6" ht="15.75" customHeight="1">
      <c r="A85064" s="106">
        <v>258122</v>
      </c>
      <c r="B85064" s="115">
        <v>44386.619928802589</v>
      </c>
      <c r="C85064" s="106">
        <v>159010</v>
      </c>
      <c r="D85064" s="106">
        <v>352397</v>
      </c>
      <c r="E85064" s="106" t="str">
        <f>VLOOKUP(C85064,Подписчики!A:C,2,0)</f>
        <v>UTC+0</v>
      </c>
      <c r="F85064" s="115"/>
    </row>
    <row r="85065" spans="1:6" ht="15.75" customHeight="1">
      <c r="A85065" s="106">
        <v>258127</v>
      </c>
      <c r="B85065" s="115">
        <v>44386.620333333332</v>
      </c>
      <c r="C85065" s="106">
        <v>322010</v>
      </c>
      <c r="D85065" s="106">
        <v>163344</v>
      </c>
      <c r="E85065" s="106" t="str">
        <f>VLOOKUP(C85065,Подписчики!A:C,2,0)</f>
        <v>UTC+1</v>
      </c>
      <c r="F85065" s="115"/>
    </row>
    <row r="85066" spans="1:6" ht="15.75" customHeight="1">
      <c r="A85066" s="106">
        <v>258132</v>
      </c>
      <c r="B85066" s="115">
        <v>44386.621951456313</v>
      </c>
      <c r="C85066" s="106">
        <v>25822</v>
      </c>
      <c r="D85066" s="106">
        <v>332186</v>
      </c>
      <c r="E85066" s="106" t="str">
        <f>VLOOKUP(C85066,Подписчики!A:C,2,0)</f>
        <v>UTC+1</v>
      </c>
      <c r="F85066" s="115"/>
    </row>
    <row r="85067" spans="1:6" ht="15.75" customHeight="1">
      <c r="A85067" s="106">
        <v>258136</v>
      </c>
      <c r="B85067" s="115">
        <v>44386.621951456313</v>
      </c>
      <c r="C85067" s="106">
        <v>39095</v>
      </c>
      <c r="D85067" s="106">
        <v>411922</v>
      </c>
      <c r="E85067" s="106" t="str">
        <f>VLOOKUP(C85067,Подписчики!A:C,2,0)</f>
        <v>UTC+1</v>
      </c>
      <c r="F85067" s="115"/>
    </row>
    <row r="85068" spans="1:6" ht="15.75" customHeight="1">
      <c r="A85068" s="106">
        <v>258138</v>
      </c>
      <c r="B85068" s="115">
        <v>44386.622760517799</v>
      </c>
      <c r="C85068" s="106">
        <v>208644</v>
      </c>
      <c r="D85068" s="106">
        <v>262099</v>
      </c>
      <c r="E85068" s="106" t="str">
        <f>VLOOKUP(C85068,Подписчики!A:C,2,0)</f>
        <v>UTC+3</v>
      </c>
      <c r="F85068" s="115"/>
    </row>
    <row r="85069" spans="1:6" ht="15.75" customHeight="1">
      <c r="A85069" s="106">
        <v>258143</v>
      </c>
      <c r="B85069" s="115">
        <v>44386.623165048542</v>
      </c>
      <c r="C85069" s="106">
        <v>271677</v>
      </c>
      <c r="D85069" s="106">
        <v>68798</v>
      </c>
      <c r="E85069" s="106" t="str">
        <f>VLOOKUP(C85069,Подписчики!A:C,2,0)</f>
        <v>UTC+0</v>
      </c>
      <c r="F85069" s="115"/>
    </row>
    <row r="85070" spans="1:6" ht="15.75" customHeight="1">
      <c r="A85070" s="106">
        <v>258146</v>
      </c>
      <c r="B85070" s="115">
        <v>44386.623569579286</v>
      </c>
      <c r="C85070" s="106">
        <v>134755</v>
      </c>
      <c r="D85070" s="106">
        <v>100368</v>
      </c>
      <c r="E85070" s="106" t="str">
        <f>VLOOKUP(C85070,Подписчики!A:C,2,0)</f>
        <v>UTC+5</v>
      </c>
      <c r="F85070" s="115"/>
    </row>
    <row r="85071" spans="1:6" ht="15.75" customHeight="1">
      <c r="A85071" s="106">
        <v>258147</v>
      </c>
      <c r="B85071" s="115">
        <v>44386.623974110029</v>
      </c>
      <c r="C85071" s="106">
        <v>60055</v>
      </c>
      <c r="D85071" s="106">
        <v>230507</v>
      </c>
      <c r="E85071" s="106" t="str">
        <f>VLOOKUP(C85071,Подписчики!A:C,2,0)</f>
        <v>UTC+2</v>
      </c>
      <c r="F85071" s="115"/>
    </row>
    <row r="85072" spans="1:6" ht="15.75" customHeight="1">
      <c r="A85072" s="106">
        <v>258152</v>
      </c>
      <c r="B85072" s="115">
        <v>44386.624378640779</v>
      </c>
      <c r="C85072" s="106">
        <v>176592</v>
      </c>
      <c r="D85072" s="106">
        <v>471403</v>
      </c>
      <c r="E85072" s="106" t="str">
        <f>VLOOKUP(C85072,Подписчики!A:C,2,0)</f>
        <v>UTC+3</v>
      </c>
      <c r="F85072" s="115"/>
    </row>
    <row r="85073" spans="1:6" ht="15.75" customHeight="1">
      <c r="A85073" s="106">
        <v>258156</v>
      </c>
      <c r="B85073" s="115">
        <v>44386.624666666663</v>
      </c>
      <c r="C85073" s="106">
        <v>104760</v>
      </c>
      <c r="D85073" s="106">
        <v>250679</v>
      </c>
      <c r="E85073" s="106" t="str">
        <f>VLOOKUP(C85073,Подписчики!A:C,2,0)</f>
        <v>UTC+2</v>
      </c>
      <c r="F85073" s="115"/>
    </row>
    <row r="85074" spans="1:6" ht="15.75" customHeight="1">
      <c r="A85074" s="106">
        <v>258160</v>
      </c>
      <c r="B85074" s="115">
        <v>44386.625592233009</v>
      </c>
      <c r="C85074" s="106">
        <v>176487</v>
      </c>
      <c r="D85074" s="106">
        <v>339459</v>
      </c>
      <c r="E85074" s="106" t="str">
        <f>VLOOKUP(C85074,Подписчики!A:C,2,0)</f>
        <v>UTC+2</v>
      </c>
      <c r="F85074" s="115"/>
    </row>
    <row r="85075" spans="1:6" ht="15.75" customHeight="1">
      <c r="A85075" s="106">
        <v>258162</v>
      </c>
      <c r="B85075" s="115">
        <v>44386.626401294496</v>
      </c>
      <c r="C85075" s="106">
        <v>88018</v>
      </c>
      <c r="D85075" s="106">
        <v>313862</v>
      </c>
      <c r="E85075" s="106" t="str">
        <f>VLOOKUP(C85075,Подписчики!A:C,2,0)</f>
        <v>UTC+0</v>
      </c>
      <c r="F85075" s="115"/>
    </row>
    <row r="85076" spans="1:6" ht="15.75" customHeight="1">
      <c r="A85076" s="106">
        <v>258167</v>
      </c>
      <c r="B85076" s="115">
        <v>44386.626805825246</v>
      </c>
      <c r="C85076" s="106">
        <v>307105</v>
      </c>
      <c r="D85076" s="106">
        <v>301748</v>
      </c>
      <c r="E85076" s="106" t="str">
        <f>VLOOKUP(C85076,Подписчики!A:C,2,0)</f>
        <v>UTC+1</v>
      </c>
      <c r="F85076" s="115"/>
    </row>
    <row r="85077" spans="1:6" ht="15.75" customHeight="1">
      <c r="A85077" s="106">
        <v>258172</v>
      </c>
      <c r="B85077" s="115">
        <v>44386.627614886733</v>
      </c>
      <c r="C85077" s="106">
        <v>37588</v>
      </c>
      <c r="D85077" s="106">
        <v>393606</v>
      </c>
      <c r="E85077" s="106" t="str">
        <f>VLOOKUP(C85077,Подписчики!A:C,2,0)</f>
        <v>UTC+3</v>
      </c>
      <c r="F85077" s="115"/>
    </row>
    <row r="85078" spans="1:6" ht="15.75" customHeight="1">
      <c r="A85078" s="106">
        <v>258177</v>
      </c>
      <c r="B85078" s="115">
        <v>44386.627614886733</v>
      </c>
      <c r="C85078" s="106">
        <v>263487</v>
      </c>
      <c r="D85078" s="106">
        <v>411922</v>
      </c>
      <c r="E85078" s="106" t="str">
        <f>VLOOKUP(C85078,Подписчики!A:C,2,0)</f>
        <v>UTC+3</v>
      </c>
      <c r="F85078" s="115"/>
    </row>
    <row r="85079" spans="1:6" ht="15.75" customHeight="1">
      <c r="A85079" s="106">
        <v>258179</v>
      </c>
      <c r="B85079" s="115">
        <v>44386.628423948219</v>
      </c>
      <c r="C85079" s="106">
        <v>316841</v>
      </c>
      <c r="D85079" s="106">
        <v>48930</v>
      </c>
      <c r="E85079" s="106" t="str">
        <f>VLOOKUP(C85079,Подписчики!A:C,2,0)</f>
        <v>UTC+1</v>
      </c>
      <c r="F85079" s="115"/>
    </row>
    <row r="85080" spans="1:6" ht="15.75" customHeight="1">
      <c r="A85080" s="106">
        <v>258184</v>
      </c>
      <c r="B85080" s="115">
        <v>44386.628828478963</v>
      </c>
      <c r="C85080" s="106">
        <v>274553</v>
      </c>
      <c r="D85080" s="106">
        <v>250679</v>
      </c>
      <c r="E85080" s="106" t="str">
        <f>VLOOKUP(C85080,Подписчики!A:C,2,0)</f>
        <v>UTC+2</v>
      </c>
      <c r="F85080" s="115"/>
    </row>
    <row r="85081" spans="1:6" ht="15.75" customHeight="1">
      <c r="A85081" s="106">
        <v>258185</v>
      </c>
      <c r="B85081" s="115">
        <v>44386.629233009706</v>
      </c>
      <c r="C85081" s="106">
        <v>31367</v>
      </c>
      <c r="D85081" s="106">
        <v>439981</v>
      </c>
      <c r="E85081" s="106" t="str">
        <f>VLOOKUP(C85081,Подписчики!A:C,2,0)</f>
        <v>UTC+3</v>
      </c>
      <c r="F85081" s="115"/>
    </row>
    <row r="85082" spans="1:6" ht="15.75" customHeight="1">
      <c r="A85082" s="106">
        <v>258188</v>
      </c>
      <c r="B85082" s="115">
        <v>44386.630446601943</v>
      </c>
      <c r="C85082" s="106">
        <v>293432</v>
      </c>
      <c r="D85082" s="106">
        <v>248817</v>
      </c>
      <c r="E85082" s="106" t="str">
        <f>VLOOKUP(C85082,Подписчики!A:C,2,0)</f>
        <v>UTC+2</v>
      </c>
      <c r="F85082" s="115"/>
    </row>
    <row r="85083" spans="1:6" ht="15.75" customHeight="1">
      <c r="A85083" s="106">
        <v>258192</v>
      </c>
      <c r="B85083" s="115">
        <v>44386.630851132686</v>
      </c>
      <c r="C85083" s="106">
        <v>20570</v>
      </c>
      <c r="D85083" s="106">
        <v>37644</v>
      </c>
      <c r="E85083" s="106" t="str">
        <f>VLOOKUP(C85083,Подписчики!A:C,2,0)</f>
        <v>UTC+3</v>
      </c>
      <c r="F85083" s="115"/>
    </row>
    <row r="85084" spans="1:6" ht="15.75" customHeight="1">
      <c r="A85084" s="106">
        <v>258194</v>
      </c>
      <c r="B85084" s="115">
        <v>44386.630851132686</v>
      </c>
      <c r="C85084" s="106">
        <v>93508</v>
      </c>
      <c r="D85084" s="106">
        <v>106813</v>
      </c>
      <c r="E85084" s="106" t="str">
        <f>VLOOKUP(C85084,Подписчики!A:C,2,0)</f>
        <v>UTC+3</v>
      </c>
      <c r="F85084" s="115"/>
    </row>
    <row r="85085" spans="1:6" ht="15.75" customHeight="1">
      <c r="A85085" s="106">
        <v>258195</v>
      </c>
      <c r="B85085" s="115">
        <v>44386.631000000001</v>
      </c>
      <c r="C85085" s="106">
        <v>279071</v>
      </c>
      <c r="D85085" s="106">
        <v>301748</v>
      </c>
      <c r="E85085" s="106" t="str">
        <f>VLOOKUP(C85085,Подписчики!A:C,2,0)</f>
        <v>UTC+0</v>
      </c>
      <c r="F85085" s="115"/>
    </row>
    <row r="85086" spans="1:6" ht="15.75" customHeight="1">
      <c r="A85086" s="106">
        <v>258200</v>
      </c>
      <c r="B85086" s="115">
        <v>44386.63166019418</v>
      </c>
      <c r="C85086" s="106">
        <v>194373</v>
      </c>
      <c r="D85086" s="106">
        <v>112504</v>
      </c>
      <c r="E85086" s="106" t="str">
        <f>VLOOKUP(C85086,Подписчики!A:C,2,0)</f>
        <v>UTC+1</v>
      </c>
      <c r="F85086" s="115"/>
    </row>
    <row r="85087" spans="1:6" ht="15.75" customHeight="1">
      <c r="A85087" s="106">
        <v>258205</v>
      </c>
      <c r="B85087" s="115">
        <v>44386.632064724916</v>
      </c>
      <c r="C85087" s="106">
        <v>162305</v>
      </c>
      <c r="D85087" s="106">
        <v>158978</v>
      </c>
      <c r="E85087" s="106" t="str">
        <f>VLOOKUP(C85087,Подписчики!A:C,2,0)</f>
        <v>UTC+2</v>
      </c>
      <c r="F85087" s="115"/>
    </row>
    <row r="85088" spans="1:6" ht="15.75" customHeight="1">
      <c r="A85088" s="106">
        <v>258208</v>
      </c>
      <c r="B85088" s="115">
        <v>44386.632469255666</v>
      </c>
      <c r="C85088" s="106">
        <v>342799</v>
      </c>
      <c r="D85088" s="106">
        <v>42705</v>
      </c>
      <c r="E85088" s="106" t="str">
        <f>VLOOKUP(C85088,Подписчики!A:C,2,0)</f>
        <v>UTC+3</v>
      </c>
      <c r="F85088" s="115"/>
    </row>
    <row r="85089" spans="1:6" ht="15.75" customHeight="1">
      <c r="A85089" s="106">
        <v>258212</v>
      </c>
      <c r="B85089" s="115">
        <v>44386.63287378641</v>
      </c>
      <c r="C85089" s="106">
        <v>234835</v>
      </c>
      <c r="D85089" s="106">
        <v>398564</v>
      </c>
      <c r="E85089" s="106" t="str">
        <f>VLOOKUP(C85089,Подписчики!A:C,2,0)</f>
        <v>UTC+0</v>
      </c>
      <c r="F85089" s="115"/>
    </row>
    <row r="85090" spans="1:6" ht="15.75" customHeight="1">
      <c r="A85090" s="106">
        <v>258214</v>
      </c>
      <c r="B85090" s="115">
        <v>44386.633278317153</v>
      </c>
      <c r="C85090" s="106">
        <v>292779</v>
      </c>
      <c r="D85090" s="106">
        <v>21760</v>
      </c>
      <c r="E85090" s="106" t="str">
        <f>VLOOKUP(C85090,Подписчики!A:C,2,0)</f>
        <v>UTC+1</v>
      </c>
      <c r="F85090" s="115"/>
    </row>
    <row r="85091" spans="1:6" ht="15.75" customHeight="1">
      <c r="A85091" s="106">
        <v>258218</v>
      </c>
      <c r="B85091" s="115">
        <v>44386.633682847896</v>
      </c>
      <c r="C85091" s="106">
        <v>104812</v>
      </c>
      <c r="D85091" s="106">
        <v>68991</v>
      </c>
      <c r="E85091" s="106" t="str">
        <f>VLOOKUP(C85091,Подписчики!A:C,2,0)</f>
        <v>UTC+2</v>
      </c>
      <c r="F85091" s="115"/>
    </row>
    <row r="85092" spans="1:6" ht="15.75" customHeight="1">
      <c r="A85092" s="106">
        <v>258221</v>
      </c>
      <c r="B85092" s="115">
        <v>44386.634087378639</v>
      </c>
      <c r="C85092" s="106">
        <v>175847</v>
      </c>
      <c r="D85092" s="106">
        <v>86587</v>
      </c>
      <c r="E85092" s="106" t="str">
        <f>VLOOKUP(C85092,Подписчики!A:C,2,0)</f>
        <v>UTC+3</v>
      </c>
      <c r="F85092" s="115"/>
    </row>
    <row r="85093" spans="1:6" ht="15.75" customHeight="1">
      <c r="A85093" s="106">
        <v>258226</v>
      </c>
      <c r="B85093" s="115">
        <v>44386.634896440133</v>
      </c>
      <c r="C85093" s="106">
        <v>75879</v>
      </c>
      <c r="D85093" s="106">
        <v>461441</v>
      </c>
      <c r="E85093" s="106" t="str">
        <f>VLOOKUP(C85093,Подписчики!A:C,2,0)</f>
        <v>UTC+1</v>
      </c>
      <c r="F85093" s="115"/>
    </row>
    <row r="85094" spans="1:6" ht="15.75" customHeight="1">
      <c r="A85094" s="106">
        <v>258228</v>
      </c>
      <c r="B85094" s="115">
        <v>44386.635300970869</v>
      </c>
      <c r="C85094" s="106">
        <v>196538</v>
      </c>
      <c r="D85094" s="106">
        <v>438599</v>
      </c>
      <c r="E85094" s="106" t="str">
        <f>VLOOKUP(C85094,Подписчики!A:C,2,0)</f>
        <v>UTC+2</v>
      </c>
      <c r="F85094" s="115"/>
    </row>
    <row r="85095" spans="1:6" ht="15.75" customHeight="1">
      <c r="A85095" s="106">
        <v>258229</v>
      </c>
      <c r="B85095" s="115">
        <v>44386.63570550162</v>
      </c>
      <c r="C85095" s="106">
        <v>271906</v>
      </c>
      <c r="D85095" s="106">
        <v>411922</v>
      </c>
      <c r="E85095" s="106" t="str">
        <f>VLOOKUP(C85095,Подписчики!A:C,2,0)</f>
        <v>UTC+3</v>
      </c>
      <c r="F85095" s="115"/>
    </row>
    <row r="85096" spans="1:6" ht="15.75" customHeight="1">
      <c r="A85096" s="106">
        <v>258232</v>
      </c>
      <c r="B85096" s="115">
        <v>44386.636919093849</v>
      </c>
      <c r="C85096" s="106">
        <v>226432</v>
      </c>
      <c r="D85096" s="106">
        <v>230507</v>
      </c>
      <c r="E85096" s="106" t="str">
        <f>VLOOKUP(C85096,Подписчики!A:C,2,0)</f>
        <v>UTC+2</v>
      </c>
      <c r="F85096" s="115"/>
    </row>
    <row r="85097" spans="1:6" ht="15.75" customHeight="1">
      <c r="A85097" s="106">
        <v>258236</v>
      </c>
      <c r="B85097" s="115">
        <v>44386.6373236246</v>
      </c>
      <c r="C85097" s="106">
        <v>252239</v>
      </c>
      <c r="D85097" s="106">
        <v>204394</v>
      </c>
      <c r="E85097" s="106" t="str">
        <f>VLOOKUP(C85097,Подписчики!A:C,2,0)</f>
        <v>UTC+7</v>
      </c>
      <c r="F85097" s="115"/>
    </row>
    <row r="85098" spans="1:6" ht="15.75" customHeight="1">
      <c r="A85098" s="106">
        <v>258240</v>
      </c>
      <c r="B85098" s="115">
        <v>44386.638132686086</v>
      </c>
      <c r="C85098" s="106">
        <v>99047</v>
      </c>
      <c r="D85098" s="106">
        <v>158978</v>
      </c>
      <c r="E85098" s="106" t="str">
        <f>VLOOKUP(C85098,Подписчики!A:C,2,0)</f>
        <v>UTC+1</v>
      </c>
      <c r="F85098" s="115"/>
    </row>
    <row r="85099" spans="1:6" ht="15.75" customHeight="1">
      <c r="A85099" s="106">
        <v>258244</v>
      </c>
      <c r="B85099" s="115">
        <v>44386.638132686086</v>
      </c>
      <c r="C85099" s="106">
        <v>213845</v>
      </c>
      <c r="D85099" s="106">
        <v>347008</v>
      </c>
      <c r="E85099" s="106" t="str">
        <f>VLOOKUP(C85099,Подписчики!A:C,2,0)</f>
        <v>UTC+1</v>
      </c>
      <c r="F85099" s="115"/>
    </row>
    <row r="85100" spans="1:6" ht="15.75" customHeight="1">
      <c r="A85100" s="106">
        <v>258245</v>
      </c>
      <c r="B85100" s="115">
        <v>44386.638537216822</v>
      </c>
      <c r="C85100" s="106">
        <v>660</v>
      </c>
      <c r="D85100" s="106">
        <v>343491</v>
      </c>
      <c r="E85100" s="106" t="str">
        <f>VLOOKUP(C85100,Подписчики!A:C,2,0)</f>
        <v>UTC+2</v>
      </c>
      <c r="F85100" s="115"/>
    </row>
    <row r="85101" spans="1:6" ht="15.75" customHeight="1">
      <c r="A85101" s="106">
        <v>258248</v>
      </c>
      <c r="B85101" s="115">
        <v>44386.638537216822</v>
      </c>
      <c r="C85101" s="106">
        <v>73223</v>
      </c>
      <c r="D85101" s="106">
        <v>12149</v>
      </c>
      <c r="E85101" s="106" t="str">
        <f>VLOOKUP(C85101,Подписчики!A:C,2,0)</f>
        <v>UTC+2</v>
      </c>
      <c r="F85101" s="115"/>
    </row>
    <row r="85102" spans="1:6" ht="15.75" customHeight="1">
      <c r="A85102" s="106">
        <v>258252</v>
      </c>
      <c r="B85102" s="115">
        <v>44386.638537216822</v>
      </c>
      <c r="C85102" s="106">
        <v>262158</v>
      </c>
      <c r="D85102" s="106">
        <v>394819</v>
      </c>
      <c r="E85102" s="106" t="str">
        <f>VLOOKUP(C85102,Подписчики!A:C,2,0)</f>
        <v>UTC+2</v>
      </c>
      <c r="F85102" s="115"/>
    </row>
    <row r="85103" spans="1:6" ht="15.75" customHeight="1">
      <c r="A85103" s="106">
        <v>258254</v>
      </c>
      <c r="B85103" s="115">
        <v>44386.638666666666</v>
      </c>
      <c r="C85103" s="106">
        <v>253108</v>
      </c>
      <c r="D85103" s="106">
        <v>250679</v>
      </c>
      <c r="E85103" s="106" t="str">
        <f>VLOOKUP(C85103,Подписчики!A:C,2,0)</f>
        <v>UTC+2</v>
      </c>
      <c r="F85103" s="115"/>
    </row>
    <row r="85104" spans="1:6" ht="15.75" customHeight="1">
      <c r="A85104" s="106">
        <v>258259</v>
      </c>
      <c r="B85104" s="115">
        <v>44386.638941747573</v>
      </c>
      <c r="C85104" s="106">
        <v>176384</v>
      </c>
      <c r="D85104" s="106">
        <v>120139</v>
      </c>
      <c r="E85104" s="106" t="str">
        <f>VLOOKUP(C85104,Подписчики!A:C,2,0)</f>
        <v>UTC+3</v>
      </c>
      <c r="F85104" s="115"/>
    </row>
    <row r="85105" spans="1:6" ht="15.75" customHeight="1">
      <c r="A85105" s="106">
        <v>258262</v>
      </c>
      <c r="B85105" s="115">
        <v>44386.638941747573</v>
      </c>
      <c r="C85105" s="106">
        <v>261296</v>
      </c>
      <c r="D85105" s="106">
        <v>21760</v>
      </c>
      <c r="E85105" s="106" t="str">
        <f>VLOOKUP(C85105,Подписчики!A:C,2,0)</f>
        <v>UTC+3</v>
      </c>
      <c r="F85105" s="115"/>
    </row>
    <row r="85106" spans="1:6" ht="15.75" customHeight="1">
      <c r="A85106" s="106">
        <v>258266</v>
      </c>
      <c r="B85106" s="115">
        <v>44386.639750809067</v>
      </c>
      <c r="C85106" s="106">
        <v>14597</v>
      </c>
      <c r="D85106" s="106">
        <v>312954</v>
      </c>
      <c r="E85106" s="106" t="str">
        <f>VLOOKUP(C85106,Подписчики!A:C,2,0)</f>
        <v>UTC+1</v>
      </c>
      <c r="F85106" s="115"/>
    </row>
    <row r="85107" spans="1:6" ht="15.75" customHeight="1">
      <c r="A85107" s="106">
        <v>258270</v>
      </c>
      <c r="B85107" s="115">
        <v>44386.639750809067</v>
      </c>
      <c r="C85107" s="106">
        <v>260912</v>
      </c>
      <c r="D85107" s="106">
        <v>51162</v>
      </c>
      <c r="E85107" s="106" t="str">
        <f>VLOOKUP(C85107,Подписчики!A:C,2,0)</f>
        <v>UTC+1</v>
      </c>
      <c r="F85107" s="115"/>
    </row>
    <row r="85108" spans="1:6" ht="15.75" customHeight="1">
      <c r="A85108" s="106">
        <v>258272</v>
      </c>
      <c r="B85108" s="115">
        <v>44386.639750809067</v>
      </c>
      <c r="C85108" s="106">
        <v>287478</v>
      </c>
      <c r="D85108" s="106">
        <v>129210</v>
      </c>
      <c r="E85108" s="106" t="str">
        <f>VLOOKUP(C85108,Подписчики!A:C,2,0)</f>
        <v>UTC+1</v>
      </c>
      <c r="F85108" s="115"/>
    </row>
    <row r="85109" spans="1:6" ht="15.75" customHeight="1">
      <c r="A85109" s="106">
        <v>258274</v>
      </c>
      <c r="B85109" s="115">
        <v>44386.640559870553</v>
      </c>
      <c r="C85109" s="106">
        <v>120208</v>
      </c>
      <c r="D85109" s="106">
        <v>389710</v>
      </c>
      <c r="E85109" s="106" t="str">
        <f>VLOOKUP(C85109,Подписчики!A:C,2,0)</f>
        <v>UTC+3</v>
      </c>
      <c r="F85109" s="115"/>
    </row>
    <row r="85110" spans="1:6" ht="15.75" customHeight="1">
      <c r="A85110" s="106">
        <v>258276</v>
      </c>
      <c r="B85110" s="115">
        <v>44386.640964401297</v>
      </c>
      <c r="C85110" s="106">
        <v>51366</v>
      </c>
      <c r="D85110" s="106">
        <v>311590</v>
      </c>
      <c r="E85110" s="106" t="str">
        <f>VLOOKUP(C85110,Подписчики!A:C,2,0)</f>
        <v>UTC+4</v>
      </c>
      <c r="F85110" s="115"/>
    </row>
    <row r="85111" spans="1:6" ht="15.75" customHeight="1">
      <c r="A85111" s="106">
        <v>258281</v>
      </c>
      <c r="B85111" s="115">
        <v>44386.640964401297</v>
      </c>
      <c r="C85111" s="106">
        <v>306844</v>
      </c>
      <c r="D85111" s="106">
        <v>411922</v>
      </c>
      <c r="E85111" s="106" t="str">
        <f>VLOOKUP(C85111,Подписчики!A:C,2,0)</f>
        <v>UTC+4</v>
      </c>
      <c r="F85111" s="115"/>
    </row>
    <row r="85112" spans="1:6" ht="15.75" customHeight="1">
      <c r="A85112" s="106">
        <v>258285</v>
      </c>
      <c r="B85112" s="115">
        <v>44386.64136893204</v>
      </c>
      <c r="C85112" s="106">
        <v>87665</v>
      </c>
      <c r="D85112" s="106">
        <v>347393</v>
      </c>
      <c r="E85112" s="106" t="str">
        <f>VLOOKUP(C85112,Подписчики!A:C,2,0)</f>
        <v>UTC+1</v>
      </c>
      <c r="F85112" s="115"/>
    </row>
    <row r="85113" spans="1:6" ht="15.75" customHeight="1">
      <c r="A85113" s="106">
        <v>258287</v>
      </c>
      <c r="B85113" s="115">
        <v>44386.64136893204</v>
      </c>
      <c r="C85113" s="106">
        <v>339057</v>
      </c>
      <c r="D85113" s="106">
        <v>297015</v>
      </c>
      <c r="E85113" s="106" t="str">
        <f>VLOOKUP(C85113,Подписчики!A:C,2,0)</f>
        <v>UTC+1</v>
      </c>
      <c r="F85113" s="115"/>
    </row>
    <row r="85114" spans="1:6" ht="15.75" customHeight="1">
      <c r="A85114" s="106">
        <v>258288</v>
      </c>
      <c r="B85114" s="115">
        <v>44386.641666666663</v>
      </c>
      <c r="C85114" s="106">
        <v>4815</v>
      </c>
      <c r="D85114" s="106">
        <v>250679</v>
      </c>
      <c r="E85114" s="106" t="str">
        <f>VLOOKUP(C85114,Подписчики!A:C,2,0)</f>
        <v>UTC+2</v>
      </c>
      <c r="F85114" s="115"/>
    </row>
    <row r="85115" spans="1:6" ht="15.75" customHeight="1">
      <c r="A85115" s="106">
        <v>258293</v>
      </c>
      <c r="B85115" s="115">
        <v>44386.641773462783</v>
      </c>
      <c r="C85115" s="106">
        <v>72940</v>
      </c>
      <c r="D85115" s="106">
        <v>347393</v>
      </c>
      <c r="E85115" s="106" t="str">
        <f>VLOOKUP(C85115,Подписчики!A:C,2,0)</f>
        <v>UTC+2</v>
      </c>
      <c r="F85115" s="115"/>
    </row>
    <row r="85116" spans="1:6" ht="15.75" customHeight="1">
      <c r="A85116" s="106">
        <v>258298</v>
      </c>
      <c r="B85116" s="115">
        <v>44386.641773462783</v>
      </c>
      <c r="C85116" s="106">
        <v>335630</v>
      </c>
      <c r="D85116" s="106">
        <v>153893</v>
      </c>
      <c r="E85116" s="106" t="str">
        <f>VLOOKUP(C85116,Подписчики!A:C,2,0)</f>
        <v>UTC+2</v>
      </c>
      <c r="F85116" s="115"/>
    </row>
    <row r="85117" spans="1:6" ht="15.75" customHeight="1">
      <c r="A85117" s="106">
        <v>258302</v>
      </c>
      <c r="B85117" s="115">
        <v>44386.642177993526</v>
      </c>
      <c r="C85117" s="106">
        <v>256051</v>
      </c>
      <c r="D85117" s="106">
        <v>182191</v>
      </c>
      <c r="E85117" s="106" t="str">
        <f>VLOOKUP(C85117,Подписчики!A:C,2,0)</f>
        <v>UTC+3</v>
      </c>
      <c r="F85117" s="115"/>
    </row>
    <row r="85118" spans="1:6" ht="15.75" customHeight="1">
      <c r="A85118" s="106">
        <v>258304</v>
      </c>
      <c r="B85118" s="115">
        <v>44386.642582524277</v>
      </c>
      <c r="C85118" s="106">
        <v>201408</v>
      </c>
      <c r="D85118" s="106">
        <v>362672</v>
      </c>
      <c r="E85118" s="106" t="str">
        <f>VLOOKUP(C85118,Подписчики!A:C,2,0)</f>
        <v>UTC+4</v>
      </c>
      <c r="F85118" s="115"/>
    </row>
    <row r="85119" spans="1:6" ht="15.75" customHeight="1">
      <c r="A85119" s="106">
        <v>258308</v>
      </c>
      <c r="B85119" s="115">
        <v>44386.64298705502</v>
      </c>
      <c r="C85119" s="106">
        <v>255172</v>
      </c>
      <c r="D85119" s="106">
        <v>120139</v>
      </c>
      <c r="E85119" s="106" t="str">
        <f>VLOOKUP(C85119,Подписчики!A:C,2,0)</f>
        <v>UTC+1</v>
      </c>
      <c r="F85119" s="115"/>
    </row>
    <row r="85120" spans="1:6" ht="15.75" customHeight="1">
      <c r="A85120" s="106">
        <v>258313</v>
      </c>
      <c r="B85120" s="115">
        <v>44386.643391585756</v>
      </c>
      <c r="C85120" s="106">
        <v>94652</v>
      </c>
      <c r="D85120" s="106">
        <v>472330</v>
      </c>
      <c r="E85120" s="106" t="str">
        <f>VLOOKUP(C85120,Подписчики!A:C,2,0)</f>
        <v>UTC+2</v>
      </c>
      <c r="F85120" s="115"/>
    </row>
    <row r="85121" spans="1:6" ht="15.75" customHeight="1">
      <c r="A85121" s="106">
        <v>258316</v>
      </c>
      <c r="B85121" s="115">
        <v>44386.643391585756</v>
      </c>
      <c r="C85121" s="106">
        <v>286421</v>
      </c>
      <c r="D85121" s="106">
        <v>308577</v>
      </c>
      <c r="E85121" s="106" t="str">
        <f>VLOOKUP(C85121,Подписчики!A:C,2,0)</f>
        <v>UTC+2</v>
      </c>
      <c r="F85121" s="115"/>
    </row>
    <row r="85122" spans="1:6" ht="15.75" customHeight="1">
      <c r="A85122" s="106">
        <v>258321</v>
      </c>
      <c r="B85122" s="115">
        <v>44386.643391585763</v>
      </c>
      <c r="C85122" s="106">
        <v>250263</v>
      </c>
      <c r="D85122" s="106">
        <v>250679</v>
      </c>
      <c r="E85122" s="106" t="str">
        <f>VLOOKUP(C85122,Подписчики!A:C,2,0)</f>
        <v>UTC+6</v>
      </c>
      <c r="F85122" s="115"/>
    </row>
    <row r="85123" spans="1:6" ht="15.75" customHeight="1">
      <c r="A85123" s="106">
        <v>258323</v>
      </c>
      <c r="B85123" s="115">
        <v>44386.643666666663</v>
      </c>
      <c r="C85123" s="106">
        <v>284935</v>
      </c>
      <c r="D85123" s="106">
        <v>70091</v>
      </c>
      <c r="E85123" s="106" t="str">
        <f>VLOOKUP(C85123,Подписчики!A:C,2,0)</f>
        <v>UTC+2</v>
      </c>
      <c r="F85123" s="115"/>
    </row>
    <row r="85124" spans="1:6" ht="15.75" customHeight="1">
      <c r="A85124" s="106">
        <v>258328</v>
      </c>
      <c r="B85124" s="115">
        <v>44386.643796116507</v>
      </c>
      <c r="C85124" s="106">
        <v>149323</v>
      </c>
      <c r="D85124" s="106">
        <v>347008</v>
      </c>
      <c r="E85124" s="106" t="str">
        <f>VLOOKUP(C85124,Подписчики!A:C,2,0)</f>
        <v>UTC+3</v>
      </c>
      <c r="F85124" s="115"/>
    </row>
    <row r="85125" spans="1:6" ht="15.75" customHeight="1">
      <c r="A85125" s="106">
        <v>258329</v>
      </c>
      <c r="B85125" s="115">
        <v>44386.64581877023</v>
      </c>
      <c r="C85125" s="106">
        <v>155259</v>
      </c>
      <c r="D85125" s="106">
        <v>241927</v>
      </c>
      <c r="E85125" s="106" t="str">
        <f>VLOOKUP(C85125,Подписчики!A:C,2,0)</f>
        <v>UTC+0</v>
      </c>
      <c r="F85125" s="115"/>
    </row>
    <row r="85126" spans="1:6" ht="15.75" customHeight="1">
      <c r="A85126" s="106">
        <v>258332</v>
      </c>
      <c r="B85126" s="115">
        <v>44386.646223300973</v>
      </c>
      <c r="C85126" s="106">
        <v>175486</v>
      </c>
      <c r="D85126" s="106">
        <v>158978</v>
      </c>
      <c r="E85126" s="106" t="str">
        <f>VLOOKUP(C85126,Подписчики!A:C,2,0)</f>
        <v>UTC+1</v>
      </c>
      <c r="F85126" s="115"/>
    </row>
    <row r="85127" spans="1:6" ht="15.75" customHeight="1">
      <c r="A85127" s="106">
        <v>258333</v>
      </c>
      <c r="B85127" s="115">
        <v>44386.646666666667</v>
      </c>
      <c r="C85127" s="106">
        <v>149029</v>
      </c>
      <c r="D85127" s="106">
        <v>181651</v>
      </c>
      <c r="E85127" s="106" t="str">
        <f>VLOOKUP(C85127,Подписчики!A:C,2,0)</f>
        <v>UTC+2</v>
      </c>
      <c r="F85127" s="115"/>
    </row>
    <row r="85128" spans="1:6" ht="15.75" customHeight="1">
      <c r="A85128" s="106">
        <v>258338</v>
      </c>
      <c r="B85128" s="115">
        <v>44386.64703236246</v>
      </c>
      <c r="C85128" s="106">
        <v>343742</v>
      </c>
      <c r="D85128" s="106">
        <v>433247</v>
      </c>
      <c r="E85128" s="106" t="str">
        <f>VLOOKUP(C85128,Подписчики!A:C,2,0)</f>
        <v>UTC+7</v>
      </c>
      <c r="F85128" s="115"/>
    </row>
    <row r="85129" spans="1:6" ht="15.75" customHeight="1">
      <c r="A85129" s="106">
        <v>258339</v>
      </c>
      <c r="B85129" s="115">
        <v>44386.64865048544</v>
      </c>
      <c r="C85129" s="106">
        <v>43309</v>
      </c>
      <c r="D85129" s="106">
        <v>180863</v>
      </c>
      <c r="E85129" s="106" t="str">
        <f>VLOOKUP(C85129,Подписчики!A:C,2,0)</f>
        <v>UTC+3</v>
      </c>
      <c r="F85129" s="115"/>
    </row>
    <row r="85130" spans="1:6" ht="15.75" customHeight="1">
      <c r="A85130" s="106">
        <v>258340</v>
      </c>
      <c r="B85130" s="115">
        <v>44386.649055016183</v>
      </c>
      <c r="C85130" s="106">
        <v>87167</v>
      </c>
      <c r="D85130" s="106">
        <v>242428</v>
      </c>
      <c r="E85130" s="106" t="str">
        <f>VLOOKUP(C85130,Подписчики!A:C,2,0)</f>
        <v>UTC+0</v>
      </c>
      <c r="F85130" s="115"/>
    </row>
    <row r="85131" spans="1:6" ht="15.75" customHeight="1">
      <c r="A85131" s="106">
        <v>258341</v>
      </c>
      <c r="B85131" s="115">
        <v>44386.649459546927</v>
      </c>
      <c r="C85131" s="106">
        <v>177327</v>
      </c>
      <c r="D85131" s="106">
        <v>285680</v>
      </c>
      <c r="E85131" s="106" t="str">
        <f>VLOOKUP(C85131,Подписчики!A:C,2,0)</f>
        <v>UTC+1</v>
      </c>
      <c r="F85131" s="115"/>
    </row>
    <row r="85132" spans="1:6" ht="15.75" customHeight="1">
      <c r="A85132" s="106">
        <v>258342</v>
      </c>
      <c r="B85132" s="115">
        <v>44386.649459546927</v>
      </c>
      <c r="C85132" s="106">
        <v>297798</v>
      </c>
      <c r="D85132" s="106">
        <v>347393</v>
      </c>
      <c r="E85132" s="106" t="str">
        <f>VLOOKUP(C85132,Подписчики!A:C,2,0)</f>
        <v>UTC+1</v>
      </c>
      <c r="F85132" s="115"/>
    </row>
    <row r="85133" spans="1:6" ht="15.75" customHeight="1">
      <c r="A85133" s="106">
        <v>258344</v>
      </c>
      <c r="B85133" s="115">
        <v>44386.650268608413</v>
      </c>
      <c r="C85133" s="106">
        <v>85525</v>
      </c>
      <c r="D85133" s="106">
        <v>273577</v>
      </c>
      <c r="E85133" s="106" t="str">
        <f>VLOOKUP(C85133,Подписчики!A:C,2,0)</f>
        <v>UTC+3</v>
      </c>
      <c r="F85133" s="115"/>
    </row>
    <row r="85134" spans="1:6" ht="15.75" customHeight="1">
      <c r="A85134" s="106">
        <v>258345</v>
      </c>
      <c r="B85134" s="115">
        <v>44386.650268608413</v>
      </c>
      <c r="C85134" s="106">
        <v>108322</v>
      </c>
      <c r="D85134" s="106">
        <v>403878</v>
      </c>
      <c r="E85134" s="106" t="str">
        <f>VLOOKUP(C85134,Подписчики!A:C,2,0)</f>
        <v>UTC+3</v>
      </c>
      <c r="F85134" s="115"/>
    </row>
    <row r="85135" spans="1:6" ht="15.75" customHeight="1">
      <c r="A85135" s="106">
        <v>258347</v>
      </c>
      <c r="B85135" s="115">
        <v>44386.650268608413</v>
      </c>
      <c r="C85135" s="106">
        <v>191555</v>
      </c>
      <c r="D85135" s="106">
        <v>411922</v>
      </c>
      <c r="E85135" s="106" t="str">
        <f>VLOOKUP(C85135,Подписчики!A:C,2,0)</f>
        <v>UTC+7</v>
      </c>
      <c r="F85135" s="115"/>
    </row>
    <row r="85136" spans="1:6" ht="15.75" customHeight="1">
      <c r="A85136" s="106">
        <v>258351</v>
      </c>
      <c r="B85136" s="115">
        <v>44386.651077669907</v>
      </c>
      <c r="C85136" s="106">
        <v>13176</v>
      </c>
      <c r="D85136" s="106">
        <v>391162</v>
      </c>
      <c r="E85136" s="106" t="str">
        <f>VLOOKUP(C85136,Подписчики!A:C,2,0)</f>
        <v>UTC+1</v>
      </c>
      <c r="F85136" s="115"/>
    </row>
    <row r="85137" spans="1:6" ht="15.75" customHeight="1">
      <c r="A85137" s="106">
        <v>258354</v>
      </c>
      <c r="B85137" s="115">
        <v>44386.651077669907</v>
      </c>
      <c r="C85137" s="106">
        <v>223616</v>
      </c>
      <c r="D85137" s="106">
        <v>191893</v>
      </c>
      <c r="E85137" s="106" t="str">
        <f>VLOOKUP(C85137,Подписчики!A:C,2,0)</f>
        <v>UTC+1</v>
      </c>
      <c r="F85137" s="115"/>
    </row>
    <row r="85138" spans="1:6" ht="15.75" customHeight="1">
      <c r="A85138" s="106">
        <v>258355</v>
      </c>
      <c r="B85138" s="115">
        <v>44386.651886731393</v>
      </c>
      <c r="C85138" s="106">
        <v>165723</v>
      </c>
      <c r="D85138" s="106">
        <v>354213</v>
      </c>
      <c r="E85138" s="106" t="str">
        <f>VLOOKUP(C85138,Подписчики!A:C,2,0)</f>
        <v>UTC+3</v>
      </c>
      <c r="F85138" s="115"/>
    </row>
    <row r="85139" spans="1:6" ht="15.75" customHeight="1">
      <c r="A85139" s="106">
        <v>258360</v>
      </c>
      <c r="B85139" s="115">
        <v>44386.65269579288</v>
      </c>
      <c r="C85139" s="106">
        <v>19119</v>
      </c>
      <c r="D85139" s="106">
        <v>367700</v>
      </c>
      <c r="E85139" s="106" t="str">
        <f>VLOOKUP(C85139,Подписчики!A:C,2,0)</f>
        <v>UTC+1</v>
      </c>
      <c r="F85139" s="115"/>
    </row>
    <row r="85140" spans="1:6" ht="15.75" customHeight="1">
      <c r="A85140" s="106">
        <v>258361</v>
      </c>
      <c r="B85140" s="115">
        <v>44386.65390938511</v>
      </c>
      <c r="C85140" s="106">
        <v>300892</v>
      </c>
      <c r="D85140" s="106">
        <v>14862</v>
      </c>
      <c r="E85140" s="106" t="str">
        <f>VLOOKUP(C85140,Подписчики!A:C,2,0)</f>
        <v>UTC+0</v>
      </c>
      <c r="F85140" s="115"/>
    </row>
    <row r="85141" spans="1:6" ht="15.75" customHeight="1">
      <c r="A85141" s="106">
        <v>258364</v>
      </c>
      <c r="B85141" s="115">
        <v>44386.653909385117</v>
      </c>
      <c r="C85141" s="106">
        <v>110566</v>
      </c>
      <c r="D85141" s="106">
        <v>378581</v>
      </c>
      <c r="E85141" s="106" t="str">
        <f>VLOOKUP(C85141,Подписчики!A:C,2,0)</f>
        <v>UTC+4</v>
      </c>
      <c r="F85141" s="115"/>
    </row>
    <row r="85142" spans="1:6" ht="15.75" customHeight="1">
      <c r="A85142" s="106">
        <v>258367</v>
      </c>
      <c r="B85142" s="115">
        <v>44386.65431391586</v>
      </c>
      <c r="C85142" s="106">
        <v>118820</v>
      </c>
      <c r="D85142" s="106">
        <v>329376</v>
      </c>
      <c r="E85142" s="106" t="str">
        <f>VLOOKUP(C85142,Подписчики!A:C,2,0)</f>
        <v>UTC+1</v>
      </c>
      <c r="F85142" s="115"/>
    </row>
    <row r="85143" spans="1:6" ht="15.75" customHeight="1">
      <c r="A85143" s="106">
        <v>258370</v>
      </c>
      <c r="B85143" s="115">
        <v>44386.65431391586</v>
      </c>
      <c r="C85143" s="106">
        <v>160764</v>
      </c>
      <c r="D85143" s="106">
        <v>209122</v>
      </c>
      <c r="E85143" s="106" t="str">
        <f>VLOOKUP(C85143,Подписчики!A:C,2,0)</f>
        <v>UTC+1</v>
      </c>
      <c r="F85143" s="115"/>
    </row>
    <row r="85144" spans="1:6" ht="15.75" customHeight="1">
      <c r="A85144" s="106">
        <v>258372</v>
      </c>
      <c r="B85144" s="115">
        <v>44386.654718446596</v>
      </c>
      <c r="C85144" s="106">
        <v>284254</v>
      </c>
      <c r="D85144" s="106">
        <v>33076</v>
      </c>
      <c r="E85144" s="106" t="str">
        <f>VLOOKUP(C85144,Подписчики!A:C,2,0)</f>
        <v>UTC+2</v>
      </c>
      <c r="F85144" s="115"/>
    </row>
    <row r="85145" spans="1:6" ht="15.75" customHeight="1">
      <c r="A85145" s="106">
        <v>258373</v>
      </c>
      <c r="B85145" s="115">
        <v>44386.654718446604</v>
      </c>
      <c r="C85145" s="106">
        <v>90708</v>
      </c>
      <c r="D85145" s="106">
        <v>469849</v>
      </c>
      <c r="E85145" s="106" t="str">
        <f>VLOOKUP(C85145,Подписчики!A:C,2,0)</f>
        <v>UTC+6</v>
      </c>
      <c r="F85145" s="115"/>
    </row>
    <row r="85146" spans="1:6" ht="15.75" customHeight="1">
      <c r="A85146" s="106">
        <v>258378</v>
      </c>
      <c r="B85146" s="115">
        <v>44386.655932038841</v>
      </c>
      <c r="C85146" s="106">
        <v>136099</v>
      </c>
      <c r="D85146" s="106">
        <v>34585</v>
      </c>
      <c r="E85146" s="106" t="str">
        <f>VLOOKUP(C85146,Подписчики!A:C,2,0)</f>
        <v>UTC+1</v>
      </c>
      <c r="F85146" s="115"/>
    </row>
    <row r="85147" spans="1:6" ht="15.75" customHeight="1">
      <c r="A85147" s="106">
        <v>258381</v>
      </c>
      <c r="B85147" s="115">
        <v>44386.655932038841</v>
      </c>
      <c r="C85147" s="106">
        <v>138234</v>
      </c>
      <c r="D85147" s="106">
        <v>81226</v>
      </c>
      <c r="E85147" s="106" t="str">
        <f>VLOOKUP(C85147,Подписчики!A:C,2,0)</f>
        <v>UTC+1</v>
      </c>
      <c r="F85147" s="115"/>
    </row>
    <row r="85148" spans="1:6" ht="15.75" customHeight="1">
      <c r="A85148" s="106">
        <v>258384</v>
      </c>
      <c r="B85148" s="115">
        <v>44386.655932038841</v>
      </c>
      <c r="C85148" s="106">
        <v>226516</v>
      </c>
      <c r="D85148" s="106">
        <v>242428</v>
      </c>
      <c r="E85148" s="106" t="str">
        <f>VLOOKUP(C85148,Подписчики!A:C,2,0)</f>
        <v>UTC+1</v>
      </c>
      <c r="F85148" s="115"/>
    </row>
    <row r="85149" spans="1:6" ht="15.75" customHeight="1">
      <c r="A85149" s="106">
        <v>258385</v>
      </c>
      <c r="B85149" s="115">
        <v>44386.657550161814</v>
      </c>
      <c r="C85149" s="106">
        <v>272690</v>
      </c>
      <c r="D85149" s="106">
        <v>110687</v>
      </c>
      <c r="E85149" s="106" t="str">
        <f>VLOOKUP(C85149,Подписчики!A:C,2,0)</f>
        <v>UTC+1</v>
      </c>
      <c r="F85149" s="115"/>
    </row>
    <row r="85150" spans="1:6" ht="15.75" customHeight="1">
      <c r="A85150" s="106">
        <v>258386</v>
      </c>
      <c r="B85150" s="115">
        <v>44386.657550161814</v>
      </c>
      <c r="C85150" s="106">
        <v>284920</v>
      </c>
      <c r="D85150" s="106">
        <v>229772</v>
      </c>
      <c r="E85150" s="106" t="str">
        <f>VLOOKUP(C85150,Подписчики!A:C,2,0)</f>
        <v>UTC+1</v>
      </c>
      <c r="F85150" s="115"/>
    </row>
    <row r="85151" spans="1:6" ht="15.75" customHeight="1">
      <c r="A85151" s="106">
        <v>258391</v>
      </c>
      <c r="B85151" s="115">
        <v>44386.657550161814</v>
      </c>
      <c r="C85151" s="106">
        <v>349026</v>
      </c>
      <c r="D85151" s="106">
        <v>376706</v>
      </c>
      <c r="E85151" s="106" t="str">
        <f>VLOOKUP(C85151,Подписчики!A:C,2,0)</f>
        <v>UTC+1</v>
      </c>
      <c r="F85151" s="115"/>
    </row>
    <row r="85152" spans="1:6" ht="15.75" customHeight="1">
      <c r="A85152" s="106">
        <v>258394</v>
      </c>
      <c r="B85152" s="115">
        <v>44386.6583592233</v>
      </c>
      <c r="C85152" s="106">
        <v>328761</v>
      </c>
      <c r="D85152" s="106">
        <v>212299</v>
      </c>
      <c r="E85152" s="106" t="str">
        <f>VLOOKUP(C85152,Подписчики!A:C,2,0)</f>
        <v>UTC+3</v>
      </c>
      <c r="F85152" s="115"/>
    </row>
    <row r="85153" spans="1:6" ht="15.75" customHeight="1">
      <c r="A85153" s="106">
        <v>258395</v>
      </c>
      <c r="B85153" s="115">
        <v>44386.658763754043</v>
      </c>
      <c r="C85153" s="106">
        <v>123131</v>
      </c>
      <c r="D85153" s="106">
        <v>21760</v>
      </c>
      <c r="E85153" s="106" t="str">
        <f>VLOOKUP(C85153,Подписчики!A:C,2,0)</f>
        <v>UTC+0</v>
      </c>
      <c r="F85153" s="115"/>
    </row>
    <row r="85154" spans="1:6" ht="15.75" customHeight="1">
      <c r="A85154" s="106">
        <v>258398</v>
      </c>
      <c r="B85154" s="115">
        <v>44386.659168284787</v>
      </c>
      <c r="C85154" s="106">
        <v>114141</v>
      </c>
      <c r="D85154" s="106">
        <v>444546</v>
      </c>
      <c r="E85154" s="106" t="str">
        <f>VLOOKUP(C85154,Подписчики!A:C,2,0)</f>
        <v>UTC+5</v>
      </c>
      <c r="F85154" s="115"/>
    </row>
    <row r="85155" spans="1:6" ht="15.75" customHeight="1">
      <c r="A85155" s="106">
        <v>258399</v>
      </c>
      <c r="B85155" s="115">
        <v>44386.659168284794</v>
      </c>
      <c r="C85155" s="106">
        <v>26999</v>
      </c>
      <c r="D85155" s="106">
        <v>130324</v>
      </c>
      <c r="E85155" s="106" t="str">
        <f>VLOOKUP(C85155,Подписчики!A:C,2,0)</f>
        <v>UTC+1</v>
      </c>
      <c r="F85155" s="115"/>
    </row>
    <row r="85156" spans="1:6" ht="15.75" customHeight="1">
      <c r="A85156" s="106">
        <v>258401</v>
      </c>
      <c r="B85156" s="115">
        <v>44386.659168284794</v>
      </c>
      <c r="C85156" s="106">
        <v>291498</v>
      </c>
      <c r="D85156" s="106">
        <v>411922</v>
      </c>
      <c r="E85156" s="106" t="str">
        <f>VLOOKUP(C85156,Подписчики!A:C,2,0)</f>
        <v>UTC+1</v>
      </c>
      <c r="F85156" s="115"/>
    </row>
    <row r="85157" spans="1:6" ht="15.75" customHeight="1">
      <c r="A85157" s="106">
        <v>258404</v>
      </c>
      <c r="B85157" s="115">
        <v>44386.65957281553</v>
      </c>
      <c r="C85157" s="106">
        <v>118622</v>
      </c>
      <c r="D85157" s="106">
        <v>139904</v>
      </c>
      <c r="E85157" s="106" t="str">
        <f>VLOOKUP(C85157,Подписчики!A:C,2,0)</f>
        <v>UTC+2</v>
      </c>
      <c r="F85157" s="115"/>
    </row>
    <row r="85158" spans="1:6" ht="15.75" customHeight="1">
      <c r="A85158" s="106">
        <v>258406</v>
      </c>
      <c r="B85158" s="115">
        <v>44386.65957281553</v>
      </c>
      <c r="C85158" s="106">
        <v>133764</v>
      </c>
      <c r="D85158" s="106">
        <v>107006</v>
      </c>
      <c r="E85158" s="106" t="str">
        <f>VLOOKUP(C85158,Подписчики!A:C,2,0)</f>
        <v>UTC+2</v>
      </c>
      <c r="F85158" s="115"/>
    </row>
    <row r="85159" spans="1:6" ht="15.75" customHeight="1">
      <c r="A85159" s="106">
        <v>258411</v>
      </c>
      <c r="B85159" s="115">
        <v>44386.660786407767</v>
      </c>
      <c r="C85159" s="106">
        <v>113349</v>
      </c>
      <c r="D85159" s="106">
        <v>351192</v>
      </c>
      <c r="E85159" s="106" t="str">
        <f>VLOOKUP(C85159,Подписчики!A:C,2,0)</f>
        <v>UTC+1</v>
      </c>
      <c r="F85159" s="115"/>
    </row>
    <row r="85160" spans="1:6" ht="15.75" customHeight="1">
      <c r="A85160" s="106">
        <v>258416</v>
      </c>
      <c r="B85160" s="115">
        <v>44386.660786407767</v>
      </c>
      <c r="C85160" s="106">
        <v>182072</v>
      </c>
      <c r="D85160" s="106">
        <v>190676</v>
      </c>
      <c r="E85160" s="106" t="str">
        <f>VLOOKUP(C85160,Подписчики!A:C,2,0)</f>
        <v>UTC+1</v>
      </c>
      <c r="F85160" s="115"/>
    </row>
    <row r="85161" spans="1:6" ht="15.75" customHeight="1">
      <c r="A85161" s="106">
        <v>258418</v>
      </c>
      <c r="B85161" s="115">
        <v>44386.66119093851</v>
      </c>
      <c r="C85161" s="106">
        <v>134619</v>
      </c>
      <c r="D85161" s="106">
        <v>158978</v>
      </c>
      <c r="E85161" s="106" t="str">
        <f>VLOOKUP(C85161,Подписчики!A:C,2,0)</f>
        <v>UTC+2</v>
      </c>
      <c r="F85161" s="115"/>
    </row>
    <row r="85162" spans="1:6" ht="15.75" customHeight="1">
      <c r="A85162" s="106">
        <v>258419</v>
      </c>
      <c r="B85162" s="115">
        <v>44386.662404530747</v>
      </c>
      <c r="C85162" s="106">
        <v>11353</v>
      </c>
      <c r="D85162" s="106">
        <v>118549</v>
      </c>
      <c r="E85162" s="106" t="str">
        <f>VLOOKUP(C85162,Подписчики!A:C,2,0)</f>
        <v>UTC+1</v>
      </c>
      <c r="F85162" s="115"/>
    </row>
    <row r="85163" spans="1:6" ht="15.75" customHeight="1">
      <c r="A85163" s="106">
        <v>258424</v>
      </c>
      <c r="B85163" s="115">
        <v>44386.663213592234</v>
      </c>
      <c r="C85163" s="106">
        <v>51468</v>
      </c>
      <c r="D85163" s="106">
        <v>138209</v>
      </c>
      <c r="E85163" s="106" t="str">
        <f>VLOOKUP(C85163,Подписчики!A:C,2,0)</f>
        <v>UTC+3</v>
      </c>
      <c r="F85163" s="115"/>
    </row>
    <row r="85164" spans="1:6" ht="15.75" customHeight="1">
      <c r="A85164" s="106">
        <v>258429</v>
      </c>
      <c r="B85164" s="115">
        <v>44386.663213592234</v>
      </c>
      <c r="C85164" s="106">
        <v>123261</v>
      </c>
      <c r="D85164" s="106">
        <v>250679</v>
      </c>
      <c r="E85164" s="106" t="str">
        <f>VLOOKUP(C85164,Подписчики!A:C,2,0)</f>
        <v>UTC+3</v>
      </c>
      <c r="F85164" s="115"/>
    </row>
    <row r="85165" spans="1:6" ht="15.75" customHeight="1">
      <c r="A85165" s="106">
        <v>258433</v>
      </c>
      <c r="B85165" s="115">
        <v>44386.663618122977</v>
      </c>
      <c r="C85165" s="106">
        <v>343141</v>
      </c>
      <c r="D85165" s="106">
        <v>145779</v>
      </c>
      <c r="E85165" s="106" t="str">
        <f>VLOOKUP(C85165,Подписчики!A:C,2,0)</f>
        <v>UTC+0</v>
      </c>
      <c r="F85165" s="115"/>
    </row>
    <row r="85166" spans="1:6" ht="15.75" customHeight="1">
      <c r="A85166" s="106">
        <v>258437</v>
      </c>
      <c r="B85166" s="115">
        <v>44386.664022653727</v>
      </c>
      <c r="C85166" s="106">
        <v>199540</v>
      </c>
      <c r="D85166" s="106">
        <v>270383</v>
      </c>
      <c r="E85166" s="106" t="str">
        <f>VLOOKUP(C85166,Подписчики!A:C,2,0)</f>
        <v>UTC+1</v>
      </c>
      <c r="F85166" s="115"/>
    </row>
    <row r="85167" spans="1:6" ht="15.75" customHeight="1">
      <c r="A85167" s="106">
        <v>258439</v>
      </c>
      <c r="B85167" s="115">
        <v>44386.6656407767</v>
      </c>
      <c r="C85167" s="106">
        <v>137385</v>
      </c>
      <c r="D85167" s="106">
        <v>343491</v>
      </c>
      <c r="E85167" s="106" t="str">
        <f>VLOOKUP(C85167,Подписчики!A:C,2,0)</f>
        <v>UTC+1</v>
      </c>
      <c r="F85167" s="115"/>
    </row>
    <row r="85168" spans="1:6" ht="15.75" customHeight="1">
      <c r="A85168" s="106">
        <v>258443</v>
      </c>
      <c r="B85168" s="115">
        <v>44386.6656407767</v>
      </c>
      <c r="C85168" s="106">
        <v>173444</v>
      </c>
      <c r="D85168" s="106">
        <v>351192</v>
      </c>
      <c r="E85168" s="106" t="str">
        <f>VLOOKUP(C85168,Подписчики!A:C,2,0)</f>
        <v>UTC+1</v>
      </c>
      <c r="F85168" s="115"/>
    </row>
    <row r="85169" spans="1:6" ht="15.75" customHeight="1">
      <c r="A85169" s="106">
        <v>258446</v>
      </c>
      <c r="B85169" s="115">
        <v>44386.666449838187</v>
      </c>
      <c r="C85169" s="106">
        <v>69300</v>
      </c>
      <c r="D85169" s="106">
        <v>314516</v>
      </c>
      <c r="E85169" s="106" t="str">
        <f>VLOOKUP(C85169,Подписчики!A:C,2,0)</f>
        <v>UTC+3</v>
      </c>
      <c r="F85169" s="115"/>
    </row>
    <row r="85170" spans="1:6" ht="15.75" customHeight="1">
      <c r="A85170" s="106">
        <v>258447</v>
      </c>
      <c r="B85170" s="115">
        <v>44386.666854368937</v>
      </c>
      <c r="C85170" s="106">
        <v>216684</v>
      </c>
      <c r="D85170" s="106">
        <v>184941</v>
      </c>
      <c r="E85170" s="106" t="str">
        <f>VLOOKUP(C85170,Подписчики!A:C,2,0)</f>
        <v>UTC+4</v>
      </c>
      <c r="F85170" s="115"/>
    </row>
    <row r="85171" spans="1:6" ht="15.75" customHeight="1">
      <c r="A85171" s="106">
        <v>258448</v>
      </c>
      <c r="B85171" s="115">
        <v>44386.667663430417</v>
      </c>
      <c r="C85171" s="106">
        <v>270801</v>
      </c>
      <c r="D85171" s="106">
        <v>352397</v>
      </c>
      <c r="E85171" s="106" t="str">
        <f>VLOOKUP(C85171,Подписчики!A:C,2,0)</f>
        <v>UTC+2</v>
      </c>
      <c r="F85171" s="115"/>
    </row>
    <row r="85172" spans="1:6" ht="15.75" customHeight="1">
      <c r="A85172" s="106">
        <v>258452</v>
      </c>
      <c r="B85172" s="115">
        <v>44386.668333333335</v>
      </c>
      <c r="C85172" s="106">
        <v>187872</v>
      </c>
      <c r="D85172" s="106">
        <v>250679</v>
      </c>
      <c r="E85172" s="106" t="str">
        <f>VLOOKUP(C85172,Подписчики!A:C,2,0)</f>
        <v>UTC+1</v>
      </c>
      <c r="F85172" s="115"/>
    </row>
    <row r="85173" spans="1:6" ht="15.75" customHeight="1">
      <c r="A85173" s="106">
        <v>258457</v>
      </c>
      <c r="B85173" s="115">
        <v>44386.668333333335</v>
      </c>
      <c r="C85173" s="106">
        <v>299486</v>
      </c>
      <c r="D85173" s="106">
        <v>330333</v>
      </c>
      <c r="E85173" s="106" t="str">
        <f>VLOOKUP(C85173,Подписчики!A:C,2,0)</f>
        <v>UTC+1</v>
      </c>
      <c r="F85173" s="115"/>
    </row>
    <row r="85174" spans="1:6" ht="15.75" customHeight="1">
      <c r="A85174" s="106">
        <v>258458</v>
      </c>
      <c r="B85174" s="115">
        <v>44386.668472491911</v>
      </c>
      <c r="C85174" s="106">
        <v>131732</v>
      </c>
      <c r="D85174" s="106">
        <v>180863</v>
      </c>
      <c r="E85174" s="106" t="str">
        <f>VLOOKUP(C85174,Подписчики!A:C,2,0)</f>
        <v>UTC+4</v>
      </c>
      <c r="F85174" s="115"/>
    </row>
    <row r="85175" spans="1:6" ht="15.75" customHeight="1">
      <c r="A85175" s="106">
        <v>258459</v>
      </c>
      <c r="B85175" s="115">
        <v>44386.668877022654</v>
      </c>
      <c r="C85175" s="106">
        <v>212081</v>
      </c>
      <c r="D85175" s="106">
        <v>118549</v>
      </c>
      <c r="E85175" s="106" t="str">
        <f>VLOOKUP(C85175,Подписчики!A:C,2,0)</f>
        <v>UTC+1</v>
      </c>
      <c r="F85175" s="115"/>
    </row>
    <row r="85176" spans="1:6" ht="15.75" customHeight="1">
      <c r="A85176" s="106">
        <v>258464</v>
      </c>
      <c r="B85176" s="115">
        <v>44386.669281553397</v>
      </c>
      <c r="C85176" s="106">
        <v>31149</v>
      </c>
      <c r="D85176" s="106">
        <v>301748</v>
      </c>
      <c r="E85176" s="106" t="str">
        <f>VLOOKUP(C85176,Подписчики!A:C,2,0)</f>
        <v>UTC+2</v>
      </c>
      <c r="F85176" s="115"/>
    </row>
    <row r="85177" spans="1:6" ht="15.75" customHeight="1">
      <c r="A85177" s="106">
        <v>258468</v>
      </c>
      <c r="B85177" s="115">
        <v>44386.669281553397</v>
      </c>
      <c r="C85177" s="106">
        <v>54909</v>
      </c>
      <c r="D85177" s="106">
        <v>5151</v>
      </c>
      <c r="E85177" s="106" t="str">
        <f>VLOOKUP(C85177,Подписчики!A:C,2,0)</f>
        <v>UTC+2</v>
      </c>
      <c r="F85177" s="115"/>
    </row>
    <row r="85178" spans="1:6" ht="15.75" customHeight="1">
      <c r="A85178" s="106">
        <v>258473</v>
      </c>
      <c r="B85178" s="115">
        <v>44386.669281553397</v>
      </c>
      <c r="C85178" s="106">
        <v>334974</v>
      </c>
      <c r="D85178" s="106">
        <v>339123</v>
      </c>
      <c r="E85178" s="106" t="str">
        <f>VLOOKUP(C85178,Подписчики!A:C,2,0)</f>
        <v>UTC+2</v>
      </c>
      <c r="F85178" s="115"/>
    </row>
    <row r="85179" spans="1:6" ht="15.75" customHeight="1">
      <c r="A85179" s="106">
        <v>258478</v>
      </c>
      <c r="B85179" s="115">
        <v>44386.66968608414</v>
      </c>
      <c r="C85179" s="106">
        <v>24414</v>
      </c>
      <c r="D85179" s="106">
        <v>158978</v>
      </c>
      <c r="E85179" s="106" t="str">
        <f>VLOOKUP(C85179,Подписчики!A:C,2,0)</f>
        <v>UTC+3</v>
      </c>
      <c r="F85179" s="115"/>
    </row>
    <row r="85180" spans="1:6" ht="15.75" customHeight="1">
      <c r="A85180" s="106">
        <v>258481</v>
      </c>
      <c r="B85180" s="115">
        <v>44386.66968608414</v>
      </c>
      <c r="C85180" s="106">
        <v>137473</v>
      </c>
      <c r="D85180" s="106">
        <v>394819</v>
      </c>
      <c r="E85180" s="106" t="str">
        <f>VLOOKUP(C85180,Подписчики!A:C,2,0)</f>
        <v>UTC+3</v>
      </c>
      <c r="F85180" s="115"/>
    </row>
    <row r="85181" spans="1:6" ht="15.75" customHeight="1">
      <c r="A85181" s="106">
        <v>258483</v>
      </c>
      <c r="B85181" s="115">
        <v>44386.670495145634</v>
      </c>
      <c r="C85181" s="106">
        <v>280396</v>
      </c>
      <c r="D85181" s="106">
        <v>191608</v>
      </c>
      <c r="E85181" s="106" t="str">
        <f>VLOOKUP(C85181,Подписчики!A:C,2,0)</f>
        <v>UTC+1</v>
      </c>
      <c r="F85181" s="115"/>
    </row>
    <row r="85182" spans="1:6" ht="15.75" customHeight="1">
      <c r="A85182" s="106">
        <v>258487</v>
      </c>
      <c r="B85182" s="115">
        <v>44386.670899676377</v>
      </c>
      <c r="C85182" s="106">
        <v>60606</v>
      </c>
      <c r="D85182" s="106">
        <v>367087</v>
      </c>
      <c r="E85182" s="106" t="str">
        <f>VLOOKUP(C85182,Подписчики!A:C,2,0)</f>
        <v>UTC+6</v>
      </c>
      <c r="F85182" s="115"/>
    </row>
    <row r="85183" spans="1:6" ht="15.75" customHeight="1">
      <c r="A85183" s="106">
        <v>258489</v>
      </c>
      <c r="B85183" s="115">
        <v>44386.671000000002</v>
      </c>
      <c r="C85183" s="106">
        <v>328804</v>
      </c>
      <c r="D85183" s="106">
        <v>349918</v>
      </c>
      <c r="E85183" s="106" t="str">
        <f>VLOOKUP(C85183,Подписчики!A:C,2,0)</f>
        <v>UTC+3</v>
      </c>
      <c r="F85183" s="115"/>
    </row>
    <row r="85184" spans="1:6" ht="15.75" customHeight="1">
      <c r="A85184" s="106">
        <v>258491</v>
      </c>
      <c r="B85184" s="115">
        <v>44386.67251779935</v>
      </c>
      <c r="C85184" s="106">
        <v>68867</v>
      </c>
      <c r="D85184" s="106">
        <v>162482</v>
      </c>
      <c r="E85184" s="106" t="str">
        <f>VLOOKUP(C85184,Подписчики!A:C,2,0)</f>
        <v>UTC+2</v>
      </c>
      <c r="F85184" s="115"/>
    </row>
    <row r="85185" spans="1:6" ht="15.75" customHeight="1">
      <c r="A85185" s="106">
        <v>258496</v>
      </c>
      <c r="B85185" s="115">
        <v>44386.673731391587</v>
      </c>
      <c r="C85185" s="106">
        <v>108121</v>
      </c>
      <c r="D85185" s="106">
        <v>154256</v>
      </c>
      <c r="E85185" s="106" t="str">
        <f>VLOOKUP(C85185,Подписчики!A:C,2,0)</f>
        <v>UTC+1</v>
      </c>
      <c r="F85185" s="115"/>
    </row>
    <row r="85186" spans="1:6" ht="15.75" customHeight="1">
      <c r="A85186" s="106">
        <v>258497</v>
      </c>
      <c r="B85186" s="115">
        <v>44386.673731391587</v>
      </c>
      <c r="C85186" s="106">
        <v>298700</v>
      </c>
      <c r="D85186" s="106">
        <v>258219</v>
      </c>
      <c r="E85186" s="106" t="str">
        <f>VLOOKUP(C85186,Подписчики!A:C,2,0)</f>
        <v>UTC+1</v>
      </c>
      <c r="F85186" s="115"/>
    </row>
    <row r="85187" spans="1:6" ht="15.75" customHeight="1">
      <c r="A85187" s="106">
        <v>258500</v>
      </c>
      <c r="B85187" s="115">
        <v>44386.674540453074</v>
      </c>
      <c r="C85187" s="106">
        <v>249336</v>
      </c>
      <c r="D85187" s="106">
        <v>154256</v>
      </c>
      <c r="E85187" s="106" t="str">
        <f>VLOOKUP(C85187,Подписчики!A:C,2,0)</f>
        <v>UTC+3</v>
      </c>
      <c r="F85187" s="115"/>
    </row>
    <row r="85188" spans="1:6" ht="15.75" customHeight="1">
      <c r="A85188" s="106">
        <v>258504</v>
      </c>
      <c r="B85188" s="115">
        <v>44386.674944983817</v>
      </c>
      <c r="C85188" s="106">
        <v>155936</v>
      </c>
      <c r="D85188" s="106">
        <v>158978</v>
      </c>
      <c r="E85188" s="106" t="str">
        <f>VLOOKUP(C85188,Подписчики!A:C,2,0)</f>
        <v>UTC+0</v>
      </c>
      <c r="F85188" s="115"/>
    </row>
    <row r="85189" spans="1:6" ht="15.75" customHeight="1">
      <c r="A85189" s="106">
        <v>258505</v>
      </c>
      <c r="B85189" s="115">
        <v>44386.674944983817</v>
      </c>
      <c r="C85189" s="106">
        <v>259850</v>
      </c>
      <c r="D85189" s="106">
        <v>158978</v>
      </c>
      <c r="E85189" s="106" t="str">
        <f>VLOOKUP(C85189,Подписчики!A:C,2,0)</f>
        <v>UTC+0</v>
      </c>
      <c r="F85189" s="115"/>
    </row>
    <row r="85190" spans="1:6" ht="15.75" customHeight="1">
      <c r="A85190" s="106">
        <v>258507</v>
      </c>
      <c r="B85190" s="115">
        <v>44386.675349514568</v>
      </c>
      <c r="C85190" s="106">
        <v>100539</v>
      </c>
      <c r="D85190" s="106">
        <v>284325</v>
      </c>
      <c r="E85190" s="106" t="str">
        <f>VLOOKUP(C85190,Подписчики!A:C,2,0)</f>
        <v>UTC+1</v>
      </c>
      <c r="F85190" s="115"/>
    </row>
    <row r="85191" spans="1:6" ht="15.75" customHeight="1">
      <c r="A85191" s="106">
        <v>258508</v>
      </c>
      <c r="B85191" s="115">
        <v>44386.675349514568</v>
      </c>
      <c r="C85191" s="106">
        <v>249472</v>
      </c>
      <c r="D85191" s="106">
        <v>413764</v>
      </c>
      <c r="E85191" s="106" t="str">
        <f>VLOOKUP(C85191,Подписчики!A:C,2,0)</f>
        <v>UTC+1</v>
      </c>
      <c r="F85191" s="115"/>
    </row>
    <row r="85192" spans="1:6" ht="15.75" customHeight="1">
      <c r="A85192" s="106">
        <v>258513</v>
      </c>
      <c r="B85192" s="115">
        <v>44386.675349514568</v>
      </c>
      <c r="C85192" s="106">
        <v>329039</v>
      </c>
      <c r="D85192" s="106">
        <v>472712</v>
      </c>
      <c r="E85192" s="106" t="str">
        <f>VLOOKUP(C85192,Подписчики!A:C,2,0)</f>
        <v>UTC+1</v>
      </c>
      <c r="F85192" s="115"/>
    </row>
    <row r="85193" spans="1:6" ht="15.75" customHeight="1">
      <c r="A85193" s="106">
        <v>258517</v>
      </c>
      <c r="B85193" s="115">
        <v>44386.675754045304</v>
      </c>
      <c r="C85193" s="106">
        <v>58116</v>
      </c>
      <c r="D85193" s="106">
        <v>81550</v>
      </c>
      <c r="E85193" s="106" t="str">
        <f>VLOOKUP(C85193,Подписчики!A:C,2,0)</f>
        <v>UTC+2</v>
      </c>
      <c r="F85193" s="115"/>
    </row>
    <row r="85194" spans="1:6" ht="15.75" customHeight="1">
      <c r="A85194" s="106">
        <v>258520</v>
      </c>
      <c r="B85194" s="115">
        <v>44386.675754045304</v>
      </c>
      <c r="C85194" s="106">
        <v>190730</v>
      </c>
      <c r="D85194" s="106">
        <v>297948</v>
      </c>
      <c r="E85194" s="106" t="str">
        <f>VLOOKUP(C85194,Подписчики!A:C,2,0)</f>
        <v>UTC+2</v>
      </c>
      <c r="F85194" s="115"/>
    </row>
    <row r="85195" spans="1:6" ht="15.75" customHeight="1">
      <c r="A85195" s="106">
        <v>258521</v>
      </c>
      <c r="B85195" s="115">
        <v>44386.676563106797</v>
      </c>
      <c r="C85195" s="106">
        <v>50637</v>
      </c>
      <c r="D85195" s="106">
        <v>409506</v>
      </c>
      <c r="E85195" s="106" t="str">
        <f>VLOOKUP(C85195,Подписчики!A:C,2,0)</f>
        <v>UTC+0</v>
      </c>
      <c r="F85195" s="115"/>
    </row>
    <row r="85196" spans="1:6" ht="15.75" customHeight="1">
      <c r="A85196" s="106">
        <v>258523</v>
      </c>
      <c r="B85196" s="115">
        <v>44386.676967637541</v>
      </c>
      <c r="C85196" s="106">
        <v>39589</v>
      </c>
      <c r="D85196" s="106">
        <v>243728</v>
      </c>
      <c r="E85196" s="106" t="str">
        <f>VLOOKUP(C85196,Подписчики!A:C,2,0)</f>
        <v>UTC+5</v>
      </c>
      <c r="F85196" s="115"/>
    </row>
    <row r="85197" spans="1:6" ht="15.75" customHeight="1">
      <c r="A85197" s="106">
        <v>258528</v>
      </c>
      <c r="B85197" s="115">
        <v>44386.676967637541</v>
      </c>
      <c r="C85197" s="106">
        <v>207862</v>
      </c>
      <c r="D85197" s="106">
        <v>60239</v>
      </c>
      <c r="E85197" s="106" t="str">
        <f>VLOOKUP(C85197,Подписчики!A:C,2,0)</f>
        <v>UTC+1</v>
      </c>
      <c r="F85197" s="115"/>
    </row>
    <row r="85198" spans="1:6" ht="15.75" customHeight="1">
      <c r="A85198" s="106">
        <v>258530</v>
      </c>
      <c r="B85198" s="115">
        <v>44386.676967637541</v>
      </c>
      <c r="C85198" s="106">
        <v>240231</v>
      </c>
      <c r="D85198" s="106">
        <v>246229</v>
      </c>
      <c r="E85198" s="106" t="str">
        <f>VLOOKUP(C85198,Подписчики!A:C,2,0)</f>
        <v>UTC+1</v>
      </c>
      <c r="F85198" s="115"/>
    </row>
    <row r="85199" spans="1:6" ht="15.75" customHeight="1">
      <c r="A85199" s="106">
        <v>258534</v>
      </c>
      <c r="B85199" s="115">
        <v>44386.677372168284</v>
      </c>
      <c r="C85199" s="106">
        <v>70903</v>
      </c>
      <c r="D85199" s="106">
        <v>316436</v>
      </c>
      <c r="E85199" s="106" t="str">
        <f>VLOOKUP(C85199,Подписчики!A:C,2,0)</f>
        <v>UTC+2</v>
      </c>
      <c r="F85199" s="115"/>
    </row>
    <row r="85200" spans="1:6" ht="15.75" customHeight="1">
      <c r="A85200" s="106">
        <v>258537</v>
      </c>
      <c r="B85200" s="115">
        <v>44386.677372168284</v>
      </c>
      <c r="C85200" s="106">
        <v>169880</v>
      </c>
      <c r="D85200" s="106">
        <v>404226</v>
      </c>
      <c r="E85200" s="106" t="str">
        <f>VLOOKUP(C85200,Подписчики!A:C,2,0)</f>
        <v>UTC+2</v>
      </c>
      <c r="F85200" s="115"/>
    </row>
    <row r="85201" spans="1:6" ht="15.75" customHeight="1">
      <c r="A85201" s="106">
        <v>258542</v>
      </c>
      <c r="B85201" s="115">
        <v>44386.678585760521</v>
      </c>
      <c r="C85201" s="106">
        <v>170357</v>
      </c>
      <c r="D85201" s="106">
        <v>114865</v>
      </c>
      <c r="E85201" s="106" t="str">
        <f>VLOOKUP(C85201,Подписчики!A:C,2,0)</f>
        <v>UTC+1</v>
      </c>
      <c r="F85201" s="115"/>
    </row>
    <row r="85202" spans="1:6" ht="15.75" customHeight="1">
      <c r="A85202" s="106">
        <v>258544</v>
      </c>
      <c r="B85202" s="115">
        <v>44386.678666666667</v>
      </c>
      <c r="C85202" s="106">
        <v>253934</v>
      </c>
      <c r="D85202" s="106">
        <v>411922</v>
      </c>
      <c r="E85202" s="106" t="str">
        <f>VLOOKUP(C85202,Подписчики!A:C,2,0)</f>
        <v>UTC+2</v>
      </c>
      <c r="F85202" s="115"/>
    </row>
    <row r="85203" spans="1:6" ht="15.75" customHeight="1">
      <c r="A85203" s="106">
        <v>258547</v>
      </c>
      <c r="B85203" s="115">
        <v>44386.678990291264</v>
      </c>
      <c r="C85203" s="106">
        <v>127953</v>
      </c>
      <c r="D85203" s="106">
        <v>392434</v>
      </c>
      <c r="E85203" s="106" t="str">
        <f>VLOOKUP(C85203,Подписчики!A:C,2,0)</f>
        <v>UTC+6</v>
      </c>
      <c r="F85203" s="115"/>
    </row>
    <row r="85204" spans="1:6" ht="15.75" customHeight="1">
      <c r="A85204" s="106">
        <v>258548</v>
      </c>
      <c r="B85204" s="115">
        <v>44386.678990291264</v>
      </c>
      <c r="C85204" s="106">
        <v>152186</v>
      </c>
      <c r="D85204" s="106">
        <v>411922</v>
      </c>
      <c r="E85204" s="106" t="str">
        <f>VLOOKUP(C85204,Подписчики!A:C,2,0)</f>
        <v>UTC+6</v>
      </c>
      <c r="F85204" s="115"/>
    </row>
    <row r="85205" spans="1:6" ht="15.75" customHeight="1">
      <c r="A85205" s="106">
        <v>258553</v>
      </c>
      <c r="B85205" s="115">
        <v>44386.678999999996</v>
      </c>
      <c r="C85205" s="106">
        <v>333203</v>
      </c>
      <c r="D85205" s="106">
        <v>88863</v>
      </c>
      <c r="E85205" s="106" t="str">
        <f>VLOOKUP(C85205,Подписчики!A:C,2,0)</f>
        <v>UTC+0</v>
      </c>
      <c r="F85205" s="115"/>
    </row>
    <row r="85206" spans="1:6" ht="15.75" customHeight="1">
      <c r="A85206" s="106">
        <v>258558</v>
      </c>
      <c r="B85206" s="115">
        <v>44386.679799352751</v>
      </c>
      <c r="C85206" s="106">
        <v>6020</v>
      </c>
      <c r="D85206" s="106">
        <v>411922</v>
      </c>
      <c r="E85206" s="106" t="str">
        <f>VLOOKUP(C85206,Подписчики!A:C,2,0)</f>
        <v>UTC+0</v>
      </c>
      <c r="F85206" s="115"/>
    </row>
    <row r="85207" spans="1:6" ht="15.75" customHeight="1">
      <c r="A85207" s="106">
        <v>258562</v>
      </c>
      <c r="B85207" s="115">
        <v>44386.680203883494</v>
      </c>
      <c r="C85207" s="106">
        <v>130070</v>
      </c>
      <c r="D85207" s="106">
        <v>334197</v>
      </c>
      <c r="E85207" s="106" t="str">
        <f>VLOOKUP(C85207,Подписчики!A:C,2,0)</f>
        <v>UTC+1</v>
      </c>
      <c r="F85207" s="115"/>
    </row>
    <row r="85208" spans="1:6" ht="15.75" customHeight="1">
      <c r="A85208" s="106">
        <v>258564</v>
      </c>
      <c r="B85208" s="115">
        <v>44386.680203883494</v>
      </c>
      <c r="C85208" s="106">
        <v>250699</v>
      </c>
      <c r="D85208" s="106">
        <v>286726</v>
      </c>
      <c r="E85208" s="106" t="str">
        <f>VLOOKUP(C85208,Подписчики!A:C,2,0)</f>
        <v>UTC+1</v>
      </c>
      <c r="F85208" s="115"/>
    </row>
    <row r="85209" spans="1:6" ht="15.75" customHeight="1">
      <c r="A85209" s="106">
        <v>258566</v>
      </c>
      <c r="B85209" s="115">
        <v>44386.680203883494</v>
      </c>
      <c r="C85209" s="106">
        <v>310215</v>
      </c>
      <c r="D85209" s="106">
        <v>258223</v>
      </c>
      <c r="E85209" s="106" t="str">
        <f>VLOOKUP(C85209,Подписчики!A:C,2,0)</f>
        <v>UTC+1</v>
      </c>
      <c r="F85209" s="115"/>
    </row>
    <row r="85210" spans="1:6" ht="15.75" customHeight="1">
      <c r="A85210" s="106">
        <v>258571</v>
      </c>
      <c r="B85210" s="115">
        <v>44386.680203883494</v>
      </c>
      <c r="C85210" s="106">
        <v>343309</v>
      </c>
      <c r="D85210" s="106">
        <v>245484</v>
      </c>
      <c r="E85210" s="106" t="str">
        <f>VLOOKUP(C85210,Подписчики!A:C,2,0)</f>
        <v>UTC+1</v>
      </c>
      <c r="F85210" s="115"/>
    </row>
    <row r="85211" spans="1:6" ht="15.75" customHeight="1">
      <c r="A85211" s="106">
        <v>258576</v>
      </c>
      <c r="B85211" s="115">
        <v>44386.68101294498</v>
      </c>
      <c r="C85211" s="106">
        <v>90694</v>
      </c>
      <c r="D85211" s="106">
        <v>37644</v>
      </c>
      <c r="E85211" s="106" t="str">
        <f>VLOOKUP(C85211,Подписчики!A:C,2,0)</f>
        <v>UTC+3</v>
      </c>
      <c r="F85211" s="115"/>
    </row>
    <row r="85212" spans="1:6" ht="15.75" customHeight="1">
      <c r="A85212" s="106">
        <v>258577</v>
      </c>
      <c r="B85212" s="115">
        <v>44386.681822006474</v>
      </c>
      <c r="C85212" s="106">
        <v>47416</v>
      </c>
      <c r="D85212" s="106">
        <v>61408</v>
      </c>
      <c r="E85212" s="106" t="str">
        <f>VLOOKUP(C85212,Подписчики!A:C,2,0)</f>
        <v>UTC+1</v>
      </c>
      <c r="F85212" s="115"/>
    </row>
    <row r="85213" spans="1:6" ht="15.75" customHeight="1">
      <c r="A85213" s="106">
        <v>258582</v>
      </c>
      <c r="B85213" s="115">
        <v>44386.682226537218</v>
      </c>
      <c r="C85213" s="106">
        <v>147855</v>
      </c>
      <c r="D85213" s="106">
        <v>204394</v>
      </c>
      <c r="E85213" s="106" t="str">
        <f>VLOOKUP(C85213,Подписчики!A:C,2,0)</f>
        <v>UTC+2</v>
      </c>
      <c r="F85213" s="115"/>
    </row>
    <row r="85214" spans="1:6" ht="15.75" customHeight="1">
      <c r="A85214" s="106">
        <v>258584</v>
      </c>
      <c r="B85214" s="115">
        <v>44386.682999999997</v>
      </c>
      <c r="C85214" s="106">
        <v>102243</v>
      </c>
      <c r="D85214" s="106">
        <v>326690</v>
      </c>
      <c r="E85214" s="106" t="str">
        <f>VLOOKUP(C85214,Подписчики!A:C,2,0)</f>
        <v>UTC+3</v>
      </c>
      <c r="F85214" s="115"/>
    </row>
    <row r="85215" spans="1:6" ht="15.75" customHeight="1">
      <c r="A85215" s="106">
        <v>258586</v>
      </c>
      <c r="B85215" s="115">
        <v>44386.683440129455</v>
      </c>
      <c r="C85215" s="106">
        <v>165073</v>
      </c>
      <c r="D85215" s="106">
        <v>246229</v>
      </c>
      <c r="E85215" s="106" t="str">
        <f>VLOOKUP(C85215,Подписчики!A:C,2,0)</f>
        <v>UTC+1</v>
      </c>
      <c r="F85215" s="115"/>
    </row>
    <row r="85216" spans="1:6" ht="15.75" customHeight="1">
      <c r="A85216" s="106">
        <v>258589</v>
      </c>
      <c r="B85216" s="115">
        <v>44386.685058252428</v>
      </c>
      <c r="C85216" s="106">
        <v>29510</v>
      </c>
      <c r="D85216" s="106">
        <v>250679</v>
      </c>
      <c r="E85216" s="106" t="str">
        <f>VLOOKUP(C85216,Подписчики!A:C,2,0)</f>
        <v>UTC+1</v>
      </c>
      <c r="F85216" s="115"/>
    </row>
    <row r="85217" spans="1:6" ht="15.75" customHeight="1">
      <c r="A85217" s="106">
        <v>258590</v>
      </c>
      <c r="B85217" s="115">
        <v>44386.685058252428</v>
      </c>
      <c r="C85217" s="106">
        <v>245727</v>
      </c>
      <c r="D85217" s="106">
        <v>131623</v>
      </c>
      <c r="E85217" s="106" t="str">
        <f>VLOOKUP(C85217,Подписчики!A:C,2,0)</f>
        <v>UTC+5</v>
      </c>
      <c r="F85217" s="115"/>
    </row>
    <row r="85218" spans="1:6" ht="15.75" customHeight="1">
      <c r="A85218" s="106">
        <v>258592</v>
      </c>
      <c r="B85218" s="115">
        <v>44386.685462783171</v>
      </c>
      <c r="C85218" s="106">
        <v>247975</v>
      </c>
      <c r="D85218" s="106">
        <v>47419</v>
      </c>
      <c r="E85218" s="106" t="str">
        <f>VLOOKUP(C85218,Подписчики!A:C,2,0)</f>
        <v>UTC+2</v>
      </c>
      <c r="F85218" s="115"/>
    </row>
    <row r="85219" spans="1:6" ht="15.75" customHeight="1">
      <c r="A85219" s="106">
        <v>258596</v>
      </c>
      <c r="B85219" s="115">
        <v>44386.686333333339</v>
      </c>
      <c r="C85219" s="106">
        <v>201577</v>
      </c>
      <c r="D85219" s="106">
        <v>327350</v>
      </c>
      <c r="E85219" s="106" t="str">
        <f>VLOOKUP(C85219,Подписчики!A:C,2,0)</f>
        <v>UTC+1</v>
      </c>
      <c r="F85219" s="115"/>
    </row>
    <row r="85220" spans="1:6" ht="15.75" customHeight="1">
      <c r="A85220" s="106">
        <v>258600</v>
      </c>
      <c r="B85220" s="115">
        <v>44386.687080906144</v>
      </c>
      <c r="C85220" s="106">
        <v>84390</v>
      </c>
      <c r="D85220" s="106">
        <v>250679</v>
      </c>
      <c r="E85220" s="106" t="str">
        <f>VLOOKUP(C85220,Подписчики!A:C,2,0)</f>
        <v>UTC+2</v>
      </c>
      <c r="F85220" s="115"/>
    </row>
    <row r="85221" spans="1:6" ht="15.75" customHeight="1">
      <c r="A85221" s="106">
        <v>258605</v>
      </c>
      <c r="B85221" s="115">
        <v>44386.687080906144</v>
      </c>
      <c r="C85221" s="106">
        <v>208801</v>
      </c>
      <c r="D85221" s="106">
        <v>247095</v>
      </c>
      <c r="E85221" s="106" t="str">
        <f>VLOOKUP(C85221,Подписчики!A:C,2,0)</f>
        <v>UTC+2</v>
      </c>
      <c r="F85221" s="115"/>
    </row>
    <row r="85222" spans="1:6" ht="15.75" customHeight="1">
      <c r="A85222" s="106">
        <v>258608</v>
      </c>
      <c r="B85222" s="115">
        <v>44386.687485436894</v>
      </c>
      <c r="C85222" s="106">
        <v>47696</v>
      </c>
      <c r="D85222" s="106">
        <v>226626</v>
      </c>
      <c r="E85222" s="106" t="str">
        <f>VLOOKUP(C85222,Подписчики!A:C,2,0)</f>
        <v>UTC+3</v>
      </c>
      <c r="F85222" s="115"/>
    </row>
    <row r="85223" spans="1:6" ht="15.75" customHeight="1">
      <c r="A85223" s="106">
        <v>258613</v>
      </c>
      <c r="B85223" s="115">
        <v>44386.687485436894</v>
      </c>
      <c r="C85223" s="106">
        <v>103882</v>
      </c>
      <c r="D85223" s="106">
        <v>141854</v>
      </c>
      <c r="E85223" s="106" t="str">
        <f>VLOOKUP(C85223,Подписчики!A:C,2,0)</f>
        <v>UTC+3</v>
      </c>
      <c r="F85223" s="115"/>
    </row>
    <row r="85224" spans="1:6" ht="15.75" customHeight="1">
      <c r="A85224" s="106">
        <v>258618</v>
      </c>
      <c r="B85224" s="115">
        <v>44386.689508090618</v>
      </c>
      <c r="C85224" s="106">
        <v>264427</v>
      </c>
      <c r="D85224" s="106">
        <v>154256</v>
      </c>
      <c r="E85224" s="106" t="str">
        <f>VLOOKUP(C85224,Подписчики!A:C,2,0)</f>
        <v>UTC+0</v>
      </c>
      <c r="F85224" s="115"/>
    </row>
    <row r="85225" spans="1:6" ht="15.75" customHeight="1">
      <c r="A85225" s="106">
        <v>258623</v>
      </c>
      <c r="B85225" s="115">
        <v>44386.689912621361</v>
      </c>
      <c r="C85225" s="106">
        <v>246476</v>
      </c>
      <c r="D85225" s="106">
        <v>230507</v>
      </c>
      <c r="E85225" s="106" t="str">
        <f>VLOOKUP(C85225,Подписчики!A:C,2,0)</f>
        <v>UTC+1</v>
      </c>
      <c r="F85225" s="115"/>
    </row>
    <row r="85226" spans="1:6" ht="15.75" customHeight="1">
      <c r="A85226" s="106">
        <v>258625</v>
      </c>
      <c r="B85226" s="115">
        <v>44386.689912621361</v>
      </c>
      <c r="C85226" s="106">
        <v>257826</v>
      </c>
      <c r="D85226" s="106">
        <v>249086</v>
      </c>
      <c r="E85226" s="106" t="str">
        <f>VLOOKUP(C85226,Подписчики!A:C,2,0)</f>
        <v>UTC+1</v>
      </c>
      <c r="F85226" s="115"/>
    </row>
    <row r="85227" spans="1:6" ht="15.75" customHeight="1">
      <c r="A85227" s="106">
        <v>258630</v>
      </c>
      <c r="B85227" s="115">
        <v>44386.689912621361</v>
      </c>
      <c r="C85227" s="106">
        <v>297835</v>
      </c>
      <c r="D85227" s="106">
        <v>6790</v>
      </c>
      <c r="E85227" s="106" t="str">
        <f>VLOOKUP(C85227,Подписчики!A:C,2,0)</f>
        <v>UTC+1</v>
      </c>
      <c r="F85227" s="115"/>
    </row>
    <row r="85228" spans="1:6" ht="15.75" customHeight="1">
      <c r="A85228" s="106">
        <v>258633</v>
      </c>
      <c r="B85228" s="115">
        <v>44386.690317152104</v>
      </c>
      <c r="C85228" s="106">
        <v>226935</v>
      </c>
      <c r="D85228" s="106">
        <v>469849</v>
      </c>
      <c r="E85228" s="106" t="str">
        <f>VLOOKUP(C85228,Подписчики!A:C,2,0)</f>
        <v>UTC+2</v>
      </c>
      <c r="F85228" s="115"/>
    </row>
    <row r="85229" spans="1:6" ht="15.75" customHeight="1">
      <c r="A85229" s="106">
        <v>258637</v>
      </c>
      <c r="B85229" s="115">
        <v>44386.690317152104</v>
      </c>
      <c r="C85229" s="106">
        <v>274985</v>
      </c>
      <c r="D85229" s="106">
        <v>75550</v>
      </c>
      <c r="E85229" s="106" t="str">
        <f>VLOOKUP(C85229,Подписчики!A:C,2,0)</f>
        <v>UTC+2</v>
      </c>
      <c r="F85229" s="115"/>
    </row>
    <row r="85230" spans="1:6" ht="15.75" customHeight="1">
      <c r="A85230" s="106">
        <v>258641</v>
      </c>
      <c r="B85230" s="115">
        <v>44386.691126213591</v>
      </c>
      <c r="C85230" s="106">
        <v>48100</v>
      </c>
      <c r="D85230" s="106">
        <v>417467</v>
      </c>
      <c r="E85230" s="106" t="str">
        <f>VLOOKUP(C85230,Подписчики!A:C,2,0)</f>
        <v>UTC+0</v>
      </c>
      <c r="F85230" s="115"/>
    </row>
    <row r="85231" spans="1:6" ht="15.75" customHeight="1">
      <c r="A85231" s="106">
        <v>258645</v>
      </c>
      <c r="B85231" s="115">
        <v>44386.691530744341</v>
      </c>
      <c r="C85231" s="106">
        <v>62955</v>
      </c>
      <c r="D85231" s="106">
        <v>304128</v>
      </c>
      <c r="E85231" s="106" t="str">
        <f>VLOOKUP(C85231,Подписчики!A:C,2,0)</f>
        <v>UTC+1</v>
      </c>
      <c r="F85231" s="115"/>
    </row>
    <row r="85232" spans="1:6" ht="15.75" customHeight="1">
      <c r="A85232" s="106">
        <v>258648</v>
      </c>
      <c r="B85232" s="115">
        <v>44386.693148867314</v>
      </c>
      <c r="C85232" s="106">
        <v>27221</v>
      </c>
      <c r="D85232" s="106">
        <v>158978</v>
      </c>
      <c r="E85232" s="106" t="str">
        <f>VLOOKUP(C85232,Подписчики!A:C,2,0)</f>
        <v>UTC+1</v>
      </c>
      <c r="F85232" s="115"/>
    </row>
    <row r="85233" spans="1:6" ht="15.75" customHeight="1">
      <c r="A85233" s="106">
        <v>258649</v>
      </c>
      <c r="B85233" s="115">
        <v>44386.693553398058</v>
      </c>
      <c r="C85233" s="106">
        <v>60024</v>
      </c>
      <c r="D85233" s="106">
        <v>5151</v>
      </c>
      <c r="E85233" s="106" t="str">
        <f>VLOOKUP(C85233,Подписчики!A:C,2,0)</f>
        <v>UTC+2</v>
      </c>
      <c r="F85233" s="115"/>
    </row>
    <row r="85234" spans="1:6" ht="15.75" customHeight="1">
      <c r="A85234" s="106">
        <v>258650</v>
      </c>
      <c r="B85234" s="115">
        <v>44386.693957928801</v>
      </c>
      <c r="C85234" s="106">
        <v>200575</v>
      </c>
      <c r="D85234" s="106">
        <v>245484</v>
      </c>
      <c r="E85234" s="106" t="str">
        <f>VLOOKUP(C85234,Подписчики!A:C,2,0)</f>
        <v>UTC+3</v>
      </c>
      <c r="F85234" s="115"/>
    </row>
    <row r="85235" spans="1:6" ht="15.75" customHeight="1">
      <c r="A85235" s="106">
        <v>258655</v>
      </c>
      <c r="B85235" s="115">
        <v>44386.694000000003</v>
      </c>
      <c r="C85235" s="106">
        <v>223186</v>
      </c>
      <c r="D85235" s="106">
        <v>12149</v>
      </c>
      <c r="E85235" s="106" t="str">
        <f>VLOOKUP(C85235,Подписчики!A:C,2,0)</f>
        <v>UTC+0</v>
      </c>
      <c r="F85235" s="115"/>
    </row>
    <row r="85236" spans="1:6" ht="15.75" customHeight="1">
      <c r="A85236" s="106">
        <v>258657</v>
      </c>
      <c r="B85236" s="115">
        <v>44386.694333333333</v>
      </c>
      <c r="C85236" s="106">
        <v>145998</v>
      </c>
      <c r="D85236" s="106">
        <v>158978</v>
      </c>
      <c r="E85236" s="106" t="str">
        <f>VLOOKUP(C85236,Подписчики!A:C,2,0)</f>
        <v>UTC+1</v>
      </c>
      <c r="F85236" s="115"/>
    </row>
    <row r="85237" spans="1:6" ht="15.75" customHeight="1">
      <c r="A85237" s="106">
        <v>258659</v>
      </c>
      <c r="B85237" s="115">
        <v>44386.694362459544</v>
      </c>
      <c r="C85237" s="106">
        <v>40586</v>
      </c>
      <c r="D85237" s="106">
        <v>442250</v>
      </c>
      <c r="E85237" s="106" t="str">
        <f>VLOOKUP(C85237,Подписчики!A:C,2,0)</f>
        <v>UTC+0</v>
      </c>
      <c r="F85237" s="115"/>
    </row>
    <row r="85238" spans="1:6" ht="15.75" customHeight="1">
      <c r="A85238" s="106">
        <v>258664</v>
      </c>
      <c r="B85238" s="115">
        <v>44386.694362459551</v>
      </c>
      <c r="C85238" s="106">
        <v>155004</v>
      </c>
      <c r="D85238" s="106">
        <v>154256</v>
      </c>
      <c r="E85238" s="106" t="str">
        <f>VLOOKUP(C85238,Подписчики!A:C,2,0)</f>
        <v>UTC+4</v>
      </c>
      <c r="F85238" s="115"/>
    </row>
    <row r="85239" spans="1:6" ht="15.75" customHeight="1">
      <c r="A85239" s="106">
        <v>258668</v>
      </c>
      <c r="B85239" s="115">
        <v>44386.694766990295</v>
      </c>
      <c r="C85239" s="106">
        <v>188207</v>
      </c>
      <c r="D85239" s="106">
        <v>153808</v>
      </c>
      <c r="E85239" s="106" t="str">
        <f>VLOOKUP(C85239,Подписчики!A:C,2,0)</f>
        <v>UTC+1</v>
      </c>
      <c r="F85239" s="115"/>
    </row>
    <row r="85240" spans="1:6" ht="15.75" customHeight="1">
      <c r="A85240" s="106">
        <v>258671</v>
      </c>
      <c r="B85240" s="115">
        <v>44386.695171521031</v>
      </c>
      <c r="C85240" s="106">
        <v>123235</v>
      </c>
      <c r="D85240" s="106">
        <v>213133</v>
      </c>
      <c r="E85240" s="106" t="str">
        <f>VLOOKUP(C85240,Подписчики!A:C,2,0)</f>
        <v>UTC+2</v>
      </c>
      <c r="F85240" s="115"/>
    </row>
    <row r="85241" spans="1:6" ht="15.75" customHeight="1">
      <c r="A85241" s="106">
        <v>258674</v>
      </c>
      <c r="B85241" s="115">
        <v>44386.696789644011</v>
      </c>
      <c r="C85241" s="106">
        <v>37685</v>
      </c>
      <c r="D85241" s="106">
        <v>107303</v>
      </c>
      <c r="E85241" s="106" t="str">
        <f>VLOOKUP(C85241,Подписчики!A:C,2,0)</f>
        <v>UTC+2</v>
      </c>
      <c r="F85241" s="115"/>
    </row>
    <row r="85242" spans="1:6" ht="15.75" customHeight="1">
      <c r="A85242" s="106">
        <v>258676</v>
      </c>
      <c r="B85242" s="115">
        <v>44386.696789644011</v>
      </c>
      <c r="C85242" s="106">
        <v>133718</v>
      </c>
      <c r="D85242" s="106">
        <v>470762</v>
      </c>
      <c r="E85242" s="106" t="str">
        <f>VLOOKUP(C85242,Подписчики!A:C,2,0)</f>
        <v>UTC+2</v>
      </c>
      <c r="F85242" s="115"/>
    </row>
    <row r="85243" spans="1:6" ht="15.75" customHeight="1">
      <c r="A85243" s="106">
        <v>258677</v>
      </c>
      <c r="B85243" s="115">
        <v>44386.696789644011</v>
      </c>
      <c r="C85243" s="106">
        <v>176717</v>
      </c>
      <c r="D85243" s="106">
        <v>394819</v>
      </c>
      <c r="E85243" s="106" t="str">
        <f>VLOOKUP(C85243,Подписчики!A:C,2,0)</f>
        <v>UTC+2</v>
      </c>
      <c r="F85243" s="115"/>
    </row>
    <row r="85244" spans="1:6" ht="15.75" customHeight="1">
      <c r="A85244" s="106">
        <v>258682</v>
      </c>
      <c r="B85244" s="115">
        <v>44386.697194174754</v>
      </c>
      <c r="C85244" s="106">
        <v>99950</v>
      </c>
      <c r="D85244" s="106">
        <v>242428</v>
      </c>
      <c r="E85244" s="106" t="str">
        <f>VLOOKUP(C85244,Подписчики!A:C,2,0)</f>
        <v>UTC+3</v>
      </c>
      <c r="F85244" s="115"/>
    </row>
    <row r="85245" spans="1:6" ht="15.75" customHeight="1">
      <c r="A85245" s="106">
        <v>258686</v>
      </c>
      <c r="B85245" s="115">
        <v>44386.697194174762</v>
      </c>
      <c r="C85245" s="106">
        <v>285448</v>
      </c>
      <c r="D85245" s="106">
        <v>362672</v>
      </c>
      <c r="E85245" s="106" t="str">
        <f>VLOOKUP(C85245,Подписчики!A:C,2,0)</f>
        <v>UTC+7</v>
      </c>
      <c r="F85245" s="115"/>
    </row>
    <row r="85246" spans="1:6" ht="15.75" customHeight="1">
      <c r="A85246" s="106">
        <v>258688</v>
      </c>
      <c r="B85246" s="115">
        <v>44386.697598705505</v>
      </c>
      <c r="C85246" s="106">
        <v>162548</v>
      </c>
      <c r="D85246" s="106">
        <v>227775</v>
      </c>
      <c r="E85246" s="106" t="str">
        <f>VLOOKUP(C85246,Подписчики!A:C,2,0)</f>
        <v>UTC+0</v>
      </c>
      <c r="F85246" s="115"/>
    </row>
    <row r="85247" spans="1:6" ht="15.75" customHeight="1">
      <c r="A85247" s="106">
        <v>258691</v>
      </c>
      <c r="B85247" s="115">
        <v>44386.697598705505</v>
      </c>
      <c r="C85247" s="106">
        <v>179918</v>
      </c>
      <c r="D85247" s="106">
        <v>122902</v>
      </c>
      <c r="E85247" s="106" t="str">
        <f>VLOOKUP(C85247,Подписчики!A:C,2,0)</f>
        <v>UTC+0</v>
      </c>
      <c r="F85247" s="115"/>
    </row>
    <row r="85248" spans="1:6" ht="15.75" customHeight="1">
      <c r="A85248" s="106">
        <v>258694</v>
      </c>
      <c r="B85248" s="115">
        <v>44386.698003236248</v>
      </c>
      <c r="C85248" s="106">
        <v>144507</v>
      </c>
      <c r="D85248" s="106">
        <v>118549</v>
      </c>
      <c r="E85248" s="106" t="str">
        <f>VLOOKUP(C85248,Подписчики!A:C,2,0)</f>
        <v>UTC+1</v>
      </c>
      <c r="F85248" s="115"/>
    </row>
    <row r="85249" spans="1:6" ht="15.75" customHeight="1">
      <c r="A85249" s="106">
        <v>258696</v>
      </c>
      <c r="B85249" s="115">
        <v>44386.698407766991</v>
      </c>
      <c r="C85249" s="106">
        <v>199291</v>
      </c>
      <c r="D85249" s="106">
        <v>111457</v>
      </c>
      <c r="E85249" s="106" t="str">
        <f>VLOOKUP(C85249,Подписчики!A:C,2,0)</f>
        <v>UTC+6</v>
      </c>
      <c r="F85249" s="115"/>
    </row>
    <row r="85250" spans="1:6" ht="15.75" customHeight="1">
      <c r="A85250" s="106">
        <v>258698</v>
      </c>
      <c r="B85250" s="115">
        <v>44386.698407766991</v>
      </c>
      <c r="C85250" s="106">
        <v>263226</v>
      </c>
      <c r="D85250" s="106">
        <v>351192</v>
      </c>
      <c r="E85250" s="106" t="str">
        <f>VLOOKUP(C85250,Подписчики!A:C,2,0)</f>
        <v>UTC+2</v>
      </c>
      <c r="F85250" s="115"/>
    </row>
    <row r="85251" spans="1:6" ht="15.75" customHeight="1">
      <c r="A85251" s="106">
        <v>258702</v>
      </c>
      <c r="B85251" s="115">
        <v>44386.698812297735</v>
      </c>
      <c r="C85251" s="106">
        <v>251329</v>
      </c>
      <c r="D85251" s="106">
        <v>118549</v>
      </c>
      <c r="E85251" s="106" t="str">
        <f>VLOOKUP(C85251,Подписчики!A:C,2,0)</f>
        <v>UTC+3</v>
      </c>
      <c r="F85251" s="115"/>
    </row>
    <row r="85252" spans="1:6" ht="15.75" customHeight="1">
      <c r="A85252" s="106">
        <v>258705</v>
      </c>
      <c r="B85252" s="115">
        <v>44386.699621359228</v>
      </c>
      <c r="C85252" s="106">
        <v>80472</v>
      </c>
      <c r="D85252" s="106">
        <v>276543</v>
      </c>
      <c r="E85252" s="106" t="str">
        <f>VLOOKUP(C85252,Подписчики!A:C,2,0)</f>
        <v>UTC+1</v>
      </c>
      <c r="F85252" s="115"/>
    </row>
    <row r="85253" spans="1:6" ht="15.75" customHeight="1">
      <c r="A85253" s="106">
        <v>258707</v>
      </c>
      <c r="B85253" s="115">
        <v>44386.699621359228</v>
      </c>
      <c r="C85253" s="106">
        <v>290152</v>
      </c>
      <c r="D85253" s="106">
        <v>411922</v>
      </c>
      <c r="E85253" s="106" t="str">
        <f>VLOOKUP(C85253,Подписчики!A:C,2,0)</f>
        <v>UTC+1</v>
      </c>
      <c r="F85253" s="115"/>
    </row>
    <row r="85254" spans="1:6" ht="15.75" customHeight="1">
      <c r="A85254" s="106">
        <v>258710</v>
      </c>
      <c r="B85254" s="115">
        <v>44386.699621359228</v>
      </c>
      <c r="C85254" s="106">
        <v>302847</v>
      </c>
      <c r="D85254" s="106">
        <v>154256</v>
      </c>
      <c r="E85254" s="106" t="str">
        <f>VLOOKUP(C85254,Подписчики!A:C,2,0)</f>
        <v>UTC+1</v>
      </c>
      <c r="F85254" s="115"/>
    </row>
    <row r="85255" spans="1:6" ht="15.75" customHeight="1">
      <c r="A85255" s="106">
        <v>258713</v>
      </c>
      <c r="B85255" s="115">
        <v>44386.701239482201</v>
      </c>
      <c r="C85255" s="106">
        <v>134747</v>
      </c>
      <c r="D85255" s="106">
        <v>411922</v>
      </c>
      <c r="E85255" s="106" t="str">
        <f>VLOOKUP(C85255,Подписчики!A:C,2,0)</f>
        <v>UTC+1</v>
      </c>
      <c r="F85255" s="115"/>
    </row>
    <row r="85256" spans="1:6" ht="15.75" customHeight="1">
      <c r="A85256" s="106">
        <v>258716</v>
      </c>
      <c r="B85256" s="115">
        <v>44386.701239482201</v>
      </c>
      <c r="C85256" s="106">
        <v>256312</v>
      </c>
      <c r="D85256" s="106">
        <v>10953</v>
      </c>
      <c r="E85256" s="106" t="str">
        <f>VLOOKUP(C85256,Подписчики!A:C,2,0)</f>
        <v>UTC+1</v>
      </c>
      <c r="F85256" s="115"/>
    </row>
    <row r="85257" spans="1:6" ht="15.75" customHeight="1">
      <c r="A85257" s="106">
        <v>258720</v>
      </c>
      <c r="B85257" s="115">
        <v>44386.701239482201</v>
      </c>
      <c r="C85257" s="106">
        <v>321865</v>
      </c>
      <c r="D85257" s="106">
        <v>118549</v>
      </c>
      <c r="E85257" s="106" t="str">
        <f>VLOOKUP(C85257,Подписчики!A:C,2,0)</f>
        <v>UTC+1</v>
      </c>
      <c r="F85257" s="115"/>
    </row>
    <row r="85258" spans="1:6" ht="15.75" customHeight="1">
      <c r="A85258" s="106">
        <v>258725</v>
      </c>
      <c r="B85258" s="115">
        <v>44386.702857605182</v>
      </c>
      <c r="C85258" s="106">
        <v>190116</v>
      </c>
      <c r="D85258" s="106">
        <v>357547</v>
      </c>
      <c r="E85258" s="106" t="str">
        <f>VLOOKUP(C85258,Подписчики!A:C,2,0)</f>
        <v>UTC+1</v>
      </c>
      <c r="F85258" s="115"/>
    </row>
    <row r="85259" spans="1:6" ht="15.75" customHeight="1">
      <c r="A85259" s="106">
        <v>258730</v>
      </c>
      <c r="B85259" s="115">
        <v>44386.702857605182</v>
      </c>
      <c r="C85259" s="106">
        <v>203431</v>
      </c>
      <c r="D85259" s="106">
        <v>228405</v>
      </c>
      <c r="E85259" s="106" t="str">
        <f>VLOOKUP(C85259,Подписчики!A:C,2,0)</f>
        <v>UTC+1</v>
      </c>
      <c r="F85259" s="115"/>
    </row>
    <row r="85260" spans="1:6" ht="15.75" customHeight="1">
      <c r="A85260" s="106">
        <v>258731</v>
      </c>
      <c r="B85260" s="115">
        <v>44386.702857605182</v>
      </c>
      <c r="C85260" s="106">
        <v>313361</v>
      </c>
      <c r="D85260" s="106">
        <v>22551</v>
      </c>
      <c r="E85260" s="106" t="str">
        <f>VLOOKUP(C85260,Подписчики!A:C,2,0)</f>
        <v>UTC+1</v>
      </c>
      <c r="F85260" s="115"/>
    </row>
    <row r="85261" spans="1:6" ht="15.75" customHeight="1">
      <c r="A85261" s="106">
        <v>258734</v>
      </c>
      <c r="B85261" s="115">
        <v>44386.703262135918</v>
      </c>
      <c r="C85261" s="106">
        <v>70172</v>
      </c>
      <c r="D85261" s="106">
        <v>129210</v>
      </c>
      <c r="E85261" s="106" t="str">
        <f>VLOOKUP(C85261,Подписчики!A:C,2,0)</f>
        <v>UTC+2</v>
      </c>
      <c r="F85261" s="115"/>
    </row>
    <row r="85262" spans="1:6" ht="15.75" customHeight="1">
      <c r="A85262" s="106">
        <v>258737</v>
      </c>
      <c r="B85262" s="115">
        <v>44386.704071197411</v>
      </c>
      <c r="C85262" s="106">
        <v>114140</v>
      </c>
      <c r="D85262" s="106">
        <v>347008</v>
      </c>
      <c r="E85262" s="106" t="str">
        <f>VLOOKUP(C85262,Подписчики!A:C,2,0)</f>
        <v>UTC+4</v>
      </c>
      <c r="F85262" s="115"/>
    </row>
    <row r="85263" spans="1:6" ht="15.75" customHeight="1">
      <c r="A85263" s="106">
        <v>258741</v>
      </c>
      <c r="B85263" s="115">
        <v>44386.704475728155</v>
      </c>
      <c r="C85263" s="106">
        <v>287121</v>
      </c>
      <c r="D85263" s="106">
        <v>19124</v>
      </c>
      <c r="E85263" s="106" t="str">
        <f>VLOOKUP(C85263,Подписчики!A:C,2,0)</f>
        <v>UTC+1</v>
      </c>
      <c r="F85263" s="115"/>
    </row>
    <row r="85264" spans="1:6" ht="15.75" customHeight="1">
      <c r="A85264" s="106">
        <v>258745</v>
      </c>
      <c r="B85264" s="115">
        <v>44386.704880258898</v>
      </c>
      <c r="C85264" s="106">
        <v>222036</v>
      </c>
      <c r="D85264" s="106">
        <v>118549</v>
      </c>
      <c r="E85264" s="106" t="str">
        <f>VLOOKUP(C85264,Подписчики!A:C,2,0)</f>
        <v>UTC+6</v>
      </c>
      <c r="F85264" s="115"/>
    </row>
    <row r="85265" spans="1:6" ht="15.75" customHeight="1">
      <c r="A85265" s="106">
        <v>258746</v>
      </c>
      <c r="B85265" s="115">
        <v>44386.704880258898</v>
      </c>
      <c r="C85265" s="106">
        <v>320433</v>
      </c>
      <c r="D85265" s="106">
        <v>198146</v>
      </c>
      <c r="E85265" s="106" t="str">
        <f>VLOOKUP(C85265,Подписчики!A:C,2,0)</f>
        <v>UTC+2</v>
      </c>
      <c r="F85265" s="115"/>
    </row>
    <row r="85266" spans="1:6" ht="15.75" customHeight="1">
      <c r="A85266" s="106">
        <v>258750</v>
      </c>
      <c r="B85266" s="115">
        <v>44386.705284789641</v>
      </c>
      <c r="C85266" s="106">
        <v>282419</v>
      </c>
      <c r="D85266" s="106">
        <v>270383</v>
      </c>
      <c r="E85266" s="106" t="str">
        <f>VLOOKUP(C85266,Подписчики!A:C,2,0)</f>
        <v>UTC+3</v>
      </c>
      <c r="F85266" s="115"/>
    </row>
    <row r="85267" spans="1:6" ht="15.75" customHeight="1">
      <c r="A85267" s="106">
        <v>258753</v>
      </c>
      <c r="B85267" s="115">
        <v>44386.705689320392</v>
      </c>
      <c r="C85267" s="106">
        <v>191525</v>
      </c>
      <c r="D85267" s="106">
        <v>182191</v>
      </c>
      <c r="E85267" s="106" t="str">
        <f>VLOOKUP(C85267,Подписчики!A:C,2,0)</f>
        <v>UTC+0</v>
      </c>
      <c r="F85267" s="115"/>
    </row>
    <row r="85268" spans="1:6" ht="15.75" customHeight="1">
      <c r="A85268" s="106">
        <v>258754</v>
      </c>
      <c r="B85268" s="115">
        <v>44386.706093851135</v>
      </c>
      <c r="C85268" s="106">
        <v>240014</v>
      </c>
      <c r="D85268" s="106">
        <v>109410</v>
      </c>
      <c r="E85268" s="106" t="str">
        <f>VLOOKUP(C85268,Подписчики!A:C,2,0)</f>
        <v>UTC+1</v>
      </c>
      <c r="F85268" s="115"/>
    </row>
    <row r="85269" spans="1:6" ht="15.75" customHeight="1">
      <c r="A85269" s="106">
        <v>258755</v>
      </c>
      <c r="B85269" s="115">
        <v>44386.706498381878</v>
      </c>
      <c r="C85269" s="106">
        <v>254057</v>
      </c>
      <c r="D85269" s="106">
        <v>287759</v>
      </c>
      <c r="E85269" s="106" t="str">
        <f>VLOOKUP(C85269,Подписчики!A:C,2,0)</f>
        <v>UTC+2</v>
      </c>
      <c r="F85269" s="115"/>
    </row>
    <row r="85270" spans="1:6" ht="15.75" customHeight="1">
      <c r="A85270" s="106">
        <v>258758</v>
      </c>
      <c r="B85270" s="115">
        <v>44386.707711974108</v>
      </c>
      <c r="C85270" s="106">
        <v>63065</v>
      </c>
      <c r="D85270" s="106">
        <v>263296</v>
      </c>
      <c r="E85270" s="106" t="str">
        <f>VLOOKUP(C85270,Подписчики!A:C,2,0)</f>
        <v>UTC+5</v>
      </c>
      <c r="F85270" s="115"/>
    </row>
    <row r="85271" spans="1:6" ht="15.75" customHeight="1">
      <c r="A85271" s="106">
        <v>258760</v>
      </c>
      <c r="B85271" s="115">
        <v>44386.708116504851</v>
      </c>
      <c r="C85271" s="106">
        <v>56389</v>
      </c>
      <c r="D85271" s="106">
        <v>249345</v>
      </c>
      <c r="E85271" s="106" t="str">
        <f>VLOOKUP(C85271,Подписчики!A:C,2,0)</f>
        <v>UTC+2</v>
      </c>
      <c r="F85271" s="115"/>
    </row>
    <row r="85272" spans="1:6" ht="15.75" customHeight="1">
      <c r="A85272" s="106">
        <v>258763</v>
      </c>
      <c r="B85272" s="115">
        <v>44386.708116504851</v>
      </c>
      <c r="C85272" s="106">
        <v>110583</v>
      </c>
      <c r="D85272" s="106">
        <v>354863</v>
      </c>
      <c r="E85272" s="106" t="str">
        <f>VLOOKUP(C85272,Подписчики!A:C,2,0)</f>
        <v>UTC+2</v>
      </c>
      <c r="F85272" s="115"/>
    </row>
    <row r="85273" spans="1:6" ht="15.75" customHeight="1">
      <c r="A85273" s="106">
        <v>258765</v>
      </c>
      <c r="B85273" s="115">
        <v>44386.708116504851</v>
      </c>
      <c r="C85273" s="106">
        <v>128909</v>
      </c>
      <c r="D85273" s="106">
        <v>251150</v>
      </c>
      <c r="E85273" s="106" t="str">
        <f>VLOOKUP(C85273,Подписчики!A:C,2,0)</f>
        <v>UTC+2</v>
      </c>
      <c r="F85273" s="115"/>
    </row>
    <row r="85274" spans="1:6" ht="15.75" customHeight="1">
      <c r="A85274" s="106">
        <v>258769</v>
      </c>
      <c r="B85274" s="115">
        <v>44386.708521035602</v>
      </c>
      <c r="C85274" s="106">
        <v>69798</v>
      </c>
      <c r="D85274" s="106">
        <v>266896</v>
      </c>
      <c r="E85274" s="106" t="str">
        <f>VLOOKUP(C85274,Подписчики!A:C,2,0)</f>
        <v>UTC+3</v>
      </c>
      <c r="F85274" s="115"/>
    </row>
    <row r="85275" spans="1:6" ht="15.75" customHeight="1">
      <c r="A85275" s="106">
        <v>258774</v>
      </c>
      <c r="B85275" s="115">
        <v>44386.709330097088</v>
      </c>
      <c r="C85275" s="106">
        <v>244419</v>
      </c>
      <c r="D85275" s="106">
        <v>158978</v>
      </c>
      <c r="E85275" s="106" t="str">
        <f>VLOOKUP(C85275,Подписчики!A:C,2,0)</f>
        <v>UTC+1</v>
      </c>
      <c r="F85275" s="115"/>
    </row>
    <row r="85276" spans="1:6" ht="15.75" customHeight="1">
      <c r="A85276" s="106">
        <v>258775</v>
      </c>
      <c r="B85276" s="115">
        <v>44386.709330097088</v>
      </c>
      <c r="C85276" s="106">
        <v>267035</v>
      </c>
      <c r="D85276" s="106">
        <v>304270</v>
      </c>
      <c r="E85276" s="106" t="str">
        <f>VLOOKUP(C85276,Подписчики!A:C,2,0)</f>
        <v>UTC+1</v>
      </c>
      <c r="F85276" s="115"/>
    </row>
    <row r="85277" spans="1:6" ht="15.75" customHeight="1">
      <c r="A85277" s="106">
        <v>258779</v>
      </c>
      <c r="B85277" s="115">
        <v>44386.709734627831</v>
      </c>
      <c r="C85277" s="106">
        <v>87549</v>
      </c>
      <c r="D85277" s="106">
        <v>153893</v>
      </c>
      <c r="E85277" s="106" t="str">
        <f>VLOOKUP(C85277,Подписчики!A:C,2,0)</f>
        <v>UTC+2</v>
      </c>
      <c r="F85277" s="115"/>
    </row>
    <row r="85278" spans="1:6" ht="15.75" customHeight="1">
      <c r="A85278" s="106">
        <v>258784</v>
      </c>
      <c r="B85278" s="115">
        <v>44386.710139158575</v>
      </c>
      <c r="C85278" s="106">
        <v>185386</v>
      </c>
      <c r="D85278" s="106">
        <v>230507</v>
      </c>
      <c r="E85278" s="106" t="str">
        <f>VLOOKUP(C85278,Подписчики!A:C,2,0)</f>
        <v>UTC+3</v>
      </c>
      <c r="F85278" s="115"/>
    </row>
    <row r="85279" spans="1:6" ht="15.75" customHeight="1">
      <c r="A85279" s="106">
        <v>258789</v>
      </c>
      <c r="B85279" s="115">
        <v>44386.710543689318</v>
      </c>
      <c r="C85279" s="106">
        <v>281811</v>
      </c>
      <c r="D85279" s="106">
        <v>427862</v>
      </c>
      <c r="E85279" s="106" t="str">
        <f>VLOOKUP(C85279,Подписчики!A:C,2,0)</f>
        <v>UTC+0</v>
      </c>
      <c r="F85279" s="115"/>
    </row>
    <row r="85280" spans="1:6" ht="15.75" customHeight="1">
      <c r="A85280" s="106">
        <v>258792</v>
      </c>
      <c r="B85280" s="115">
        <v>44386.711757281555</v>
      </c>
      <c r="C85280" s="106">
        <v>270048</v>
      </c>
      <c r="D85280" s="106">
        <v>298988</v>
      </c>
      <c r="E85280" s="106" t="str">
        <f>VLOOKUP(C85280,Подписчики!A:C,2,0)</f>
        <v>UTC+3</v>
      </c>
      <c r="F85280" s="115"/>
    </row>
    <row r="85281" spans="1:6" ht="15.75" customHeight="1">
      <c r="A85281" s="106">
        <v>258796</v>
      </c>
      <c r="B85281" s="115">
        <v>44386.712566343042</v>
      </c>
      <c r="C85281" s="106">
        <v>341282</v>
      </c>
      <c r="D85281" s="106">
        <v>425255</v>
      </c>
      <c r="E85281" s="106" t="str">
        <f>VLOOKUP(C85281,Подписчики!A:C,2,0)</f>
        <v>UTC+1</v>
      </c>
      <c r="F85281" s="115"/>
    </row>
    <row r="85282" spans="1:6" ht="15.75" customHeight="1">
      <c r="A85282" s="106">
        <v>258799</v>
      </c>
      <c r="B85282" s="115">
        <v>44386.713375404528</v>
      </c>
      <c r="C85282" s="106">
        <v>99620</v>
      </c>
      <c r="D85282" s="106">
        <v>387595</v>
      </c>
      <c r="E85282" s="106" t="str">
        <f>VLOOKUP(C85282,Подписчики!A:C,2,0)</f>
        <v>UTC+3</v>
      </c>
      <c r="F85282" s="115"/>
    </row>
    <row r="85283" spans="1:6" ht="15.75" customHeight="1">
      <c r="A85283" s="106">
        <v>258804</v>
      </c>
      <c r="B85283" s="115">
        <v>44386.713375404528</v>
      </c>
      <c r="C85283" s="106">
        <v>245480</v>
      </c>
      <c r="D85283" s="106">
        <v>158978</v>
      </c>
      <c r="E85283" s="106" t="str">
        <f>VLOOKUP(C85283,Подписчики!A:C,2,0)</f>
        <v>UTC+3</v>
      </c>
      <c r="F85283" s="115"/>
    </row>
    <row r="85284" spans="1:6" ht="15.75" customHeight="1">
      <c r="A85284" s="106">
        <v>258808</v>
      </c>
      <c r="B85284" s="115">
        <v>44386.713779935279</v>
      </c>
      <c r="C85284" s="106">
        <v>68283</v>
      </c>
      <c r="D85284" s="106">
        <v>191893</v>
      </c>
      <c r="E85284" s="106" t="str">
        <f>VLOOKUP(C85284,Подписчики!A:C,2,0)</f>
        <v>UTC+4</v>
      </c>
      <c r="F85284" s="115"/>
    </row>
    <row r="85285" spans="1:6" ht="15.75" customHeight="1">
      <c r="A85285" s="106">
        <v>258811</v>
      </c>
      <c r="B85285" s="115">
        <v>44386.713779935279</v>
      </c>
      <c r="C85285" s="106">
        <v>264446</v>
      </c>
      <c r="D85285" s="106">
        <v>21407</v>
      </c>
      <c r="E85285" s="106" t="str">
        <f>VLOOKUP(C85285,Подписчики!A:C,2,0)</f>
        <v>UTC+4</v>
      </c>
      <c r="F85285" s="115"/>
    </row>
    <row r="85286" spans="1:6" ht="15.75" customHeight="1">
      <c r="A85286" s="106">
        <v>258814</v>
      </c>
      <c r="B85286" s="115">
        <v>44386.714184466015</v>
      </c>
      <c r="C85286" s="106">
        <v>295214</v>
      </c>
      <c r="D85286" s="106">
        <v>5151</v>
      </c>
      <c r="E85286" s="106" t="str">
        <f>VLOOKUP(C85286,Подписчики!A:C,2,0)</f>
        <v>UTC+5</v>
      </c>
      <c r="F85286" s="115"/>
    </row>
    <row r="85287" spans="1:6" ht="15.75" customHeight="1">
      <c r="A85287" s="106">
        <v>258819</v>
      </c>
      <c r="B85287" s="115">
        <v>44386.714184466022</v>
      </c>
      <c r="C85287" s="106">
        <v>316153</v>
      </c>
      <c r="D85287" s="106">
        <v>244574</v>
      </c>
      <c r="E85287" s="106" t="str">
        <f>VLOOKUP(C85287,Подписчики!A:C,2,0)</f>
        <v>UTC+1</v>
      </c>
      <c r="F85287" s="115"/>
    </row>
    <row r="85288" spans="1:6" ht="15.75" customHeight="1">
      <c r="A85288" s="106">
        <v>258820</v>
      </c>
      <c r="B85288" s="115">
        <v>44386.714993527508</v>
      </c>
      <c r="C85288" s="106">
        <v>308296</v>
      </c>
      <c r="D85288" s="106">
        <v>182191</v>
      </c>
      <c r="E85288" s="106" t="str">
        <f>VLOOKUP(C85288,Подписчики!A:C,2,0)</f>
        <v>UTC+3</v>
      </c>
      <c r="F85288" s="115"/>
    </row>
    <row r="85289" spans="1:6" ht="15.75" customHeight="1">
      <c r="A85289" s="106">
        <v>258824</v>
      </c>
      <c r="B85289" s="115">
        <v>44386.714993527508</v>
      </c>
      <c r="C85289" s="106">
        <v>337195</v>
      </c>
      <c r="D85289" s="106">
        <v>406570</v>
      </c>
      <c r="E85289" s="106" t="str">
        <f>VLOOKUP(C85289,Подписчики!A:C,2,0)</f>
        <v>UTC+3</v>
      </c>
      <c r="F85289" s="115"/>
    </row>
    <row r="85290" spans="1:6" ht="15.75" customHeight="1">
      <c r="A85290" s="106">
        <v>258826</v>
      </c>
      <c r="B85290" s="115">
        <v>44386.715398058252</v>
      </c>
      <c r="C85290" s="106">
        <v>122728</v>
      </c>
      <c r="D85290" s="106">
        <v>411922</v>
      </c>
      <c r="E85290" s="106" t="str">
        <f>VLOOKUP(C85290,Подписчики!A:C,2,0)</f>
        <v>UTC+0</v>
      </c>
      <c r="F85290" s="115"/>
    </row>
    <row r="85291" spans="1:6" ht="15.75" customHeight="1">
      <c r="A85291" s="106">
        <v>258827</v>
      </c>
      <c r="B85291" s="115">
        <v>44386.715802588995</v>
      </c>
      <c r="C85291" s="106">
        <v>1203</v>
      </c>
      <c r="D85291" s="106">
        <v>83380</v>
      </c>
      <c r="E85291" s="106" t="str">
        <f>VLOOKUP(C85291,Подписчики!A:C,2,0)</f>
        <v>UTC-3</v>
      </c>
      <c r="F85291" s="115"/>
    </row>
    <row r="85292" spans="1:6" ht="15.75" customHeight="1">
      <c r="A85292" s="106">
        <v>258830</v>
      </c>
      <c r="B85292" s="115">
        <v>44386.716207119738</v>
      </c>
      <c r="C85292" s="106">
        <v>8082</v>
      </c>
      <c r="D85292" s="106">
        <v>428248</v>
      </c>
      <c r="E85292" s="106" t="str">
        <f>VLOOKUP(C85292,Подписчики!A:C,2,0)</f>
        <v>UTC+6</v>
      </c>
      <c r="F85292" s="115"/>
    </row>
    <row r="85293" spans="1:6" ht="15.75" customHeight="1">
      <c r="A85293" s="106">
        <v>258833</v>
      </c>
      <c r="B85293" s="115">
        <v>44386.716207119738</v>
      </c>
      <c r="C85293" s="106">
        <v>271522</v>
      </c>
      <c r="D85293" s="106">
        <v>444546</v>
      </c>
      <c r="E85293" s="106" t="str">
        <f>VLOOKUP(C85293,Подписчики!A:C,2,0)</f>
        <v>UTC+2</v>
      </c>
      <c r="F85293" s="115"/>
    </row>
    <row r="85294" spans="1:6" ht="15.75" customHeight="1">
      <c r="A85294" s="106">
        <v>258835</v>
      </c>
      <c r="B85294" s="115">
        <v>44386.716333333337</v>
      </c>
      <c r="C85294" s="106">
        <v>141934</v>
      </c>
      <c r="D85294" s="106">
        <v>217497</v>
      </c>
      <c r="E85294" s="106" t="str">
        <f>VLOOKUP(C85294,Подписчики!A:C,2,0)</f>
        <v>UTC+1</v>
      </c>
      <c r="F85294" s="115"/>
    </row>
    <row r="85295" spans="1:6" ht="15.75" customHeight="1">
      <c r="A85295" s="106">
        <v>258840</v>
      </c>
      <c r="B85295" s="115">
        <v>44386.716999999997</v>
      </c>
      <c r="C85295" s="106">
        <v>328775</v>
      </c>
      <c r="D85295" s="106">
        <v>118549</v>
      </c>
      <c r="E85295" s="106" t="str">
        <f>VLOOKUP(C85295,Подписчики!A:C,2,0)</f>
        <v>UTC+9</v>
      </c>
      <c r="F85295" s="115"/>
    </row>
    <row r="85296" spans="1:6" ht="15.75" customHeight="1">
      <c r="A85296" s="106">
        <v>258845</v>
      </c>
      <c r="B85296" s="115">
        <v>44386.717420711975</v>
      </c>
      <c r="C85296" s="106">
        <v>12007</v>
      </c>
      <c r="D85296" s="106">
        <v>158978</v>
      </c>
      <c r="E85296" s="106" t="str">
        <f>VLOOKUP(C85296,Подписчики!A:C,2,0)</f>
        <v>UTC+1</v>
      </c>
      <c r="F85296" s="115"/>
    </row>
    <row r="85297" spans="1:6" ht="15.75" customHeight="1">
      <c r="A85297" s="106">
        <v>258849</v>
      </c>
      <c r="B85297" s="115">
        <v>44386.717420711975</v>
      </c>
      <c r="C85297" s="106">
        <v>185295</v>
      </c>
      <c r="D85297" s="106">
        <v>76405</v>
      </c>
      <c r="E85297" s="106" t="str">
        <f>VLOOKUP(C85297,Подписчики!A:C,2,0)</f>
        <v>UTC+1</v>
      </c>
      <c r="F85297" s="115"/>
    </row>
    <row r="85298" spans="1:6" ht="15.75" customHeight="1">
      <c r="A85298" s="106">
        <v>258852</v>
      </c>
      <c r="B85298" s="115">
        <v>44386.718229773462</v>
      </c>
      <c r="C85298" s="106">
        <v>13625</v>
      </c>
      <c r="D85298" s="106">
        <v>472712</v>
      </c>
      <c r="E85298" s="106" t="str">
        <f>VLOOKUP(C85298,Подписчики!A:C,2,0)</f>
        <v>UTC+3</v>
      </c>
      <c r="F85298" s="115"/>
    </row>
    <row r="85299" spans="1:6" ht="15.75" customHeight="1">
      <c r="A85299" s="106">
        <v>258855</v>
      </c>
      <c r="B85299" s="115">
        <v>44386.718229773462</v>
      </c>
      <c r="C85299" s="106">
        <v>326660</v>
      </c>
      <c r="D85299" s="106">
        <v>409308</v>
      </c>
      <c r="E85299" s="106" t="str">
        <f>VLOOKUP(C85299,Подписчики!A:C,2,0)</f>
        <v>UTC+3</v>
      </c>
      <c r="F85299" s="115"/>
    </row>
    <row r="85300" spans="1:6" ht="15.75" customHeight="1">
      <c r="A85300" s="106">
        <v>258857</v>
      </c>
      <c r="B85300" s="115">
        <v>44386.718634304212</v>
      </c>
      <c r="C85300" s="106">
        <v>332101</v>
      </c>
      <c r="D85300" s="106">
        <v>209122</v>
      </c>
      <c r="E85300" s="106" t="str">
        <f>VLOOKUP(C85300,Подписчики!A:C,2,0)</f>
        <v>UTC+4</v>
      </c>
      <c r="F85300" s="115"/>
    </row>
    <row r="85301" spans="1:6" ht="15.75" customHeight="1">
      <c r="A85301" s="106">
        <v>258861</v>
      </c>
      <c r="B85301" s="115">
        <v>44386.719038834955</v>
      </c>
      <c r="C85301" s="106">
        <v>177654</v>
      </c>
      <c r="D85301" s="106">
        <v>397390</v>
      </c>
      <c r="E85301" s="106" t="str">
        <f>VLOOKUP(C85301,Подписчики!A:C,2,0)</f>
        <v>UTC+1</v>
      </c>
      <c r="F85301" s="115"/>
    </row>
    <row r="85302" spans="1:6" ht="15.75" customHeight="1">
      <c r="A85302" s="106">
        <v>258866</v>
      </c>
      <c r="B85302" s="115">
        <v>44386.719038834955</v>
      </c>
      <c r="C85302" s="106">
        <v>334435</v>
      </c>
      <c r="D85302" s="106">
        <v>244574</v>
      </c>
      <c r="E85302" s="106" t="str">
        <f>VLOOKUP(C85302,Подписчики!A:C,2,0)</f>
        <v>UTC+1</v>
      </c>
      <c r="F85302" s="115"/>
    </row>
    <row r="85303" spans="1:6" ht="15.75" customHeight="1">
      <c r="A85303" s="106">
        <v>258871</v>
      </c>
      <c r="B85303" s="115">
        <v>44386.719847896442</v>
      </c>
      <c r="C85303" s="106">
        <v>291336</v>
      </c>
      <c r="D85303" s="106">
        <v>260065</v>
      </c>
      <c r="E85303" s="106" t="str">
        <f>VLOOKUP(C85303,Подписчики!A:C,2,0)</f>
        <v>UTC+3</v>
      </c>
      <c r="F85303" s="115"/>
    </row>
    <row r="85304" spans="1:6" ht="15.75" customHeight="1">
      <c r="A85304" s="106">
        <v>258872</v>
      </c>
      <c r="B85304" s="115">
        <v>44386.720252427185</v>
      </c>
      <c r="C85304" s="106">
        <v>113540</v>
      </c>
      <c r="D85304" s="106">
        <v>242428</v>
      </c>
      <c r="E85304" s="106" t="str">
        <f>VLOOKUP(C85304,Подписчики!A:C,2,0)</f>
        <v>UTC+0</v>
      </c>
      <c r="F85304" s="115"/>
    </row>
    <row r="85305" spans="1:6" ht="15.75" customHeight="1">
      <c r="A85305" s="106">
        <v>258874</v>
      </c>
      <c r="B85305" s="115">
        <v>44386.720252427185</v>
      </c>
      <c r="C85305" s="106">
        <v>288864</v>
      </c>
      <c r="D85305" s="106">
        <v>158978</v>
      </c>
      <c r="E85305" s="106" t="str">
        <f>VLOOKUP(C85305,Подписчики!A:C,2,0)</f>
        <v>UTC+4</v>
      </c>
      <c r="F85305" s="115"/>
    </row>
    <row r="85306" spans="1:6" ht="15.75" customHeight="1">
      <c r="A85306" s="106">
        <v>258877</v>
      </c>
      <c r="B85306" s="115">
        <v>44386.720656957928</v>
      </c>
      <c r="C85306" s="106">
        <v>264160</v>
      </c>
      <c r="D85306" s="106">
        <v>369308</v>
      </c>
      <c r="E85306" s="106" t="str">
        <f>VLOOKUP(C85306,Подписчики!A:C,2,0)</f>
        <v>UTC+1</v>
      </c>
      <c r="F85306" s="115"/>
    </row>
    <row r="85307" spans="1:6" ht="15.75" customHeight="1">
      <c r="A85307" s="106">
        <v>258878</v>
      </c>
      <c r="B85307" s="115">
        <v>44386.720656957928</v>
      </c>
      <c r="C85307" s="106">
        <v>331396</v>
      </c>
      <c r="D85307" s="106">
        <v>129210</v>
      </c>
      <c r="E85307" s="106" t="str">
        <f>VLOOKUP(C85307,Подписчики!A:C,2,0)</f>
        <v>UTC+1</v>
      </c>
      <c r="F85307" s="115"/>
    </row>
    <row r="85308" spans="1:6" ht="15.75" customHeight="1">
      <c r="A85308" s="106">
        <v>258883</v>
      </c>
      <c r="B85308" s="115">
        <v>44386.721061488672</v>
      </c>
      <c r="C85308" s="106">
        <v>27788</v>
      </c>
      <c r="D85308" s="106">
        <v>347393</v>
      </c>
      <c r="E85308" s="106" t="str">
        <f>VLOOKUP(C85308,Подписчики!A:C,2,0)</f>
        <v>UTC+2</v>
      </c>
      <c r="F85308" s="115"/>
    </row>
    <row r="85309" spans="1:6" ht="15.75" customHeight="1">
      <c r="A85309" s="106">
        <v>258884</v>
      </c>
      <c r="B85309" s="115">
        <v>44386.721061488672</v>
      </c>
      <c r="C85309" s="106">
        <v>107901</v>
      </c>
      <c r="D85309" s="106">
        <v>242428</v>
      </c>
      <c r="E85309" s="106" t="str">
        <f>VLOOKUP(C85309,Подписчики!A:C,2,0)</f>
        <v>UTC+6</v>
      </c>
      <c r="F85309" s="115"/>
    </row>
    <row r="85310" spans="1:6" ht="15.75" customHeight="1">
      <c r="A85310" s="106">
        <v>258889</v>
      </c>
      <c r="B85310" s="115">
        <v>44386.721061488679</v>
      </c>
      <c r="C85310" s="106">
        <v>90565</v>
      </c>
      <c r="D85310" s="106">
        <v>183290</v>
      </c>
      <c r="E85310" s="106" t="str">
        <f>VLOOKUP(C85310,Подписчики!A:C,2,0)</f>
        <v>UTC-2</v>
      </c>
      <c r="F85310" s="115"/>
    </row>
    <row r="85311" spans="1:6" ht="15.75" customHeight="1">
      <c r="A85311" s="106">
        <v>258894</v>
      </c>
      <c r="B85311" s="115">
        <v>44386.721466019415</v>
      </c>
      <c r="C85311" s="106">
        <v>344199</v>
      </c>
      <c r="D85311" s="106">
        <v>230507</v>
      </c>
      <c r="E85311" s="106" t="str">
        <f>VLOOKUP(C85311,Подписчики!A:C,2,0)</f>
        <v>UTC+3</v>
      </c>
      <c r="F85311" s="115"/>
    </row>
    <row r="85312" spans="1:6" ht="15.75" customHeight="1">
      <c r="A85312" s="106">
        <v>258895</v>
      </c>
      <c r="B85312" s="115">
        <v>44386.721870550158</v>
      </c>
      <c r="C85312" s="106">
        <v>280608</v>
      </c>
      <c r="D85312" s="106">
        <v>141918</v>
      </c>
      <c r="E85312" s="106" t="str">
        <f>VLOOKUP(C85312,Подписчики!A:C,2,0)</f>
        <v>UTC+0</v>
      </c>
      <c r="F85312" s="115"/>
    </row>
    <row r="85313" spans="1:6" ht="15.75" customHeight="1">
      <c r="A85313" s="106">
        <v>258897</v>
      </c>
      <c r="B85313" s="115">
        <v>44386.721870550165</v>
      </c>
      <c r="C85313" s="106">
        <v>146756</v>
      </c>
      <c r="D85313" s="106">
        <v>250679</v>
      </c>
      <c r="E85313" s="106" t="str">
        <f>VLOOKUP(C85313,Подписчики!A:C,2,0)</f>
        <v>UTC+4</v>
      </c>
      <c r="F85313" s="115"/>
    </row>
    <row r="85314" spans="1:6" ht="15.75" customHeight="1">
      <c r="A85314" s="106">
        <v>258898</v>
      </c>
      <c r="B85314" s="115">
        <v>44386.722275080909</v>
      </c>
      <c r="C85314" s="106">
        <v>100833</v>
      </c>
      <c r="D85314" s="106">
        <v>80850</v>
      </c>
      <c r="E85314" s="106" t="str">
        <f>VLOOKUP(C85314,Подписчики!A:C,2,0)</f>
        <v>UTC+1</v>
      </c>
      <c r="F85314" s="115"/>
    </row>
    <row r="85315" spans="1:6" ht="15.75" customHeight="1">
      <c r="A85315" s="106">
        <v>258900</v>
      </c>
      <c r="B85315" s="115">
        <v>44386.722275080909</v>
      </c>
      <c r="C85315" s="106">
        <v>325187</v>
      </c>
      <c r="D85315" s="106">
        <v>349014</v>
      </c>
      <c r="E85315" s="106" t="str">
        <f>VLOOKUP(C85315,Подписчики!A:C,2,0)</f>
        <v>UTC+1</v>
      </c>
      <c r="F85315" s="115"/>
    </row>
    <row r="85316" spans="1:6" ht="15.75" customHeight="1">
      <c r="A85316" s="106">
        <v>258905</v>
      </c>
      <c r="B85316" s="115">
        <v>44386.722679611645</v>
      </c>
      <c r="C85316" s="106">
        <v>242194</v>
      </c>
      <c r="D85316" s="106">
        <v>158978</v>
      </c>
      <c r="E85316" s="106" t="str">
        <f>VLOOKUP(C85316,Подписчики!A:C,2,0)</f>
        <v>UTC+2</v>
      </c>
      <c r="F85316" s="115"/>
    </row>
    <row r="85317" spans="1:6" ht="15.75" customHeight="1">
      <c r="A85317" s="106">
        <v>258907</v>
      </c>
      <c r="B85317" s="115">
        <v>44386.723084142395</v>
      </c>
      <c r="C85317" s="106">
        <v>184398</v>
      </c>
      <c r="D85317" s="106">
        <v>182984</v>
      </c>
      <c r="E85317" s="106" t="str">
        <f>VLOOKUP(C85317,Подписчики!A:C,2,0)</f>
        <v>UTC+7</v>
      </c>
      <c r="F85317" s="115"/>
    </row>
    <row r="85318" spans="1:6" ht="15.75" customHeight="1">
      <c r="A85318" s="106">
        <v>258911</v>
      </c>
      <c r="B85318" s="115">
        <v>44386.723084142395</v>
      </c>
      <c r="C85318" s="106">
        <v>314934</v>
      </c>
      <c r="D85318" s="106">
        <v>130005</v>
      </c>
      <c r="E85318" s="106" t="str">
        <f>VLOOKUP(C85318,Подписчики!A:C,2,0)</f>
        <v>UTC+3</v>
      </c>
      <c r="F85318" s="115"/>
    </row>
    <row r="85319" spans="1:6" ht="15.75" customHeight="1">
      <c r="A85319" s="106">
        <v>258915</v>
      </c>
      <c r="B85319" s="115">
        <v>44386.723084142395</v>
      </c>
      <c r="C85319" s="106">
        <v>316603</v>
      </c>
      <c r="D85319" s="106">
        <v>278351</v>
      </c>
      <c r="E85319" s="106" t="str">
        <f>VLOOKUP(C85319,Подписчики!A:C,2,0)</f>
        <v>UTC+3</v>
      </c>
      <c r="F85319" s="115"/>
    </row>
    <row r="85320" spans="1:6" ht="15.75" customHeight="1">
      <c r="A85320" s="106">
        <v>258917</v>
      </c>
      <c r="B85320" s="115">
        <v>44386.723333333335</v>
      </c>
      <c r="C85320" s="106">
        <v>270180</v>
      </c>
      <c r="D85320" s="106">
        <v>4316</v>
      </c>
      <c r="E85320" s="106" t="str">
        <f>VLOOKUP(C85320,Подписчики!A:C,2,0)</f>
        <v>UTC+1</v>
      </c>
      <c r="F85320" s="115"/>
    </row>
    <row r="85321" spans="1:6" ht="15.75" customHeight="1">
      <c r="A85321" s="106">
        <v>258920</v>
      </c>
      <c r="B85321" s="115">
        <v>44386.723488673138</v>
      </c>
      <c r="C85321" s="106">
        <v>83410</v>
      </c>
      <c r="D85321" s="106">
        <v>411922</v>
      </c>
      <c r="E85321" s="106" t="str">
        <f>VLOOKUP(C85321,Подписчики!A:C,2,0)</f>
        <v>UTC+0</v>
      </c>
      <c r="F85321" s="115"/>
    </row>
    <row r="85322" spans="1:6" ht="15.75" customHeight="1">
      <c r="A85322" s="106">
        <v>258922</v>
      </c>
      <c r="B85322" s="115">
        <v>44386.723488673138</v>
      </c>
      <c r="C85322" s="106">
        <v>155021</v>
      </c>
      <c r="D85322" s="106">
        <v>401297</v>
      </c>
      <c r="E85322" s="106" t="str">
        <f>VLOOKUP(C85322,Подписчики!A:C,2,0)</f>
        <v>UTC+0</v>
      </c>
      <c r="F85322" s="115"/>
    </row>
    <row r="85323" spans="1:6" ht="15.75" customHeight="1">
      <c r="A85323" s="106">
        <v>258925</v>
      </c>
      <c r="B85323" s="115">
        <v>44386.723488673138</v>
      </c>
      <c r="C85323" s="106">
        <v>176124</v>
      </c>
      <c r="D85323" s="106">
        <v>343712</v>
      </c>
      <c r="E85323" s="106" t="str">
        <f>VLOOKUP(C85323,Подписчики!A:C,2,0)</f>
        <v>UTC+0</v>
      </c>
      <c r="F85323" s="115"/>
    </row>
    <row r="85324" spans="1:6" ht="15.75" customHeight="1">
      <c r="A85324" s="106">
        <v>258930</v>
      </c>
      <c r="B85324" s="115">
        <v>44386.723666666665</v>
      </c>
      <c r="C85324" s="106">
        <v>161381</v>
      </c>
      <c r="D85324" s="106">
        <v>359800</v>
      </c>
      <c r="E85324" s="106" t="str">
        <f>VLOOKUP(C85324,Подписчики!A:C,2,0)</f>
        <v>UTC+2</v>
      </c>
      <c r="F85324" s="115"/>
    </row>
    <row r="85325" spans="1:6" ht="15.75" customHeight="1">
      <c r="A85325" s="106">
        <v>258931</v>
      </c>
      <c r="B85325" s="115">
        <v>44386.723893203889</v>
      </c>
      <c r="C85325" s="106">
        <v>17838</v>
      </c>
      <c r="D85325" s="106">
        <v>88863</v>
      </c>
      <c r="E85325" s="106" t="str">
        <f>VLOOKUP(C85325,Подписчики!A:C,2,0)</f>
        <v>UTC+1</v>
      </c>
      <c r="F85325" s="115"/>
    </row>
    <row r="85326" spans="1:6" ht="15.75" customHeight="1">
      <c r="A85326" s="106">
        <v>258932</v>
      </c>
      <c r="B85326" s="115">
        <v>44386.723893203889</v>
      </c>
      <c r="C85326" s="106">
        <v>119078</v>
      </c>
      <c r="D85326" s="106">
        <v>250679</v>
      </c>
      <c r="E85326" s="106" t="str">
        <f>VLOOKUP(C85326,Подписчики!A:C,2,0)</f>
        <v>UTC+1</v>
      </c>
      <c r="F85326" s="115"/>
    </row>
    <row r="85327" spans="1:6" ht="15.75" customHeight="1">
      <c r="A85327" s="106">
        <v>258936</v>
      </c>
      <c r="B85327" s="115">
        <v>44386.723893203889</v>
      </c>
      <c r="C85327" s="106">
        <v>162975</v>
      </c>
      <c r="D85327" s="106">
        <v>157079</v>
      </c>
      <c r="E85327" s="106" t="str">
        <f>VLOOKUP(C85327,Подписчики!A:C,2,0)</f>
        <v>UTC+1</v>
      </c>
      <c r="F85327" s="115"/>
    </row>
    <row r="85328" spans="1:6" ht="15.75" customHeight="1">
      <c r="A85328" s="106">
        <v>258940</v>
      </c>
      <c r="B85328" s="115">
        <v>44386.723893203889</v>
      </c>
      <c r="C85328" s="106">
        <v>165925</v>
      </c>
      <c r="D85328" s="106">
        <v>352642</v>
      </c>
      <c r="E85328" s="106" t="str">
        <f>VLOOKUP(C85328,Подписчики!A:C,2,0)</f>
        <v>UTC+1</v>
      </c>
      <c r="F85328" s="115"/>
    </row>
    <row r="85329" spans="1:6" ht="15.75" customHeight="1">
      <c r="A85329" s="106">
        <v>258944</v>
      </c>
      <c r="B85329" s="115">
        <v>44386.723893203889</v>
      </c>
      <c r="C85329" s="106">
        <v>173525</v>
      </c>
      <c r="D85329" s="106">
        <v>180863</v>
      </c>
      <c r="E85329" s="106" t="str">
        <f>VLOOKUP(C85329,Подписчики!A:C,2,0)</f>
        <v>UTC+1</v>
      </c>
      <c r="F85329" s="115"/>
    </row>
    <row r="85330" spans="1:6" ht="15.75" customHeight="1">
      <c r="A85330" s="106">
        <v>258946</v>
      </c>
      <c r="B85330" s="115">
        <v>44386.723893203889</v>
      </c>
      <c r="C85330" s="106">
        <v>348832</v>
      </c>
      <c r="D85330" s="106">
        <v>250679</v>
      </c>
      <c r="E85330" s="106" t="str">
        <f>VLOOKUP(C85330,Подписчики!A:C,2,0)</f>
        <v>UTC+1</v>
      </c>
      <c r="F85330" s="115"/>
    </row>
    <row r="85331" spans="1:6" ht="15.75" customHeight="1">
      <c r="A85331" s="106">
        <v>258949</v>
      </c>
      <c r="B85331" s="115">
        <v>44386.724297734625</v>
      </c>
      <c r="C85331" s="106">
        <v>126702</v>
      </c>
      <c r="D85331" s="106">
        <v>371515</v>
      </c>
      <c r="E85331" s="106" t="str">
        <f>VLOOKUP(C85331,Подписчики!A:C,2,0)</f>
        <v>UTC+2</v>
      </c>
      <c r="F85331" s="115"/>
    </row>
    <row r="85332" spans="1:6" ht="15.75" customHeight="1">
      <c r="A85332" s="106">
        <v>258952</v>
      </c>
      <c r="B85332" s="115">
        <v>44386.725915857605</v>
      </c>
      <c r="C85332" s="106">
        <v>116962</v>
      </c>
      <c r="D85332" s="106">
        <v>179887</v>
      </c>
      <c r="E85332" s="106" t="str">
        <f>VLOOKUP(C85332,Подписчики!A:C,2,0)</f>
        <v>UTC+2</v>
      </c>
      <c r="F85332" s="115"/>
    </row>
    <row r="85333" spans="1:6" ht="15.75" customHeight="1">
      <c r="A85333" s="106">
        <v>258957</v>
      </c>
      <c r="B85333" s="115">
        <v>44386.726320388349</v>
      </c>
      <c r="C85333" s="106">
        <v>18574</v>
      </c>
      <c r="D85333" s="106">
        <v>264867</v>
      </c>
      <c r="E85333" s="106" t="str">
        <f>VLOOKUP(C85333,Подписчики!A:C,2,0)</f>
        <v>UTC+3</v>
      </c>
      <c r="F85333" s="115"/>
    </row>
    <row r="85334" spans="1:6" ht="15.75" customHeight="1">
      <c r="A85334" s="106">
        <v>258959</v>
      </c>
      <c r="B85334" s="115">
        <v>44386.726724919092</v>
      </c>
      <c r="C85334" s="106">
        <v>160336</v>
      </c>
      <c r="D85334" s="106">
        <v>250679</v>
      </c>
      <c r="E85334" s="106" t="str">
        <f>VLOOKUP(C85334,Подписчики!A:C,2,0)</f>
        <v>UTC+0</v>
      </c>
      <c r="F85334" s="115"/>
    </row>
    <row r="85335" spans="1:6" ht="15.75" customHeight="1">
      <c r="A85335" s="106">
        <v>258961</v>
      </c>
      <c r="B85335" s="115">
        <v>44386.726724919092</v>
      </c>
      <c r="C85335" s="106">
        <v>232121</v>
      </c>
      <c r="D85335" s="106">
        <v>104958</v>
      </c>
      <c r="E85335" s="106" t="str">
        <f>VLOOKUP(C85335,Подписчики!A:C,2,0)</f>
        <v>UTC+0</v>
      </c>
      <c r="F85335" s="115"/>
    </row>
    <row r="85336" spans="1:6" ht="15.75" customHeight="1">
      <c r="A85336" s="106">
        <v>258962</v>
      </c>
      <c r="B85336" s="115">
        <v>44386.727129449835</v>
      </c>
      <c r="C85336" s="106">
        <v>346438</v>
      </c>
      <c r="D85336" s="106">
        <v>370651</v>
      </c>
      <c r="E85336" s="106" t="str">
        <f>VLOOKUP(C85336,Подписчики!A:C,2,0)</f>
        <v>UTC+5</v>
      </c>
      <c r="F85336" s="115"/>
    </row>
    <row r="85337" spans="1:6" ht="15.75" customHeight="1">
      <c r="A85337" s="106">
        <v>258965</v>
      </c>
      <c r="B85337" s="115">
        <v>44386.727129449842</v>
      </c>
      <c r="C85337" s="106">
        <v>214443</v>
      </c>
      <c r="D85337" s="106">
        <v>141969</v>
      </c>
      <c r="E85337" s="106" t="str">
        <f>VLOOKUP(C85337,Подписчики!A:C,2,0)</f>
        <v>UTC+1</v>
      </c>
      <c r="F85337" s="115"/>
    </row>
    <row r="85338" spans="1:6" ht="15.75" customHeight="1">
      <c r="A85338" s="106">
        <v>258966</v>
      </c>
      <c r="B85338" s="115">
        <v>44386.727938511329</v>
      </c>
      <c r="C85338" s="106">
        <v>76017</v>
      </c>
      <c r="D85338" s="106">
        <v>336616</v>
      </c>
      <c r="E85338" s="106" t="str">
        <f>VLOOKUP(C85338,Подписчики!A:C,2,0)</f>
        <v>UTC+3</v>
      </c>
      <c r="F85338" s="115"/>
    </row>
    <row r="85339" spans="1:6" ht="15.75" customHeight="1">
      <c r="A85339" s="106">
        <v>258967</v>
      </c>
      <c r="B85339" s="115">
        <v>44386.728747572815</v>
      </c>
      <c r="C85339" s="106">
        <v>228957</v>
      </c>
      <c r="D85339" s="106">
        <v>347393</v>
      </c>
      <c r="E85339" s="106" t="str">
        <f>VLOOKUP(C85339,Подписчики!A:C,2,0)</f>
        <v>UTC+1</v>
      </c>
      <c r="F85339" s="115"/>
    </row>
    <row r="85340" spans="1:6" ht="15.75" customHeight="1">
      <c r="A85340" s="106">
        <v>258972</v>
      </c>
      <c r="B85340" s="115">
        <v>44386.729152103559</v>
      </c>
      <c r="C85340" s="106">
        <v>250013</v>
      </c>
      <c r="D85340" s="106">
        <v>251574</v>
      </c>
      <c r="E85340" s="106" t="str">
        <f>VLOOKUP(C85340,Подписчики!A:C,2,0)</f>
        <v>UTC+2</v>
      </c>
      <c r="F85340" s="115"/>
    </row>
    <row r="85341" spans="1:6" ht="15.75" customHeight="1">
      <c r="A85341" s="106">
        <v>258977</v>
      </c>
      <c r="B85341" s="115">
        <v>44386.729556634302</v>
      </c>
      <c r="C85341" s="106">
        <v>90255</v>
      </c>
      <c r="D85341" s="106">
        <v>451624</v>
      </c>
      <c r="E85341" s="106" t="str">
        <f>VLOOKUP(C85341,Подписчики!A:C,2,0)</f>
        <v>UTC+3</v>
      </c>
      <c r="F85341" s="115"/>
    </row>
    <row r="85342" spans="1:6" ht="15.75" customHeight="1">
      <c r="A85342" s="106">
        <v>258979</v>
      </c>
      <c r="B85342" s="115">
        <v>44386.729556634302</v>
      </c>
      <c r="C85342" s="106">
        <v>231568</v>
      </c>
      <c r="D85342" s="106">
        <v>347008</v>
      </c>
      <c r="E85342" s="106" t="str">
        <f>VLOOKUP(C85342,Подписчики!A:C,2,0)</f>
        <v>UTC+3</v>
      </c>
      <c r="F85342" s="115"/>
    </row>
    <row r="85343" spans="1:6" ht="15.75" customHeight="1">
      <c r="A85343" s="106">
        <v>258980</v>
      </c>
      <c r="B85343" s="115">
        <v>44386.730365695796</v>
      </c>
      <c r="C85343" s="106">
        <v>54775</v>
      </c>
      <c r="D85343" s="106">
        <v>411922</v>
      </c>
      <c r="E85343" s="106" t="str">
        <f>VLOOKUP(C85343,Подписчики!A:C,2,0)</f>
        <v>UTC+1</v>
      </c>
      <c r="F85343" s="115"/>
    </row>
    <row r="85344" spans="1:6" ht="15.75" customHeight="1">
      <c r="A85344" s="106">
        <v>258982</v>
      </c>
      <c r="B85344" s="115">
        <v>44386.730770226539</v>
      </c>
      <c r="C85344" s="106">
        <v>73199</v>
      </c>
      <c r="D85344" s="106">
        <v>411922</v>
      </c>
      <c r="E85344" s="106" t="str">
        <f>VLOOKUP(C85344,Подписчики!A:C,2,0)</f>
        <v>UTC+6</v>
      </c>
      <c r="F85344" s="115"/>
    </row>
    <row r="85345" spans="1:6" ht="15.75" customHeight="1">
      <c r="A85345" s="106">
        <v>258986</v>
      </c>
      <c r="B85345" s="115">
        <v>44386.731174757282</v>
      </c>
      <c r="C85345" s="106">
        <v>342246</v>
      </c>
      <c r="D85345" s="106">
        <v>228405</v>
      </c>
      <c r="E85345" s="106" t="str">
        <f>VLOOKUP(C85345,Подписчики!A:C,2,0)</f>
        <v>UTC+3</v>
      </c>
      <c r="F85345" s="115"/>
    </row>
    <row r="85346" spans="1:6" ht="15.75" customHeight="1">
      <c r="A85346" s="106">
        <v>258991</v>
      </c>
      <c r="B85346" s="115">
        <v>44386.731579288025</v>
      </c>
      <c r="C85346" s="106">
        <v>49955</v>
      </c>
      <c r="D85346" s="106">
        <v>441137</v>
      </c>
      <c r="E85346" s="106" t="str">
        <f>VLOOKUP(C85346,Подписчики!A:C,2,0)</f>
        <v>UTC+4</v>
      </c>
      <c r="F85346" s="115"/>
    </row>
    <row r="85347" spans="1:6" ht="15.75" customHeight="1">
      <c r="A85347" s="106">
        <v>258992</v>
      </c>
      <c r="B85347" s="115">
        <v>44386.731983818776</v>
      </c>
      <c r="C85347" s="106">
        <v>71621</v>
      </c>
      <c r="D85347" s="106">
        <v>411922</v>
      </c>
      <c r="E85347" s="106" t="str">
        <f>VLOOKUP(C85347,Подписчики!A:C,2,0)</f>
        <v>UTC+1</v>
      </c>
      <c r="F85347" s="115"/>
    </row>
    <row r="85348" spans="1:6" ht="15.75" customHeight="1">
      <c r="A85348" s="106">
        <v>258997</v>
      </c>
      <c r="B85348" s="115">
        <v>44386.732792880262</v>
      </c>
      <c r="C85348" s="106">
        <v>82728</v>
      </c>
      <c r="D85348" s="106">
        <v>257612</v>
      </c>
      <c r="E85348" s="106" t="str">
        <f>VLOOKUP(C85348,Подписчики!A:C,2,0)</f>
        <v>UTC+3</v>
      </c>
      <c r="F85348" s="115"/>
    </row>
    <row r="85349" spans="1:6" ht="15.75" customHeight="1">
      <c r="A85349" s="106">
        <v>259002</v>
      </c>
      <c r="B85349" s="115">
        <v>44386.732792880262</v>
      </c>
      <c r="C85349" s="106">
        <v>212901</v>
      </c>
      <c r="D85349" s="106">
        <v>12738</v>
      </c>
      <c r="E85349" s="106" t="str">
        <f>VLOOKUP(C85349,Подписчики!A:C,2,0)</f>
        <v>UTC+3</v>
      </c>
      <c r="F85349" s="115"/>
    </row>
    <row r="85350" spans="1:6" ht="15.75" customHeight="1">
      <c r="A85350" s="106">
        <v>259007</v>
      </c>
      <c r="B85350" s="115">
        <v>44386.734815533986</v>
      </c>
      <c r="C85350" s="106">
        <v>133798</v>
      </c>
      <c r="D85350" s="106">
        <v>387595</v>
      </c>
      <c r="E85350" s="106" t="str">
        <f>VLOOKUP(C85350,Подписчики!A:C,2,0)</f>
        <v>UTC+4</v>
      </c>
      <c r="F85350" s="115"/>
    </row>
    <row r="85351" spans="1:6" ht="15.75" customHeight="1">
      <c r="A85351" s="106">
        <v>259008</v>
      </c>
      <c r="B85351" s="115">
        <v>44386.735220064729</v>
      </c>
      <c r="C85351" s="106">
        <v>264924</v>
      </c>
      <c r="D85351" s="106">
        <v>82901</v>
      </c>
      <c r="E85351" s="106" t="str">
        <f>VLOOKUP(C85351,Подписчики!A:C,2,0)</f>
        <v>UTC+1</v>
      </c>
      <c r="F85351" s="115"/>
    </row>
    <row r="85352" spans="1:6" ht="15.75" customHeight="1">
      <c r="A85352" s="106">
        <v>259010</v>
      </c>
      <c r="B85352" s="115">
        <v>44386.736029126216</v>
      </c>
      <c r="C85352" s="106">
        <v>136957</v>
      </c>
      <c r="D85352" s="106">
        <v>11441</v>
      </c>
      <c r="E85352" s="106" t="str">
        <f>VLOOKUP(C85352,Подписчики!A:C,2,0)</f>
        <v>UTC+3</v>
      </c>
      <c r="F85352" s="115"/>
    </row>
    <row r="85353" spans="1:6" ht="15.75" customHeight="1">
      <c r="A85353" s="106">
        <v>259012</v>
      </c>
      <c r="B85353" s="115">
        <v>44386.736029126216</v>
      </c>
      <c r="C85353" s="106">
        <v>246901</v>
      </c>
      <c r="D85353" s="106">
        <v>241927</v>
      </c>
      <c r="E85353" s="106" t="str">
        <f>VLOOKUP(C85353,Подписчики!A:C,2,0)</f>
        <v>UTC+3</v>
      </c>
      <c r="F85353" s="115"/>
    </row>
    <row r="85354" spans="1:6" ht="15.75" customHeight="1">
      <c r="A85354" s="106">
        <v>259016</v>
      </c>
      <c r="B85354" s="115">
        <v>44386.736433656959</v>
      </c>
      <c r="C85354" s="106">
        <v>251349</v>
      </c>
      <c r="D85354" s="106">
        <v>17145</v>
      </c>
      <c r="E85354" s="106" t="str">
        <f>VLOOKUP(C85354,Подписчики!A:C,2,0)</f>
        <v>UTC+0</v>
      </c>
      <c r="F85354" s="115"/>
    </row>
    <row r="85355" spans="1:6" ht="15.75" customHeight="1">
      <c r="A85355" s="106">
        <v>259017</v>
      </c>
      <c r="B85355" s="115">
        <v>44386.736433656959</v>
      </c>
      <c r="C85355" s="106">
        <v>342566</v>
      </c>
      <c r="D85355" s="106">
        <v>53136</v>
      </c>
      <c r="E85355" s="106" t="str">
        <f>VLOOKUP(C85355,Подписчики!A:C,2,0)</f>
        <v>UTC+0</v>
      </c>
      <c r="F85355" s="115"/>
    </row>
    <row r="85356" spans="1:6" ht="15.75" customHeight="1">
      <c r="A85356" s="106">
        <v>259019</v>
      </c>
      <c r="B85356" s="115">
        <v>44386.736838187702</v>
      </c>
      <c r="C85356" s="106">
        <v>24959</v>
      </c>
      <c r="D85356" s="106">
        <v>154228</v>
      </c>
      <c r="E85356" s="106" t="str">
        <f>VLOOKUP(C85356,Подписчики!A:C,2,0)</f>
        <v>UTC+1</v>
      </c>
      <c r="F85356" s="115"/>
    </row>
    <row r="85357" spans="1:6" ht="15.75" customHeight="1">
      <c r="A85357" s="106">
        <v>259021</v>
      </c>
      <c r="B85357" s="115">
        <v>44386.736838187702</v>
      </c>
      <c r="C85357" s="106">
        <v>215710</v>
      </c>
      <c r="D85357" s="106">
        <v>123952</v>
      </c>
      <c r="E85357" s="106" t="str">
        <f>VLOOKUP(C85357,Подписчики!A:C,2,0)</f>
        <v>UTC+1</v>
      </c>
      <c r="F85357" s="115"/>
    </row>
    <row r="85358" spans="1:6" ht="15.75" customHeight="1">
      <c r="A85358" s="106">
        <v>259024</v>
      </c>
      <c r="B85358" s="115">
        <v>44386.737647249196</v>
      </c>
      <c r="C85358" s="106">
        <v>330606</v>
      </c>
      <c r="D85358" s="106">
        <v>252370</v>
      </c>
      <c r="E85358" s="106" t="str">
        <f>VLOOKUP(C85358,Подписчики!A:C,2,0)</f>
        <v>UTC-5</v>
      </c>
      <c r="F85358" s="115"/>
    </row>
    <row r="85359" spans="1:6" ht="15.75" customHeight="1">
      <c r="A85359" s="106">
        <v>259028</v>
      </c>
      <c r="B85359" s="115">
        <v>44386.738333333335</v>
      </c>
      <c r="C85359" s="106">
        <v>3926</v>
      </c>
      <c r="D85359" s="106">
        <v>96758</v>
      </c>
      <c r="E85359" s="106" t="str">
        <f>VLOOKUP(C85359,Подписчики!A:C,2,0)</f>
        <v>UTC+1</v>
      </c>
      <c r="F85359" s="115"/>
    </row>
    <row r="85360" spans="1:6" ht="15.75" customHeight="1">
      <c r="A85360" s="106">
        <v>259031</v>
      </c>
      <c r="B85360" s="115">
        <v>44386.738456310683</v>
      </c>
      <c r="C85360" s="106">
        <v>168980</v>
      </c>
      <c r="D85360" s="106">
        <v>42035</v>
      </c>
      <c r="E85360" s="106" t="str">
        <f>VLOOKUP(C85360,Подписчики!A:C,2,0)</f>
        <v>UTC+1</v>
      </c>
      <c r="F85360" s="115"/>
    </row>
    <row r="85361" spans="1:6" ht="15.75" customHeight="1">
      <c r="A85361" s="106">
        <v>259036</v>
      </c>
      <c r="B85361" s="115">
        <v>44386.738860841419</v>
      </c>
      <c r="C85361" s="106">
        <v>112680</v>
      </c>
      <c r="D85361" s="106">
        <v>219311</v>
      </c>
      <c r="E85361" s="106" t="str">
        <f>VLOOKUP(C85361,Подписчики!A:C,2,0)</f>
        <v>UTC+2</v>
      </c>
      <c r="F85361" s="115"/>
    </row>
    <row r="85362" spans="1:6" ht="15.75" customHeight="1">
      <c r="A85362" s="106">
        <v>259039</v>
      </c>
      <c r="B85362" s="115">
        <v>44386.738860841419</v>
      </c>
      <c r="C85362" s="106">
        <v>213647</v>
      </c>
      <c r="D85362" s="106">
        <v>182984</v>
      </c>
      <c r="E85362" s="106" t="str">
        <f>VLOOKUP(C85362,Подписчики!A:C,2,0)</f>
        <v>UTC+2</v>
      </c>
      <c r="F85362" s="115"/>
    </row>
    <row r="85363" spans="1:6" ht="15.75" customHeight="1">
      <c r="A85363" s="106">
        <v>259044</v>
      </c>
      <c r="B85363" s="115">
        <v>44386.740074433663</v>
      </c>
      <c r="C85363" s="106">
        <v>122426</v>
      </c>
      <c r="D85363" s="106">
        <v>446536</v>
      </c>
      <c r="E85363" s="106" t="str">
        <f>VLOOKUP(C85363,Подписчики!A:C,2,0)</f>
        <v>UTC+1</v>
      </c>
      <c r="F85363" s="115"/>
    </row>
    <row r="85364" spans="1:6" ht="15.75" customHeight="1">
      <c r="A85364" s="106">
        <v>259046</v>
      </c>
      <c r="B85364" s="115">
        <v>44386.740074433663</v>
      </c>
      <c r="C85364" s="106">
        <v>151431</v>
      </c>
      <c r="D85364" s="106">
        <v>411922</v>
      </c>
      <c r="E85364" s="106" t="str">
        <f>VLOOKUP(C85364,Подписчики!A:C,2,0)</f>
        <v>UTC+1</v>
      </c>
      <c r="F85364" s="115"/>
    </row>
    <row r="85365" spans="1:6" ht="15.75" customHeight="1">
      <c r="A85365" s="106">
        <v>259049</v>
      </c>
      <c r="B85365" s="115">
        <v>44386.741000000002</v>
      </c>
      <c r="C85365" s="106">
        <v>14102</v>
      </c>
      <c r="D85365" s="106">
        <v>153893</v>
      </c>
      <c r="E85365" s="106" t="str">
        <f>VLOOKUP(C85365,Подписчики!A:C,2,0)</f>
        <v>UTC+3</v>
      </c>
      <c r="F85365" s="115"/>
    </row>
    <row r="85366" spans="1:6" ht="15.75" customHeight="1">
      <c r="A85366" s="106">
        <v>259052</v>
      </c>
      <c r="B85366" s="115">
        <v>44386.741000000002</v>
      </c>
      <c r="C85366" s="106">
        <v>190749</v>
      </c>
      <c r="D85366" s="106">
        <v>180863</v>
      </c>
      <c r="E85366" s="106" t="str">
        <f>VLOOKUP(C85366,Подписчики!A:C,2,0)</f>
        <v>UTC+0</v>
      </c>
      <c r="F85366" s="115"/>
    </row>
    <row r="85367" spans="1:6" ht="15.75" customHeight="1">
      <c r="A85367" s="106">
        <v>259055</v>
      </c>
      <c r="B85367" s="115">
        <v>44386.742097087379</v>
      </c>
      <c r="C85367" s="106">
        <v>93929</v>
      </c>
      <c r="D85367" s="106">
        <v>411922</v>
      </c>
      <c r="E85367" s="106" t="str">
        <f>VLOOKUP(C85367,Подписчики!A:C,2,0)</f>
        <v>UTC+2</v>
      </c>
      <c r="F85367" s="115"/>
    </row>
    <row r="85368" spans="1:6" ht="15.75" customHeight="1">
      <c r="A85368" s="106">
        <v>259060</v>
      </c>
      <c r="B85368" s="115">
        <v>44386.742097087379</v>
      </c>
      <c r="C85368" s="106">
        <v>141203</v>
      </c>
      <c r="D85368" s="106">
        <v>351192</v>
      </c>
      <c r="E85368" s="106" t="str">
        <f>VLOOKUP(C85368,Подписчики!A:C,2,0)</f>
        <v>UTC+2</v>
      </c>
      <c r="F85368" s="115"/>
    </row>
    <row r="85369" spans="1:6" ht="15.75" customHeight="1">
      <c r="A85369" s="106">
        <v>259064</v>
      </c>
      <c r="B85369" s="115">
        <v>44386.742906148866</v>
      </c>
      <c r="C85369" s="106">
        <v>191051</v>
      </c>
      <c r="D85369" s="106">
        <v>180863</v>
      </c>
      <c r="E85369" s="106" t="str">
        <f>VLOOKUP(C85369,Подписчики!A:C,2,0)</f>
        <v>UTC+0</v>
      </c>
      <c r="F85369" s="115"/>
    </row>
    <row r="85370" spans="1:6" ht="15.75" customHeight="1">
      <c r="A85370" s="106">
        <v>259067</v>
      </c>
      <c r="B85370" s="115">
        <v>44386.742906148873</v>
      </c>
      <c r="C85370" s="106">
        <v>131472</v>
      </c>
      <c r="D85370" s="106">
        <v>100412</v>
      </c>
      <c r="E85370" s="106" t="str">
        <f>VLOOKUP(C85370,Подписчики!A:C,2,0)</f>
        <v>UTC+4</v>
      </c>
      <c r="F85370" s="115"/>
    </row>
    <row r="85371" spans="1:6" ht="15.75" customHeight="1">
      <c r="A85371" s="106">
        <v>259072</v>
      </c>
      <c r="B85371" s="115">
        <v>44386.743310679616</v>
      </c>
      <c r="C85371" s="106">
        <v>129074</v>
      </c>
      <c r="D85371" s="106">
        <v>120139</v>
      </c>
      <c r="E85371" s="106" t="str">
        <f>VLOOKUP(C85371,Подписчики!A:C,2,0)</f>
        <v>UTC+1</v>
      </c>
      <c r="F85371" s="115"/>
    </row>
    <row r="85372" spans="1:6" ht="15.75" customHeight="1">
      <c r="A85372" s="106">
        <v>259077</v>
      </c>
      <c r="B85372" s="115">
        <v>44386.743715210352</v>
      </c>
      <c r="C85372" s="106">
        <v>45067</v>
      </c>
      <c r="D85372" s="106">
        <v>411922</v>
      </c>
      <c r="E85372" s="106" t="str">
        <f>VLOOKUP(C85372,Подписчики!A:C,2,0)</f>
        <v>UTC+2</v>
      </c>
      <c r="F85372" s="115"/>
    </row>
    <row r="85373" spans="1:6" ht="15.75" customHeight="1">
      <c r="A85373" s="106">
        <v>259080</v>
      </c>
      <c r="B85373" s="115">
        <v>44386.743715210352</v>
      </c>
      <c r="C85373" s="106">
        <v>175292</v>
      </c>
      <c r="D85373" s="106">
        <v>118549</v>
      </c>
      <c r="E85373" s="106" t="str">
        <f>VLOOKUP(C85373,Подписчики!A:C,2,0)</f>
        <v>UTC+2</v>
      </c>
      <c r="F85373" s="115"/>
    </row>
    <row r="85374" spans="1:6" ht="15.75" customHeight="1">
      <c r="A85374" s="106">
        <v>259085</v>
      </c>
      <c r="B85374" s="115">
        <v>44386.743715210352</v>
      </c>
      <c r="C85374" s="106">
        <v>199762</v>
      </c>
      <c r="D85374" s="106">
        <v>42035</v>
      </c>
      <c r="E85374" s="106" t="str">
        <f>VLOOKUP(C85374,Подписчики!A:C,2,0)</f>
        <v>UTC+2</v>
      </c>
      <c r="F85374" s="115"/>
    </row>
    <row r="85375" spans="1:6" ht="15.75" customHeight="1">
      <c r="A85375" s="106">
        <v>259087</v>
      </c>
      <c r="B85375" s="115">
        <v>44386.744119741103</v>
      </c>
      <c r="C85375" s="106">
        <v>55495</v>
      </c>
      <c r="D85375" s="106">
        <v>343491</v>
      </c>
      <c r="E85375" s="106" t="str">
        <f>VLOOKUP(C85375,Подписчики!A:C,2,0)</f>
        <v>UTC+3</v>
      </c>
      <c r="F85375" s="115"/>
    </row>
    <row r="85376" spans="1:6" ht="15.75" customHeight="1">
      <c r="A85376" s="106">
        <v>259092</v>
      </c>
      <c r="B85376" s="115">
        <v>44386.744524271846</v>
      </c>
      <c r="C85376" s="106">
        <v>198950</v>
      </c>
      <c r="D85376" s="106">
        <v>453133</v>
      </c>
      <c r="E85376" s="106" t="str">
        <f>VLOOKUP(C85376,Подписчики!A:C,2,0)</f>
        <v>UTC+0</v>
      </c>
      <c r="F85376" s="115"/>
    </row>
    <row r="85377" spans="1:6" ht="15.75" customHeight="1">
      <c r="A85377" s="106">
        <v>259093</v>
      </c>
      <c r="B85377" s="115">
        <v>44386.745737864076</v>
      </c>
      <c r="C85377" s="106">
        <v>207909</v>
      </c>
      <c r="D85377" s="106">
        <v>183041</v>
      </c>
      <c r="E85377" s="106" t="str">
        <f>VLOOKUP(C85377,Подписчики!A:C,2,0)</f>
        <v>UTC+3</v>
      </c>
      <c r="F85377" s="115"/>
    </row>
    <row r="85378" spans="1:6" ht="15.75" customHeight="1">
      <c r="A85378" s="106">
        <v>259097</v>
      </c>
      <c r="B85378" s="115">
        <v>44386.745737864076</v>
      </c>
      <c r="C85378" s="106">
        <v>308619</v>
      </c>
      <c r="D85378" s="106">
        <v>62129</v>
      </c>
      <c r="E85378" s="106" t="str">
        <f>VLOOKUP(C85378,Подписчики!A:C,2,0)</f>
        <v>UTC+3</v>
      </c>
      <c r="F85378" s="115"/>
    </row>
    <row r="85379" spans="1:6" ht="15.75" customHeight="1">
      <c r="A85379" s="106">
        <v>259098</v>
      </c>
      <c r="B85379" s="115">
        <v>44386.745737864083</v>
      </c>
      <c r="C85379" s="106">
        <v>83901</v>
      </c>
      <c r="D85379" s="106">
        <v>250679</v>
      </c>
      <c r="E85379" s="106" t="str">
        <f>VLOOKUP(C85379,Подписчики!A:C,2,0)</f>
        <v>UTC+7</v>
      </c>
      <c r="F85379" s="115"/>
    </row>
    <row r="85380" spans="1:6" ht="15.75" customHeight="1">
      <c r="A85380" s="106">
        <v>259101</v>
      </c>
      <c r="B85380" s="115">
        <v>44386.746546925569</v>
      </c>
      <c r="C85380" s="106">
        <v>217906</v>
      </c>
      <c r="D85380" s="106">
        <v>230507</v>
      </c>
      <c r="E85380" s="106" t="str">
        <f>VLOOKUP(C85380,Подписчики!A:C,2,0)</f>
        <v>UTC+1</v>
      </c>
      <c r="F85380" s="115"/>
    </row>
    <row r="85381" spans="1:6" ht="15.75" customHeight="1">
      <c r="A85381" s="106">
        <v>259105</v>
      </c>
      <c r="B85381" s="115">
        <v>44386.746546925569</v>
      </c>
      <c r="C85381" s="106">
        <v>220444</v>
      </c>
      <c r="D85381" s="106">
        <v>410720</v>
      </c>
      <c r="E85381" s="106" t="str">
        <f>VLOOKUP(C85381,Подписчики!A:C,2,0)</f>
        <v>UTC+1</v>
      </c>
      <c r="F85381" s="115"/>
    </row>
    <row r="85382" spans="1:6" ht="15.75" customHeight="1">
      <c r="A85382" s="106">
        <v>259108</v>
      </c>
      <c r="B85382" s="115">
        <v>44386.746546925569</v>
      </c>
      <c r="C85382" s="106">
        <v>320599</v>
      </c>
      <c r="D85382" s="106">
        <v>411922</v>
      </c>
      <c r="E85382" s="106" t="str">
        <f>VLOOKUP(C85382,Подписчики!A:C,2,0)</f>
        <v>UTC+1</v>
      </c>
      <c r="F85382" s="115"/>
    </row>
    <row r="85383" spans="1:6" ht="15.75" customHeight="1">
      <c r="A85383" s="106">
        <v>259110</v>
      </c>
      <c r="B85383" s="115">
        <v>44386.746951456305</v>
      </c>
      <c r="C85383" s="106">
        <v>91297</v>
      </c>
      <c r="D85383" s="106">
        <v>293021</v>
      </c>
      <c r="E85383" s="106" t="str">
        <f>VLOOKUP(C85383,Подписчики!A:C,2,0)</f>
        <v>UTC+2</v>
      </c>
      <c r="F85383" s="115"/>
    </row>
    <row r="85384" spans="1:6" ht="15.75" customHeight="1">
      <c r="A85384" s="106">
        <v>259113</v>
      </c>
      <c r="B85384" s="115">
        <v>44386.747355987056</v>
      </c>
      <c r="C85384" s="106">
        <v>39780</v>
      </c>
      <c r="D85384" s="106">
        <v>435034</v>
      </c>
      <c r="E85384" s="106" t="str">
        <f>VLOOKUP(C85384,Подписчики!A:C,2,0)</f>
        <v>UTC+3</v>
      </c>
      <c r="F85384" s="115"/>
    </row>
    <row r="85385" spans="1:6" ht="15.75" customHeight="1">
      <c r="A85385" s="106">
        <v>259118</v>
      </c>
      <c r="B85385" s="115">
        <v>44386.747355987056</v>
      </c>
      <c r="C85385" s="106">
        <v>296295</v>
      </c>
      <c r="D85385" s="106">
        <v>250767</v>
      </c>
      <c r="E85385" s="106" t="str">
        <f>VLOOKUP(C85385,Подписчики!A:C,2,0)</f>
        <v>UTC+3</v>
      </c>
      <c r="F85385" s="115"/>
    </row>
    <row r="85386" spans="1:6" ht="15.75" customHeight="1">
      <c r="A85386" s="106">
        <v>259121</v>
      </c>
      <c r="B85386" s="115">
        <v>44386.747760517799</v>
      </c>
      <c r="C85386" s="106">
        <v>91372</v>
      </c>
      <c r="D85386" s="106">
        <v>230507</v>
      </c>
      <c r="E85386" s="106" t="str">
        <f>VLOOKUP(C85386,Подписчики!A:C,2,0)</f>
        <v>UTC+0</v>
      </c>
      <c r="F85386" s="115"/>
    </row>
    <row r="85387" spans="1:6" ht="15.75" customHeight="1">
      <c r="A85387" s="106">
        <v>259122</v>
      </c>
      <c r="B85387" s="115">
        <v>44386.74816504855</v>
      </c>
      <c r="C85387" s="106">
        <v>105020</v>
      </c>
      <c r="D85387" s="106">
        <v>146115</v>
      </c>
      <c r="E85387" s="106" t="str">
        <f>VLOOKUP(C85387,Подписчики!A:C,2,0)</f>
        <v>UTC+1</v>
      </c>
      <c r="F85387" s="115"/>
    </row>
    <row r="85388" spans="1:6" ht="15.75" customHeight="1">
      <c r="A85388" s="106">
        <v>259123</v>
      </c>
      <c r="B85388" s="115">
        <v>44386.748333333337</v>
      </c>
      <c r="C85388" s="106">
        <v>185187</v>
      </c>
      <c r="D85388" s="106">
        <v>467667</v>
      </c>
      <c r="E85388" s="106" t="str">
        <f>VLOOKUP(C85388,Подписчики!A:C,2,0)</f>
        <v>UTC+1</v>
      </c>
      <c r="F85388" s="115"/>
    </row>
    <row r="85389" spans="1:6" ht="15.75" customHeight="1">
      <c r="A85389" s="106">
        <v>259125</v>
      </c>
      <c r="B85389" s="115">
        <v>44386.748974110029</v>
      </c>
      <c r="C85389" s="106">
        <v>148112</v>
      </c>
      <c r="D85389" s="106">
        <v>411922</v>
      </c>
      <c r="E85389" s="106" t="str">
        <f>VLOOKUP(C85389,Подписчики!A:C,2,0)</f>
        <v>UTC+3</v>
      </c>
      <c r="F85389" s="115"/>
    </row>
    <row r="85390" spans="1:6" ht="15.75" customHeight="1">
      <c r="A85390" s="106">
        <v>259127</v>
      </c>
      <c r="B85390" s="115">
        <v>44386.749000000003</v>
      </c>
      <c r="C85390" s="106">
        <v>267240</v>
      </c>
      <c r="D85390" s="106">
        <v>21760</v>
      </c>
      <c r="E85390" s="106" t="str">
        <f>VLOOKUP(C85390,Подписчики!A:C,2,0)</f>
        <v>UTC+9</v>
      </c>
      <c r="F85390" s="115"/>
    </row>
    <row r="85391" spans="1:6" ht="15.75" customHeight="1">
      <c r="A85391" s="106">
        <v>259130</v>
      </c>
      <c r="B85391" s="115">
        <v>44386.749378640779</v>
      </c>
      <c r="C85391" s="106">
        <v>88005</v>
      </c>
      <c r="D85391" s="106">
        <v>119030</v>
      </c>
      <c r="E85391" s="106" t="str">
        <f>VLOOKUP(C85391,Подписчики!A:C,2,0)</f>
        <v>UTC+0</v>
      </c>
      <c r="F85391" s="115"/>
    </row>
    <row r="85392" spans="1:6" ht="15.75" customHeight="1">
      <c r="A85392" s="106">
        <v>259133</v>
      </c>
      <c r="B85392" s="115">
        <v>44386.749783171523</v>
      </c>
      <c r="C85392" s="106">
        <v>266893</v>
      </c>
      <c r="D85392" s="106">
        <v>83485</v>
      </c>
      <c r="E85392" s="106" t="str">
        <f>VLOOKUP(C85392,Подписчики!A:C,2,0)</f>
        <v>UTC+1</v>
      </c>
      <c r="F85392" s="115"/>
    </row>
    <row r="85393" spans="1:6" ht="15.75" customHeight="1">
      <c r="A85393" s="106">
        <v>259137</v>
      </c>
      <c r="B85393" s="115">
        <v>44386.750592233009</v>
      </c>
      <c r="C85393" s="106">
        <v>296548</v>
      </c>
      <c r="D85393" s="106">
        <v>351192</v>
      </c>
      <c r="E85393" s="106" t="str">
        <f>VLOOKUP(C85393,Подписчики!A:C,2,0)</f>
        <v>UTC+3</v>
      </c>
      <c r="F85393" s="115"/>
    </row>
    <row r="85394" spans="1:6" ht="15.75" customHeight="1">
      <c r="A85394" s="106">
        <v>259141</v>
      </c>
      <c r="B85394" s="115">
        <v>44386.750996763752</v>
      </c>
      <c r="C85394" s="106">
        <v>15310</v>
      </c>
      <c r="D85394" s="106">
        <v>331056</v>
      </c>
      <c r="E85394" s="106" t="str">
        <f>VLOOKUP(C85394,Подписчики!A:C,2,0)</f>
        <v>UTC+0</v>
      </c>
      <c r="F85394" s="115"/>
    </row>
    <row r="85395" spans="1:6" ht="15.75" customHeight="1">
      <c r="A85395" s="106">
        <v>259142</v>
      </c>
      <c r="B85395" s="115">
        <v>44386.750996763752</v>
      </c>
      <c r="C85395" s="106">
        <v>137227</v>
      </c>
      <c r="D85395" s="106">
        <v>88863</v>
      </c>
      <c r="E85395" s="106" t="str">
        <f>VLOOKUP(C85395,Подписчики!A:C,2,0)</f>
        <v>UTC+0</v>
      </c>
      <c r="F85395" s="115"/>
    </row>
    <row r="85396" spans="1:6" ht="15.75" customHeight="1">
      <c r="A85396" s="106">
        <v>259147</v>
      </c>
      <c r="B85396" s="115">
        <v>44386.750996763752</v>
      </c>
      <c r="C85396" s="106">
        <v>155030</v>
      </c>
      <c r="D85396" s="106">
        <v>220611</v>
      </c>
      <c r="E85396" s="106" t="str">
        <f>VLOOKUP(C85396,Подписчики!A:C,2,0)</f>
        <v>UTC-4</v>
      </c>
      <c r="F85396" s="115"/>
    </row>
    <row r="85397" spans="1:6" ht="15.75" customHeight="1">
      <c r="A85397" s="106">
        <v>259150</v>
      </c>
      <c r="B85397" s="115">
        <v>44386.75099676376</v>
      </c>
      <c r="C85397" s="106">
        <v>57148</v>
      </c>
      <c r="D85397" s="106">
        <v>211577</v>
      </c>
      <c r="E85397" s="106" t="str">
        <f>VLOOKUP(C85397,Подписчики!A:C,2,0)</f>
        <v>UTC+4</v>
      </c>
      <c r="F85397" s="115"/>
    </row>
    <row r="85398" spans="1:6" ht="15.75" customHeight="1">
      <c r="A85398" s="106">
        <v>259151</v>
      </c>
      <c r="B85398" s="115">
        <v>44386.751333333334</v>
      </c>
      <c r="C85398" s="106">
        <v>70485</v>
      </c>
      <c r="D85398" s="106">
        <v>250679</v>
      </c>
      <c r="E85398" s="106" t="str">
        <f>VLOOKUP(C85398,Подписчики!A:C,2,0)</f>
        <v>UTC+1</v>
      </c>
      <c r="F85398" s="115"/>
    </row>
    <row r="85399" spans="1:6" ht="15.75" customHeight="1">
      <c r="A85399" s="106">
        <v>259152</v>
      </c>
      <c r="B85399" s="115">
        <v>44386.751401294503</v>
      </c>
      <c r="C85399" s="106">
        <v>246013</v>
      </c>
      <c r="D85399" s="106">
        <v>414957</v>
      </c>
      <c r="E85399" s="106" t="str">
        <f>VLOOKUP(C85399,Подписчики!A:C,2,0)</f>
        <v>UTC+1</v>
      </c>
      <c r="F85399" s="115"/>
    </row>
    <row r="85400" spans="1:6" ht="15.75" customHeight="1">
      <c r="A85400" s="106">
        <v>259154</v>
      </c>
      <c r="B85400" s="115">
        <v>44386.751805825239</v>
      </c>
      <c r="C85400" s="106">
        <v>63823</v>
      </c>
      <c r="D85400" s="106">
        <v>230507</v>
      </c>
      <c r="E85400" s="106" t="str">
        <f>VLOOKUP(C85400,Подписчики!A:C,2,0)</f>
        <v>UTC+2</v>
      </c>
      <c r="F85400" s="115"/>
    </row>
    <row r="85401" spans="1:6" ht="15.75" customHeight="1">
      <c r="A85401" s="106">
        <v>259156</v>
      </c>
      <c r="B85401" s="115">
        <v>44386.751805825239</v>
      </c>
      <c r="C85401" s="106">
        <v>64122</v>
      </c>
      <c r="D85401" s="106">
        <v>223002</v>
      </c>
      <c r="E85401" s="106" t="str">
        <f>VLOOKUP(C85401,Подписчики!A:C,2,0)</f>
        <v>UTC+2</v>
      </c>
      <c r="F85401" s="115"/>
    </row>
    <row r="85402" spans="1:6" ht="15.75" customHeight="1">
      <c r="A85402" s="106">
        <v>259159</v>
      </c>
      <c r="B85402" s="115">
        <v>44386.751805825239</v>
      </c>
      <c r="C85402" s="106">
        <v>163302</v>
      </c>
      <c r="D85402" s="106">
        <v>233494</v>
      </c>
      <c r="E85402" s="106" t="str">
        <f>VLOOKUP(C85402,Подписчики!A:C,2,0)</f>
        <v>UTC+2</v>
      </c>
      <c r="F85402" s="115"/>
    </row>
    <row r="85403" spans="1:6" ht="15.75" customHeight="1">
      <c r="A85403" s="106">
        <v>259161</v>
      </c>
      <c r="B85403" s="115">
        <v>44386.751805825239</v>
      </c>
      <c r="C85403" s="106">
        <v>227927</v>
      </c>
      <c r="D85403" s="106">
        <v>394819</v>
      </c>
      <c r="E85403" s="106" t="str">
        <f>VLOOKUP(C85403,Подписчики!A:C,2,0)</f>
        <v>UTC+2</v>
      </c>
      <c r="F85403" s="115"/>
    </row>
    <row r="85404" spans="1:6" ht="15.75" customHeight="1">
      <c r="A85404" s="106">
        <v>259165</v>
      </c>
      <c r="B85404" s="115">
        <v>44386.752</v>
      </c>
      <c r="C85404" s="106">
        <v>106491</v>
      </c>
      <c r="D85404" s="106">
        <v>470762</v>
      </c>
      <c r="E85404" s="106" t="str">
        <f>VLOOKUP(C85404,Подписчики!A:C,2,0)</f>
        <v>UTC+0</v>
      </c>
      <c r="F85404" s="115"/>
    </row>
    <row r="85405" spans="1:6" ht="15.75" customHeight="1">
      <c r="A85405" s="106">
        <v>259167</v>
      </c>
      <c r="B85405" s="115">
        <v>44386.75221035599</v>
      </c>
      <c r="C85405" s="106">
        <v>53334</v>
      </c>
      <c r="D85405" s="106">
        <v>343712</v>
      </c>
      <c r="E85405" s="106" t="str">
        <f>VLOOKUP(C85405,Подписчики!A:C,2,0)</f>
        <v>UTC+3</v>
      </c>
      <c r="F85405" s="115"/>
    </row>
    <row r="85406" spans="1:6" ht="15.75" customHeight="1">
      <c r="A85406" s="106">
        <v>259171</v>
      </c>
      <c r="B85406" s="115">
        <v>44386.753019417476</v>
      </c>
      <c r="C85406" s="106">
        <v>37391</v>
      </c>
      <c r="D85406" s="106">
        <v>467908</v>
      </c>
      <c r="E85406" s="106" t="str">
        <f>VLOOKUP(C85406,Подписчики!A:C,2,0)</f>
        <v>UTC+1</v>
      </c>
      <c r="F85406" s="115"/>
    </row>
    <row r="85407" spans="1:6" ht="15.75" customHeight="1">
      <c r="A85407" s="106">
        <v>259176</v>
      </c>
      <c r="B85407" s="115">
        <v>44386.753019417476</v>
      </c>
      <c r="C85407" s="106">
        <v>297798</v>
      </c>
      <c r="D85407" s="106">
        <v>421145</v>
      </c>
      <c r="E85407" s="106" t="str">
        <f>VLOOKUP(C85407,Подписчики!A:C,2,0)</f>
        <v>UTC+1</v>
      </c>
      <c r="F85407" s="115"/>
    </row>
    <row r="85408" spans="1:6" ht="15.75" customHeight="1">
      <c r="A85408" s="106">
        <v>259177</v>
      </c>
      <c r="B85408" s="115">
        <v>44386.753423948219</v>
      </c>
      <c r="C85408" s="106">
        <v>24971</v>
      </c>
      <c r="D85408" s="106">
        <v>297015</v>
      </c>
      <c r="E85408" s="106" t="str">
        <f>VLOOKUP(C85408,Подписчики!A:C,2,0)</f>
        <v>UTC+2</v>
      </c>
      <c r="F85408" s="115"/>
    </row>
    <row r="85409" spans="1:6" ht="15.75" customHeight="1">
      <c r="A85409" s="106">
        <v>259180</v>
      </c>
      <c r="B85409" s="115">
        <v>44386.753423948219</v>
      </c>
      <c r="C85409" s="106">
        <v>333010</v>
      </c>
      <c r="D85409" s="106">
        <v>411922</v>
      </c>
      <c r="E85409" s="106" t="str">
        <f>VLOOKUP(C85409,Подписчики!A:C,2,0)</f>
        <v>UTC+2</v>
      </c>
      <c r="F85409" s="115"/>
    </row>
    <row r="85410" spans="1:6" ht="15.75" customHeight="1">
      <c r="A85410" s="106">
        <v>259184</v>
      </c>
      <c r="B85410" s="115">
        <v>44386.753828478963</v>
      </c>
      <c r="C85410" s="106">
        <v>81140</v>
      </c>
      <c r="D85410" s="106">
        <v>390221</v>
      </c>
      <c r="E85410" s="106" t="str">
        <f>VLOOKUP(C85410,Подписчики!A:C,2,0)</f>
        <v>UTC+3</v>
      </c>
      <c r="F85410" s="115"/>
    </row>
    <row r="85411" spans="1:6" ht="15.75" customHeight="1">
      <c r="A85411" s="106">
        <v>259186</v>
      </c>
      <c r="B85411" s="115">
        <v>44386.755042071192</v>
      </c>
      <c r="C85411" s="106">
        <v>28027</v>
      </c>
      <c r="D85411" s="106">
        <v>180017</v>
      </c>
      <c r="E85411" s="106" t="str">
        <f>VLOOKUP(C85411,Подписчики!A:C,2,0)</f>
        <v>UTC+2</v>
      </c>
      <c r="F85411" s="115"/>
    </row>
    <row r="85412" spans="1:6" ht="15.75" customHeight="1">
      <c r="A85412" s="106">
        <v>259189</v>
      </c>
      <c r="B85412" s="115">
        <v>44386.755446601943</v>
      </c>
      <c r="C85412" s="106">
        <v>286552</v>
      </c>
      <c r="D85412" s="106">
        <v>284325</v>
      </c>
      <c r="E85412" s="106" t="str">
        <f>VLOOKUP(C85412,Подписчики!A:C,2,0)</f>
        <v>UTC+3</v>
      </c>
      <c r="F85412" s="115"/>
    </row>
    <row r="85413" spans="1:6" ht="15.75" customHeight="1">
      <c r="A85413" s="106">
        <v>259191</v>
      </c>
      <c r="B85413" s="115">
        <v>44386.755446601943</v>
      </c>
      <c r="C85413" s="106">
        <v>348194</v>
      </c>
      <c r="D85413" s="106">
        <v>42162</v>
      </c>
      <c r="E85413" s="106" t="str">
        <f>VLOOKUP(C85413,Подписчики!A:C,2,0)</f>
        <v>UTC+7</v>
      </c>
      <c r="F85413" s="115"/>
    </row>
    <row r="85414" spans="1:6" ht="15.75" customHeight="1">
      <c r="A85414" s="106">
        <v>259192</v>
      </c>
      <c r="B85414" s="115">
        <v>44386.756255663429</v>
      </c>
      <c r="C85414" s="106">
        <v>37151</v>
      </c>
      <c r="D85414" s="106">
        <v>417467</v>
      </c>
      <c r="E85414" s="106" t="str">
        <f>VLOOKUP(C85414,Подписчики!A:C,2,0)</f>
        <v>UTC+1</v>
      </c>
      <c r="F85414" s="115"/>
    </row>
    <row r="85415" spans="1:6" ht="15.75" customHeight="1">
      <c r="A85415" s="106">
        <v>259196</v>
      </c>
      <c r="B85415" s="115">
        <v>44386.756255663429</v>
      </c>
      <c r="C85415" s="106">
        <v>138254</v>
      </c>
      <c r="D85415" s="106">
        <v>258359</v>
      </c>
      <c r="E85415" s="106" t="str">
        <f>VLOOKUP(C85415,Подписчики!A:C,2,0)</f>
        <v>UTC+1</v>
      </c>
      <c r="F85415" s="115"/>
    </row>
    <row r="85416" spans="1:6" ht="15.75" customHeight="1">
      <c r="A85416" s="106">
        <v>259200</v>
      </c>
      <c r="B85416" s="115">
        <v>44386.756255663429</v>
      </c>
      <c r="C85416" s="106">
        <v>339712</v>
      </c>
      <c r="D85416" s="106">
        <v>420674</v>
      </c>
      <c r="E85416" s="106" t="str">
        <f>VLOOKUP(C85416,Подписчики!A:C,2,0)</f>
        <v>UTC+1</v>
      </c>
      <c r="F85416" s="115"/>
    </row>
    <row r="85417" spans="1:6" ht="15.75" customHeight="1">
      <c r="A85417" s="106">
        <v>259201</v>
      </c>
      <c r="B85417" s="115">
        <v>44386.756660194173</v>
      </c>
      <c r="C85417" s="106">
        <v>37816</v>
      </c>
      <c r="D85417" s="106">
        <v>86587</v>
      </c>
      <c r="E85417" s="106" t="str">
        <f>VLOOKUP(C85417,Подписчики!A:C,2,0)</f>
        <v>UTC+2</v>
      </c>
      <c r="F85417" s="115"/>
    </row>
    <row r="85418" spans="1:6" ht="15.75" customHeight="1">
      <c r="A85418" s="106">
        <v>259202</v>
      </c>
      <c r="B85418" s="115">
        <v>44386.757064724916</v>
      </c>
      <c r="C85418" s="106">
        <v>213560</v>
      </c>
      <c r="D85418" s="106">
        <v>330333</v>
      </c>
      <c r="E85418" s="106" t="str">
        <f>VLOOKUP(C85418,Подписчики!A:C,2,0)</f>
        <v>UTC+3</v>
      </c>
      <c r="F85418" s="115"/>
    </row>
    <row r="85419" spans="1:6" ht="15.75" customHeight="1">
      <c r="A85419" s="106">
        <v>259204</v>
      </c>
      <c r="B85419" s="115">
        <v>44386.757469255666</v>
      </c>
      <c r="C85419" s="106">
        <v>98053</v>
      </c>
      <c r="D85419" s="106">
        <v>470762</v>
      </c>
      <c r="E85419" s="106" t="str">
        <f>VLOOKUP(C85419,Подписчики!A:C,2,0)</f>
        <v>UTC+0</v>
      </c>
      <c r="F85419" s="115"/>
    </row>
    <row r="85420" spans="1:6" ht="15.75" customHeight="1">
      <c r="A85420" s="106">
        <v>259206</v>
      </c>
      <c r="B85420" s="115">
        <v>44386.75787378641</v>
      </c>
      <c r="C85420" s="106">
        <v>300926</v>
      </c>
      <c r="D85420" s="106">
        <v>319295</v>
      </c>
      <c r="E85420" s="106" t="str">
        <f>VLOOKUP(C85420,Подписчики!A:C,2,0)</f>
        <v>UTC+1</v>
      </c>
      <c r="F85420" s="115"/>
    </row>
    <row r="85421" spans="1:6" ht="15.75" customHeight="1">
      <c r="A85421" s="106">
        <v>259208</v>
      </c>
      <c r="B85421" s="115">
        <v>44386.75787378641</v>
      </c>
      <c r="C85421" s="106">
        <v>338040</v>
      </c>
      <c r="D85421" s="106">
        <v>93191</v>
      </c>
      <c r="E85421" s="106" t="str">
        <f>VLOOKUP(C85421,Подписчики!A:C,2,0)</f>
        <v>UTC+1</v>
      </c>
      <c r="F85421" s="115"/>
    </row>
    <row r="85422" spans="1:6" ht="15.75" customHeight="1">
      <c r="A85422" s="106">
        <v>259209</v>
      </c>
      <c r="B85422" s="115">
        <v>44386.758278317153</v>
      </c>
      <c r="C85422" s="106">
        <v>157045</v>
      </c>
      <c r="D85422" s="106">
        <v>180017</v>
      </c>
      <c r="E85422" s="106" t="str">
        <f>VLOOKUP(C85422,Подписчики!A:C,2,0)</f>
        <v>UTC+2</v>
      </c>
      <c r="F85422" s="115"/>
    </row>
    <row r="85423" spans="1:6" ht="15.75" customHeight="1">
      <c r="A85423" s="106">
        <v>259212</v>
      </c>
      <c r="B85423" s="115">
        <v>44386.759087378639</v>
      </c>
      <c r="C85423" s="106">
        <v>123131</v>
      </c>
      <c r="D85423" s="106">
        <v>9852</v>
      </c>
      <c r="E85423" s="106" t="str">
        <f>VLOOKUP(C85423,Подписчики!A:C,2,0)</f>
        <v>UTC+0</v>
      </c>
      <c r="F85423" s="115"/>
    </row>
    <row r="85424" spans="1:6" ht="15.75" customHeight="1">
      <c r="A85424" s="106">
        <v>259215</v>
      </c>
      <c r="B85424" s="115">
        <v>44386.759087378639</v>
      </c>
      <c r="C85424" s="106">
        <v>168461</v>
      </c>
      <c r="D85424" s="106">
        <v>406570</v>
      </c>
      <c r="E85424" s="106" t="str">
        <f>VLOOKUP(C85424,Подписчики!A:C,2,0)</f>
        <v>UTC+0</v>
      </c>
      <c r="F85424" s="115"/>
    </row>
    <row r="85425" spans="1:6" ht="15.75" customHeight="1">
      <c r="A85425" s="106">
        <v>259218</v>
      </c>
      <c r="B85425" s="115">
        <v>44386.759087378639</v>
      </c>
      <c r="C85425" s="106">
        <v>294227</v>
      </c>
      <c r="D85425" s="106">
        <v>118549</v>
      </c>
      <c r="E85425" s="106" t="str">
        <f>VLOOKUP(C85425,Подписчики!A:C,2,0)</f>
        <v>UTC+0</v>
      </c>
      <c r="F85425" s="115"/>
    </row>
    <row r="85426" spans="1:6" ht="15.75" customHeight="1">
      <c r="A85426" s="106">
        <v>259220</v>
      </c>
      <c r="B85426" s="115">
        <v>44386.759896440126</v>
      </c>
      <c r="C85426" s="106">
        <v>292710</v>
      </c>
      <c r="D85426" s="106">
        <v>439981</v>
      </c>
      <c r="E85426" s="106" t="str">
        <f>VLOOKUP(C85426,Подписчики!A:C,2,0)</f>
        <v>UTC+6</v>
      </c>
      <c r="F85426" s="115"/>
    </row>
    <row r="85427" spans="1:6" ht="15.75" customHeight="1">
      <c r="A85427" s="106">
        <v>259225</v>
      </c>
      <c r="B85427" s="115">
        <v>44386.759896440126</v>
      </c>
      <c r="C85427" s="106">
        <v>348955</v>
      </c>
      <c r="D85427" s="106">
        <v>180467</v>
      </c>
      <c r="E85427" s="106" t="str">
        <f>VLOOKUP(C85427,Подписчики!A:C,2,0)</f>
        <v>UTC+2</v>
      </c>
      <c r="F85427" s="115"/>
    </row>
    <row r="85428" spans="1:6" ht="15.75" customHeight="1">
      <c r="A85428" s="106">
        <v>259227</v>
      </c>
      <c r="B85428" s="115">
        <v>44386.760300970876</v>
      </c>
      <c r="C85428" s="106">
        <v>35540</v>
      </c>
      <c r="D85428" s="106">
        <v>349014</v>
      </c>
      <c r="E85428" s="106" t="str">
        <f>VLOOKUP(C85428,Подписчики!A:C,2,0)</f>
        <v>UTC+3</v>
      </c>
      <c r="F85428" s="115"/>
    </row>
    <row r="85429" spans="1:6" ht="15.75" customHeight="1">
      <c r="A85429" s="106">
        <v>259228</v>
      </c>
      <c r="B85429" s="115">
        <v>44386.761110032363</v>
      </c>
      <c r="C85429" s="106">
        <v>23007</v>
      </c>
      <c r="D85429" s="106">
        <v>347393</v>
      </c>
      <c r="E85429" s="106" t="str">
        <f>VLOOKUP(C85429,Подписчики!A:C,2,0)</f>
        <v>UTC+1</v>
      </c>
      <c r="F85429" s="115"/>
    </row>
    <row r="85430" spans="1:6" ht="15.75" customHeight="1">
      <c r="A85430" s="106">
        <v>259230</v>
      </c>
      <c r="B85430" s="115">
        <v>44386.761110032363</v>
      </c>
      <c r="C85430" s="106">
        <v>111488</v>
      </c>
      <c r="D85430" s="106">
        <v>186975</v>
      </c>
      <c r="E85430" s="106" t="str">
        <f>VLOOKUP(C85430,Подписчики!A:C,2,0)</f>
        <v>UTC+1</v>
      </c>
      <c r="F85430" s="115"/>
    </row>
    <row r="85431" spans="1:6" ht="15.75" customHeight="1">
      <c r="A85431" s="106">
        <v>259231</v>
      </c>
      <c r="B85431" s="115">
        <v>44386.761514563106</v>
      </c>
      <c r="C85431" s="106">
        <v>144329</v>
      </c>
      <c r="D85431" s="106">
        <v>183290</v>
      </c>
      <c r="E85431" s="106" t="str">
        <f>VLOOKUP(C85431,Подписчики!A:C,2,0)</f>
        <v>UTC+2</v>
      </c>
      <c r="F85431" s="115"/>
    </row>
    <row r="85432" spans="1:6" ht="15.75" customHeight="1">
      <c r="A85432" s="106">
        <v>259236</v>
      </c>
      <c r="B85432" s="115">
        <v>44386.761919093849</v>
      </c>
      <c r="C85432" s="106">
        <v>308496</v>
      </c>
      <c r="D85432" s="106">
        <v>100218</v>
      </c>
      <c r="E85432" s="106" t="str">
        <f>VLOOKUP(C85432,Подписчики!A:C,2,0)</f>
        <v>UTC+3</v>
      </c>
      <c r="F85432" s="115"/>
    </row>
    <row r="85433" spans="1:6" ht="15.75" customHeight="1">
      <c r="A85433" s="106">
        <v>259239</v>
      </c>
      <c r="B85433" s="115">
        <v>44386.762323624593</v>
      </c>
      <c r="C85433" s="106">
        <v>117333</v>
      </c>
      <c r="D85433" s="106">
        <v>351192</v>
      </c>
      <c r="E85433" s="106" t="str">
        <f>VLOOKUP(C85433,Подписчики!A:C,2,0)</f>
        <v>UTC+0</v>
      </c>
      <c r="F85433" s="115"/>
    </row>
    <row r="85434" spans="1:6" ht="15.75" customHeight="1">
      <c r="A85434" s="106">
        <v>259241</v>
      </c>
      <c r="B85434" s="115">
        <v>44386.762728155343</v>
      </c>
      <c r="C85434" s="106">
        <v>297006</v>
      </c>
      <c r="D85434" s="106">
        <v>154256</v>
      </c>
      <c r="E85434" s="106" t="str">
        <f>VLOOKUP(C85434,Подписчики!A:C,2,0)</f>
        <v>UTC+1</v>
      </c>
      <c r="F85434" s="115"/>
    </row>
    <row r="85435" spans="1:6" ht="15.75" customHeight="1">
      <c r="A85435" s="106">
        <v>259242</v>
      </c>
      <c r="B85435" s="115">
        <v>44386.762728155343</v>
      </c>
      <c r="C85435" s="106">
        <v>314261</v>
      </c>
      <c r="D85435" s="106">
        <v>105352</v>
      </c>
      <c r="E85435" s="106" t="str">
        <f>VLOOKUP(C85435,Подписчики!A:C,2,0)</f>
        <v>UTC+1</v>
      </c>
      <c r="F85435" s="115"/>
    </row>
    <row r="85436" spans="1:6" ht="15.75" customHeight="1">
      <c r="A85436" s="106">
        <v>259244</v>
      </c>
      <c r="B85436" s="115">
        <v>44386.763132686079</v>
      </c>
      <c r="C85436" s="106">
        <v>286099</v>
      </c>
      <c r="D85436" s="106">
        <v>227775</v>
      </c>
      <c r="E85436" s="106" t="str">
        <f>VLOOKUP(C85436,Подписчики!A:C,2,0)</f>
        <v>UTC+2</v>
      </c>
      <c r="F85436" s="115"/>
    </row>
    <row r="85437" spans="1:6" ht="15.75" customHeight="1">
      <c r="A85437" s="106">
        <v>259249</v>
      </c>
      <c r="B85437" s="115">
        <v>44386.76353721683</v>
      </c>
      <c r="C85437" s="106">
        <v>239005</v>
      </c>
      <c r="D85437" s="106">
        <v>393360</v>
      </c>
      <c r="E85437" s="106" t="str">
        <f>VLOOKUP(C85437,Подписчики!A:C,2,0)</f>
        <v>UTC+3</v>
      </c>
      <c r="F85437" s="115"/>
    </row>
    <row r="85438" spans="1:6" ht="15.75" customHeight="1">
      <c r="A85438" s="106">
        <v>259252</v>
      </c>
      <c r="B85438" s="115">
        <v>44386.763941747573</v>
      </c>
      <c r="C85438" s="106">
        <v>224554</v>
      </c>
      <c r="D85438" s="106">
        <v>397</v>
      </c>
      <c r="E85438" s="106" t="str">
        <f>VLOOKUP(C85438,Подписчики!A:C,2,0)</f>
        <v>UTC+4</v>
      </c>
      <c r="F85438" s="115"/>
    </row>
    <row r="85439" spans="1:6" ht="15.75" customHeight="1">
      <c r="A85439" s="106">
        <v>259253</v>
      </c>
      <c r="B85439" s="115">
        <v>44386.763941747573</v>
      </c>
      <c r="C85439" s="106">
        <v>264354</v>
      </c>
      <c r="D85439" s="106">
        <v>118549</v>
      </c>
      <c r="E85439" s="106" t="str">
        <f>VLOOKUP(C85439,Подписчики!A:C,2,0)</f>
        <v>UTC+4</v>
      </c>
      <c r="F85439" s="115"/>
    </row>
    <row r="85440" spans="1:6" ht="15.75" customHeight="1">
      <c r="A85440" s="106">
        <v>259254</v>
      </c>
      <c r="B85440" s="115">
        <v>44386.764346278316</v>
      </c>
      <c r="C85440" s="106">
        <v>125994</v>
      </c>
      <c r="D85440" s="106">
        <v>123276</v>
      </c>
      <c r="E85440" s="106" t="str">
        <f>VLOOKUP(C85440,Подписчики!A:C,2,0)</f>
        <v>UTC+1</v>
      </c>
      <c r="F85440" s="115"/>
    </row>
    <row r="85441" spans="1:6" ht="15.75" customHeight="1">
      <c r="A85441" s="106">
        <v>259255</v>
      </c>
      <c r="B85441" s="115">
        <v>44386.764346278316</v>
      </c>
      <c r="C85441" s="106">
        <v>133006</v>
      </c>
      <c r="D85441" s="106">
        <v>275489</v>
      </c>
      <c r="E85441" s="106" t="str">
        <f>VLOOKUP(C85441,Подписчики!A:C,2,0)</f>
        <v>UTC+1</v>
      </c>
      <c r="F85441" s="115"/>
    </row>
    <row r="85442" spans="1:6" ht="15.75" customHeight="1">
      <c r="A85442" s="106">
        <v>259256</v>
      </c>
      <c r="B85442" s="115">
        <v>44386.764346278316</v>
      </c>
      <c r="C85442" s="106">
        <v>157556</v>
      </c>
      <c r="D85442" s="106">
        <v>97294</v>
      </c>
      <c r="E85442" s="106" t="str">
        <f>VLOOKUP(C85442,Подписчики!A:C,2,0)</f>
        <v>UTC+1</v>
      </c>
      <c r="F85442" s="115"/>
    </row>
    <row r="85443" spans="1:6" ht="15.75" customHeight="1">
      <c r="A85443" s="106">
        <v>259261</v>
      </c>
      <c r="B85443" s="115">
        <v>44386.764346278316</v>
      </c>
      <c r="C85443" s="106">
        <v>326988</v>
      </c>
      <c r="D85443" s="106">
        <v>118</v>
      </c>
      <c r="E85443" s="106" t="str">
        <f>VLOOKUP(C85443,Подписчики!A:C,2,0)</f>
        <v>UTC+1</v>
      </c>
      <c r="F85443" s="115"/>
    </row>
    <row r="85444" spans="1:6" ht="15.75" customHeight="1">
      <c r="A85444" s="106">
        <v>259262</v>
      </c>
      <c r="B85444" s="115">
        <v>44386.764750809059</v>
      </c>
      <c r="C85444" s="106">
        <v>150466</v>
      </c>
      <c r="D85444" s="106">
        <v>96983</v>
      </c>
      <c r="E85444" s="106" t="str">
        <f>VLOOKUP(C85444,Подписчики!A:C,2,0)</f>
        <v>UTC+2</v>
      </c>
      <c r="F85444" s="115"/>
    </row>
    <row r="85445" spans="1:6" ht="15.75" customHeight="1">
      <c r="A85445" s="106">
        <v>259265</v>
      </c>
      <c r="B85445" s="115">
        <v>44386.764750809059</v>
      </c>
      <c r="C85445" s="106">
        <v>278455</v>
      </c>
      <c r="D85445" s="106">
        <v>355569</v>
      </c>
      <c r="E85445" s="106" t="str">
        <f>VLOOKUP(C85445,Подписчики!A:C,2,0)</f>
        <v>UTC+2</v>
      </c>
      <c r="F85445" s="115"/>
    </row>
    <row r="85446" spans="1:6" ht="15.75" customHeight="1">
      <c r="A85446" s="106">
        <v>259267</v>
      </c>
      <c r="B85446" s="115">
        <v>44386.765155339803</v>
      </c>
      <c r="C85446" s="106">
        <v>15386</v>
      </c>
      <c r="D85446" s="106">
        <v>343491</v>
      </c>
      <c r="E85446" s="106" t="str">
        <f>VLOOKUP(C85446,Подписчики!A:C,2,0)</f>
        <v>UTC+3</v>
      </c>
      <c r="F85446" s="115"/>
    </row>
    <row r="85447" spans="1:6" ht="15.75" customHeight="1">
      <c r="A85447" s="106">
        <v>259269</v>
      </c>
      <c r="B85447" s="115">
        <v>44386.765155339803</v>
      </c>
      <c r="C85447" s="106">
        <v>239838</v>
      </c>
      <c r="D85447" s="106">
        <v>463226</v>
      </c>
      <c r="E85447" s="106" t="str">
        <f>VLOOKUP(C85447,Подписчики!A:C,2,0)</f>
        <v>UTC+3</v>
      </c>
      <c r="F85447" s="115"/>
    </row>
    <row r="85448" spans="1:6" ht="15.75" customHeight="1">
      <c r="A85448" s="106">
        <v>259273</v>
      </c>
      <c r="B85448" s="115">
        <v>44386.765155339803</v>
      </c>
      <c r="C85448" s="106">
        <v>298555</v>
      </c>
      <c r="D85448" s="106">
        <v>230507</v>
      </c>
      <c r="E85448" s="106" t="str">
        <f>VLOOKUP(C85448,Подписчики!A:C,2,0)</f>
        <v>UTC+3</v>
      </c>
      <c r="F85448" s="115"/>
    </row>
    <row r="85449" spans="1:6" ht="15.75" customHeight="1">
      <c r="A85449" s="106">
        <v>259275</v>
      </c>
      <c r="B85449" s="115">
        <v>44386.765559870553</v>
      </c>
      <c r="C85449" s="106">
        <v>84166</v>
      </c>
      <c r="D85449" s="106">
        <v>403878</v>
      </c>
      <c r="E85449" s="106" t="str">
        <f>VLOOKUP(C85449,Подписчики!A:C,2,0)</f>
        <v>UTC+4</v>
      </c>
      <c r="F85449" s="115"/>
    </row>
    <row r="85450" spans="1:6" ht="15.75" customHeight="1">
      <c r="A85450" s="106">
        <v>259278</v>
      </c>
      <c r="B85450" s="115">
        <v>44386.765559870553</v>
      </c>
      <c r="C85450" s="106">
        <v>345200</v>
      </c>
      <c r="D85450" s="106">
        <v>42705</v>
      </c>
      <c r="E85450" s="106" t="str">
        <f>VLOOKUP(C85450,Подписчики!A:C,2,0)</f>
        <v>UTC+0</v>
      </c>
      <c r="F85450" s="115"/>
    </row>
    <row r="85451" spans="1:6" ht="15.75" customHeight="1">
      <c r="A85451" s="106">
        <v>259283</v>
      </c>
      <c r="B85451" s="115">
        <v>44386.765964401297</v>
      </c>
      <c r="C85451" s="106">
        <v>2587</v>
      </c>
      <c r="D85451" s="106">
        <v>347393</v>
      </c>
      <c r="E85451" s="106" t="str">
        <f>VLOOKUP(C85451,Подписчики!A:C,2,0)</f>
        <v>UTC+1</v>
      </c>
      <c r="F85451" s="115"/>
    </row>
    <row r="85452" spans="1:6" ht="15.75" customHeight="1">
      <c r="A85452" s="106">
        <v>259286</v>
      </c>
      <c r="B85452" s="115">
        <v>44386.765964401297</v>
      </c>
      <c r="C85452" s="106">
        <v>342278</v>
      </c>
      <c r="D85452" s="106">
        <v>355106</v>
      </c>
      <c r="E85452" s="106" t="str">
        <f>VLOOKUP(C85452,Подписчики!A:C,2,0)</f>
        <v>UTC-3</v>
      </c>
      <c r="F85452" s="115"/>
    </row>
    <row r="85453" spans="1:6" ht="15.75" customHeight="1">
      <c r="A85453" s="106">
        <v>259287</v>
      </c>
      <c r="B85453" s="115">
        <v>44386.76636893204</v>
      </c>
      <c r="C85453" s="106">
        <v>27227</v>
      </c>
      <c r="D85453" s="106">
        <v>351192</v>
      </c>
      <c r="E85453" s="106" t="str">
        <f>VLOOKUP(C85453,Подписчики!A:C,2,0)</f>
        <v>UTC+2</v>
      </c>
      <c r="F85453" s="115"/>
    </row>
    <row r="85454" spans="1:6" ht="15.75" customHeight="1">
      <c r="A85454" s="106">
        <v>259292</v>
      </c>
      <c r="B85454" s="115">
        <v>44386.76636893204</v>
      </c>
      <c r="C85454" s="106">
        <v>149031</v>
      </c>
      <c r="D85454" s="106">
        <v>371920</v>
      </c>
      <c r="E85454" s="106" t="str">
        <f>VLOOKUP(C85454,Подписчики!A:C,2,0)</f>
        <v>UTC+2</v>
      </c>
      <c r="F85454" s="115"/>
    </row>
    <row r="85455" spans="1:6" ht="15.75" customHeight="1">
      <c r="A85455" s="106">
        <v>259296</v>
      </c>
      <c r="B85455" s="115">
        <v>44386.76636893204</v>
      </c>
      <c r="C85455" s="106">
        <v>191681</v>
      </c>
      <c r="D85455" s="106">
        <v>60239</v>
      </c>
      <c r="E85455" s="106" t="str">
        <f>VLOOKUP(C85455,Подписчики!A:C,2,0)</f>
        <v>UTC+2</v>
      </c>
      <c r="F85455" s="115"/>
    </row>
    <row r="85456" spans="1:6" ht="15.75" customHeight="1">
      <c r="A85456" s="106">
        <v>259298</v>
      </c>
      <c r="B85456" s="115">
        <v>44386.766773462783</v>
      </c>
      <c r="C85456" s="106">
        <v>335856</v>
      </c>
      <c r="D85456" s="106">
        <v>158978</v>
      </c>
      <c r="E85456" s="106" t="str">
        <f>VLOOKUP(C85456,Подписчики!A:C,2,0)</f>
        <v>UTC+3</v>
      </c>
      <c r="F85456" s="115"/>
    </row>
    <row r="85457" spans="1:6" ht="15.75" customHeight="1">
      <c r="A85457" s="106">
        <v>259302</v>
      </c>
      <c r="B85457" s="115">
        <v>44386.767177993526</v>
      </c>
      <c r="C85457" s="106">
        <v>38987</v>
      </c>
      <c r="D85457" s="106">
        <v>19714</v>
      </c>
      <c r="E85457" s="106" t="str">
        <f>VLOOKUP(C85457,Подписчики!A:C,2,0)</f>
        <v>UTC+0</v>
      </c>
      <c r="F85457" s="115"/>
    </row>
    <row r="85458" spans="1:6" ht="15.75" customHeight="1">
      <c r="A85458" s="106">
        <v>259303</v>
      </c>
      <c r="B85458" s="115">
        <v>44386.767582524277</v>
      </c>
      <c r="C85458" s="106">
        <v>88652</v>
      </c>
      <c r="D85458" s="106">
        <v>347393</v>
      </c>
      <c r="E85458" s="106" t="str">
        <f>VLOOKUP(C85458,Подписчики!A:C,2,0)</f>
        <v>UTC+1</v>
      </c>
      <c r="F85458" s="115"/>
    </row>
    <row r="85459" spans="1:6" ht="15.75" customHeight="1">
      <c r="A85459" s="106">
        <v>259306</v>
      </c>
      <c r="B85459" s="115">
        <v>44386.767582524277</v>
      </c>
      <c r="C85459" s="106">
        <v>137832</v>
      </c>
      <c r="D85459" s="106">
        <v>82513</v>
      </c>
      <c r="E85459" s="106" t="str">
        <f>VLOOKUP(C85459,Подписчики!A:C,2,0)</f>
        <v>UTC+1</v>
      </c>
      <c r="F85459" s="115"/>
    </row>
    <row r="85460" spans="1:6" ht="15.75" customHeight="1">
      <c r="A85460" s="106">
        <v>259309</v>
      </c>
      <c r="B85460" s="115">
        <v>44386.767582524277</v>
      </c>
      <c r="C85460" s="106">
        <v>271954</v>
      </c>
      <c r="D85460" s="106">
        <v>70456</v>
      </c>
      <c r="E85460" s="106" t="str">
        <f>VLOOKUP(C85460,Подписчики!A:C,2,0)</f>
        <v>UTC+1</v>
      </c>
      <c r="F85460" s="115"/>
    </row>
    <row r="85461" spans="1:6" ht="15.75" customHeight="1">
      <c r="A85461" s="106">
        <v>259311</v>
      </c>
      <c r="B85461" s="115">
        <v>44386.767987055013</v>
      </c>
      <c r="C85461" s="106">
        <v>75182</v>
      </c>
      <c r="D85461" s="106">
        <v>392434</v>
      </c>
      <c r="E85461" s="106" t="str">
        <f>VLOOKUP(C85461,Подписчики!A:C,2,0)</f>
        <v>UTC+2</v>
      </c>
      <c r="F85461" s="115"/>
    </row>
    <row r="85462" spans="1:6" ht="15.75" customHeight="1">
      <c r="A85462" s="106">
        <v>259315</v>
      </c>
      <c r="B85462" s="115">
        <v>44386.767987055013</v>
      </c>
      <c r="C85462" s="106">
        <v>334718</v>
      </c>
      <c r="D85462" s="106">
        <v>62570</v>
      </c>
      <c r="E85462" s="106" t="str">
        <f>VLOOKUP(C85462,Подписчики!A:C,2,0)</f>
        <v>UTC+2</v>
      </c>
      <c r="F85462" s="115"/>
    </row>
    <row r="85463" spans="1:6" ht="15.75" customHeight="1">
      <c r="A85463" s="106">
        <v>259316</v>
      </c>
      <c r="B85463" s="115">
        <v>44386.768796116507</v>
      </c>
      <c r="C85463" s="106">
        <v>323511</v>
      </c>
      <c r="D85463" s="106">
        <v>4249</v>
      </c>
      <c r="E85463" s="106" t="str">
        <f>VLOOKUP(C85463,Подписчики!A:C,2,0)</f>
        <v>UTC+0</v>
      </c>
      <c r="F85463" s="115"/>
    </row>
    <row r="85464" spans="1:6" ht="15.75" customHeight="1">
      <c r="A85464" s="106">
        <v>259317</v>
      </c>
      <c r="B85464" s="115">
        <v>44386.76920064725</v>
      </c>
      <c r="C85464" s="106">
        <v>19332</v>
      </c>
      <c r="D85464" s="106">
        <v>104958</v>
      </c>
      <c r="E85464" s="106" t="str">
        <f>VLOOKUP(C85464,Подписчики!A:C,2,0)</f>
        <v>UTC+1</v>
      </c>
      <c r="F85464" s="115"/>
    </row>
    <row r="85465" spans="1:6" ht="15.75" customHeight="1">
      <c r="A85465" s="106">
        <v>259318</v>
      </c>
      <c r="B85465" s="115">
        <v>44386.76920064725</v>
      </c>
      <c r="C85465" s="106">
        <v>190787</v>
      </c>
      <c r="D85465" s="106">
        <v>351192</v>
      </c>
      <c r="E85465" s="106" t="str">
        <f>VLOOKUP(C85465,Подписчики!A:C,2,0)</f>
        <v>UTC+1</v>
      </c>
      <c r="F85465" s="115"/>
    </row>
    <row r="85466" spans="1:6" ht="15.75" customHeight="1">
      <c r="A85466" s="106">
        <v>259323</v>
      </c>
      <c r="B85466" s="115">
        <v>44386.77081877023</v>
      </c>
      <c r="C85466" s="106">
        <v>78217</v>
      </c>
      <c r="D85466" s="106">
        <v>58674</v>
      </c>
      <c r="E85466" s="106" t="str">
        <f>VLOOKUP(C85466,Подписчики!A:C,2,0)</f>
        <v>UTC+1</v>
      </c>
      <c r="F85466" s="115"/>
    </row>
    <row r="85467" spans="1:6" ht="15.75" customHeight="1">
      <c r="A85467" s="106">
        <v>259327</v>
      </c>
      <c r="B85467" s="115">
        <v>44386.77081877023</v>
      </c>
      <c r="C85467" s="106">
        <v>243248</v>
      </c>
      <c r="D85467" s="106">
        <v>158978</v>
      </c>
      <c r="E85467" s="106" t="str">
        <f>VLOOKUP(C85467,Подписчики!A:C,2,0)</f>
        <v>UTC+1</v>
      </c>
      <c r="F85467" s="115"/>
    </row>
    <row r="85468" spans="1:6" ht="15.75" customHeight="1">
      <c r="A85468" s="106">
        <v>259331</v>
      </c>
      <c r="B85468" s="115">
        <v>44386.77081877023</v>
      </c>
      <c r="C85468" s="106">
        <v>323390</v>
      </c>
      <c r="D85468" s="106">
        <v>411922</v>
      </c>
      <c r="E85468" s="106" t="str">
        <f>VLOOKUP(C85468,Подписчики!A:C,2,0)</f>
        <v>UTC+1</v>
      </c>
      <c r="F85468" s="115"/>
    </row>
    <row r="85469" spans="1:6" ht="15.75" customHeight="1">
      <c r="A85469" s="106">
        <v>259334</v>
      </c>
      <c r="B85469" s="115">
        <v>44386.771223300966</v>
      </c>
      <c r="C85469" s="106">
        <v>38458</v>
      </c>
      <c r="D85469" s="106">
        <v>250767</v>
      </c>
      <c r="E85469" s="106" t="str">
        <f>VLOOKUP(C85469,Подписчики!A:C,2,0)</f>
        <v>UTC+2</v>
      </c>
      <c r="F85469" s="115"/>
    </row>
    <row r="85470" spans="1:6" ht="15.75" customHeight="1">
      <c r="A85470" s="106">
        <v>259335</v>
      </c>
      <c r="B85470" s="115">
        <v>44386.771627831717</v>
      </c>
      <c r="C85470" s="106">
        <v>170673</v>
      </c>
      <c r="D85470" s="106">
        <v>151932</v>
      </c>
      <c r="E85470" s="106" t="str">
        <f>VLOOKUP(C85470,Подписчики!A:C,2,0)</f>
        <v>UTC+3</v>
      </c>
      <c r="F85470" s="115"/>
    </row>
    <row r="85471" spans="1:6" ht="15.75" customHeight="1">
      <c r="A85471" s="106">
        <v>259340</v>
      </c>
      <c r="B85471" s="115">
        <v>44386.772841423946</v>
      </c>
      <c r="C85471" s="106">
        <v>330593</v>
      </c>
      <c r="D85471" s="106">
        <v>21760</v>
      </c>
      <c r="E85471" s="106" t="str">
        <f>VLOOKUP(C85471,Подписчики!A:C,2,0)</f>
        <v>UTC+2</v>
      </c>
      <c r="F85471" s="115"/>
    </row>
    <row r="85472" spans="1:6" ht="15.75" customHeight="1">
      <c r="A85472" s="106">
        <v>259343</v>
      </c>
      <c r="B85472" s="115">
        <v>44386.772841423946</v>
      </c>
      <c r="C85472" s="106">
        <v>336515</v>
      </c>
      <c r="D85472" s="106">
        <v>230507</v>
      </c>
      <c r="E85472" s="106" t="str">
        <f>VLOOKUP(C85472,Подписчики!A:C,2,0)</f>
        <v>UTC+2</v>
      </c>
      <c r="F85472" s="115"/>
    </row>
    <row r="85473" spans="1:6" ht="15.75" customHeight="1">
      <c r="A85473" s="106">
        <v>259348</v>
      </c>
      <c r="B85473" s="115">
        <v>44386.77324595469</v>
      </c>
      <c r="C85473" s="106">
        <v>93605</v>
      </c>
      <c r="D85473" s="106">
        <v>297015</v>
      </c>
      <c r="E85473" s="106" t="str">
        <f>VLOOKUP(C85473,Подписчики!A:C,2,0)</f>
        <v>UTC+3</v>
      </c>
      <c r="F85473" s="115"/>
    </row>
    <row r="85474" spans="1:6" ht="15.75" customHeight="1">
      <c r="A85474" s="106">
        <v>259351</v>
      </c>
      <c r="B85474" s="115">
        <v>44386.774055016183</v>
      </c>
      <c r="C85474" s="106">
        <v>232976</v>
      </c>
      <c r="D85474" s="106">
        <v>56195</v>
      </c>
      <c r="E85474" s="106" t="str">
        <f>VLOOKUP(C85474,Подписчики!A:C,2,0)</f>
        <v>UTC+1</v>
      </c>
      <c r="F85474" s="115"/>
    </row>
    <row r="85475" spans="1:6" ht="15.75" customHeight="1">
      <c r="A85475" s="106">
        <v>259353</v>
      </c>
      <c r="B85475" s="115">
        <v>44386.774055016183</v>
      </c>
      <c r="C85475" s="106">
        <v>330255</v>
      </c>
      <c r="D85475" s="106">
        <v>444546</v>
      </c>
      <c r="E85475" s="106" t="str">
        <f>VLOOKUP(C85475,Подписчики!A:C,2,0)</f>
        <v>UTC+1</v>
      </c>
      <c r="F85475" s="115"/>
    </row>
    <row r="85476" spans="1:6" ht="15.75" customHeight="1">
      <c r="A85476" s="106">
        <v>259357</v>
      </c>
      <c r="B85476" s="115">
        <v>44386.77486407767</v>
      </c>
      <c r="C85476" s="106">
        <v>189411</v>
      </c>
      <c r="D85476" s="106">
        <v>95638</v>
      </c>
      <c r="E85476" s="106" t="str">
        <f>VLOOKUP(C85476,Подписчики!A:C,2,0)</f>
        <v>UTC+3</v>
      </c>
      <c r="F85476" s="115"/>
    </row>
    <row r="85477" spans="1:6" ht="15.75" customHeight="1">
      <c r="A85477" s="106">
        <v>259362</v>
      </c>
      <c r="B85477" s="115">
        <v>44386.777291262137</v>
      </c>
      <c r="C85477" s="106">
        <v>19072</v>
      </c>
      <c r="D85477" s="106">
        <v>411922</v>
      </c>
      <c r="E85477" s="106" t="str">
        <f>VLOOKUP(C85477,Подписчики!A:C,2,0)</f>
        <v>UTC+1</v>
      </c>
      <c r="F85477" s="115"/>
    </row>
    <row r="85478" spans="1:6" ht="15.75" customHeight="1">
      <c r="A85478" s="106">
        <v>259365</v>
      </c>
      <c r="B85478" s="115">
        <v>44386.777333333339</v>
      </c>
      <c r="C85478" s="106">
        <v>289012</v>
      </c>
      <c r="D85478" s="106">
        <v>3556</v>
      </c>
      <c r="E85478" s="106" t="str">
        <f>VLOOKUP(C85478,Подписчики!A:C,2,0)</f>
        <v>UTC+1</v>
      </c>
      <c r="F85478" s="115"/>
    </row>
    <row r="85479" spans="1:6" ht="15.75" customHeight="1">
      <c r="A85479" s="106">
        <v>259369</v>
      </c>
      <c r="B85479" s="115">
        <v>44386.77769579288</v>
      </c>
      <c r="C85479" s="106">
        <v>79419</v>
      </c>
      <c r="D85479" s="106">
        <v>347008</v>
      </c>
      <c r="E85479" s="106" t="str">
        <f>VLOOKUP(C85479,Подписчики!A:C,2,0)</f>
        <v>UTC+2</v>
      </c>
      <c r="F85479" s="115"/>
    </row>
    <row r="85480" spans="1:6" ht="15.75" customHeight="1">
      <c r="A85480" s="106">
        <v>259371</v>
      </c>
      <c r="B85480" s="115">
        <v>44386.778333333335</v>
      </c>
      <c r="C85480" s="106">
        <v>299010</v>
      </c>
      <c r="D85480" s="106">
        <v>411922</v>
      </c>
      <c r="E85480" s="106" t="str">
        <f>VLOOKUP(C85480,Подписчики!A:C,2,0)</f>
        <v>UTC+7</v>
      </c>
      <c r="F85480" s="115"/>
    </row>
    <row r="85481" spans="1:6" ht="15.75" customHeight="1">
      <c r="A85481" s="106">
        <v>259376</v>
      </c>
      <c r="B85481" s="115">
        <v>44386.778504854366</v>
      </c>
      <c r="C85481" s="106">
        <v>110352</v>
      </c>
      <c r="D85481" s="106">
        <v>436459</v>
      </c>
      <c r="E85481" s="106" t="str">
        <f>VLOOKUP(C85481,Подписчики!A:C,2,0)</f>
        <v>UTC+0</v>
      </c>
      <c r="F85481" s="115"/>
    </row>
    <row r="85482" spans="1:6" ht="15.75" customHeight="1">
      <c r="A85482" s="106">
        <v>259378</v>
      </c>
      <c r="B85482" s="115">
        <v>44386.77890938511</v>
      </c>
      <c r="C85482" s="106">
        <v>288361</v>
      </c>
      <c r="D85482" s="106">
        <v>401945</v>
      </c>
      <c r="E85482" s="106" t="str">
        <f>VLOOKUP(C85482,Подписчики!A:C,2,0)</f>
        <v>UTC+5</v>
      </c>
      <c r="F85482" s="115"/>
    </row>
    <row r="85483" spans="1:6" ht="15.75" customHeight="1">
      <c r="A85483" s="106">
        <v>259381</v>
      </c>
      <c r="B85483" s="115">
        <v>44386.778909385117</v>
      </c>
      <c r="C85483" s="106">
        <v>161846</v>
      </c>
      <c r="D85483" s="106">
        <v>312954</v>
      </c>
      <c r="E85483" s="106" t="str">
        <f>VLOOKUP(C85483,Подписчики!A:C,2,0)</f>
        <v>UTC+1</v>
      </c>
      <c r="F85483" s="115"/>
    </row>
    <row r="85484" spans="1:6" ht="15.75" customHeight="1">
      <c r="A85484" s="106">
        <v>259385</v>
      </c>
      <c r="B85484" s="115">
        <v>44386.779313915853</v>
      </c>
      <c r="C85484" s="106">
        <v>197760</v>
      </c>
      <c r="D85484" s="106">
        <v>250679</v>
      </c>
      <c r="E85484" s="106" t="str">
        <f>VLOOKUP(C85484,Подписчики!A:C,2,0)</f>
        <v>UTC+2</v>
      </c>
      <c r="F85484" s="115"/>
    </row>
    <row r="85485" spans="1:6" ht="15.75" customHeight="1">
      <c r="A85485" s="106">
        <v>259389</v>
      </c>
      <c r="B85485" s="115">
        <v>44386.779718446604</v>
      </c>
      <c r="C85485" s="106">
        <v>96773</v>
      </c>
      <c r="D85485" s="106">
        <v>412795</v>
      </c>
      <c r="E85485" s="106" t="str">
        <f>VLOOKUP(C85485,Подписчики!A:C,2,0)</f>
        <v>UTC+3</v>
      </c>
      <c r="F85485" s="115"/>
    </row>
    <row r="85486" spans="1:6" ht="15.75" customHeight="1">
      <c r="A85486" s="106">
        <v>259393</v>
      </c>
      <c r="B85486" s="115">
        <v>44386.780122977347</v>
      </c>
      <c r="C85486" s="106">
        <v>97636</v>
      </c>
      <c r="D85486" s="106">
        <v>330333</v>
      </c>
      <c r="E85486" s="106" t="str">
        <f>VLOOKUP(C85486,Подписчики!A:C,2,0)</f>
        <v>UTC+4</v>
      </c>
      <c r="F85486" s="115"/>
    </row>
    <row r="85487" spans="1:6" ht="15.75" customHeight="1">
      <c r="A85487" s="106">
        <v>259398</v>
      </c>
      <c r="B85487" s="115">
        <v>44386.780122977347</v>
      </c>
      <c r="C85487" s="106">
        <v>215002</v>
      </c>
      <c r="D85487" s="106">
        <v>81927</v>
      </c>
      <c r="E85487" s="106" t="str">
        <f>VLOOKUP(C85487,Подписчики!A:C,2,0)</f>
        <v>UTC+0</v>
      </c>
      <c r="F85487" s="115"/>
    </row>
    <row r="85488" spans="1:6" ht="15.75" customHeight="1">
      <c r="A85488" s="106">
        <v>259401</v>
      </c>
      <c r="B85488" s="115">
        <v>44386.780122977347</v>
      </c>
      <c r="C85488" s="106">
        <v>252949</v>
      </c>
      <c r="D85488" s="106">
        <v>473323</v>
      </c>
      <c r="E85488" s="106" t="str">
        <f>VLOOKUP(C85488,Подписчики!A:C,2,0)</f>
        <v>UTC+0</v>
      </c>
      <c r="F85488" s="115"/>
    </row>
    <row r="85489" spans="1:6" ht="15.75" customHeight="1">
      <c r="A85489" s="106">
        <v>259405</v>
      </c>
      <c r="B85489" s="115">
        <v>44386.780122977347</v>
      </c>
      <c r="C85489" s="106">
        <v>287706</v>
      </c>
      <c r="D85489" s="106">
        <v>202651</v>
      </c>
      <c r="E85489" s="106" t="str">
        <f>VLOOKUP(C85489,Подписчики!A:C,2,0)</f>
        <v>UTC+0</v>
      </c>
      <c r="F85489" s="115"/>
    </row>
    <row r="85490" spans="1:6" ht="15.75" customHeight="1">
      <c r="A85490" s="106">
        <v>259407</v>
      </c>
      <c r="B85490" s="115">
        <v>44386.78052750809</v>
      </c>
      <c r="C85490" s="106">
        <v>54442</v>
      </c>
      <c r="D85490" s="106">
        <v>470762</v>
      </c>
      <c r="E85490" s="106" t="str">
        <f>VLOOKUP(C85490,Подписчики!A:C,2,0)</f>
        <v>UTC+1</v>
      </c>
      <c r="F85490" s="115"/>
    </row>
    <row r="85491" spans="1:6" ht="15.75" customHeight="1">
      <c r="A85491" s="106">
        <v>259408</v>
      </c>
      <c r="B85491" s="115">
        <v>44386.78052750809</v>
      </c>
      <c r="C85491" s="106">
        <v>102064</v>
      </c>
      <c r="D85491" s="106">
        <v>286726</v>
      </c>
      <c r="E85491" s="106" t="str">
        <f>VLOOKUP(C85491,Подписчики!A:C,2,0)</f>
        <v>UTC+1</v>
      </c>
      <c r="F85491" s="115"/>
    </row>
    <row r="85492" spans="1:6" ht="15.75" customHeight="1">
      <c r="A85492" s="106">
        <v>259410</v>
      </c>
      <c r="B85492" s="115">
        <v>44386.78052750809</v>
      </c>
      <c r="C85492" s="106">
        <v>178999</v>
      </c>
      <c r="D85492" s="106">
        <v>347393</v>
      </c>
      <c r="E85492" s="106" t="str">
        <f>VLOOKUP(C85492,Подписчики!A:C,2,0)</f>
        <v>UTC+1</v>
      </c>
      <c r="F85492" s="115"/>
    </row>
    <row r="85493" spans="1:6" ht="15.75" customHeight="1">
      <c r="A85493" s="106">
        <v>259413</v>
      </c>
      <c r="B85493" s="115">
        <v>44386.780932038833</v>
      </c>
      <c r="C85493" s="106">
        <v>290172</v>
      </c>
      <c r="D85493" s="106">
        <v>347008</v>
      </c>
      <c r="E85493" s="106" t="str">
        <f>VLOOKUP(C85493,Подписчики!A:C,2,0)</f>
        <v>UTC+2</v>
      </c>
      <c r="F85493" s="115"/>
    </row>
    <row r="85494" spans="1:6" ht="15.75" customHeight="1">
      <c r="A85494" s="106">
        <v>259415</v>
      </c>
      <c r="B85494" s="115">
        <v>44386.781741100327</v>
      </c>
      <c r="C85494" s="106">
        <v>124613</v>
      </c>
      <c r="D85494" s="106">
        <v>250679</v>
      </c>
      <c r="E85494" s="106" t="str">
        <f>VLOOKUP(C85494,Подписчики!A:C,2,0)</f>
        <v>UTC+0</v>
      </c>
      <c r="F85494" s="115"/>
    </row>
    <row r="85495" spans="1:6" ht="15.75" customHeight="1">
      <c r="A85495" s="106">
        <v>259419</v>
      </c>
      <c r="B85495" s="115">
        <v>44386.78214563107</v>
      </c>
      <c r="C85495" s="106">
        <v>3419</v>
      </c>
      <c r="D85495" s="106">
        <v>347393</v>
      </c>
      <c r="E85495" s="106" t="str">
        <f>VLOOKUP(C85495,Подписчики!A:C,2,0)</f>
        <v>UTC+1</v>
      </c>
      <c r="F85495" s="115"/>
    </row>
    <row r="85496" spans="1:6" ht="15.75" customHeight="1">
      <c r="A85496" s="106">
        <v>259421</v>
      </c>
      <c r="B85496" s="115">
        <v>44386.78214563107</v>
      </c>
      <c r="C85496" s="106">
        <v>131570</v>
      </c>
      <c r="D85496" s="106">
        <v>458081</v>
      </c>
      <c r="E85496" s="106" t="str">
        <f>VLOOKUP(C85496,Подписчики!A:C,2,0)</f>
        <v>UTC+1</v>
      </c>
      <c r="F85496" s="115"/>
    </row>
    <row r="85497" spans="1:6" ht="15.75" customHeight="1">
      <c r="A85497" s="106">
        <v>259426</v>
      </c>
      <c r="B85497" s="115">
        <v>44386.78214563107</v>
      </c>
      <c r="C85497" s="106">
        <v>150992</v>
      </c>
      <c r="D85497" s="106">
        <v>235960</v>
      </c>
      <c r="E85497" s="106" t="str">
        <f>VLOOKUP(C85497,Подписчики!A:C,2,0)</f>
        <v>UTC+1</v>
      </c>
      <c r="F85497" s="115"/>
    </row>
    <row r="85498" spans="1:6" ht="15.75" customHeight="1">
      <c r="A85498" s="106">
        <v>259427</v>
      </c>
      <c r="B85498" s="115">
        <v>44386.782550161806</v>
      </c>
      <c r="C85498" s="106">
        <v>80965</v>
      </c>
      <c r="D85498" s="106">
        <v>68899</v>
      </c>
      <c r="E85498" s="106" t="str">
        <f>VLOOKUP(C85498,Подписчики!A:C,2,0)</f>
        <v>UTC+2</v>
      </c>
      <c r="F85498" s="115"/>
    </row>
    <row r="85499" spans="1:6" ht="15.75" customHeight="1">
      <c r="A85499" s="106">
        <v>259428</v>
      </c>
      <c r="B85499" s="115">
        <v>44386.782550161806</v>
      </c>
      <c r="C85499" s="106">
        <v>291573</v>
      </c>
      <c r="D85499" s="106">
        <v>266896</v>
      </c>
      <c r="E85499" s="106" t="str">
        <f>VLOOKUP(C85499,Подписчики!A:C,2,0)</f>
        <v>UTC+2</v>
      </c>
      <c r="F85499" s="115"/>
    </row>
    <row r="85500" spans="1:6" ht="15.75" customHeight="1">
      <c r="A85500" s="106">
        <v>259432</v>
      </c>
      <c r="B85500" s="115">
        <v>44386.784168284794</v>
      </c>
      <c r="C85500" s="106">
        <v>13997</v>
      </c>
      <c r="D85500" s="106">
        <v>250679</v>
      </c>
      <c r="E85500" s="106" t="str">
        <f>VLOOKUP(C85500,Подписчики!A:C,2,0)</f>
        <v>UTC-2</v>
      </c>
      <c r="F85500" s="115"/>
    </row>
    <row r="85501" spans="1:6" ht="15.75" customHeight="1">
      <c r="A85501" s="106">
        <v>259437</v>
      </c>
      <c r="B85501" s="115">
        <v>44386.784977346273</v>
      </c>
      <c r="C85501" s="106">
        <v>203998</v>
      </c>
      <c r="D85501" s="106">
        <v>158978</v>
      </c>
      <c r="E85501" s="106" t="str">
        <f>VLOOKUP(C85501,Подписчики!A:C,2,0)</f>
        <v>UTC-4</v>
      </c>
      <c r="F85501" s="115"/>
    </row>
    <row r="85502" spans="1:6" ht="15.75" customHeight="1">
      <c r="A85502" s="106">
        <v>259440</v>
      </c>
      <c r="B85502" s="115">
        <v>44386.785786407767</v>
      </c>
      <c r="C85502" s="106">
        <v>4815</v>
      </c>
      <c r="D85502" s="106">
        <v>88863</v>
      </c>
      <c r="E85502" s="106" t="str">
        <f>VLOOKUP(C85502,Подписчики!A:C,2,0)</f>
        <v>UTC+2</v>
      </c>
      <c r="F85502" s="115"/>
    </row>
    <row r="85503" spans="1:6" ht="15.75" customHeight="1">
      <c r="A85503" s="106">
        <v>259443</v>
      </c>
      <c r="B85503" s="115">
        <v>44386.786595469253</v>
      </c>
      <c r="C85503" s="106">
        <v>246681</v>
      </c>
      <c r="D85503" s="106">
        <v>333426</v>
      </c>
      <c r="E85503" s="106" t="str">
        <f>VLOOKUP(C85503,Подписчики!A:C,2,0)</f>
        <v>UTC+0</v>
      </c>
      <c r="F85503" s="115"/>
    </row>
    <row r="85504" spans="1:6" ht="15.75" customHeight="1">
      <c r="A85504" s="106">
        <v>259447</v>
      </c>
      <c r="B85504" s="115">
        <v>44386.786595469253</v>
      </c>
      <c r="C85504" s="106">
        <v>246872</v>
      </c>
      <c r="D85504" s="106">
        <v>347008</v>
      </c>
      <c r="E85504" s="106" t="str">
        <f>VLOOKUP(C85504,Подписчики!A:C,2,0)</f>
        <v>UTC+0</v>
      </c>
      <c r="F85504" s="115"/>
    </row>
    <row r="85505" spans="1:6" ht="15.75" customHeight="1">
      <c r="A85505" s="106">
        <v>259452</v>
      </c>
      <c r="B85505" s="115">
        <v>44386.78740453074</v>
      </c>
      <c r="C85505" s="106">
        <v>134188</v>
      </c>
      <c r="D85505" s="106">
        <v>37644</v>
      </c>
      <c r="E85505" s="106" t="str">
        <f>VLOOKUP(C85505,Подписчики!A:C,2,0)</f>
        <v>UTC+2</v>
      </c>
      <c r="F85505" s="115"/>
    </row>
    <row r="85506" spans="1:6" ht="15.75" customHeight="1">
      <c r="A85506" s="106">
        <v>259454</v>
      </c>
      <c r="B85506" s="115">
        <v>44386.787404530747</v>
      </c>
      <c r="C85506" s="106">
        <v>153921</v>
      </c>
      <c r="D85506" s="106">
        <v>411922</v>
      </c>
      <c r="E85506" s="106" t="str">
        <f>VLOOKUP(C85506,Подписчики!A:C,2,0)</f>
        <v>UTC+6</v>
      </c>
      <c r="F85506" s="115"/>
    </row>
    <row r="85507" spans="1:6" ht="15.75" customHeight="1">
      <c r="A85507" s="106">
        <v>259458</v>
      </c>
      <c r="B85507" s="115">
        <v>44386.788213592234</v>
      </c>
      <c r="C85507" s="106">
        <v>56990</v>
      </c>
      <c r="D85507" s="106">
        <v>158978</v>
      </c>
      <c r="E85507" s="106" t="str">
        <f>VLOOKUP(C85507,Подписчики!A:C,2,0)</f>
        <v>UTC+0</v>
      </c>
      <c r="F85507" s="115"/>
    </row>
    <row r="85508" spans="1:6" ht="15.75" customHeight="1">
      <c r="A85508" s="106">
        <v>259463</v>
      </c>
      <c r="B85508" s="115">
        <v>44386.788618122977</v>
      </c>
      <c r="C85508" s="106">
        <v>96197</v>
      </c>
      <c r="D85508" s="106">
        <v>318131</v>
      </c>
      <c r="E85508" s="106" t="str">
        <f>VLOOKUP(C85508,Подписчики!A:C,2,0)</f>
        <v>UTC+5</v>
      </c>
      <c r="F85508" s="115"/>
    </row>
    <row r="85509" spans="1:6" ht="15.75" customHeight="1">
      <c r="A85509" s="106">
        <v>259465</v>
      </c>
      <c r="B85509" s="115">
        <v>44386.788618122977</v>
      </c>
      <c r="C85509" s="106">
        <v>281202</v>
      </c>
      <c r="D85509" s="106">
        <v>375063</v>
      </c>
      <c r="E85509" s="106" t="str">
        <f>VLOOKUP(C85509,Подписчики!A:C,2,0)</f>
        <v>UTC+1</v>
      </c>
      <c r="F85509" s="115"/>
    </row>
    <row r="85510" spans="1:6" ht="15.75" customHeight="1">
      <c r="A85510" s="106">
        <v>259468</v>
      </c>
      <c r="B85510" s="115">
        <v>44386.78902265372</v>
      </c>
      <c r="C85510" s="106">
        <v>265900</v>
      </c>
      <c r="D85510" s="106">
        <v>279337</v>
      </c>
      <c r="E85510" s="106" t="str">
        <f>VLOOKUP(C85510,Подписчики!A:C,2,0)</f>
        <v>UTC+2</v>
      </c>
      <c r="F85510" s="115"/>
    </row>
    <row r="85511" spans="1:6" ht="15.75" customHeight="1">
      <c r="A85511" s="106">
        <v>259469</v>
      </c>
      <c r="B85511" s="115">
        <v>44386.789666666664</v>
      </c>
      <c r="C85511" s="106">
        <v>339726</v>
      </c>
      <c r="D85511" s="106">
        <v>432277</v>
      </c>
      <c r="E85511" s="106" t="str">
        <f>VLOOKUP(C85511,Подписчики!A:C,2,0)</f>
        <v>UTC+2</v>
      </c>
      <c r="F85511" s="115"/>
    </row>
    <row r="85512" spans="1:6" ht="15.75" customHeight="1">
      <c r="A85512" s="106">
        <v>259474</v>
      </c>
      <c r="B85512" s="115">
        <v>44386.789831715214</v>
      </c>
      <c r="C85512" s="106">
        <v>170961</v>
      </c>
      <c r="D85512" s="106">
        <v>250679</v>
      </c>
      <c r="E85512" s="106" t="str">
        <f>VLOOKUP(C85512,Подписчики!A:C,2,0)</f>
        <v>UTC+0</v>
      </c>
      <c r="F85512" s="115"/>
    </row>
    <row r="85513" spans="1:6" ht="15.75" customHeight="1">
      <c r="A85513" s="106">
        <v>259476</v>
      </c>
      <c r="B85513" s="115">
        <v>44386.789831715214</v>
      </c>
      <c r="C85513" s="106">
        <v>179330</v>
      </c>
      <c r="D85513" s="106">
        <v>107006</v>
      </c>
      <c r="E85513" s="106" t="str">
        <f>VLOOKUP(C85513,Подписчики!A:C,2,0)</f>
        <v>UTC+0</v>
      </c>
      <c r="F85513" s="115"/>
    </row>
    <row r="85514" spans="1:6" ht="15.75" customHeight="1">
      <c r="A85514" s="106">
        <v>259481</v>
      </c>
      <c r="B85514" s="115">
        <v>44386.789831715214</v>
      </c>
      <c r="C85514" s="106">
        <v>262657</v>
      </c>
      <c r="D85514" s="106">
        <v>250679</v>
      </c>
      <c r="E85514" s="106" t="str">
        <f>VLOOKUP(C85514,Подписчики!A:C,2,0)</f>
        <v>UTC+0</v>
      </c>
      <c r="F85514" s="115"/>
    </row>
    <row r="85515" spans="1:6" ht="15.75" customHeight="1">
      <c r="A85515" s="106">
        <v>259485</v>
      </c>
      <c r="B85515" s="115">
        <v>44386.790236245957</v>
      </c>
      <c r="C85515" s="106">
        <v>301261</v>
      </c>
      <c r="D85515" s="106">
        <v>396686</v>
      </c>
      <c r="E85515" s="106" t="str">
        <f>VLOOKUP(C85515,Подписчики!A:C,2,0)</f>
        <v>UTC+1</v>
      </c>
      <c r="F85515" s="115"/>
    </row>
    <row r="85516" spans="1:6" ht="15.75" customHeight="1">
      <c r="A85516" s="106">
        <v>259489</v>
      </c>
      <c r="B85516" s="115">
        <v>44386.790236245957</v>
      </c>
      <c r="C85516" s="106">
        <v>346258</v>
      </c>
      <c r="D85516" s="106">
        <v>158978</v>
      </c>
      <c r="E85516" s="106" t="str">
        <f>VLOOKUP(C85516,Подписчики!A:C,2,0)</f>
        <v>UTC+1</v>
      </c>
      <c r="F85516" s="115"/>
    </row>
    <row r="85517" spans="1:6" ht="15.75" customHeight="1">
      <c r="A85517" s="106">
        <v>259492</v>
      </c>
      <c r="B85517" s="115">
        <v>44386.790640776693</v>
      </c>
      <c r="C85517" s="106">
        <v>91475</v>
      </c>
      <c r="D85517" s="106">
        <v>209666</v>
      </c>
      <c r="E85517" s="106" t="str">
        <f>VLOOKUP(C85517,Подписчики!A:C,2,0)</f>
        <v>UTC+2</v>
      </c>
      <c r="F85517" s="115"/>
    </row>
    <row r="85518" spans="1:6" ht="15.75" customHeight="1">
      <c r="A85518" s="106">
        <v>259496</v>
      </c>
      <c r="B85518" s="115">
        <v>44386.790640776693</v>
      </c>
      <c r="C85518" s="106">
        <v>106253</v>
      </c>
      <c r="D85518" s="106">
        <v>216825</v>
      </c>
      <c r="E85518" s="106" t="str">
        <f>VLOOKUP(C85518,Подписчики!A:C,2,0)</f>
        <v>UTC+2</v>
      </c>
      <c r="F85518" s="115"/>
    </row>
    <row r="85519" spans="1:6" ht="15.75" customHeight="1">
      <c r="A85519" s="106">
        <v>259501</v>
      </c>
      <c r="B85519" s="115">
        <v>44386.790640776693</v>
      </c>
      <c r="C85519" s="106">
        <v>331232</v>
      </c>
      <c r="D85519" s="106">
        <v>392434</v>
      </c>
      <c r="E85519" s="106" t="str">
        <f>VLOOKUP(C85519,Подписчики!A:C,2,0)</f>
        <v>UTC+2</v>
      </c>
      <c r="F85519" s="115"/>
    </row>
    <row r="85520" spans="1:6" ht="15.75" customHeight="1">
      <c r="A85520" s="106">
        <v>259506</v>
      </c>
      <c r="B85520" s="115">
        <v>44386.791449838187</v>
      </c>
      <c r="C85520" s="106">
        <v>27668</v>
      </c>
      <c r="D85520" s="106">
        <v>406570</v>
      </c>
      <c r="E85520" s="106" t="str">
        <f>VLOOKUP(C85520,Подписчики!A:C,2,0)</f>
        <v>UTC+4</v>
      </c>
      <c r="F85520" s="115"/>
    </row>
    <row r="85521" spans="1:6" ht="15.75" customHeight="1">
      <c r="A85521" s="106">
        <v>259511</v>
      </c>
      <c r="B85521" s="115">
        <v>44386.791449838187</v>
      </c>
      <c r="C85521" s="106">
        <v>213895</v>
      </c>
      <c r="D85521" s="106">
        <v>118549</v>
      </c>
      <c r="E85521" s="106" t="str">
        <f>VLOOKUP(C85521,Подписчики!A:C,2,0)</f>
        <v>UTC+0</v>
      </c>
      <c r="F85521" s="115"/>
    </row>
    <row r="85522" spans="1:6" ht="15.75" customHeight="1">
      <c r="A85522" s="106">
        <v>259514</v>
      </c>
      <c r="B85522" s="115">
        <v>44386.791854368937</v>
      </c>
      <c r="C85522" s="106">
        <v>259029</v>
      </c>
      <c r="D85522" s="106">
        <v>462084</v>
      </c>
      <c r="E85522" s="106" t="str">
        <f>VLOOKUP(C85522,Подписчики!A:C,2,0)</f>
        <v>UTC+1</v>
      </c>
      <c r="F85522" s="115"/>
    </row>
    <row r="85523" spans="1:6" ht="15.75" customHeight="1">
      <c r="A85523" s="106">
        <v>259515</v>
      </c>
      <c r="B85523" s="115">
        <v>44386.792258899673</v>
      </c>
      <c r="C85523" s="106">
        <v>319270</v>
      </c>
      <c r="D85523" s="106">
        <v>351192</v>
      </c>
      <c r="E85523" s="106" t="str">
        <f>VLOOKUP(C85523,Подписчики!A:C,2,0)</f>
        <v>UTC+2</v>
      </c>
      <c r="F85523" s="115"/>
    </row>
    <row r="85524" spans="1:6" ht="15.75" customHeight="1">
      <c r="A85524" s="106">
        <v>259520</v>
      </c>
      <c r="B85524" s="115">
        <v>44386.793067961167</v>
      </c>
      <c r="C85524" s="106">
        <v>127398</v>
      </c>
      <c r="D85524" s="106">
        <v>462580</v>
      </c>
      <c r="E85524" s="106" t="str">
        <f>VLOOKUP(C85524,Подписчики!A:C,2,0)</f>
        <v>UTC+0</v>
      </c>
      <c r="F85524" s="115"/>
    </row>
    <row r="85525" spans="1:6" ht="15.75" customHeight="1">
      <c r="A85525" s="106">
        <v>259521</v>
      </c>
      <c r="B85525" s="115">
        <v>44386.793472491911</v>
      </c>
      <c r="C85525" s="106">
        <v>34846</v>
      </c>
      <c r="D85525" s="106">
        <v>351192</v>
      </c>
      <c r="E85525" s="106" t="str">
        <f>VLOOKUP(C85525,Подписчики!A:C,2,0)</f>
        <v>UTC+5</v>
      </c>
      <c r="F85525" s="115"/>
    </row>
    <row r="85526" spans="1:6" ht="15.75" customHeight="1">
      <c r="A85526" s="106">
        <v>259524</v>
      </c>
      <c r="B85526" s="115">
        <v>44386.793472491911</v>
      </c>
      <c r="C85526" s="106">
        <v>146896</v>
      </c>
      <c r="D85526" s="106">
        <v>144501</v>
      </c>
      <c r="E85526" s="106" t="str">
        <f>VLOOKUP(C85526,Подписчики!A:C,2,0)</f>
        <v>UTC+5</v>
      </c>
      <c r="F85526" s="115"/>
    </row>
    <row r="85527" spans="1:6" ht="15.75" customHeight="1">
      <c r="A85527" s="106">
        <v>259526</v>
      </c>
      <c r="B85527" s="115">
        <v>44386.793472491911</v>
      </c>
      <c r="C85527" s="106">
        <v>286859</v>
      </c>
      <c r="D85527" s="106">
        <v>250679</v>
      </c>
      <c r="E85527" s="106" t="str">
        <f>VLOOKUP(C85527,Подписчики!A:C,2,0)</f>
        <v>UTC+1</v>
      </c>
      <c r="F85527" s="115"/>
    </row>
    <row r="85528" spans="1:6" ht="15.75" customHeight="1">
      <c r="A85528" s="106">
        <v>259531</v>
      </c>
      <c r="B85528" s="115">
        <v>44386.793472491911</v>
      </c>
      <c r="C85528" s="106">
        <v>315725</v>
      </c>
      <c r="D85528" s="106">
        <v>191893</v>
      </c>
      <c r="E85528" s="106" t="str">
        <f>VLOOKUP(C85528,Подписчики!A:C,2,0)</f>
        <v>UTC+1</v>
      </c>
      <c r="F85528" s="115"/>
    </row>
    <row r="85529" spans="1:6" ht="15.75" customHeight="1">
      <c r="A85529" s="106">
        <v>259534</v>
      </c>
      <c r="B85529" s="115">
        <v>44386.794281553397</v>
      </c>
      <c r="C85529" s="106">
        <v>110227</v>
      </c>
      <c r="D85529" s="106">
        <v>112334</v>
      </c>
      <c r="E85529" s="106" t="str">
        <f>VLOOKUP(C85529,Подписчики!A:C,2,0)</f>
        <v>UTC+3</v>
      </c>
      <c r="F85529" s="115"/>
    </row>
    <row r="85530" spans="1:6" ht="15.75" customHeight="1">
      <c r="A85530" s="106">
        <v>259536</v>
      </c>
      <c r="B85530" s="115">
        <v>44386.79468608414</v>
      </c>
      <c r="C85530" s="106">
        <v>60217</v>
      </c>
      <c r="D85530" s="106">
        <v>21760</v>
      </c>
      <c r="E85530" s="106" t="str">
        <f>VLOOKUP(C85530,Подписчики!A:C,2,0)</f>
        <v>UTC+0</v>
      </c>
      <c r="F85530" s="115"/>
    </row>
    <row r="85531" spans="1:6" ht="15.75" customHeight="1">
      <c r="A85531" s="106">
        <v>259540</v>
      </c>
      <c r="B85531" s="115">
        <v>44386.795090614891</v>
      </c>
      <c r="C85531" s="106">
        <v>60084</v>
      </c>
      <c r="D85531" s="106">
        <v>470762</v>
      </c>
      <c r="E85531" s="106" t="str">
        <f>VLOOKUP(C85531,Подписчики!A:C,2,0)</f>
        <v>UTC+1</v>
      </c>
      <c r="F85531" s="115"/>
    </row>
    <row r="85532" spans="1:6" ht="15.75" customHeight="1">
      <c r="A85532" s="106">
        <v>259543</v>
      </c>
      <c r="B85532" s="115">
        <v>44386.795090614891</v>
      </c>
      <c r="C85532" s="106">
        <v>136722</v>
      </c>
      <c r="D85532" s="106">
        <v>118549</v>
      </c>
      <c r="E85532" s="106" t="str">
        <f>VLOOKUP(C85532,Подписчики!A:C,2,0)</f>
        <v>UTC+1</v>
      </c>
      <c r="F85532" s="115"/>
    </row>
    <row r="85533" spans="1:6" ht="15.75" customHeight="1">
      <c r="A85533" s="106">
        <v>259546</v>
      </c>
      <c r="B85533" s="115">
        <v>44386.795090614891</v>
      </c>
      <c r="C85533" s="106">
        <v>170357</v>
      </c>
      <c r="D85533" s="106">
        <v>207809</v>
      </c>
      <c r="E85533" s="106" t="str">
        <f>VLOOKUP(C85533,Подписчики!A:C,2,0)</f>
        <v>UTC+1</v>
      </c>
      <c r="F85533" s="115"/>
    </row>
    <row r="85534" spans="1:6" ht="15.75" customHeight="1">
      <c r="A85534" s="106">
        <v>259550</v>
      </c>
      <c r="B85534" s="115">
        <v>44386.795090614891</v>
      </c>
      <c r="C85534" s="106">
        <v>206608</v>
      </c>
      <c r="D85534" s="106">
        <v>347008</v>
      </c>
      <c r="E85534" s="106" t="str">
        <f>VLOOKUP(C85534,Подписчики!A:C,2,0)</f>
        <v>UTC+1</v>
      </c>
      <c r="F85534" s="115"/>
    </row>
    <row r="85535" spans="1:6" ht="15.75" customHeight="1">
      <c r="A85535" s="106">
        <v>259552</v>
      </c>
      <c r="B85535" s="115">
        <v>44386.795495145634</v>
      </c>
      <c r="C85535" s="106">
        <v>152186</v>
      </c>
      <c r="D85535" s="106">
        <v>158978</v>
      </c>
      <c r="E85535" s="106" t="str">
        <f>VLOOKUP(C85535,Подписчики!A:C,2,0)</f>
        <v>UTC+6</v>
      </c>
      <c r="F85535" s="115"/>
    </row>
    <row r="85536" spans="1:6" ht="15.75" customHeight="1">
      <c r="A85536" s="106">
        <v>259554</v>
      </c>
      <c r="B85536" s="115">
        <v>44386.796304207121</v>
      </c>
      <c r="C85536" s="106">
        <v>116025</v>
      </c>
      <c r="D85536" s="106">
        <v>267852</v>
      </c>
      <c r="E85536" s="106" t="str">
        <f>VLOOKUP(C85536,Подписчики!A:C,2,0)</f>
        <v>UTC+0</v>
      </c>
      <c r="F85536" s="115"/>
    </row>
    <row r="85537" spans="1:6" ht="15.75" customHeight="1">
      <c r="A85537" s="106">
        <v>259557</v>
      </c>
      <c r="B85537" s="115">
        <v>44386.796708737864</v>
      </c>
      <c r="C85537" s="106">
        <v>65576</v>
      </c>
      <c r="D85537" s="106">
        <v>230507</v>
      </c>
      <c r="E85537" s="106" t="str">
        <f>VLOOKUP(C85537,Подписчики!A:C,2,0)</f>
        <v>UTC+1</v>
      </c>
      <c r="F85537" s="115"/>
    </row>
    <row r="85538" spans="1:6" ht="15.75" customHeight="1">
      <c r="A85538" s="106">
        <v>259562</v>
      </c>
      <c r="B85538" s="115">
        <v>44386.796708737864</v>
      </c>
      <c r="C85538" s="106">
        <v>197460</v>
      </c>
      <c r="D85538" s="106">
        <v>356280</v>
      </c>
      <c r="E85538" s="106" t="str">
        <f>VLOOKUP(C85538,Подписчики!A:C,2,0)</f>
        <v>UTC+1</v>
      </c>
      <c r="F85538" s="115"/>
    </row>
    <row r="85539" spans="1:6" ht="15.75" customHeight="1">
      <c r="A85539" s="106">
        <v>259565</v>
      </c>
      <c r="B85539" s="115">
        <v>44386.796708737864</v>
      </c>
      <c r="C85539" s="106">
        <v>307045</v>
      </c>
      <c r="D85539" s="106">
        <v>217497</v>
      </c>
      <c r="E85539" s="106" t="str">
        <f>VLOOKUP(C85539,Подписчики!A:C,2,0)</f>
        <v>UTC-3</v>
      </c>
      <c r="F85539" s="115"/>
    </row>
    <row r="85540" spans="1:6" ht="15.75" customHeight="1">
      <c r="A85540" s="106">
        <v>259570</v>
      </c>
      <c r="B85540" s="115">
        <v>44386.796708737864</v>
      </c>
      <c r="C85540" s="106">
        <v>327137</v>
      </c>
      <c r="D85540" s="106">
        <v>472330</v>
      </c>
      <c r="E85540" s="106" t="str">
        <f>VLOOKUP(C85540,Подписчики!A:C,2,0)</f>
        <v>UTC+1</v>
      </c>
      <c r="F85540" s="115"/>
    </row>
    <row r="85541" spans="1:6" ht="15.75" customHeight="1">
      <c r="A85541" s="106">
        <v>259574</v>
      </c>
      <c r="B85541" s="115">
        <v>44386.797922330094</v>
      </c>
      <c r="C85541" s="106">
        <v>161945</v>
      </c>
      <c r="D85541" s="106">
        <v>397</v>
      </c>
      <c r="E85541" s="106" t="str">
        <f>VLOOKUP(C85541,Подписчики!A:C,2,0)</f>
        <v>UTC+0</v>
      </c>
      <c r="F85541" s="115"/>
    </row>
    <row r="85542" spans="1:6" ht="15.75" customHeight="1">
      <c r="A85542" s="106">
        <v>259577</v>
      </c>
      <c r="B85542" s="115">
        <v>44386.79873139158</v>
      </c>
      <c r="C85542" s="106">
        <v>247659</v>
      </c>
      <c r="D85542" s="106">
        <v>250679</v>
      </c>
      <c r="E85542" s="106" t="str">
        <f>VLOOKUP(C85542,Подписчики!A:C,2,0)</f>
        <v>UTC+2</v>
      </c>
      <c r="F85542" s="115"/>
    </row>
    <row r="85543" spans="1:6" ht="15.75" customHeight="1">
      <c r="A85543" s="106">
        <v>259581</v>
      </c>
      <c r="B85543" s="115">
        <v>44386.799540453074</v>
      </c>
      <c r="C85543" s="106">
        <v>3109</v>
      </c>
      <c r="D85543" s="106">
        <v>343491</v>
      </c>
      <c r="E85543" s="106" t="str">
        <f>VLOOKUP(C85543,Подписчики!A:C,2,0)</f>
        <v>UTC+0</v>
      </c>
      <c r="F85543" s="115"/>
    </row>
    <row r="85544" spans="1:6" ht="15.75" customHeight="1">
      <c r="A85544" s="106">
        <v>259585</v>
      </c>
      <c r="B85544" s="115">
        <v>44386.799540453074</v>
      </c>
      <c r="C85544" s="106">
        <v>102921</v>
      </c>
      <c r="D85544" s="106">
        <v>250679</v>
      </c>
      <c r="E85544" s="106" t="str">
        <f>VLOOKUP(C85544,Подписчики!A:C,2,0)</f>
        <v>UTC+0</v>
      </c>
      <c r="F85544" s="115"/>
    </row>
    <row r="85545" spans="1:6" ht="15.75" customHeight="1">
      <c r="A85545" s="106">
        <v>259588</v>
      </c>
      <c r="B85545" s="115">
        <v>44386.799944983824</v>
      </c>
      <c r="C85545" s="106">
        <v>118754</v>
      </c>
      <c r="D85545" s="106">
        <v>60239</v>
      </c>
      <c r="E85545" s="106" t="str">
        <f>VLOOKUP(C85545,Подписчики!A:C,2,0)</f>
        <v>UTC+1</v>
      </c>
      <c r="F85545" s="115"/>
    </row>
    <row r="85546" spans="1:6" ht="15.75" customHeight="1">
      <c r="A85546" s="106">
        <v>259591</v>
      </c>
      <c r="B85546" s="115">
        <v>44386.799944983824</v>
      </c>
      <c r="C85546" s="106">
        <v>153497</v>
      </c>
      <c r="D85546" s="106">
        <v>411922</v>
      </c>
      <c r="E85546" s="106" t="str">
        <f>VLOOKUP(C85546,Подписчики!A:C,2,0)</f>
        <v>UTC+1</v>
      </c>
      <c r="F85546" s="115"/>
    </row>
    <row r="85547" spans="1:6" ht="15.75" customHeight="1">
      <c r="A85547" s="106">
        <v>259593</v>
      </c>
      <c r="B85547" s="115">
        <v>44386.800754045311</v>
      </c>
      <c r="C85547" s="106">
        <v>258329</v>
      </c>
      <c r="D85547" s="106">
        <v>347122</v>
      </c>
      <c r="E85547" s="106" t="str">
        <f>VLOOKUP(C85547,Подписчики!A:C,2,0)</f>
        <v>UTC+3</v>
      </c>
      <c r="F85547" s="115"/>
    </row>
    <row r="85548" spans="1:6" ht="15.75" customHeight="1">
      <c r="A85548" s="106">
        <v>259595</v>
      </c>
      <c r="B85548" s="115">
        <v>44386.801158576054</v>
      </c>
      <c r="C85548" s="106">
        <v>4834</v>
      </c>
      <c r="D85548" s="106">
        <v>230507</v>
      </c>
      <c r="E85548" s="106" t="str">
        <f>VLOOKUP(C85548,Подписчики!A:C,2,0)</f>
        <v>UTC+0</v>
      </c>
      <c r="F85548" s="115"/>
    </row>
    <row r="85549" spans="1:6" ht="15.75" customHeight="1">
      <c r="A85549" s="106">
        <v>259598</v>
      </c>
      <c r="B85549" s="115">
        <v>44386.801563106797</v>
      </c>
      <c r="C85549" s="106">
        <v>280914</v>
      </c>
      <c r="D85549" s="106">
        <v>56396</v>
      </c>
      <c r="E85549" s="106" t="str">
        <f>VLOOKUP(C85549,Подписчики!A:C,2,0)</f>
        <v>UTC+1</v>
      </c>
      <c r="F85549" s="115"/>
    </row>
    <row r="85550" spans="1:6" ht="15.75" customHeight="1">
      <c r="A85550" s="106">
        <v>259602</v>
      </c>
      <c r="B85550" s="115">
        <v>44386.801563106797</v>
      </c>
      <c r="C85550" s="106">
        <v>284880</v>
      </c>
      <c r="D85550" s="106">
        <v>35968</v>
      </c>
      <c r="E85550" s="106" t="str">
        <f>VLOOKUP(C85550,Подписчики!A:C,2,0)</f>
        <v>UTC+1</v>
      </c>
      <c r="F85550" s="115"/>
    </row>
    <row r="85551" spans="1:6" ht="15.75" customHeight="1">
      <c r="A85551" s="106">
        <v>259603</v>
      </c>
      <c r="B85551" s="115">
        <v>44386.801967637541</v>
      </c>
      <c r="C85551" s="106">
        <v>100721</v>
      </c>
      <c r="D85551" s="106">
        <v>250771</v>
      </c>
      <c r="E85551" s="106" t="str">
        <f>VLOOKUP(C85551,Подписчики!A:C,2,0)</f>
        <v>UTC+2</v>
      </c>
      <c r="F85551" s="115"/>
    </row>
    <row r="85552" spans="1:6" ht="15.75" customHeight="1">
      <c r="A85552" s="106">
        <v>259605</v>
      </c>
      <c r="B85552" s="115">
        <v>44386.802776699027</v>
      </c>
      <c r="C85552" s="106">
        <v>157321</v>
      </c>
      <c r="D85552" s="106">
        <v>5151</v>
      </c>
      <c r="E85552" s="106" t="str">
        <f>VLOOKUP(C85552,Подписчики!A:C,2,0)</f>
        <v>UTC+0</v>
      </c>
      <c r="F85552" s="115"/>
    </row>
    <row r="85553" spans="1:6" ht="15.75" customHeight="1">
      <c r="A85553" s="106">
        <v>259610</v>
      </c>
      <c r="B85553" s="115">
        <v>44386.803181229778</v>
      </c>
      <c r="C85553" s="106">
        <v>48881</v>
      </c>
      <c r="D85553" s="106">
        <v>75211</v>
      </c>
      <c r="E85553" s="106" t="str">
        <f>VLOOKUP(C85553,Подписчики!A:C,2,0)</f>
        <v>UTC+1</v>
      </c>
      <c r="F85553" s="115"/>
    </row>
    <row r="85554" spans="1:6" ht="15.75" customHeight="1">
      <c r="A85554" s="106">
        <v>259613</v>
      </c>
      <c r="B85554" s="115">
        <v>44386.803333333337</v>
      </c>
      <c r="C85554" s="106">
        <v>188297</v>
      </c>
      <c r="D85554" s="106">
        <v>148630</v>
      </c>
      <c r="E85554" s="106" t="str">
        <f>VLOOKUP(C85554,Подписчики!A:C,2,0)</f>
        <v>UTC-5</v>
      </c>
      <c r="F85554" s="115"/>
    </row>
    <row r="85555" spans="1:6" ht="15.75" customHeight="1">
      <c r="A85555" s="106">
        <v>259618</v>
      </c>
      <c r="B85555" s="115">
        <v>44386.803999999996</v>
      </c>
      <c r="C85555" s="106">
        <v>205150</v>
      </c>
      <c r="D85555" s="106">
        <v>104958</v>
      </c>
      <c r="E85555" s="106" t="str">
        <f>VLOOKUP(C85555,Подписчики!A:C,2,0)</f>
        <v>UTC+3</v>
      </c>
      <c r="F85555" s="115"/>
    </row>
    <row r="85556" spans="1:6" ht="15.75" customHeight="1">
      <c r="A85556" s="106">
        <v>259622</v>
      </c>
      <c r="B85556" s="115">
        <v>44386.804799352751</v>
      </c>
      <c r="C85556" s="106">
        <v>171871</v>
      </c>
      <c r="D85556" s="106">
        <v>437992</v>
      </c>
      <c r="E85556" s="106" t="str">
        <f>VLOOKUP(C85556,Подписчики!A:C,2,0)</f>
        <v>UTC+1</v>
      </c>
      <c r="F85556" s="115"/>
    </row>
    <row r="85557" spans="1:6" ht="15.75" customHeight="1">
      <c r="A85557" s="106">
        <v>259625</v>
      </c>
      <c r="B85557" s="115">
        <v>44386.804799352751</v>
      </c>
      <c r="C85557" s="106">
        <v>324600</v>
      </c>
      <c r="D85557" s="106">
        <v>24481</v>
      </c>
      <c r="E85557" s="106" t="str">
        <f>VLOOKUP(C85557,Подписчики!A:C,2,0)</f>
        <v>UTC+1</v>
      </c>
      <c r="F85557" s="115"/>
    </row>
    <row r="85558" spans="1:6" ht="15.75" customHeight="1">
      <c r="A85558" s="106">
        <v>259626</v>
      </c>
      <c r="B85558" s="115">
        <v>44386.805203883494</v>
      </c>
      <c r="C85558" s="106">
        <v>66972</v>
      </c>
      <c r="D85558" s="106">
        <v>76951</v>
      </c>
      <c r="E85558" s="106" t="str">
        <f>VLOOKUP(C85558,Подписчики!A:C,2,0)</f>
        <v>UTC+2</v>
      </c>
      <c r="F85558" s="115"/>
    </row>
    <row r="85559" spans="1:6" ht="15.75" customHeight="1">
      <c r="A85559" s="106">
        <v>259628</v>
      </c>
      <c r="B85559" s="115">
        <v>44386.805203883494</v>
      </c>
      <c r="C85559" s="106">
        <v>251112</v>
      </c>
      <c r="D85559" s="106">
        <v>347008</v>
      </c>
      <c r="E85559" s="106" t="str">
        <f>VLOOKUP(C85559,Подписчики!A:C,2,0)</f>
        <v>UTC+2</v>
      </c>
      <c r="F85559" s="115"/>
    </row>
    <row r="85560" spans="1:6" ht="15.75" customHeight="1">
      <c r="A85560" s="106">
        <v>259633</v>
      </c>
      <c r="B85560" s="115">
        <v>44386.80601294498</v>
      </c>
      <c r="C85560" s="106">
        <v>111281</v>
      </c>
      <c r="D85560" s="106">
        <v>209122</v>
      </c>
      <c r="E85560" s="106" t="str">
        <f>VLOOKUP(C85560,Подписчики!A:C,2,0)</f>
        <v>UTC+0</v>
      </c>
      <c r="F85560" s="115"/>
    </row>
    <row r="85561" spans="1:6" ht="15.75" customHeight="1">
      <c r="A85561" s="106">
        <v>259638</v>
      </c>
      <c r="B85561" s="115">
        <v>44386.80601294498</v>
      </c>
      <c r="C85561" s="106">
        <v>256820</v>
      </c>
      <c r="D85561" s="106">
        <v>320206</v>
      </c>
      <c r="E85561" s="106" t="str">
        <f>VLOOKUP(C85561,Подписчики!A:C,2,0)</f>
        <v>UTC+0</v>
      </c>
      <c r="F85561" s="115"/>
    </row>
    <row r="85562" spans="1:6" ht="15.75" customHeight="1">
      <c r="A85562" s="106">
        <v>259642</v>
      </c>
      <c r="B85562" s="115">
        <v>44386.806417475731</v>
      </c>
      <c r="C85562" s="106">
        <v>79535</v>
      </c>
      <c r="D85562" s="106">
        <v>344776</v>
      </c>
      <c r="E85562" s="106" t="str">
        <f>VLOOKUP(C85562,Подписчики!A:C,2,0)</f>
        <v>UTC+1</v>
      </c>
      <c r="F85562" s="115"/>
    </row>
    <row r="85563" spans="1:6" ht="15.75" customHeight="1">
      <c r="A85563" s="106">
        <v>259647</v>
      </c>
      <c r="B85563" s="115">
        <v>44386.806417475731</v>
      </c>
      <c r="C85563" s="106">
        <v>217000</v>
      </c>
      <c r="D85563" s="106">
        <v>397</v>
      </c>
      <c r="E85563" s="106" t="str">
        <f>VLOOKUP(C85563,Подписчики!A:C,2,0)</f>
        <v>UTC+1</v>
      </c>
      <c r="F85563" s="115"/>
    </row>
    <row r="85564" spans="1:6" ht="15.75" customHeight="1">
      <c r="A85564" s="106">
        <v>259652</v>
      </c>
      <c r="B85564" s="115">
        <v>44386.807226537218</v>
      </c>
      <c r="C85564" s="106">
        <v>85901</v>
      </c>
      <c r="D85564" s="106">
        <v>180863</v>
      </c>
      <c r="E85564" s="106" t="str">
        <f>VLOOKUP(C85564,Подписчики!A:C,2,0)</f>
        <v>UTC+3</v>
      </c>
      <c r="F85564" s="115"/>
    </row>
    <row r="85565" spans="1:6" ht="15.75" customHeight="1">
      <c r="A85565" s="106">
        <v>259657</v>
      </c>
      <c r="B85565" s="115">
        <v>44386.807631067961</v>
      </c>
      <c r="C85565" s="106">
        <v>314361</v>
      </c>
      <c r="D85565" s="106">
        <v>16029</v>
      </c>
      <c r="E85565" s="106" t="str">
        <f>VLOOKUP(C85565,Подписчики!A:C,2,0)</f>
        <v>UTC+0</v>
      </c>
      <c r="F85565" s="115"/>
    </row>
    <row r="85566" spans="1:6" ht="15.75" customHeight="1">
      <c r="A85566" s="106">
        <v>259659</v>
      </c>
      <c r="B85566" s="115">
        <v>44386.808035598711</v>
      </c>
      <c r="C85566" s="106">
        <v>159152</v>
      </c>
      <c r="D85566" s="106">
        <v>104958</v>
      </c>
      <c r="E85566" s="106" t="str">
        <f>VLOOKUP(C85566,Подписчики!A:C,2,0)</f>
        <v>UTC+1</v>
      </c>
      <c r="F85566" s="115"/>
    </row>
    <row r="85567" spans="1:6" ht="15.75" customHeight="1">
      <c r="A85567" s="106">
        <v>259660</v>
      </c>
      <c r="B85567" s="115">
        <v>44386.808440129447</v>
      </c>
      <c r="C85567" s="106">
        <v>91926</v>
      </c>
      <c r="D85567" s="106">
        <v>217497</v>
      </c>
      <c r="E85567" s="106" t="str">
        <f>VLOOKUP(C85567,Подписчики!A:C,2,0)</f>
        <v>UTC+6</v>
      </c>
      <c r="F85567" s="115"/>
    </row>
    <row r="85568" spans="1:6" ht="15.75" customHeight="1">
      <c r="A85568" s="106">
        <v>259662</v>
      </c>
      <c r="B85568" s="115">
        <v>44386.808440129447</v>
      </c>
      <c r="C85568" s="106">
        <v>292232</v>
      </c>
      <c r="D85568" s="106">
        <v>394819</v>
      </c>
      <c r="E85568" s="106" t="str">
        <f>VLOOKUP(C85568,Подписчики!A:C,2,0)</f>
        <v>UTC+2</v>
      </c>
      <c r="F85568" s="115"/>
    </row>
    <row r="85569" spans="1:6" ht="15.75" customHeight="1">
      <c r="A85569" s="106">
        <v>259667</v>
      </c>
      <c r="B85569" s="115">
        <v>44386.808440129447</v>
      </c>
      <c r="C85569" s="106">
        <v>295510</v>
      </c>
      <c r="D85569" s="106">
        <v>244574</v>
      </c>
      <c r="E85569" s="106" t="str">
        <f>VLOOKUP(C85569,Подписчики!A:C,2,0)</f>
        <v>UTC+2</v>
      </c>
      <c r="F85569" s="115"/>
    </row>
    <row r="85570" spans="1:6" ht="15.75" customHeight="1">
      <c r="A85570" s="106">
        <v>259672</v>
      </c>
      <c r="B85570" s="115">
        <v>44386.808844660198</v>
      </c>
      <c r="C85570" s="106">
        <v>206503</v>
      </c>
      <c r="D85570" s="106">
        <v>258223</v>
      </c>
      <c r="E85570" s="106" t="str">
        <f>VLOOKUP(C85570,Подписчики!A:C,2,0)</f>
        <v>UTC+3</v>
      </c>
      <c r="F85570" s="115"/>
    </row>
    <row r="85571" spans="1:6" ht="15.75" customHeight="1">
      <c r="A85571" s="106">
        <v>259675</v>
      </c>
      <c r="B85571" s="115">
        <v>44386.808844660198</v>
      </c>
      <c r="C85571" s="106">
        <v>311194</v>
      </c>
      <c r="D85571" s="106">
        <v>112456</v>
      </c>
      <c r="E85571" s="106" t="str">
        <f>VLOOKUP(C85571,Подписчики!A:C,2,0)</f>
        <v>UTC+3</v>
      </c>
      <c r="F85571" s="115"/>
    </row>
    <row r="85572" spans="1:6" ht="15.75" customHeight="1">
      <c r="A85572" s="106">
        <v>259680</v>
      </c>
      <c r="B85572" s="115">
        <v>44386.809249190941</v>
      </c>
      <c r="C85572" s="106">
        <v>7012</v>
      </c>
      <c r="D85572" s="106">
        <v>230416</v>
      </c>
      <c r="E85572" s="106" t="str">
        <f>VLOOKUP(C85572,Подписчики!A:C,2,0)</f>
        <v>UTC+0</v>
      </c>
      <c r="F85572" s="115"/>
    </row>
    <row r="85573" spans="1:6" ht="15.75" customHeight="1">
      <c r="A85573" s="106">
        <v>259684</v>
      </c>
      <c r="B85573" s="115">
        <v>44386.809653721684</v>
      </c>
      <c r="C85573" s="106">
        <v>175105</v>
      </c>
      <c r="D85573" s="106">
        <v>230507</v>
      </c>
      <c r="E85573" s="106" t="str">
        <f>VLOOKUP(C85573,Подписчики!A:C,2,0)</f>
        <v>UTC+1</v>
      </c>
      <c r="F85573" s="115"/>
    </row>
    <row r="85574" spans="1:6" ht="15.75" customHeight="1">
      <c r="A85574" s="106">
        <v>259687</v>
      </c>
      <c r="B85574" s="115">
        <v>44386.810462783171</v>
      </c>
      <c r="C85574" s="106">
        <v>21624</v>
      </c>
      <c r="D85574" s="106">
        <v>398027</v>
      </c>
      <c r="E85574" s="106" t="str">
        <f>VLOOKUP(C85574,Подписчики!A:C,2,0)</f>
        <v>UTC+3</v>
      </c>
      <c r="F85574" s="115"/>
    </row>
    <row r="85575" spans="1:6" ht="15.75" customHeight="1">
      <c r="A85575" s="106">
        <v>259691</v>
      </c>
      <c r="B85575" s="115">
        <v>44386.810867313914</v>
      </c>
      <c r="C85575" s="106">
        <v>147872</v>
      </c>
      <c r="D85575" s="106">
        <v>105352</v>
      </c>
      <c r="E85575" s="106" t="str">
        <f>VLOOKUP(C85575,Подписчики!A:C,2,0)</f>
        <v>UTC+0</v>
      </c>
      <c r="F85575" s="115"/>
    </row>
    <row r="85576" spans="1:6" ht="15.75" customHeight="1">
      <c r="A85576" s="106">
        <v>259694</v>
      </c>
      <c r="B85576" s="115">
        <v>44386.811333333339</v>
      </c>
      <c r="C85576" s="106">
        <v>165711</v>
      </c>
      <c r="D85576" s="106">
        <v>204218</v>
      </c>
      <c r="E85576" s="106" t="str">
        <f>VLOOKUP(C85576,Подписчики!A:C,2,0)</f>
        <v>UTC+1</v>
      </c>
      <c r="F85576" s="115"/>
    </row>
    <row r="85577" spans="1:6" ht="15.75" customHeight="1">
      <c r="A85577" s="106">
        <v>259699</v>
      </c>
      <c r="B85577" s="115">
        <v>44386.811676375408</v>
      </c>
      <c r="C85577" s="106">
        <v>290711</v>
      </c>
      <c r="D85577" s="106">
        <v>16029</v>
      </c>
      <c r="E85577" s="106" t="str">
        <f>VLOOKUP(C85577,Подписчики!A:C,2,0)</f>
        <v>UTC+6</v>
      </c>
      <c r="F85577" s="115"/>
    </row>
    <row r="85578" spans="1:6" ht="15.75" customHeight="1">
      <c r="A85578" s="106">
        <v>259704</v>
      </c>
      <c r="B85578" s="115">
        <v>44386.812080906151</v>
      </c>
      <c r="C85578" s="106">
        <v>114353</v>
      </c>
      <c r="D85578" s="106">
        <v>401945</v>
      </c>
      <c r="E85578" s="106" t="str">
        <f>VLOOKUP(C85578,Подписчики!A:C,2,0)</f>
        <v>UTC+3</v>
      </c>
      <c r="F85578" s="115"/>
    </row>
    <row r="85579" spans="1:6" ht="15.75" customHeight="1">
      <c r="A85579" s="106">
        <v>259708</v>
      </c>
      <c r="B85579" s="115">
        <v>44386.812080906151</v>
      </c>
      <c r="C85579" s="106">
        <v>295966</v>
      </c>
      <c r="D85579" s="106">
        <v>21407</v>
      </c>
      <c r="E85579" s="106" t="str">
        <f>VLOOKUP(C85579,Подписчики!A:C,2,0)</f>
        <v>UTC-5</v>
      </c>
      <c r="F85579" s="115"/>
    </row>
    <row r="85580" spans="1:6" ht="15.75" customHeight="1">
      <c r="A85580" s="106">
        <v>259710</v>
      </c>
      <c r="B85580" s="115">
        <v>44386.812080906151</v>
      </c>
      <c r="C85580" s="106">
        <v>332057</v>
      </c>
      <c r="D85580" s="106">
        <v>250679</v>
      </c>
      <c r="E85580" s="106" t="str">
        <f>VLOOKUP(C85580,Подписчики!A:C,2,0)</f>
        <v>UTC+3</v>
      </c>
      <c r="F85580" s="115"/>
    </row>
    <row r="85581" spans="1:6" ht="15.75" customHeight="1">
      <c r="A85581" s="106">
        <v>259715</v>
      </c>
      <c r="B85581" s="115">
        <v>44386.812889967638</v>
      </c>
      <c r="C85581" s="106">
        <v>82909</v>
      </c>
      <c r="D85581" s="106">
        <v>408587</v>
      </c>
      <c r="E85581" s="106" t="str">
        <f>VLOOKUP(C85581,Подписчики!A:C,2,0)</f>
        <v>UTC+1</v>
      </c>
      <c r="F85581" s="115"/>
    </row>
    <row r="85582" spans="1:6" ht="15.75" customHeight="1">
      <c r="A85582" s="106">
        <v>259717</v>
      </c>
      <c r="B85582" s="115">
        <v>44386.813294498381</v>
      </c>
      <c r="C85582" s="106">
        <v>89883</v>
      </c>
      <c r="D85582" s="106">
        <v>112334</v>
      </c>
      <c r="E85582" s="106" t="str">
        <f>VLOOKUP(C85582,Подписчики!A:C,2,0)</f>
        <v>UTC+2</v>
      </c>
      <c r="F85582" s="115"/>
    </row>
    <row r="85583" spans="1:6" ht="15.75" customHeight="1">
      <c r="A85583" s="106">
        <v>259718</v>
      </c>
      <c r="B85583" s="115">
        <v>44386.814508090618</v>
      </c>
      <c r="C85583" s="106">
        <v>106113</v>
      </c>
      <c r="D85583" s="106">
        <v>351192</v>
      </c>
      <c r="E85583" s="106" t="str">
        <f>VLOOKUP(C85583,Подписчики!A:C,2,0)</f>
        <v>UTC+1</v>
      </c>
      <c r="F85583" s="115"/>
    </row>
    <row r="85584" spans="1:6" ht="15.75" customHeight="1">
      <c r="A85584" s="106">
        <v>259721</v>
      </c>
      <c r="B85584" s="115">
        <v>44386.814508090618</v>
      </c>
      <c r="C85584" s="106">
        <v>139702</v>
      </c>
      <c r="D85584" s="106">
        <v>68991</v>
      </c>
      <c r="E85584" s="106" t="str">
        <f>VLOOKUP(C85584,Подписчики!A:C,2,0)</f>
        <v>UTC+1</v>
      </c>
      <c r="F85584" s="115"/>
    </row>
    <row r="85585" spans="1:6" ht="15.75" customHeight="1">
      <c r="A85585" s="106">
        <v>259722</v>
      </c>
      <c r="B85585" s="115">
        <v>44386.814912621354</v>
      </c>
      <c r="C85585" s="106">
        <v>34372</v>
      </c>
      <c r="D85585" s="106">
        <v>411922</v>
      </c>
      <c r="E85585" s="106" t="str">
        <f>VLOOKUP(C85585,Подписчики!A:C,2,0)</f>
        <v>UTC+2</v>
      </c>
      <c r="F85585" s="115"/>
    </row>
    <row r="85586" spans="1:6" ht="15.75" customHeight="1">
      <c r="A85586" s="106">
        <v>259725</v>
      </c>
      <c r="B85586" s="115">
        <v>44386.814912621361</v>
      </c>
      <c r="C85586" s="106">
        <v>19938</v>
      </c>
      <c r="D85586" s="106">
        <v>4722</v>
      </c>
      <c r="E85586" s="106" t="str">
        <f>VLOOKUP(C85586,Подписчики!A:C,2,0)</f>
        <v>UTC-6</v>
      </c>
      <c r="F85586" s="115"/>
    </row>
    <row r="85587" spans="1:6" ht="15.75" customHeight="1">
      <c r="A85587" s="106">
        <v>259728</v>
      </c>
      <c r="B85587" s="115">
        <v>44386.815721682848</v>
      </c>
      <c r="C85587" s="106">
        <v>13270</v>
      </c>
      <c r="D85587" s="106">
        <v>402459</v>
      </c>
      <c r="E85587" s="106" t="str">
        <f>VLOOKUP(C85587,Подписчики!A:C,2,0)</f>
        <v>UTC+0</v>
      </c>
      <c r="F85587" s="115"/>
    </row>
    <row r="85588" spans="1:6" ht="15.75" customHeight="1">
      <c r="A85588" s="106">
        <v>259733</v>
      </c>
      <c r="B85588" s="115">
        <v>44386.815721682848</v>
      </c>
      <c r="C85588" s="106">
        <v>70227</v>
      </c>
      <c r="D85588" s="106">
        <v>238334</v>
      </c>
      <c r="E85588" s="106" t="str">
        <f>VLOOKUP(C85588,Подписчики!A:C,2,0)</f>
        <v>UTC+0</v>
      </c>
      <c r="F85588" s="115"/>
    </row>
    <row r="85589" spans="1:6" ht="15.75" customHeight="1">
      <c r="A85589" s="106">
        <v>259735</v>
      </c>
      <c r="B85589" s="115">
        <v>44386.815721682848</v>
      </c>
      <c r="C85589" s="106">
        <v>160947</v>
      </c>
      <c r="D85589" s="106">
        <v>411922</v>
      </c>
      <c r="E85589" s="106" t="str">
        <f>VLOOKUP(C85589,Подписчики!A:C,2,0)</f>
        <v>UTC+0</v>
      </c>
      <c r="F85589" s="115"/>
    </row>
    <row r="85590" spans="1:6" ht="15.75" customHeight="1">
      <c r="A85590" s="106">
        <v>259737</v>
      </c>
      <c r="B85590" s="115">
        <v>44386.816126213598</v>
      </c>
      <c r="C85590" s="106">
        <v>133358</v>
      </c>
      <c r="D85590" s="106">
        <v>162482</v>
      </c>
      <c r="E85590" s="106" t="str">
        <f>VLOOKUP(C85590,Подписчики!A:C,2,0)</f>
        <v>UTC+1</v>
      </c>
      <c r="F85590" s="115"/>
    </row>
    <row r="85591" spans="1:6" ht="15.75" customHeight="1">
      <c r="A85591" s="106">
        <v>259742</v>
      </c>
      <c r="B85591" s="115">
        <v>44386.816126213598</v>
      </c>
      <c r="C85591" s="106">
        <v>155635</v>
      </c>
      <c r="D85591" s="106">
        <v>320620</v>
      </c>
      <c r="E85591" s="106" t="str">
        <f>VLOOKUP(C85591,Подписчики!A:C,2,0)</f>
        <v>UTC+1</v>
      </c>
      <c r="F85591" s="115"/>
    </row>
    <row r="85592" spans="1:6" ht="15.75" customHeight="1">
      <c r="A85592" s="106">
        <v>259743</v>
      </c>
      <c r="B85592" s="115">
        <v>44386.816530744334</v>
      </c>
      <c r="C85592" s="106">
        <v>75072</v>
      </c>
      <c r="D85592" s="106">
        <v>37644</v>
      </c>
      <c r="E85592" s="106" t="str">
        <f>VLOOKUP(C85592,Подписчики!A:C,2,0)</f>
        <v>UTC+2</v>
      </c>
      <c r="F85592" s="115"/>
    </row>
    <row r="85593" spans="1:6" ht="15.75" customHeight="1">
      <c r="A85593" s="106">
        <v>259744</v>
      </c>
      <c r="B85593" s="115">
        <v>44386.816530744334</v>
      </c>
      <c r="C85593" s="106">
        <v>155984</v>
      </c>
      <c r="D85593" s="106">
        <v>242428</v>
      </c>
      <c r="E85593" s="106" t="str">
        <f>VLOOKUP(C85593,Подписчики!A:C,2,0)</f>
        <v>UTC+2</v>
      </c>
      <c r="F85593" s="115"/>
    </row>
    <row r="85594" spans="1:6" ht="15.75" customHeight="1">
      <c r="A85594" s="106">
        <v>259748</v>
      </c>
      <c r="B85594" s="115">
        <v>44386.816530744334</v>
      </c>
      <c r="C85594" s="106">
        <v>202250</v>
      </c>
      <c r="D85594" s="106">
        <v>178772</v>
      </c>
      <c r="E85594" s="106" t="str">
        <f>VLOOKUP(C85594,Подписчики!A:C,2,0)</f>
        <v>UTC+2</v>
      </c>
      <c r="F85594" s="115"/>
    </row>
    <row r="85595" spans="1:6" ht="15.75" customHeight="1">
      <c r="A85595" s="106">
        <v>259751</v>
      </c>
      <c r="B85595" s="115">
        <v>44386.816530744334</v>
      </c>
      <c r="C85595" s="106">
        <v>343991</v>
      </c>
      <c r="D85595" s="106">
        <v>62570</v>
      </c>
      <c r="E85595" s="106" t="str">
        <f>VLOOKUP(C85595,Подписчики!A:C,2,0)</f>
        <v>UTC+2</v>
      </c>
      <c r="F85595" s="115"/>
    </row>
    <row r="85596" spans="1:6" ht="15.75" customHeight="1">
      <c r="A85596" s="106">
        <v>259752</v>
      </c>
      <c r="B85596" s="115">
        <v>44386.816935275077</v>
      </c>
      <c r="C85596" s="106">
        <v>78988</v>
      </c>
      <c r="D85596" s="106">
        <v>21407</v>
      </c>
      <c r="E85596" s="106" t="str">
        <f>VLOOKUP(C85596,Подписчики!A:C,2,0)</f>
        <v>UTC+3</v>
      </c>
      <c r="F85596" s="115"/>
    </row>
    <row r="85597" spans="1:6" ht="15.75" customHeight="1">
      <c r="A85597" s="106">
        <v>259755</v>
      </c>
      <c r="B85597" s="115">
        <v>44386.816935275077</v>
      </c>
      <c r="C85597" s="106">
        <v>258757</v>
      </c>
      <c r="D85597" s="106">
        <v>230836</v>
      </c>
      <c r="E85597" s="106" t="str">
        <f>VLOOKUP(C85597,Подписчики!A:C,2,0)</f>
        <v>UTC+3</v>
      </c>
      <c r="F85597" s="115"/>
    </row>
    <row r="85598" spans="1:6" ht="15.75" customHeight="1">
      <c r="A85598" s="106">
        <v>259757</v>
      </c>
      <c r="B85598" s="115">
        <v>44386.816935275077</v>
      </c>
      <c r="C85598" s="106">
        <v>266661</v>
      </c>
      <c r="D85598" s="106">
        <v>347008</v>
      </c>
      <c r="E85598" s="106" t="str">
        <f>VLOOKUP(C85598,Подписчики!A:C,2,0)</f>
        <v>UTC+3</v>
      </c>
      <c r="F85598" s="115"/>
    </row>
    <row r="85599" spans="1:6" ht="15.75" customHeight="1">
      <c r="A85599" s="106">
        <v>259761</v>
      </c>
      <c r="B85599" s="115">
        <v>44386.817744336571</v>
      </c>
      <c r="C85599" s="106">
        <v>5012</v>
      </c>
      <c r="D85599" s="106">
        <v>85094</v>
      </c>
      <c r="E85599" s="106" t="str">
        <f>VLOOKUP(C85599,Подписчики!A:C,2,0)</f>
        <v>UTC+1</v>
      </c>
      <c r="F85599" s="115"/>
    </row>
    <row r="85600" spans="1:6" ht="15.75" customHeight="1">
      <c r="A85600" s="106">
        <v>259764</v>
      </c>
      <c r="B85600" s="115">
        <v>44386.817744336571</v>
      </c>
      <c r="C85600" s="106">
        <v>63258</v>
      </c>
      <c r="D85600" s="106">
        <v>230507</v>
      </c>
      <c r="E85600" s="106" t="str">
        <f>VLOOKUP(C85600,Подписчики!A:C,2,0)</f>
        <v>UTC+1</v>
      </c>
      <c r="F85600" s="115"/>
    </row>
    <row r="85601" spans="1:6" ht="15.75" customHeight="1">
      <c r="A85601" s="106">
        <v>259765</v>
      </c>
      <c r="B85601" s="115">
        <v>44386.817744336571</v>
      </c>
      <c r="C85601" s="106">
        <v>234315</v>
      </c>
      <c r="D85601" s="106">
        <v>301748</v>
      </c>
      <c r="E85601" s="106" t="str">
        <f>VLOOKUP(C85601,Подписчики!A:C,2,0)</f>
        <v>UTC+1</v>
      </c>
      <c r="F85601" s="115"/>
    </row>
    <row r="85602" spans="1:6" ht="15.75" customHeight="1">
      <c r="A85602" s="106">
        <v>259768</v>
      </c>
      <c r="B85602" s="115">
        <v>44386.818148867314</v>
      </c>
      <c r="C85602" s="106">
        <v>11414</v>
      </c>
      <c r="D85602" s="106">
        <v>250679</v>
      </c>
      <c r="E85602" s="106" t="str">
        <f>VLOOKUP(C85602,Подписчики!A:C,2,0)</f>
        <v>UTC+2</v>
      </c>
      <c r="F85602" s="115"/>
    </row>
    <row r="85603" spans="1:6" ht="15.75" customHeight="1">
      <c r="A85603" s="106">
        <v>259773</v>
      </c>
      <c r="B85603" s="115">
        <v>44386.818148867314</v>
      </c>
      <c r="C85603" s="106">
        <v>90306</v>
      </c>
      <c r="D85603" s="106">
        <v>398877</v>
      </c>
      <c r="E85603" s="106" t="str">
        <f>VLOOKUP(C85603,Подписчики!A:C,2,0)</f>
        <v>UTC+2</v>
      </c>
      <c r="F85603" s="115"/>
    </row>
    <row r="85604" spans="1:6" ht="15.75" customHeight="1">
      <c r="A85604" s="106">
        <v>259775</v>
      </c>
      <c r="B85604" s="115">
        <v>44386.818957928801</v>
      </c>
      <c r="C85604" s="106">
        <v>342103</v>
      </c>
      <c r="D85604" s="106">
        <v>411922</v>
      </c>
      <c r="E85604" s="106" t="str">
        <f>VLOOKUP(C85604,Подписчики!A:C,2,0)</f>
        <v>UTC+0</v>
      </c>
      <c r="F85604" s="115"/>
    </row>
    <row r="85605" spans="1:6" ht="15.75" customHeight="1">
      <c r="A85605" s="106">
        <v>259780</v>
      </c>
      <c r="B85605" s="115">
        <v>44386.819000000003</v>
      </c>
      <c r="C85605" s="106">
        <v>257403</v>
      </c>
      <c r="D85605" s="106">
        <v>469849</v>
      </c>
      <c r="E85605" s="106" t="str">
        <f>VLOOKUP(C85605,Подписчики!A:C,2,0)</f>
        <v>UTC+3</v>
      </c>
      <c r="F85605" s="115"/>
    </row>
    <row r="85606" spans="1:6" ht="15.75" customHeight="1">
      <c r="A85606" s="106">
        <v>259781</v>
      </c>
      <c r="B85606" s="115">
        <v>44386.819333333333</v>
      </c>
      <c r="C85606" s="106">
        <v>324568</v>
      </c>
      <c r="D85606" s="106">
        <v>158978</v>
      </c>
      <c r="E85606" s="106" t="str">
        <f>VLOOKUP(C85606,Подписчики!A:C,2,0)</f>
        <v>UTC+1</v>
      </c>
      <c r="F85606" s="115"/>
    </row>
    <row r="85607" spans="1:6" ht="15.75" customHeight="1">
      <c r="A85607" s="106">
        <v>259783</v>
      </c>
      <c r="B85607" s="115">
        <v>44386.819362459551</v>
      </c>
      <c r="C85607" s="106">
        <v>88355</v>
      </c>
      <c r="D85607" s="106">
        <v>471403</v>
      </c>
      <c r="E85607" s="106" t="str">
        <f>VLOOKUP(C85607,Подписчики!A:C,2,0)</f>
        <v>UTC+1</v>
      </c>
      <c r="F85607" s="115"/>
    </row>
    <row r="85608" spans="1:6" ht="15.75" customHeight="1">
      <c r="A85608" s="106">
        <v>259786</v>
      </c>
      <c r="B85608" s="115">
        <v>44386.819766990287</v>
      </c>
      <c r="C85608" s="106">
        <v>44706</v>
      </c>
      <c r="D85608" s="106">
        <v>43842</v>
      </c>
      <c r="E85608" s="106" t="str">
        <f>VLOOKUP(C85608,Подписчики!A:C,2,0)</f>
        <v>UTC+2</v>
      </c>
      <c r="F85608" s="115"/>
    </row>
    <row r="85609" spans="1:6" ht="15.75" customHeight="1">
      <c r="A85609" s="106">
        <v>259788</v>
      </c>
      <c r="B85609" s="115">
        <v>44386.819766990287</v>
      </c>
      <c r="C85609" s="106">
        <v>200357</v>
      </c>
      <c r="D85609" s="106">
        <v>284325</v>
      </c>
      <c r="E85609" s="106" t="str">
        <f>VLOOKUP(C85609,Подписчики!A:C,2,0)</f>
        <v>UTC+2</v>
      </c>
      <c r="F85609" s="115"/>
    </row>
    <row r="85610" spans="1:6" ht="15.75" customHeight="1">
      <c r="A85610" s="106">
        <v>259792</v>
      </c>
      <c r="B85610" s="115">
        <v>44386.819766990287</v>
      </c>
      <c r="C85610" s="106">
        <v>243865</v>
      </c>
      <c r="D85610" s="106">
        <v>81226</v>
      </c>
      <c r="E85610" s="106" t="str">
        <f>VLOOKUP(C85610,Подписчики!A:C,2,0)</f>
        <v>UTC+2</v>
      </c>
      <c r="F85610" s="115"/>
    </row>
    <row r="85611" spans="1:6" ht="15.75" customHeight="1">
      <c r="A85611" s="106">
        <v>259793</v>
      </c>
      <c r="B85611" s="115">
        <v>44386.820576051781</v>
      </c>
      <c r="C85611" s="106">
        <v>77582</v>
      </c>
      <c r="D85611" s="106">
        <v>104958</v>
      </c>
      <c r="E85611" s="106" t="str">
        <f>VLOOKUP(C85611,Подписчики!A:C,2,0)</f>
        <v>UTC+0</v>
      </c>
      <c r="F85611" s="115"/>
    </row>
    <row r="85612" spans="1:6" ht="15.75" customHeight="1">
      <c r="A85612" s="106">
        <v>259794</v>
      </c>
      <c r="B85612" s="115">
        <v>44386.820576051781</v>
      </c>
      <c r="C85612" s="106">
        <v>125991</v>
      </c>
      <c r="D85612" s="106">
        <v>196571</v>
      </c>
      <c r="E85612" s="106" t="str">
        <f>VLOOKUP(C85612,Подписчики!A:C,2,0)</f>
        <v>UTC+0</v>
      </c>
      <c r="F85612" s="115"/>
    </row>
    <row r="85613" spans="1:6" ht="15.75" customHeight="1">
      <c r="A85613" s="106">
        <v>259795</v>
      </c>
      <c r="B85613" s="115">
        <v>44386.820576051781</v>
      </c>
      <c r="C85613" s="106">
        <v>211343</v>
      </c>
      <c r="D85613" s="106">
        <v>118549</v>
      </c>
      <c r="E85613" s="106" t="str">
        <f>VLOOKUP(C85613,Подписчики!A:C,2,0)</f>
        <v>UTC+0</v>
      </c>
      <c r="F85613" s="115"/>
    </row>
    <row r="85614" spans="1:6" ht="15.75" customHeight="1">
      <c r="A85614" s="106">
        <v>259799</v>
      </c>
      <c r="B85614" s="115">
        <v>44386.820980582524</v>
      </c>
      <c r="C85614" s="106">
        <v>187764</v>
      </c>
      <c r="D85614" s="106">
        <v>172536</v>
      </c>
      <c r="E85614" s="106" t="str">
        <f>VLOOKUP(C85614,Подписчики!A:C,2,0)</f>
        <v>UTC+1</v>
      </c>
      <c r="F85614" s="115"/>
    </row>
    <row r="85615" spans="1:6" ht="15.75" customHeight="1">
      <c r="A85615" s="106">
        <v>259802</v>
      </c>
      <c r="B85615" s="115">
        <v>44386.820980582524</v>
      </c>
      <c r="C85615" s="106">
        <v>212693</v>
      </c>
      <c r="D85615" s="106">
        <v>258219</v>
      </c>
      <c r="E85615" s="106" t="str">
        <f>VLOOKUP(C85615,Подписчики!A:C,2,0)</f>
        <v>UTC-3</v>
      </c>
      <c r="F85615" s="115"/>
    </row>
    <row r="85616" spans="1:6" ht="15.75" customHeight="1">
      <c r="A85616" s="106">
        <v>259806</v>
      </c>
      <c r="B85616" s="115">
        <v>44386.820980582524</v>
      </c>
      <c r="C85616" s="106">
        <v>223107</v>
      </c>
      <c r="D85616" s="106">
        <v>111368</v>
      </c>
      <c r="E85616" s="106" t="str">
        <f>VLOOKUP(C85616,Подписчики!A:C,2,0)</f>
        <v>UTC+1</v>
      </c>
      <c r="F85616" s="115"/>
    </row>
    <row r="85617" spans="1:6" ht="15.75" customHeight="1">
      <c r="A85617" s="106">
        <v>259807</v>
      </c>
      <c r="B85617" s="115">
        <v>44386.820980582524</v>
      </c>
      <c r="C85617" s="106">
        <v>331885</v>
      </c>
      <c r="D85617" s="106">
        <v>144907</v>
      </c>
      <c r="E85617" s="106" t="str">
        <f>VLOOKUP(C85617,Подписчики!A:C,2,0)</f>
        <v>UTC+1</v>
      </c>
      <c r="F85617" s="115"/>
    </row>
    <row r="85618" spans="1:6" ht="15.75" customHeight="1">
      <c r="A85618" s="106">
        <v>259810</v>
      </c>
      <c r="B85618" s="115">
        <v>44386.820980582524</v>
      </c>
      <c r="C85618" s="106">
        <v>338922</v>
      </c>
      <c r="D85618" s="106">
        <v>341333</v>
      </c>
      <c r="E85618" s="106" t="str">
        <f>VLOOKUP(C85618,Подписчики!A:C,2,0)</f>
        <v>UTC+1</v>
      </c>
      <c r="F85618" s="115"/>
    </row>
    <row r="85619" spans="1:6" ht="15.75" customHeight="1">
      <c r="A85619" s="106">
        <v>259815</v>
      </c>
      <c r="B85619" s="115">
        <v>44386.821385113268</v>
      </c>
      <c r="C85619" s="106">
        <v>169030</v>
      </c>
      <c r="D85619" s="106">
        <v>246588</v>
      </c>
      <c r="E85619" s="106" t="str">
        <f>VLOOKUP(C85619,Подписчики!A:C,2,0)</f>
        <v>UTC+2</v>
      </c>
      <c r="F85619" s="115"/>
    </row>
    <row r="85620" spans="1:6" ht="15.75" customHeight="1">
      <c r="A85620" s="106">
        <v>259818</v>
      </c>
      <c r="B85620" s="115">
        <v>44386.823333333334</v>
      </c>
      <c r="C85620" s="106">
        <v>144308</v>
      </c>
      <c r="D85620" s="106">
        <v>83136</v>
      </c>
      <c r="E85620" s="106" t="str">
        <f>VLOOKUP(C85620,Подписчики!A:C,2,0)</f>
        <v>UTC+1</v>
      </c>
      <c r="F85620" s="115"/>
    </row>
    <row r="85621" spans="1:6" ht="15.75" customHeight="1">
      <c r="A85621" s="106">
        <v>259821</v>
      </c>
      <c r="B85621" s="115">
        <v>44386.823407766991</v>
      </c>
      <c r="C85621" s="106">
        <v>43309</v>
      </c>
      <c r="D85621" s="106">
        <v>347393</v>
      </c>
      <c r="E85621" s="106" t="str">
        <f>VLOOKUP(C85621,Подписчики!A:C,2,0)</f>
        <v>UTC+3</v>
      </c>
      <c r="F85621" s="115"/>
    </row>
    <row r="85622" spans="1:6" ht="15.75" customHeight="1">
      <c r="A85622" s="106">
        <v>259826</v>
      </c>
      <c r="B85622" s="115">
        <v>44386.823812297735</v>
      </c>
      <c r="C85622" s="106">
        <v>104207</v>
      </c>
      <c r="D85622" s="106">
        <v>118549</v>
      </c>
      <c r="E85622" s="106" t="str">
        <f>VLOOKUP(C85622,Подписчики!A:C,2,0)</f>
        <v>UTC+0</v>
      </c>
      <c r="F85622" s="115"/>
    </row>
    <row r="85623" spans="1:6" ht="15.75" customHeight="1">
      <c r="A85623" s="106">
        <v>259829</v>
      </c>
      <c r="B85623" s="115">
        <v>44386.823812297735</v>
      </c>
      <c r="C85623" s="106">
        <v>285849</v>
      </c>
      <c r="D85623" s="106">
        <v>154228</v>
      </c>
      <c r="E85623" s="106" t="str">
        <f>VLOOKUP(C85623,Подписчики!A:C,2,0)</f>
        <v>UTC+0</v>
      </c>
      <c r="F85623" s="115"/>
    </row>
    <row r="85624" spans="1:6" ht="15.75" customHeight="1">
      <c r="A85624" s="106">
        <v>259833</v>
      </c>
      <c r="B85624" s="115">
        <v>44386.824216828478</v>
      </c>
      <c r="C85624" s="106">
        <v>36645</v>
      </c>
      <c r="D85624" s="106">
        <v>42705</v>
      </c>
      <c r="E85624" s="106" t="str">
        <f>VLOOKUP(C85624,Подписчики!A:C,2,0)</f>
        <v>UTC+1</v>
      </c>
      <c r="F85624" s="115"/>
    </row>
    <row r="85625" spans="1:6" ht="15.75" customHeight="1">
      <c r="A85625" s="106">
        <v>259836</v>
      </c>
      <c r="B85625" s="115">
        <v>44386.824216828478</v>
      </c>
      <c r="C85625" s="106">
        <v>45530</v>
      </c>
      <c r="D85625" s="106">
        <v>21407</v>
      </c>
      <c r="E85625" s="106" t="str">
        <f>VLOOKUP(C85625,Подписчики!A:C,2,0)</f>
        <v>UTC+1</v>
      </c>
      <c r="F85625" s="115"/>
    </row>
    <row r="85626" spans="1:6" ht="15.75" customHeight="1">
      <c r="A85626" s="106">
        <v>259840</v>
      </c>
      <c r="B85626" s="115">
        <v>44386.824216828478</v>
      </c>
      <c r="C85626" s="106">
        <v>69368</v>
      </c>
      <c r="D85626" s="106">
        <v>158978</v>
      </c>
      <c r="E85626" s="106" t="str">
        <f>VLOOKUP(C85626,Подписчики!A:C,2,0)</f>
        <v>UTC+1</v>
      </c>
      <c r="F85626" s="115"/>
    </row>
    <row r="85627" spans="1:6" ht="15.75" customHeight="1">
      <c r="A85627" s="106">
        <v>259843</v>
      </c>
      <c r="B85627" s="115">
        <v>44386.824216828478</v>
      </c>
      <c r="C85627" s="106">
        <v>136466</v>
      </c>
      <c r="D85627" s="106">
        <v>250679</v>
      </c>
      <c r="E85627" s="106" t="str">
        <f>VLOOKUP(C85627,Подписчики!A:C,2,0)</f>
        <v>UTC+1</v>
      </c>
      <c r="F85627" s="115"/>
    </row>
    <row r="85628" spans="1:6" ht="15.75" customHeight="1">
      <c r="A85628" s="106">
        <v>259844</v>
      </c>
      <c r="B85628" s="115">
        <v>44386.825025889964</v>
      </c>
      <c r="C85628" s="106">
        <v>39483</v>
      </c>
      <c r="D85628" s="106">
        <v>230507</v>
      </c>
      <c r="E85628" s="106" t="str">
        <f>VLOOKUP(C85628,Подписчики!A:C,2,0)</f>
        <v>UTC-1</v>
      </c>
      <c r="F85628" s="115"/>
    </row>
    <row r="85629" spans="1:6" ht="15.75" customHeight="1">
      <c r="A85629" s="106">
        <v>259845</v>
      </c>
      <c r="B85629" s="115">
        <v>44386.825834951458</v>
      </c>
      <c r="C85629" s="106">
        <v>69036</v>
      </c>
      <c r="D85629" s="106">
        <v>146139</v>
      </c>
      <c r="E85629" s="106" t="str">
        <f>VLOOKUP(C85629,Подписчики!A:C,2,0)</f>
        <v>UTC+1</v>
      </c>
      <c r="F85629" s="115"/>
    </row>
    <row r="85630" spans="1:6" ht="15.75" customHeight="1">
      <c r="A85630" s="106">
        <v>259847</v>
      </c>
      <c r="B85630" s="115">
        <v>44386.825834951458</v>
      </c>
      <c r="C85630" s="106">
        <v>111764</v>
      </c>
      <c r="D85630" s="106">
        <v>411922</v>
      </c>
      <c r="E85630" s="106" t="str">
        <f>VLOOKUP(C85630,Подписчики!A:C,2,0)</f>
        <v>UTC+1</v>
      </c>
      <c r="F85630" s="115"/>
    </row>
    <row r="85631" spans="1:6" ht="15.75" customHeight="1">
      <c r="A85631" s="106">
        <v>259850</v>
      </c>
      <c r="B85631" s="115">
        <v>44386.825834951458</v>
      </c>
      <c r="C85631" s="106">
        <v>315265</v>
      </c>
      <c r="D85631" s="106">
        <v>12149</v>
      </c>
      <c r="E85631" s="106" t="str">
        <f>VLOOKUP(C85631,Подписчики!A:C,2,0)</f>
        <v>UTC+1</v>
      </c>
      <c r="F85631" s="115"/>
    </row>
    <row r="85632" spans="1:6" ht="15.75" customHeight="1">
      <c r="A85632" s="106">
        <v>259855</v>
      </c>
      <c r="B85632" s="115">
        <v>44386.827048543695</v>
      </c>
      <c r="C85632" s="106">
        <v>91413</v>
      </c>
      <c r="D85632" s="106">
        <v>411922</v>
      </c>
      <c r="E85632" s="106" t="str">
        <f>VLOOKUP(C85632,Подписчики!A:C,2,0)</f>
        <v>UTC+4</v>
      </c>
      <c r="F85632" s="115"/>
    </row>
    <row r="85633" spans="1:6" ht="15.75" customHeight="1">
      <c r="A85633" s="106">
        <v>259857</v>
      </c>
      <c r="B85633" s="115">
        <v>44386.827453074438</v>
      </c>
      <c r="C85633" s="106">
        <v>36437</v>
      </c>
      <c r="D85633" s="106">
        <v>347008</v>
      </c>
      <c r="E85633" s="106" t="str">
        <f>VLOOKUP(C85633,Подписчики!A:C,2,0)</f>
        <v>UTC+1</v>
      </c>
      <c r="F85633" s="115"/>
    </row>
    <row r="85634" spans="1:6" ht="15.75" customHeight="1">
      <c r="A85634" s="106">
        <v>259860</v>
      </c>
      <c r="B85634" s="115">
        <v>44386.827857605174</v>
      </c>
      <c r="C85634" s="106">
        <v>138343</v>
      </c>
      <c r="D85634" s="106">
        <v>341333</v>
      </c>
      <c r="E85634" s="106" t="str">
        <f>VLOOKUP(C85634,Подписчики!A:C,2,0)</f>
        <v>UTC+2</v>
      </c>
      <c r="F85634" s="115"/>
    </row>
    <row r="85635" spans="1:6" ht="15.75" customHeight="1">
      <c r="A85635" s="106">
        <v>259862</v>
      </c>
      <c r="B85635" s="115">
        <v>44386.829880258898</v>
      </c>
      <c r="C85635" s="106">
        <v>315197</v>
      </c>
      <c r="D85635" s="106">
        <v>327968</v>
      </c>
      <c r="E85635" s="106" t="str">
        <f>VLOOKUP(C85635,Подписчики!A:C,2,0)</f>
        <v>UTC+3</v>
      </c>
      <c r="F85635" s="115"/>
    </row>
    <row r="85636" spans="1:6" ht="15.75" customHeight="1">
      <c r="A85636" s="106">
        <v>259866</v>
      </c>
      <c r="B85636" s="115">
        <v>44386.830284789641</v>
      </c>
      <c r="C85636" s="106">
        <v>42701</v>
      </c>
      <c r="D85636" s="106">
        <v>94400</v>
      </c>
      <c r="E85636" s="106" t="str">
        <f>VLOOKUP(C85636,Подписчики!A:C,2,0)</f>
        <v>UTC+0</v>
      </c>
      <c r="F85636" s="115"/>
    </row>
    <row r="85637" spans="1:6" ht="15.75" customHeight="1">
      <c r="A85637" s="106">
        <v>259867</v>
      </c>
      <c r="B85637" s="115">
        <v>44386.830689320392</v>
      </c>
      <c r="C85637" s="106">
        <v>117497</v>
      </c>
      <c r="D85637" s="106">
        <v>118549</v>
      </c>
      <c r="E85637" s="106" t="str">
        <f>VLOOKUP(C85637,Подписчики!A:C,2,0)</f>
        <v>UTC+1</v>
      </c>
      <c r="F85637" s="115"/>
    </row>
    <row r="85638" spans="1:6" ht="15.75" customHeight="1">
      <c r="A85638" s="106">
        <v>259868</v>
      </c>
      <c r="B85638" s="115">
        <v>44386.830689320392</v>
      </c>
      <c r="C85638" s="106">
        <v>156310</v>
      </c>
      <c r="D85638" s="106">
        <v>86587</v>
      </c>
      <c r="E85638" s="106" t="str">
        <f>VLOOKUP(C85638,Подписчики!A:C,2,0)</f>
        <v>UTC+1</v>
      </c>
      <c r="F85638" s="115"/>
    </row>
    <row r="85639" spans="1:6" ht="15.75" customHeight="1">
      <c r="A85639" s="106">
        <v>259873</v>
      </c>
      <c r="B85639" s="115">
        <v>44386.831093851128</v>
      </c>
      <c r="C85639" s="106">
        <v>60222</v>
      </c>
      <c r="D85639" s="106">
        <v>81226</v>
      </c>
      <c r="E85639" s="106" t="str">
        <f>VLOOKUP(C85639,Подписчики!A:C,2,0)</f>
        <v>UTC+2</v>
      </c>
      <c r="F85639" s="115"/>
    </row>
    <row r="85640" spans="1:6" ht="15.75" customHeight="1">
      <c r="A85640" s="106">
        <v>259874</v>
      </c>
      <c r="B85640" s="115">
        <v>44386.831093851128</v>
      </c>
      <c r="C85640" s="106">
        <v>105222</v>
      </c>
      <c r="D85640" s="106">
        <v>82901</v>
      </c>
      <c r="E85640" s="106" t="str">
        <f>VLOOKUP(C85640,Подписчики!A:C,2,0)</f>
        <v>UTC+2</v>
      </c>
      <c r="F85640" s="115"/>
    </row>
    <row r="85641" spans="1:6" ht="15.75" customHeight="1">
      <c r="A85641" s="106">
        <v>259877</v>
      </c>
      <c r="B85641" s="115">
        <v>44386.831498381878</v>
      </c>
      <c r="C85641" s="106">
        <v>62653</v>
      </c>
      <c r="D85641" s="106">
        <v>158978</v>
      </c>
      <c r="E85641" s="106" t="str">
        <f>VLOOKUP(C85641,Подписчики!A:C,2,0)</f>
        <v>UTC+3</v>
      </c>
      <c r="F85641" s="115"/>
    </row>
    <row r="85642" spans="1:6" ht="15.75" customHeight="1">
      <c r="A85642" s="106">
        <v>259880</v>
      </c>
      <c r="B85642" s="115">
        <v>44386.831498381878</v>
      </c>
      <c r="C85642" s="106">
        <v>288437</v>
      </c>
      <c r="D85642" s="106">
        <v>357547</v>
      </c>
      <c r="E85642" s="106" t="str">
        <f>VLOOKUP(C85642,Подписчики!A:C,2,0)</f>
        <v>UTC+3</v>
      </c>
      <c r="F85642" s="115"/>
    </row>
    <row r="85643" spans="1:6" ht="15.75" customHeight="1">
      <c r="A85643" s="106">
        <v>259885</v>
      </c>
      <c r="B85643" s="115">
        <v>44386.832307443365</v>
      </c>
      <c r="C85643" s="106">
        <v>16379</v>
      </c>
      <c r="D85643" s="106">
        <v>458081</v>
      </c>
      <c r="E85643" s="106" t="str">
        <f>VLOOKUP(C85643,Подписчики!A:C,2,0)</f>
        <v>UTC+1</v>
      </c>
      <c r="F85643" s="115"/>
    </row>
    <row r="85644" spans="1:6" ht="15.75" customHeight="1">
      <c r="A85644" s="106">
        <v>259889</v>
      </c>
      <c r="B85644" s="115">
        <v>44386.832307443365</v>
      </c>
      <c r="C85644" s="106">
        <v>237855</v>
      </c>
      <c r="D85644" s="106">
        <v>63666</v>
      </c>
      <c r="E85644" s="106" t="str">
        <f>VLOOKUP(C85644,Подписчики!A:C,2,0)</f>
        <v>UTC-3</v>
      </c>
      <c r="F85644" s="115"/>
    </row>
    <row r="85645" spans="1:6" ht="15.75" customHeight="1">
      <c r="A85645" s="106">
        <v>259890</v>
      </c>
      <c r="B85645" s="115">
        <v>44386.832307443365</v>
      </c>
      <c r="C85645" s="106">
        <v>300854</v>
      </c>
      <c r="D85645" s="106">
        <v>301549</v>
      </c>
      <c r="E85645" s="106" t="str">
        <f>VLOOKUP(C85645,Подписчики!A:C,2,0)</f>
        <v>UTC+1</v>
      </c>
      <c r="F85645" s="115"/>
    </row>
    <row r="85646" spans="1:6" ht="15.75" customHeight="1">
      <c r="A85646" s="106">
        <v>259894</v>
      </c>
      <c r="B85646" s="115">
        <v>44386.832333333339</v>
      </c>
      <c r="C85646" s="106">
        <v>123499</v>
      </c>
      <c r="D85646" s="106">
        <v>189009</v>
      </c>
      <c r="E85646" s="106" t="str">
        <f>VLOOKUP(C85646,Подписчики!A:C,2,0)</f>
        <v>UTC+4</v>
      </c>
      <c r="F85646" s="115"/>
    </row>
    <row r="85647" spans="1:6" ht="15.75" customHeight="1">
      <c r="A85647" s="106">
        <v>259899</v>
      </c>
      <c r="B85647" s="115">
        <v>44386.832711974108</v>
      </c>
      <c r="C85647" s="106">
        <v>306021</v>
      </c>
      <c r="D85647" s="106">
        <v>411922</v>
      </c>
      <c r="E85647" s="106" t="str">
        <f>VLOOKUP(C85647,Подписчики!A:C,2,0)</f>
        <v>UTC+2</v>
      </c>
      <c r="F85647" s="115"/>
    </row>
    <row r="85648" spans="1:6" ht="15.75" customHeight="1">
      <c r="A85648" s="106">
        <v>259900</v>
      </c>
      <c r="B85648" s="115">
        <v>44386.832711974108</v>
      </c>
      <c r="C85648" s="106">
        <v>329723</v>
      </c>
      <c r="D85648" s="106">
        <v>411922</v>
      </c>
      <c r="E85648" s="106" t="str">
        <f>VLOOKUP(C85648,Подписчики!A:C,2,0)</f>
        <v>UTC+2</v>
      </c>
      <c r="F85648" s="115"/>
    </row>
    <row r="85649" spans="1:6" ht="15.75" customHeight="1">
      <c r="A85649" s="106">
        <v>259905</v>
      </c>
      <c r="B85649" s="115">
        <v>44386.833521035602</v>
      </c>
      <c r="C85649" s="106">
        <v>211671</v>
      </c>
      <c r="D85649" s="106">
        <v>158978</v>
      </c>
      <c r="E85649" s="106" t="str">
        <f>VLOOKUP(C85649,Подписчики!A:C,2,0)</f>
        <v>UTC+0</v>
      </c>
      <c r="F85649" s="115"/>
    </row>
    <row r="85650" spans="1:6" ht="15.75" customHeight="1">
      <c r="A85650" s="106">
        <v>259907</v>
      </c>
      <c r="B85650" s="115">
        <v>44386.834330097088</v>
      </c>
      <c r="C85650" s="106">
        <v>113452</v>
      </c>
      <c r="D85650" s="106">
        <v>81753</v>
      </c>
      <c r="E85650" s="106" t="str">
        <f>VLOOKUP(C85650,Подписчики!A:C,2,0)</f>
        <v>UTC+2</v>
      </c>
      <c r="F85650" s="115"/>
    </row>
    <row r="85651" spans="1:6" ht="15.75" customHeight="1">
      <c r="A85651" s="106">
        <v>259908</v>
      </c>
      <c r="B85651" s="115">
        <v>44386.834330097088</v>
      </c>
      <c r="C85651" s="106">
        <v>326420</v>
      </c>
      <c r="D85651" s="106">
        <v>51368</v>
      </c>
      <c r="E85651" s="106" t="str">
        <f>VLOOKUP(C85651,Подписчики!A:C,2,0)</f>
        <v>UTC+2</v>
      </c>
      <c r="F85651" s="115"/>
    </row>
    <row r="85652" spans="1:6" ht="15.75" customHeight="1">
      <c r="A85652" s="106">
        <v>259913</v>
      </c>
      <c r="B85652" s="115">
        <v>44386.835139158575</v>
      </c>
      <c r="C85652" s="106">
        <v>123286</v>
      </c>
      <c r="D85652" s="106">
        <v>118549</v>
      </c>
      <c r="E85652" s="106" t="str">
        <f>VLOOKUP(C85652,Подписчики!A:C,2,0)</f>
        <v>UTC+0</v>
      </c>
      <c r="F85652" s="115"/>
    </row>
    <row r="85653" spans="1:6" ht="15.75" customHeight="1">
      <c r="A85653" s="106">
        <v>259915</v>
      </c>
      <c r="B85653" s="115">
        <v>44386.835139158575</v>
      </c>
      <c r="C85653" s="106">
        <v>144273</v>
      </c>
      <c r="D85653" s="106">
        <v>267535</v>
      </c>
      <c r="E85653" s="106" t="str">
        <f>VLOOKUP(C85653,Подписчики!A:C,2,0)</f>
        <v>UTC+0</v>
      </c>
      <c r="F85653" s="115"/>
    </row>
    <row r="85654" spans="1:6" ht="15.75" customHeight="1">
      <c r="A85654" s="106">
        <v>259919</v>
      </c>
      <c r="B85654" s="115">
        <v>44386.835139158575</v>
      </c>
      <c r="C85654" s="106">
        <v>166754</v>
      </c>
      <c r="D85654" s="106">
        <v>60239</v>
      </c>
      <c r="E85654" s="106" t="str">
        <f>VLOOKUP(C85654,Подписчики!A:C,2,0)</f>
        <v>UTC+0</v>
      </c>
      <c r="F85654" s="115"/>
    </row>
    <row r="85655" spans="1:6" ht="15.75" customHeight="1">
      <c r="A85655" s="106">
        <v>259922</v>
      </c>
      <c r="B85655" s="115">
        <v>44386.835543689318</v>
      </c>
      <c r="C85655" s="106">
        <v>13536</v>
      </c>
      <c r="D85655" s="106">
        <v>230507</v>
      </c>
      <c r="E85655" s="106" t="str">
        <f>VLOOKUP(C85655,Подписчики!A:C,2,0)</f>
        <v>UTC-3</v>
      </c>
      <c r="F85655" s="115"/>
    </row>
    <row r="85656" spans="1:6" ht="15.75" customHeight="1">
      <c r="A85656" s="106">
        <v>259924</v>
      </c>
      <c r="B85656" s="115">
        <v>44386.835543689325</v>
      </c>
      <c r="C85656" s="106">
        <v>26999</v>
      </c>
      <c r="D85656" s="106">
        <v>250679</v>
      </c>
      <c r="E85656" s="106" t="str">
        <f>VLOOKUP(C85656,Подписчики!A:C,2,0)</f>
        <v>UTC+1</v>
      </c>
      <c r="F85656" s="115"/>
    </row>
    <row r="85657" spans="1:6" ht="15.75" customHeight="1">
      <c r="A85657" s="106">
        <v>259928</v>
      </c>
      <c r="B85657" s="115">
        <v>44386.835543689325</v>
      </c>
      <c r="C85657" s="106">
        <v>157578</v>
      </c>
      <c r="D85657" s="106">
        <v>81550</v>
      </c>
      <c r="E85657" s="106" t="str">
        <f>VLOOKUP(C85657,Подписчики!A:C,2,0)</f>
        <v>UTC+1</v>
      </c>
      <c r="F85657" s="115"/>
    </row>
    <row r="85658" spans="1:6" ht="15.75" customHeight="1">
      <c r="A85658" s="106">
        <v>259929</v>
      </c>
      <c r="B85658" s="115">
        <v>44386.835543689325</v>
      </c>
      <c r="C85658" s="106">
        <v>330894</v>
      </c>
      <c r="D85658" s="106">
        <v>251574</v>
      </c>
      <c r="E85658" s="106" t="str">
        <f>VLOOKUP(C85658,Подписчики!A:C,2,0)</f>
        <v>UTC+1</v>
      </c>
      <c r="F85658" s="115"/>
    </row>
    <row r="85659" spans="1:6" ht="15.75" customHeight="1">
      <c r="A85659" s="106">
        <v>259933</v>
      </c>
      <c r="B85659" s="115">
        <v>44386.835948220061</v>
      </c>
      <c r="C85659" s="106">
        <v>119296</v>
      </c>
      <c r="D85659" s="106">
        <v>118549</v>
      </c>
      <c r="E85659" s="106" t="str">
        <f>VLOOKUP(C85659,Подписчики!A:C,2,0)</f>
        <v>UTC+2</v>
      </c>
      <c r="F85659" s="115"/>
    </row>
    <row r="85660" spans="1:6" ht="15.75" customHeight="1">
      <c r="A85660" s="106">
        <v>259937</v>
      </c>
      <c r="B85660" s="115">
        <v>44386.837161812298</v>
      </c>
      <c r="C85660" s="106">
        <v>133016</v>
      </c>
      <c r="D85660" s="106">
        <v>470762</v>
      </c>
      <c r="E85660" s="106" t="str">
        <f>VLOOKUP(C85660,Подписчики!A:C,2,0)</f>
        <v>UTC+1</v>
      </c>
      <c r="F85660" s="115"/>
    </row>
    <row r="85661" spans="1:6" ht="15.75" customHeight="1">
      <c r="A85661" s="106">
        <v>259941</v>
      </c>
      <c r="B85661" s="115">
        <v>44386.837161812298</v>
      </c>
      <c r="C85661" s="106">
        <v>137791</v>
      </c>
      <c r="D85661" s="106">
        <v>182913</v>
      </c>
      <c r="E85661" s="106" t="str">
        <f>VLOOKUP(C85661,Подписчики!A:C,2,0)</f>
        <v>UTC+1</v>
      </c>
      <c r="F85661" s="115"/>
    </row>
    <row r="85662" spans="1:6" ht="15.75" customHeight="1">
      <c r="A85662" s="106">
        <v>259943</v>
      </c>
      <c r="B85662" s="115">
        <v>44386.838375404528</v>
      </c>
      <c r="C85662" s="106">
        <v>106453</v>
      </c>
      <c r="D85662" s="106">
        <v>122982</v>
      </c>
      <c r="E85662" s="106" t="str">
        <f>VLOOKUP(C85662,Подписчики!A:C,2,0)</f>
        <v>UTC+0</v>
      </c>
      <c r="F85662" s="115"/>
    </row>
    <row r="85663" spans="1:6" ht="15.75" customHeight="1">
      <c r="A85663" s="106">
        <v>259947</v>
      </c>
      <c r="B85663" s="115">
        <v>44386.838375404528</v>
      </c>
      <c r="C85663" s="106">
        <v>278054</v>
      </c>
      <c r="D85663" s="106">
        <v>146386</v>
      </c>
      <c r="E85663" s="106" t="str">
        <f>VLOOKUP(C85663,Подписчики!A:C,2,0)</f>
        <v>UTC+0</v>
      </c>
      <c r="F85663" s="115"/>
    </row>
    <row r="85664" spans="1:6" ht="15.75" customHeight="1">
      <c r="A85664" s="106">
        <v>259948</v>
      </c>
      <c r="B85664" s="115">
        <v>44386.838375404535</v>
      </c>
      <c r="C85664" s="106">
        <v>20945</v>
      </c>
      <c r="D85664" s="106">
        <v>88863</v>
      </c>
      <c r="E85664" s="106" t="str">
        <f>VLOOKUP(C85664,Подписчики!A:C,2,0)</f>
        <v>UTC+4</v>
      </c>
      <c r="F85664" s="115"/>
    </row>
    <row r="85665" spans="1:6" ht="15.75" customHeight="1">
      <c r="A85665" s="106">
        <v>259953</v>
      </c>
      <c r="B85665" s="115">
        <v>44386.838779935271</v>
      </c>
      <c r="C85665" s="106">
        <v>124546</v>
      </c>
      <c r="D85665" s="106">
        <v>102086</v>
      </c>
      <c r="E85665" s="106" t="str">
        <f>VLOOKUP(C85665,Подписчики!A:C,2,0)</f>
        <v>UTC+5</v>
      </c>
      <c r="F85665" s="115"/>
    </row>
    <row r="85666" spans="1:6" ht="15.75" customHeight="1">
      <c r="A85666" s="106">
        <v>259956</v>
      </c>
      <c r="B85666" s="115">
        <v>44386.838779935279</v>
      </c>
      <c r="C85666" s="106">
        <v>22520</v>
      </c>
      <c r="D85666" s="106">
        <v>325852</v>
      </c>
      <c r="E85666" s="106" t="str">
        <f>VLOOKUP(C85666,Подписчики!A:C,2,0)</f>
        <v>UTC+1</v>
      </c>
      <c r="F85666" s="115"/>
    </row>
    <row r="85667" spans="1:6" ht="15.75" customHeight="1">
      <c r="A85667" s="106">
        <v>259957</v>
      </c>
      <c r="B85667" s="115">
        <v>44386.838779935279</v>
      </c>
      <c r="C85667" s="106">
        <v>176353</v>
      </c>
      <c r="D85667" s="106">
        <v>204394</v>
      </c>
      <c r="E85667" s="106" t="str">
        <f>VLOOKUP(C85667,Подписчики!A:C,2,0)</f>
        <v>UTC+1</v>
      </c>
      <c r="F85667" s="115"/>
    </row>
    <row r="85668" spans="1:6" ht="15.75" customHeight="1">
      <c r="A85668" s="106">
        <v>259962</v>
      </c>
      <c r="B85668" s="115">
        <v>44386.838779935279</v>
      </c>
      <c r="C85668" s="106">
        <v>216548</v>
      </c>
      <c r="D85668" s="106">
        <v>320788</v>
      </c>
      <c r="E85668" s="106" t="str">
        <f>VLOOKUP(C85668,Подписчики!A:C,2,0)</f>
        <v>UTC+1</v>
      </c>
      <c r="F85668" s="115"/>
    </row>
    <row r="85669" spans="1:6" ht="15.75" customHeight="1">
      <c r="A85669" s="106">
        <v>259965</v>
      </c>
      <c r="B85669" s="115">
        <v>44386.839184466015</v>
      </c>
      <c r="C85669" s="106">
        <v>82435</v>
      </c>
      <c r="D85669" s="106">
        <v>411922</v>
      </c>
      <c r="E85669" s="106" t="str">
        <f>VLOOKUP(C85669,Подписчики!A:C,2,0)</f>
        <v>UTC+2</v>
      </c>
      <c r="F85669" s="115"/>
    </row>
    <row r="85670" spans="1:6" ht="15.75" customHeight="1">
      <c r="A85670" s="106">
        <v>259966</v>
      </c>
      <c r="B85670" s="115">
        <v>44386.840398058252</v>
      </c>
      <c r="C85670" s="106">
        <v>75879</v>
      </c>
      <c r="D85670" s="106">
        <v>252370</v>
      </c>
      <c r="E85670" s="106" t="str">
        <f>VLOOKUP(C85670,Подписчики!A:C,2,0)</f>
        <v>UTC+1</v>
      </c>
      <c r="F85670" s="115"/>
    </row>
    <row r="85671" spans="1:6" ht="15.75" customHeight="1">
      <c r="A85671" s="106">
        <v>259967</v>
      </c>
      <c r="B85671" s="115">
        <v>44386.840398058252</v>
      </c>
      <c r="C85671" s="106">
        <v>105499</v>
      </c>
      <c r="D85671" s="106">
        <v>158978</v>
      </c>
      <c r="E85671" s="106" t="str">
        <f>VLOOKUP(C85671,Подписчики!A:C,2,0)</f>
        <v>UTC+1</v>
      </c>
      <c r="F85671" s="115"/>
    </row>
    <row r="85672" spans="1:6" ht="15.75" customHeight="1">
      <c r="A85672" s="106">
        <v>259968</v>
      </c>
      <c r="B85672" s="115">
        <v>44386.840398058252</v>
      </c>
      <c r="C85672" s="106">
        <v>208140</v>
      </c>
      <c r="D85672" s="106">
        <v>273603</v>
      </c>
      <c r="E85672" s="106" t="str">
        <f>VLOOKUP(C85672,Подписчики!A:C,2,0)</f>
        <v>UTC+1</v>
      </c>
      <c r="F85672" s="115"/>
    </row>
    <row r="85673" spans="1:6" ht="15.75" customHeight="1">
      <c r="A85673" s="106">
        <v>259971</v>
      </c>
      <c r="B85673" s="115">
        <v>44386.840398058252</v>
      </c>
      <c r="C85673" s="106">
        <v>255172</v>
      </c>
      <c r="D85673" s="106">
        <v>158978</v>
      </c>
      <c r="E85673" s="106" t="str">
        <f>VLOOKUP(C85673,Подписчики!A:C,2,0)</f>
        <v>UTC+1</v>
      </c>
      <c r="F85673" s="115"/>
    </row>
    <row r="85674" spans="1:6" ht="15.75" customHeight="1">
      <c r="A85674" s="106">
        <v>259973</v>
      </c>
      <c r="B85674" s="115">
        <v>44386.842016181232</v>
      </c>
      <c r="C85674" s="106">
        <v>96505</v>
      </c>
      <c r="D85674" s="106">
        <v>182191</v>
      </c>
      <c r="E85674" s="106" t="str">
        <f>VLOOKUP(C85674,Подписчики!A:C,2,0)</f>
        <v>UTC+1</v>
      </c>
      <c r="F85674" s="115"/>
    </row>
    <row r="85675" spans="1:6" ht="15.75" customHeight="1">
      <c r="A85675" s="106">
        <v>259978</v>
      </c>
      <c r="B85675" s="115">
        <v>44386.842016181232</v>
      </c>
      <c r="C85675" s="106">
        <v>192795</v>
      </c>
      <c r="D85675" s="106">
        <v>180055</v>
      </c>
      <c r="E85675" s="106" t="str">
        <f>VLOOKUP(C85675,Подписчики!A:C,2,0)</f>
        <v>UTC+1</v>
      </c>
      <c r="F85675" s="115"/>
    </row>
    <row r="85676" spans="1:6" ht="15.75" customHeight="1">
      <c r="A85676" s="106">
        <v>259981</v>
      </c>
      <c r="B85676" s="115">
        <v>44386.842016181232</v>
      </c>
      <c r="C85676" s="106">
        <v>327021</v>
      </c>
      <c r="D85676" s="106">
        <v>351192</v>
      </c>
      <c r="E85676" s="106" t="str">
        <f>VLOOKUP(C85676,Подписчики!A:C,2,0)</f>
        <v>UTC+1</v>
      </c>
      <c r="F85676" s="115"/>
    </row>
    <row r="85677" spans="1:6" ht="15.75" customHeight="1">
      <c r="A85677" s="106">
        <v>259982</v>
      </c>
      <c r="B85677" s="115">
        <v>44386.842825242718</v>
      </c>
      <c r="C85677" s="106">
        <v>238384</v>
      </c>
      <c r="D85677" s="106">
        <v>313721</v>
      </c>
      <c r="E85677" s="106" t="str">
        <f>VLOOKUP(C85677,Подписчики!A:C,2,0)</f>
        <v>UTC+3</v>
      </c>
      <c r="F85677" s="115"/>
    </row>
    <row r="85678" spans="1:6" ht="15.75" customHeight="1">
      <c r="A85678" s="106">
        <v>259986</v>
      </c>
      <c r="B85678" s="115">
        <v>44386.843229773462</v>
      </c>
      <c r="C85678" s="106">
        <v>44734</v>
      </c>
      <c r="D85678" s="106">
        <v>472908</v>
      </c>
      <c r="E85678" s="106" t="str">
        <f>VLOOKUP(C85678,Подписчики!A:C,2,0)</f>
        <v>UTC+0</v>
      </c>
      <c r="F85678" s="115"/>
    </row>
    <row r="85679" spans="1:6" ht="15.75" customHeight="1">
      <c r="A85679" s="106">
        <v>259989</v>
      </c>
      <c r="B85679" s="115">
        <v>44386.843634304205</v>
      </c>
      <c r="C85679" s="106">
        <v>91864</v>
      </c>
      <c r="D85679" s="106">
        <v>62570</v>
      </c>
      <c r="E85679" s="106" t="str">
        <f>VLOOKUP(C85679,Подписчики!A:C,2,0)</f>
        <v>UTC-3</v>
      </c>
      <c r="F85679" s="115"/>
    </row>
    <row r="85680" spans="1:6" ht="15.75" customHeight="1">
      <c r="A85680" s="106">
        <v>259990</v>
      </c>
      <c r="B85680" s="115">
        <v>44386.843634304205</v>
      </c>
      <c r="C85680" s="106">
        <v>142173</v>
      </c>
      <c r="D85680" s="106">
        <v>4199</v>
      </c>
      <c r="E85680" s="106" t="str">
        <f>VLOOKUP(C85680,Подписчики!A:C,2,0)</f>
        <v>UTC-3</v>
      </c>
      <c r="F85680" s="115"/>
    </row>
    <row r="85681" spans="1:6" ht="15.75" customHeight="1">
      <c r="A85681" s="106">
        <v>259991</v>
      </c>
      <c r="B85681" s="115">
        <v>44386.843634304212</v>
      </c>
      <c r="C85681" s="106">
        <v>20565</v>
      </c>
      <c r="D85681" s="106">
        <v>250679</v>
      </c>
      <c r="E85681" s="106" t="str">
        <f>VLOOKUP(C85681,Подписчики!A:C,2,0)</f>
        <v>UTC+1</v>
      </c>
      <c r="F85681" s="115"/>
    </row>
    <row r="85682" spans="1:6" ht="15.75" customHeight="1">
      <c r="A85682" s="106">
        <v>259993</v>
      </c>
      <c r="B85682" s="115">
        <v>44386.844038834948</v>
      </c>
      <c r="C85682" s="106">
        <v>210104</v>
      </c>
      <c r="D85682" s="106">
        <v>154256</v>
      </c>
      <c r="E85682" s="106" t="str">
        <f>VLOOKUP(C85682,Подписчики!A:C,2,0)</f>
        <v>UTC+2</v>
      </c>
      <c r="F85682" s="115"/>
    </row>
    <row r="85683" spans="1:6" ht="15.75" customHeight="1">
      <c r="A85683" s="106">
        <v>259994</v>
      </c>
      <c r="B85683" s="115">
        <v>44386.844038834948</v>
      </c>
      <c r="C85683" s="106">
        <v>218678</v>
      </c>
      <c r="D85683" s="106">
        <v>394819</v>
      </c>
      <c r="E85683" s="106" t="str">
        <f>VLOOKUP(C85683,Подписчики!A:C,2,0)</f>
        <v>UTC+2</v>
      </c>
      <c r="F85683" s="115"/>
    </row>
    <row r="85684" spans="1:6" ht="15.75" customHeight="1">
      <c r="A85684" s="106">
        <v>259998</v>
      </c>
      <c r="B85684" s="115">
        <v>44386.844038834948</v>
      </c>
      <c r="C85684" s="106">
        <v>242784</v>
      </c>
      <c r="D85684" s="106">
        <v>249070</v>
      </c>
      <c r="E85684" s="106" t="str">
        <f>VLOOKUP(C85684,Подписчики!A:C,2,0)</f>
        <v>UTC+2</v>
      </c>
      <c r="F85684" s="115"/>
    </row>
    <row r="85685" spans="1:6" ht="15.75" customHeight="1">
      <c r="A85685" s="106">
        <v>259999</v>
      </c>
      <c r="B85685" s="115">
        <v>44386.844847896442</v>
      </c>
      <c r="C85685" s="106">
        <v>19844</v>
      </c>
      <c r="D85685" s="106">
        <v>248817</v>
      </c>
      <c r="E85685" s="106" t="str">
        <f>VLOOKUP(C85685,Подписчики!A:C,2,0)</f>
        <v>UTC+0</v>
      </c>
      <c r="F85685" s="115"/>
    </row>
    <row r="85686" spans="1:6" ht="15.75" customHeight="1">
      <c r="A85686" s="106">
        <v>260001</v>
      </c>
      <c r="B85686" s="115">
        <v>44386.844847896442</v>
      </c>
      <c r="C85686" s="106">
        <v>348916</v>
      </c>
      <c r="D85686" s="106">
        <v>409853</v>
      </c>
      <c r="E85686" s="106" t="str">
        <f>VLOOKUP(C85686,Подписчики!A:C,2,0)</f>
        <v>UTC+4</v>
      </c>
      <c r="F85686" s="115"/>
    </row>
    <row r="85687" spans="1:6" ht="15.75" customHeight="1">
      <c r="A85687" s="106">
        <v>260002</v>
      </c>
      <c r="B85687" s="115">
        <v>44386.845656957928</v>
      </c>
      <c r="C85687" s="106">
        <v>103104</v>
      </c>
      <c r="D85687" s="106">
        <v>53136</v>
      </c>
      <c r="E85687" s="106" t="str">
        <f>VLOOKUP(C85687,Подписчики!A:C,2,0)</f>
        <v>UTC+2</v>
      </c>
      <c r="F85687" s="115"/>
    </row>
    <row r="85688" spans="1:6" ht="15.75" customHeight="1">
      <c r="A85688" s="106">
        <v>260006</v>
      </c>
      <c r="B85688" s="115">
        <v>44386.845656957928</v>
      </c>
      <c r="C85688" s="106">
        <v>327321</v>
      </c>
      <c r="D85688" s="106">
        <v>226000</v>
      </c>
      <c r="E85688" s="106" t="str">
        <f>VLOOKUP(C85688,Подписчики!A:C,2,0)</f>
        <v>UTC+2</v>
      </c>
      <c r="F85688" s="115"/>
    </row>
    <row r="85689" spans="1:6" ht="15.75" customHeight="1">
      <c r="A85689" s="106">
        <v>260011</v>
      </c>
      <c r="B85689" s="115">
        <v>44386.846466019415</v>
      </c>
      <c r="C85689" s="106">
        <v>140488</v>
      </c>
      <c r="D85689" s="106">
        <v>33094</v>
      </c>
      <c r="E85689" s="106" t="str">
        <f>VLOOKUP(C85689,Подписчики!A:C,2,0)</f>
        <v>UTC-4</v>
      </c>
      <c r="F85689" s="115"/>
    </row>
    <row r="85690" spans="1:6" ht="15.75" customHeight="1">
      <c r="A85690" s="106">
        <v>260014</v>
      </c>
      <c r="B85690" s="115">
        <v>44386.846466019415</v>
      </c>
      <c r="C85690" s="106">
        <v>257430</v>
      </c>
      <c r="D85690" s="106">
        <v>154256</v>
      </c>
      <c r="E85690" s="106" t="str">
        <f>VLOOKUP(C85690,Подписчики!A:C,2,0)</f>
        <v>UTC+0</v>
      </c>
      <c r="F85690" s="115"/>
    </row>
    <row r="85691" spans="1:6" ht="15.75" customHeight="1">
      <c r="A85691" s="106">
        <v>260018</v>
      </c>
      <c r="B85691" s="115">
        <v>44386.846870550165</v>
      </c>
      <c r="C85691" s="106">
        <v>103074</v>
      </c>
      <c r="D85691" s="106">
        <v>227775</v>
      </c>
      <c r="E85691" s="106" t="str">
        <f>VLOOKUP(C85691,Подписчики!A:C,2,0)</f>
        <v>UTC+1</v>
      </c>
      <c r="F85691" s="115"/>
    </row>
    <row r="85692" spans="1:6" ht="15.75" customHeight="1">
      <c r="A85692" s="106">
        <v>260020</v>
      </c>
      <c r="B85692" s="115">
        <v>44386.846870550165</v>
      </c>
      <c r="C85692" s="106">
        <v>124161</v>
      </c>
      <c r="D85692" s="106">
        <v>227425</v>
      </c>
      <c r="E85692" s="106" t="str">
        <f>VLOOKUP(C85692,Подписчики!A:C,2,0)</f>
        <v>UTC+1</v>
      </c>
      <c r="F85692" s="115"/>
    </row>
    <row r="85693" spans="1:6" ht="15.75" customHeight="1">
      <c r="A85693" s="106">
        <v>260022</v>
      </c>
      <c r="B85693" s="115">
        <v>44386.847275080901</v>
      </c>
      <c r="C85693" s="106">
        <v>33196</v>
      </c>
      <c r="D85693" s="106">
        <v>417467</v>
      </c>
      <c r="E85693" s="106" t="str">
        <f>VLOOKUP(C85693,Подписчики!A:C,2,0)</f>
        <v>UTC+2</v>
      </c>
      <c r="F85693" s="115"/>
    </row>
    <row r="85694" spans="1:6" ht="15.75" customHeight="1">
      <c r="A85694" s="106">
        <v>260027</v>
      </c>
      <c r="B85694" s="115">
        <v>44386.847275080901</v>
      </c>
      <c r="C85694" s="106">
        <v>332835</v>
      </c>
      <c r="D85694" s="106">
        <v>158978</v>
      </c>
      <c r="E85694" s="106" t="str">
        <f>VLOOKUP(C85694,Подписчики!A:C,2,0)</f>
        <v>UTC+2</v>
      </c>
      <c r="F85694" s="115"/>
    </row>
    <row r="85695" spans="1:6" ht="15.75" customHeight="1">
      <c r="A85695" s="106">
        <v>260031</v>
      </c>
      <c r="B85695" s="115">
        <v>44386.848084142395</v>
      </c>
      <c r="C85695" s="106">
        <v>71751</v>
      </c>
      <c r="D85695" s="106">
        <v>209122</v>
      </c>
      <c r="E85695" s="106" t="str">
        <f>VLOOKUP(C85695,Подписчики!A:C,2,0)</f>
        <v>UTC+0</v>
      </c>
      <c r="F85695" s="115"/>
    </row>
    <row r="85696" spans="1:6" ht="15.75" customHeight="1">
      <c r="A85696" s="106">
        <v>260033</v>
      </c>
      <c r="B85696" s="115">
        <v>44386.848084142395</v>
      </c>
      <c r="C85696" s="106">
        <v>147175</v>
      </c>
      <c r="D85696" s="106">
        <v>394819</v>
      </c>
      <c r="E85696" s="106" t="str">
        <f>VLOOKUP(C85696,Подписчики!A:C,2,0)</f>
        <v>UTC+4</v>
      </c>
      <c r="F85696" s="115"/>
    </row>
    <row r="85697" spans="1:6" ht="15.75" customHeight="1">
      <c r="A85697" s="106">
        <v>260037</v>
      </c>
      <c r="B85697" s="115">
        <v>44386.848084142395</v>
      </c>
      <c r="C85697" s="106">
        <v>341532</v>
      </c>
      <c r="D85697" s="106">
        <v>250679</v>
      </c>
      <c r="E85697" s="106" t="str">
        <f>VLOOKUP(C85697,Подписчики!A:C,2,0)</f>
        <v>UTC+4</v>
      </c>
      <c r="F85697" s="115"/>
    </row>
    <row r="85698" spans="1:6" ht="15.75" customHeight="1">
      <c r="A85698" s="106">
        <v>260040</v>
      </c>
      <c r="B85698" s="115">
        <v>44386.849702265376</v>
      </c>
      <c r="C85698" s="106">
        <v>306802</v>
      </c>
      <c r="D85698" s="106">
        <v>440181</v>
      </c>
      <c r="E85698" s="106" t="str">
        <f>VLOOKUP(C85698,Подписчики!A:C,2,0)</f>
        <v>UTC+0</v>
      </c>
      <c r="F85698" s="115"/>
    </row>
    <row r="85699" spans="1:6" ht="15.75" customHeight="1">
      <c r="A85699" s="106">
        <v>260042</v>
      </c>
      <c r="B85699" s="115">
        <v>44386.850511326862</v>
      </c>
      <c r="C85699" s="106">
        <v>267414</v>
      </c>
      <c r="D85699" s="106">
        <v>182191</v>
      </c>
      <c r="E85699" s="106" t="str">
        <f>VLOOKUP(C85699,Подписчики!A:C,2,0)</f>
        <v>UTC+2</v>
      </c>
      <c r="F85699" s="115"/>
    </row>
    <row r="85700" spans="1:6" ht="15.75" customHeight="1">
      <c r="A85700" s="106">
        <v>260045</v>
      </c>
      <c r="B85700" s="115">
        <v>44386.850915857605</v>
      </c>
      <c r="C85700" s="106">
        <v>108230</v>
      </c>
      <c r="D85700" s="106">
        <v>85094</v>
      </c>
      <c r="E85700" s="106" t="str">
        <f>VLOOKUP(C85700,Подписчики!A:C,2,0)</f>
        <v>UTC+3</v>
      </c>
      <c r="F85700" s="115"/>
    </row>
    <row r="85701" spans="1:6" ht="15.75" customHeight="1">
      <c r="A85701" s="106">
        <v>260048</v>
      </c>
      <c r="B85701" s="115">
        <v>44386.851724919099</v>
      </c>
      <c r="C85701" s="106">
        <v>155413</v>
      </c>
      <c r="D85701" s="106">
        <v>330333</v>
      </c>
      <c r="E85701" s="106" t="str">
        <f>VLOOKUP(C85701,Подписчики!A:C,2,0)</f>
        <v>UTC+1</v>
      </c>
      <c r="F85701" s="115"/>
    </row>
    <row r="85702" spans="1:6" ht="15.75" customHeight="1">
      <c r="A85702" s="106">
        <v>260051</v>
      </c>
      <c r="B85702" s="115">
        <v>44386.852129449835</v>
      </c>
      <c r="C85702" s="106">
        <v>114366</v>
      </c>
      <c r="D85702" s="106">
        <v>347008</v>
      </c>
      <c r="E85702" s="106" t="str">
        <f>VLOOKUP(C85702,Подписчики!A:C,2,0)</f>
        <v>UTC+2</v>
      </c>
      <c r="F85702" s="115"/>
    </row>
    <row r="85703" spans="1:6" ht="15.75" customHeight="1">
      <c r="A85703" s="106">
        <v>260052</v>
      </c>
      <c r="B85703" s="115">
        <v>44386.852533980586</v>
      </c>
      <c r="C85703" s="106">
        <v>165415</v>
      </c>
      <c r="D85703" s="106">
        <v>118549</v>
      </c>
      <c r="E85703" s="106" t="str">
        <f>VLOOKUP(C85703,Подписчики!A:C,2,0)</f>
        <v>UTC+3</v>
      </c>
      <c r="F85703" s="115"/>
    </row>
    <row r="85704" spans="1:6" ht="15.75" customHeight="1">
      <c r="A85704" s="106">
        <v>260057</v>
      </c>
      <c r="B85704" s="115">
        <v>44386.853343042072</v>
      </c>
      <c r="C85704" s="106">
        <v>19243</v>
      </c>
      <c r="D85704" s="106">
        <v>138209</v>
      </c>
      <c r="E85704" s="106" t="str">
        <f>VLOOKUP(C85704,Подписчики!A:C,2,0)</f>
        <v>UTC+1</v>
      </c>
      <c r="F85704" s="115"/>
    </row>
    <row r="85705" spans="1:6" ht="15.75" customHeight="1">
      <c r="A85705" s="106">
        <v>260059</v>
      </c>
      <c r="B85705" s="115">
        <v>44386.853343042072</v>
      </c>
      <c r="C85705" s="106">
        <v>113595</v>
      </c>
      <c r="D85705" s="106">
        <v>304128</v>
      </c>
      <c r="E85705" s="106" t="str">
        <f>VLOOKUP(C85705,Подписчики!A:C,2,0)</f>
        <v>UTC+1</v>
      </c>
      <c r="F85705" s="115"/>
    </row>
    <row r="85706" spans="1:6" ht="15.75" customHeight="1">
      <c r="A85706" s="106">
        <v>260061</v>
      </c>
      <c r="B85706" s="115">
        <v>44386.854152103559</v>
      </c>
      <c r="C85706" s="106">
        <v>144401</v>
      </c>
      <c r="D85706" s="106">
        <v>473327</v>
      </c>
      <c r="E85706" s="106" t="str">
        <f>VLOOKUP(C85706,Подписчики!A:C,2,0)</f>
        <v>UTC+3</v>
      </c>
      <c r="F85706" s="115"/>
    </row>
    <row r="85707" spans="1:6" ht="15.75" customHeight="1">
      <c r="A85707" s="106">
        <v>260064</v>
      </c>
      <c r="B85707" s="115">
        <v>44386.854152103559</v>
      </c>
      <c r="C85707" s="106">
        <v>253442</v>
      </c>
      <c r="D85707" s="106">
        <v>411922</v>
      </c>
      <c r="E85707" s="106" t="str">
        <f>VLOOKUP(C85707,Подписчики!A:C,2,0)</f>
        <v>UTC+3</v>
      </c>
      <c r="F85707" s="115"/>
    </row>
    <row r="85708" spans="1:6" ht="15.75" customHeight="1">
      <c r="A85708" s="106">
        <v>260069</v>
      </c>
      <c r="B85708" s="115">
        <v>44386.854556634302</v>
      </c>
      <c r="C85708" s="106">
        <v>272908</v>
      </c>
      <c r="D85708" s="106">
        <v>191893</v>
      </c>
      <c r="E85708" s="106" t="str">
        <f>VLOOKUP(C85708,Подписчики!A:C,2,0)</f>
        <v>UTC+0</v>
      </c>
      <c r="F85708" s="115"/>
    </row>
    <row r="85709" spans="1:6" ht="15.75" customHeight="1">
      <c r="A85709" s="106">
        <v>260073</v>
      </c>
      <c r="B85709" s="115">
        <v>44386.854961165052</v>
      </c>
      <c r="C85709" s="106">
        <v>71621</v>
      </c>
      <c r="D85709" s="106">
        <v>35968</v>
      </c>
      <c r="E85709" s="106" t="str">
        <f>VLOOKUP(C85709,Подписчики!A:C,2,0)</f>
        <v>UTC+1</v>
      </c>
      <c r="F85709" s="115"/>
    </row>
    <row r="85710" spans="1:6" ht="15.75" customHeight="1">
      <c r="A85710" s="106">
        <v>260074</v>
      </c>
      <c r="B85710" s="115">
        <v>44386.854961165052</v>
      </c>
      <c r="C85710" s="106">
        <v>185295</v>
      </c>
      <c r="D85710" s="106">
        <v>254309</v>
      </c>
      <c r="E85710" s="106" t="str">
        <f>VLOOKUP(C85710,Подписчики!A:C,2,0)</f>
        <v>UTC+1</v>
      </c>
      <c r="F85710" s="115"/>
    </row>
    <row r="85711" spans="1:6" ht="15.75" customHeight="1">
      <c r="A85711" s="106">
        <v>260075</v>
      </c>
      <c r="B85711" s="115">
        <v>44386.855365695788</v>
      </c>
      <c r="C85711" s="106">
        <v>251514</v>
      </c>
      <c r="D85711" s="106">
        <v>156268</v>
      </c>
      <c r="E85711" s="106" t="str">
        <f>VLOOKUP(C85711,Подписчики!A:C,2,0)</f>
        <v>UTC+2</v>
      </c>
      <c r="F85711" s="115"/>
    </row>
    <row r="85712" spans="1:6" ht="15.75" customHeight="1">
      <c r="A85712" s="106">
        <v>260079</v>
      </c>
      <c r="B85712" s="115">
        <v>44386.855770226539</v>
      </c>
      <c r="C85712" s="106">
        <v>198002</v>
      </c>
      <c r="D85712" s="106">
        <v>326268</v>
      </c>
      <c r="E85712" s="106" t="str">
        <f>VLOOKUP(C85712,Подписчики!A:C,2,0)</f>
        <v>UTC+3</v>
      </c>
      <c r="F85712" s="115"/>
    </row>
    <row r="85713" spans="1:6" ht="15.75" customHeight="1">
      <c r="A85713" s="106">
        <v>260080</v>
      </c>
      <c r="B85713" s="115">
        <v>44386.856579288025</v>
      </c>
      <c r="C85713" s="106">
        <v>150685</v>
      </c>
      <c r="D85713" s="106">
        <v>411922</v>
      </c>
      <c r="E85713" s="106" t="str">
        <f>VLOOKUP(C85713,Подписчики!A:C,2,0)</f>
        <v>UTC+1</v>
      </c>
      <c r="F85713" s="115"/>
    </row>
    <row r="85714" spans="1:6" ht="15.75" customHeight="1">
      <c r="A85714" s="106">
        <v>260084</v>
      </c>
      <c r="B85714" s="115">
        <v>44386.856579288025</v>
      </c>
      <c r="C85714" s="106">
        <v>259291</v>
      </c>
      <c r="D85714" s="106">
        <v>414043</v>
      </c>
      <c r="E85714" s="106" t="str">
        <f>VLOOKUP(C85714,Подписчики!A:C,2,0)</f>
        <v>UTC+1</v>
      </c>
      <c r="F85714" s="115"/>
    </row>
    <row r="85715" spans="1:6" ht="15.75" customHeight="1">
      <c r="A85715" s="106">
        <v>260089</v>
      </c>
      <c r="B85715" s="115">
        <v>44386.856579288025</v>
      </c>
      <c r="C85715" s="106">
        <v>302232</v>
      </c>
      <c r="D85715" s="106">
        <v>153893</v>
      </c>
      <c r="E85715" s="106" t="str">
        <f>VLOOKUP(C85715,Подписчики!A:C,2,0)</f>
        <v>UTC+1</v>
      </c>
      <c r="F85715" s="115"/>
    </row>
    <row r="85716" spans="1:6" ht="15.75" customHeight="1">
      <c r="A85716" s="106">
        <v>260094</v>
      </c>
      <c r="B85716" s="115">
        <v>44386.856579288025</v>
      </c>
      <c r="C85716" s="106">
        <v>321867</v>
      </c>
      <c r="D85716" s="106">
        <v>31749</v>
      </c>
      <c r="E85716" s="106" t="str">
        <f>VLOOKUP(C85716,Подписчики!A:C,2,0)</f>
        <v>UTC+1</v>
      </c>
      <c r="F85716" s="115"/>
    </row>
    <row r="85717" spans="1:6" ht="15.75" customHeight="1">
      <c r="A85717" s="106">
        <v>260099</v>
      </c>
      <c r="B85717" s="115">
        <v>44386.858197411006</v>
      </c>
      <c r="C85717" s="106">
        <v>125556</v>
      </c>
      <c r="D85717" s="106">
        <v>55208</v>
      </c>
      <c r="E85717" s="106" t="str">
        <f>VLOOKUP(C85717,Подписчики!A:C,2,0)</f>
        <v>UTC+1</v>
      </c>
      <c r="F85717" s="115"/>
    </row>
    <row r="85718" spans="1:6" ht="15.75" customHeight="1">
      <c r="A85718" s="106">
        <v>260103</v>
      </c>
      <c r="B85718" s="115">
        <v>44386.858333333337</v>
      </c>
      <c r="C85718" s="106">
        <v>170975</v>
      </c>
      <c r="D85718" s="106">
        <v>105597</v>
      </c>
      <c r="E85718" s="106" t="str">
        <f>VLOOKUP(C85718,Подписчики!A:C,2,0)</f>
        <v>UTC+1</v>
      </c>
      <c r="F85718" s="115"/>
    </row>
    <row r="85719" spans="1:6" ht="15.75" customHeight="1">
      <c r="A85719" s="106">
        <v>260104</v>
      </c>
      <c r="B85719" s="115">
        <v>44386.858601941742</v>
      </c>
      <c r="C85719" s="106">
        <v>56345</v>
      </c>
      <c r="D85719" s="106">
        <v>258251</v>
      </c>
      <c r="E85719" s="106" t="str">
        <f>VLOOKUP(C85719,Подписчики!A:C,2,0)</f>
        <v>UTC+2</v>
      </c>
      <c r="F85719" s="115"/>
    </row>
    <row r="85720" spans="1:6" ht="15.75" customHeight="1">
      <c r="A85720" s="106">
        <v>260108</v>
      </c>
      <c r="B85720" s="115">
        <v>44386.859006472492</v>
      </c>
      <c r="C85720" s="106">
        <v>248529</v>
      </c>
      <c r="D85720" s="106">
        <v>324991</v>
      </c>
      <c r="E85720" s="106" t="str">
        <f>VLOOKUP(C85720,Подписчики!A:C,2,0)</f>
        <v>UTC+3</v>
      </c>
      <c r="F85720" s="115"/>
    </row>
    <row r="85721" spans="1:6" ht="15.75" customHeight="1">
      <c r="A85721" s="106">
        <v>260113</v>
      </c>
      <c r="B85721" s="115">
        <v>44386.859815533986</v>
      </c>
      <c r="C85721" s="106">
        <v>23657</v>
      </c>
      <c r="D85721" s="106">
        <v>347393</v>
      </c>
      <c r="E85721" s="106" t="str">
        <f>VLOOKUP(C85721,Подписчики!A:C,2,0)</f>
        <v>UTC+1</v>
      </c>
      <c r="F85721" s="115"/>
    </row>
    <row r="85722" spans="1:6" ht="15.75" customHeight="1">
      <c r="A85722" s="106">
        <v>260118</v>
      </c>
      <c r="B85722" s="115">
        <v>44386.859815533986</v>
      </c>
      <c r="C85722" s="106">
        <v>209311</v>
      </c>
      <c r="D85722" s="106">
        <v>301890</v>
      </c>
      <c r="E85722" s="106" t="str">
        <f>VLOOKUP(C85722,Подписчики!A:C,2,0)</f>
        <v>UTC+1</v>
      </c>
      <c r="F85722" s="115"/>
    </row>
    <row r="85723" spans="1:6" ht="15.75" customHeight="1">
      <c r="A85723" s="106">
        <v>260121</v>
      </c>
      <c r="B85723" s="115">
        <v>44386.860220064722</v>
      </c>
      <c r="C85723" s="106">
        <v>124504</v>
      </c>
      <c r="D85723" s="106">
        <v>470762</v>
      </c>
      <c r="E85723" s="106" t="str">
        <f>VLOOKUP(C85723,Подписчики!A:C,2,0)</f>
        <v>UTC+2</v>
      </c>
      <c r="F85723" s="115"/>
    </row>
    <row r="85724" spans="1:6" ht="15.75" customHeight="1">
      <c r="A85724" s="106">
        <v>260124</v>
      </c>
      <c r="B85724" s="115">
        <v>44386.861029126216</v>
      </c>
      <c r="C85724" s="106">
        <v>315851</v>
      </c>
      <c r="D85724" s="106">
        <v>273920</v>
      </c>
      <c r="E85724" s="106" t="str">
        <f>VLOOKUP(C85724,Подписчики!A:C,2,0)</f>
        <v>UTC+0</v>
      </c>
      <c r="F85724" s="115"/>
    </row>
    <row r="85725" spans="1:6" ht="15.75" customHeight="1">
      <c r="A85725" s="106">
        <v>260126</v>
      </c>
      <c r="B85725" s="115">
        <v>44386.861029126216</v>
      </c>
      <c r="C85725" s="106">
        <v>340638</v>
      </c>
      <c r="D85725" s="106">
        <v>43842</v>
      </c>
      <c r="E85725" s="106" t="str">
        <f>VLOOKUP(C85725,Подписчики!A:C,2,0)</f>
        <v>UTC+0</v>
      </c>
      <c r="F85725" s="115"/>
    </row>
    <row r="85726" spans="1:6" ht="15.75" customHeight="1">
      <c r="A85726" s="106">
        <v>260129</v>
      </c>
      <c r="B85726" s="115">
        <v>44386.861433656959</v>
      </c>
      <c r="C85726" s="106">
        <v>287316</v>
      </c>
      <c r="D85726" s="106">
        <v>349368</v>
      </c>
      <c r="E85726" s="106" t="str">
        <f>VLOOKUP(C85726,Подписчики!A:C,2,0)</f>
        <v>UTC+1</v>
      </c>
      <c r="F85726" s="115"/>
    </row>
    <row r="85727" spans="1:6" ht="15.75" customHeight="1">
      <c r="A85727" s="106">
        <v>260130</v>
      </c>
      <c r="B85727" s="115">
        <v>44386.861838187702</v>
      </c>
      <c r="C85727" s="106">
        <v>20052</v>
      </c>
      <c r="D85727" s="106">
        <v>345147</v>
      </c>
      <c r="E85727" s="106" t="str">
        <f>VLOOKUP(C85727,Подписчики!A:C,2,0)</f>
        <v>UTC+2</v>
      </c>
      <c r="F85727" s="115"/>
    </row>
    <row r="85728" spans="1:6" ht="15.75" customHeight="1">
      <c r="A85728" s="106">
        <v>260131</v>
      </c>
      <c r="B85728" s="115">
        <v>44386.861838187702</v>
      </c>
      <c r="C85728" s="106">
        <v>73368</v>
      </c>
      <c r="D85728" s="106">
        <v>119030</v>
      </c>
      <c r="E85728" s="106" t="str">
        <f>VLOOKUP(C85728,Подписчики!A:C,2,0)</f>
        <v>UTC+2</v>
      </c>
      <c r="F85728" s="115"/>
    </row>
    <row r="85729" spans="1:6" ht="15.75" customHeight="1">
      <c r="A85729" s="106">
        <v>260135</v>
      </c>
      <c r="B85729" s="115">
        <v>44386.862647249189</v>
      </c>
      <c r="C85729" s="106">
        <v>345525</v>
      </c>
      <c r="D85729" s="106">
        <v>304128</v>
      </c>
      <c r="E85729" s="106" t="str">
        <f>VLOOKUP(C85729,Подписчики!A:C,2,0)</f>
        <v>UTC+0</v>
      </c>
      <c r="F85729" s="115"/>
    </row>
    <row r="85730" spans="1:6" ht="15.75" customHeight="1">
      <c r="A85730" s="106">
        <v>260140</v>
      </c>
      <c r="B85730" s="115">
        <v>44386.863051779939</v>
      </c>
      <c r="C85730" s="106">
        <v>138511</v>
      </c>
      <c r="D85730" s="106">
        <v>62068</v>
      </c>
      <c r="E85730" s="106" t="str">
        <f>VLOOKUP(C85730,Подписчики!A:C,2,0)</f>
        <v>UTC+1</v>
      </c>
      <c r="F85730" s="115"/>
    </row>
    <row r="85731" spans="1:6" ht="15.75" customHeight="1">
      <c r="A85731" s="106">
        <v>260143</v>
      </c>
      <c r="B85731" s="115">
        <v>44386.863456310675</v>
      </c>
      <c r="C85731" s="106">
        <v>231921</v>
      </c>
      <c r="D85731" s="106">
        <v>351192</v>
      </c>
      <c r="E85731" s="106" t="str">
        <f>VLOOKUP(C85731,Подписчики!A:C,2,0)</f>
        <v>UTC+2</v>
      </c>
      <c r="F85731" s="115"/>
    </row>
    <row r="85732" spans="1:6" ht="15.75" customHeight="1">
      <c r="A85732" s="106">
        <v>260148</v>
      </c>
      <c r="B85732" s="115">
        <v>44386.864265372169</v>
      </c>
      <c r="C85732" s="106">
        <v>62596</v>
      </c>
      <c r="D85732" s="106">
        <v>347008</v>
      </c>
      <c r="E85732" s="106" t="str">
        <f>VLOOKUP(C85732,Подписчики!A:C,2,0)</f>
        <v>UTC+0</v>
      </c>
      <c r="F85732" s="115"/>
    </row>
    <row r="85733" spans="1:6" ht="15.75" customHeight="1">
      <c r="A85733" s="106">
        <v>260151</v>
      </c>
      <c r="B85733" s="115">
        <v>44386.864265372169</v>
      </c>
      <c r="C85733" s="106">
        <v>88939</v>
      </c>
      <c r="D85733" s="106">
        <v>411922</v>
      </c>
      <c r="E85733" s="106" t="str">
        <f>VLOOKUP(C85733,Подписчики!A:C,2,0)</f>
        <v>UTC-4</v>
      </c>
      <c r="F85733" s="115"/>
    </row>
    <row r="85734" spans="1:6" ht="15.75" customHeight="1">
      <c r="A85734" s="106">
        <v>260156</v>
      </c>
      <c r="B85734" s="115">
        <v>44386.864265372169</v>
      </c>
      <c r="C85734" s="106">
        <v>268563</v>
      </c>
      <c r="D85734" s="106">
        <v>11963</v>
      </c>
      <c r="E85734" s="106" t="str">
        <f>VLOOKUP(C85734,Подписчики!A:C,2,0)</f>
        <v>UTC+4</v>
      </c>
      <c r="F85734" s="115"/>
    </row>
    <row r="85735" spans="1:6" ht="15.75" customHeight="1">
      <c r="A85735" s="106">
        <v>260157</v>
      </c>
      <c r="B85735" s="115">
        <v>44386.864265372169</v>
      </c>
      <c r="C85735" s="106">
        <v>276420</v>
      </c>
      <c r="D85735" s="106">
        <v>432277</v>
      </c>
      <c r="E85735" s="106" t="str">
        <f>VLOOKUP(C85735,Подписчики!A:C,2,0)</f>
        <v>UTC+0</v>
      </c>
      <c r="F85735" s="115"/>
    </row>
    <row r="85736" spans="1:6" ht="15.75" customHeight="1">
      <c r="A85736" s="106">
        <v>260159</v>
      </c>
      <c r="B85736" s="115">
        <v>44386.864669902912</v>
      </c>
      <c r="C85736" s="106">
        <v>31060</v>
      </c>
      <c r="D85736" s="106">
        <v>438332</v>
      </c>
      <c r="E85736" s="106" t="str">
        <f>VLOOKUP(C85736,Подписчики!A:C,2,0)</f>
        <v>UTC+1</v>
      </c>
      <c r="F85736" s="115"/>
    </row>
    <row r="85737" spans="1:6" ht="15.75" customHeight="1">
      <c r="A85737" s="106">
        <v>260163</v>
      </c>
      <c r="B85737" s="115">
        <v>44386.865074433656</v>
      </c>
      <c r="C85737" s="106">
        <v>92966</v>
      </c>
      <c r="D85737" s="106">
        <v>250679</v>
      </c>
      <c r="E85737" s="106" t="str">
        <f>VLOOKUP(C85737,Подписчики!A:C,2,0)</f>
        <v>UTC+2</v>
      </c>
      <c r="F85737" s="115"/>
    </row>
    <row r="85738" spans="1:6" ht="15.75" customHeight="1">
      <c r="A85738" s="106">
        <v>260167</v>
      </c>
      <c r="B85738" s="115">
        <v>44386.865074433656</v>
      </c>
      <c r="C85738" s="106">
        <v>206170</v>
      </c>
      <c r="D85738" s="106">
        <v>158978</v>
      </c>
      <c r="E85738" s="106" t="str">
        <f>VLOOKUP(C85738,Подписчики!A:C,2,0)</f>
        <v>UTC+2</v>
      </c>
      <c r="F85738" s="115"/>
    </row>
    <row r="85739" spans="1:6" ht="15.75" customHeight="1">
      <c r="A85739" s="106">
        <v>260171</v>
      </c>
      <c r="B85739" s="115">
        <v>44386.867501618122</v>
      </c>
      <c r="C85739" s="106">
        <v>222595</v>
      </c>
      <c r="D85739" s="106">
        <v>279337</v>
      </c>
      <c r="E85739" s="106" t="str">
        <f>VLOOKUP(C85739,Подписчики!A:C,2,0)</f>
        <v>UTC+0</v>
      </c>
      <c r="F85739" s="115"/>
    </row>
    <row r="85740" spans="1:6" ht="15.75" customHeight="1">
      <c r="A85740" s="106">
        <v>260174</v>
      </c>
      <c r="B85740" s="115">
        <v>44386.867501618122</v>
      </c>
      <c r="C85740" s="106">
        <v>260790</v>
      </c>
      <c r="D85740" s="106">
        <v>230507</v>
      </c>
      <c r="E85740" s="106" t="str">
        <f>VLOOKUP(C85740,Подписчики!A:C,2,0)</f>
        <v>UTC+0</v>
      </c>
      <c r="F85740" s="115"/>
    </row>
    <row r="85741" spans="1:6" ht="15.75" customHeight="1">
      <c r="A85741" s="106">
        <v>260179</v>
      </c>
      <c r="B85741" s="115">
        <v>44386.867906148873</v>
      </c>
      <c r="C85741" s="106">
        <v>220278</v>
      </c>
      <c r="D85741" s="106">
        <v>249345</v>
      </c>
      <c r="E85741" s="106" t="str">
        <f>VLOOKUP(C85741,Подписчики!A:C,2,0)</f>
        <v>UTC+1</v>
      </c>
      <c r="F85741" s="115"/>
    </row>
    <row r="85742" spans="1:6" ht="15.75" customHeight="1">
      <c r="A85742" s="106">
        <v>260180</v>
      </c>
      <c r="B85742" s="115">
        <v>44386.868715210359</v>
      </c>
      <c r="C85742" s="106">
        <v>207812</v>
      </c>
      <c r="D85742" s="106">
        <v>389195</v>
      </c>
      <c r="E85742" s="106" t="str">
        <f>VLOOKUP(C85742,Подписчики!A:C,2,0)</f>
        <v>UTC+3</v>
      </c>
      <c r="F85742" s="115"/>
    </row>
    <row r="85743" spans="1:6" ht="15.75" customHeight="1">
      <c r="A85743" s="106">
        <v>260183</v>
      </c>
      <c r="B85743" s="115">
        <v>44386.869524271846</v>
      </c>
      <c r="C85743" s="106">
        <v>110000</v>
      </c>
      <c r="D85743" s="106">
        <v>46586</v>
      </c>
      <c r="E85743" s="106" t="str">
        <f>VLOOKUP(C85743,Подписчики!A:C,2,0)</f>
        <v>UTC+1</v>
      </c>
      <c r="F85743" s="115"/>
    </row>
    <row r="85744" spans="1:6" ht="15.75" customHeight="1">
      <c r="A85744" s="106">
        <v>260188</v>
      </c>
      <c r="B85744" s="115">
        <v>44386.869524271846</v>
      </c>
      <c r="C85744" s="106">
        <v>343309</v>
      </c>
      <c r="D85744" s="106">
        <v>442025</v>
      </c>
      <c r="E85744" s="106" t="str">
        <f>VLOOKUP(C85744,Подписчики!A:C,2,0)</f>
        <v>UTC+1</v>
      </c>
      <c r="F85744" s="115"/>
    </row>
    <row r="85745" spans="1:6" ht="15.75" customHeight="1">
      <c r="A85745" s="106">
        <v>260193</v>
      </c>
      <c r="B85745" s="115">
        <v>44386.869928802589</v>
      </c>
      <c r="C85745" s="106">
        <v>182715</v>
      </c>
      <c r="D85745" s="106">
        <v>327968</v>
      </c>
      <c r="E85745" s="106" t="str">
        <f>VLOOKUP(C85745,Подписчики!A:C,2,0)</f>
        <v>UTC+2</v>
      </c>
      <c r="F85745" s="115"/>
    </row>
    <row r="85746" spans="1:6" ht="15.75" customHeight="1">
      <c r="A85746" s="106">
        <v>260196</v>
      </c>
      <c r="B85746" s="115">
        <v>44386.870737864076</v>
      </c>
      <c r="C85746" s="106">
        <v>85999</v>
      </c>
      <c r="D85746" s="106">
        <v>170185</v>
      </c>
      <c r="E85746" s="106" t="str">
        <f>VLOOKUP(C85746,Подписчики!A:C,2,0)</f>
        <v>UTC+0</v>
      </c>
      <c r="F85746" s="115"/>
    </row>
    <row r="85747" spans="1:6" ht="15.75" customHeight="1">
      <c r="A85747" s="106">
        <v>260198</v>
      </c>
      <c r="B85747" s="115">
        <v>44386.871666666666</v>
      </c>
      <c r="C85747" s="106">
        <v>144121</v>
      </c>
      <c r="D85747" s="106">
        <v>158978</v>
      </c>
      <c r="E85747" s="106" t="str">
        <f>VLOOKUP(C85747,Подписчики!A:C,2,0)</f>
        <v>UTC+2</v>
      </c>
      <c r="F85747" s="115"/>
    </row>
    <row r="85748" spans="1:6" ht="15.75" customHeight="1">
      <c r="A85748" s="106">
        <v>260201</v>
      </c>
      <c r="B85748" s="115">
        <v>44386.871951456305</v>
      </c>
      <c r="C85748" s="106">
        <v>17685</v>
      </c>
      <c r="D85748" s="106">
        <v>191893</v>
      </c>
      <c r="E85748" s="106" t="str">
        <f>VLOOKUP(C85748,Подписчики!A:C,2,0)</f>
        <v>UTC-1</v>
      </c>
      <c r="F85748" s="115"/>
    </row>
    <row r="85749" spans="1:6" ht="15.75" customHeight="1">
      <c r="A85749" s="106">
        <v>260204</v>
      </c>
      <c r="B85749" s="115">
        <v>44386.871951456313</v>
      </c>
      <c r="C85749" s="106">
        <v>76728</v>
      </c>
      <c r="D85749" s="106">
        <v>189009</v>
      </c>
      <c r="E85749" s="106" t="str">
        <f>VLOOKUP(C85749,Подписчики!A:C,2,0)</f>
        <v>UTC+3</v>
      </c>
      <c r="F85749" s="115"/>
    </row>
    <row r="85750" spans="1:6" ht="15.75" customHeight="1">
      <c r="A85750" s="106">
        <v>260209</v>
      </c>
      <c r="B85750" s="115">
        <v>44386.872355987056</v>
      </c>
      <c r="C85750" s="106">
        <v>55212</v>
      </c>
      <c r="D85750" s="106">
        <v>188971</v>
      </c>
      <c r="E85750" s="106" t="str">
        <f>VLOOKUP(C85750,Подписчики!A:C,2,0)</f>
        <v>UTC+0</v>
      </c>
      <c r="F85750" s="115"/>
    </row>
    <row r="85751" spans="1:6" ht="15.75" customHeight="1">
      <c r="A85751" s="106">
        <v>260211</v>
      </c>
      <c r="B85751" s="115">
        <v>44386.872355987056</v>
      </c>
      <c r="C85751" s="106">
        <v>236697</v>
      </c>
      <c r="D85751" s="106">
        <v>470762</v>
      </c>
      <c r="E85751" s="106" t="str">
        <f>VLOOKUP(C85751,Подписчики!A:C,2,0)</f>
        <v>UTC+0</v>
      </c>
      <c r="F85751" s="115"/>
    </row>
    <row r="85752" spans="1:6" ht="15.75" customHeight="1">
      <c r="A85752" s="106">
        <v>260212</v>
      </c>
      <c r="B85752" s="115">
        <v>44386.872760517799</v>
      </c>
      <c r="C85752" s="106">
        <v>33282</v>
      </c>
      <c r="D85752" s="106">
        <v>227775</v>
      </c>
      <c r="E85752" s="106" t="str">
        <f>VLOOKUP(C85752,Подписчики!A:C,2,0)</f>
        <v>UTC+1</v>
      </c>
      <c r="F85752" s="115"/>
    </row>
    <row r="85753" spans="1:6" ht="15.75" customHeight="1">
      <c r="A85753" s="106">
        <v>260217</v>
      </c>
      <c r="B85753" s="115">
        <v>44386.872760517799</v>
      </c>
      <c r="C85753" s="106">
        <v>163364</v>
      </c>
      <c r="D85753" s="106">
        <v>351192</v>
      </c>
      <c r="E85753" s="106" t="str">
        <f>VLOOKUP(C85753,Подписчики!A:C,2,0)</f>
        <v>UTC+1</v>
      </c>
      <c r="F85753" s="115"/>
    </row>
    <row r="85754" spans="1:6" ht="15.75" customHeight="1">
      <c r="A85754" s="106">
        <v>260220</v>
      </c>
      <c r="B85754" s="115">
        <v>44386.872760517799</v>
      </c>
      <c r="C85754" s="106">
        <v>322154</v>
      </c>
      <c r="D85754" s="106">
        <v>4199</v>
      </c>
      <c r="E85754" s="106" t="str">
        <f>VLOOKUP(C85754,Подписчики!A:C,2,0)</f>
        <v>UTC+1</v>
      </c>
      <c r="F85754" s="115"/>
    </row>
    <row r="85755" spans="1:6" ht="15.75" customHeight="1">
      <c r="A85755" s="106">
        <v>260224</v>
      </c>
      <c r="B85755" s="115">
        <v>44386.873165048542</v>
      </c>
      <c r="C85755" s="106">
        <v>285835</v>
      </c>
      <c r="D85755" s="106">
        <v>13774</v>
      </c>
      <c r="E85755" s="106" t="str">
        <f>VLOOKUP(C85755,Подписчики!A:C,2,0)</f>
        <v>UTC+2</v>
      </c>
      <c r="F85755" s="115"/>
    </row>
    <row r="85756" spans="1:6" ht="15.75" customHeight="1">
      <c r="A85756" s="106">
        <v>260226</v>
      </c>
      <c r="B85756" s="115">
        <v>44386.873165048542</v>
      </c>
      <c r="C85756" s="106">
        <v>297348</v>
      </c>
      <c r="D85756" s="106">
        <v>437686</v>
      </c>
      <c r="E85756" s="106" t="str">
        <f>VLOOKUP(C85756,Подписчики!A:C,2,0)</f>
        <v>UTC+2</v>
      </c>
      <c r="F85756" s="115"/>
    </row>
    <row r="85757" spans="1:6" ht="15.75" customHeight="1">
      <c r="A85757" s="106">
        <v>260227</v>
      </c>
      <c r="B85757" s="115">
        <v>44386.873165048542</v>
      </c>
      <c r="C85757" s="106">
        <v>339021</v>
      </c>
      <c r="D85757" s="106">
        <v>251574</v>
      </c>
      <c r="E85757" s="106" t="str">
        <f>VLOOKUP(C85757,Подписчики!A:C,2,0)</f>
        <v>UTC+2</v>
      </c>
      <c r="F85757" s="115"/>
    </row>
    <row r="85758" spans="1:6" ht="15.75" customHeight="1">
      <c r="A85758" s="106">
        <v>260229</v>
      </c>
      <c r="B85758" s="115">
        <v>44386.874783171515</v>
      </c>
      <c r="C85758" s="106">
        <v>1446</v>
      </c>
      <c r="D85758" s="106">
        <v>351192</v>
      </c>
      <c r="E85758" s="106" t="str">
        <f>VLOOKUP(C85758,Подписчики!A:C,2,0)</f>
        <v>UTC+2</v>
      </c>
      <c r="F85758" s="115"/>
    </row>
    <row r="85759" spans="1:6" ht="15.75" customHeight="1">
      <c r="A85759" s="106">
        <v>260232</v>
      </c>
      <c r="B85759" s="115">
        <v>44386.87599676376</v>
      </c>
      <c r="C85759" s="106">
        <v>282055</v>
      </c>
      <c r="D85759" s="106">
        <v>388328</v>
      </c>
      <c r="E85759" s="106" t="str">
        <f>VLOOKUP(C85759,Подписчики!A:C,2,0)</f>
        <v>UTC+1</v>
      </c>
      <c r="F85759" s="115"/>
    </row>
    <row r="85760" spans="1:6" ht="15.75" customHeight="1">
      <c r="A85760" s="106">
        <v>260235</v>
      </c>
      <c r="B85760" s="115">
        <v>44386.876401294496</v>
      </c>
      <c r="C85760" s="106">
        <v>103317</v>
      </c>
      <c r="D85760" s="106">
        <v>258219</v>
      </c>
      <c r="E85760" s="106" t="str">
        <f>VLOOKUP(C85760,Подписчики!A:C,2,0)</f>
        <v>UTC+2</v>
      </c>
      <c r="F85760" s="115"/>
    </row>
    <row r="85761" spans="1:6" ht="15.75" customHeight="1">
      <c r="A85761" s="106">
        <v>260237</v>
      </c>
      <c r="B85761" s="115">
        <v>44386.876401294496</v>
      </c>
      <c r="C85761" s="106">
        <v>103338</v>
      </c>
      <c r="D85761" s="106">
        <v>82513</v>
      </c>
      <c r="E85761" s="106" t="str">
        <f>VLOOKUP(C85761,Подписчики!A:C,2,0)</f>
        <v>UTC+2</v>
      </c>
      <c r="F85761" s="115"/>
    </row>
    <row r="85762" spans="1:6" ht="15.75" customHeight="1">
      <c r="A85762" s="106">
        <v>260239</v>
      </c>
      <c r="B85762" s="115">
        <v>44386.876401294496</v>
      </c>
      <c r="C85762" s="106">
        <v>134514</v>
      </c>
      <c r="D85762" s="106">
        <v>394819</v>
      </c>
      <c r="E85762" s="106" t="str">
        <f>VLOOKUP(C85762,Подписчики!A:C,2,0)</f>
        <v>UTC+2</v>
      </c>
      <c r="F85762" s="115"/>
    </row>
    <row r="85763" spans="1:6" ht="15.75" customHeight="1">
      <c r="A85763" s="106">
        <v>260240</v>
      </c>
      <c r="B85763" s="115">
        <v>44386.876401294496</v>
      </c>
      <c r="C85763" s="106">
        <v>284025</v>
      </c>
      <c r="D85763" s="106">
        <v>236548</v>
      </c>
      <c r="E85763" s="106" t="str">
        <f>VLOOKUP(C85763,Подписчики!A:C,2,0)</f>
        <v>UTC+2</v>
      </c>
      <c r="F85763" s="115"/>
    </row>
    <row r="85764" spans="1:6" ht="15.75" customHeight="1">
      <c r="A85764" s="106">
        <v>260241</v>
      </c>
      <c r="B85764" s="115">
        <v>44386.876805825246</v>
      </c>
      <c r="C85764" s="106">
        <v>216116</v>
      </c>
      <c r="D85764" s="106">
        <v>72841</v>
      </c>
      <c r="E85764" s="106" t="str">
        <f>VLOOKUP(C85764,Подписчики!A:C,2,0)</f>
        <v>UTC-5</v>
      </c>
      <c r="F85764" s="115"/>
    </row>
    <row r="85765" spans="1:6" ht="15.75" customHeight="1">
      <c r="A85765" s="106">
        <v>260244</v>
      </c>
      <c r="B85765" s="115">
        <v>44386.87721035599</v>
      </c>
      <c r="C85765" s="106">
        <v>252983</v>
      </c>
      <c r="D85765" s="106">
        <v>27877</v>
      </c>
      <c r="E85765" s="106" t="str">
        <f>VLOOKUP(C85765,Подписчики!A:C,2,0)</f>
        <v>UTC+0</v>
      </c>
      <c r="F85765" s="115"/>
    </row>
    <row r="85766" spans="1:6" ht="15.75" customHeight="1">
      <c r="A85766" s="106">
        <v>260249</v>
      </c>
      <c r="B85766" s="115">
        <v>44386.877614886733</v>
      </c>
      <c r="C85766" s="106">
        <v>23862</v>
      </c>
      <c r="D85766" s="106">
        <v>53136</v>
      </c>
      <c r="E85766" s="106" t="str">
        <f>VLOOKUP(C85766,Подписчики!A:C,2,0)</f>
        <v>UTC+1</v>
      </c>
      <c r="F85766" s="115"/>
    </row>
    <row r="85767" spans="1:6" ht="15.75" customHeight="1">
      <c r="A85767" s="106">
        <v>260253</v>
      </c>
      <c r="B85767" s="115">
        <v>44386.877614886733</v>
      </c>
      <c r="C85767" s="106">
        <v>87511</v>
      </c>
      <c r="D85767" s="106">
        <v>108167</v>
      </c>
      <c r="E85767" s="106" t="str">
        <f>VLOOKUP(C85767,Подписчики!A:C,2,0)</f>
        <v>UTC+1</v>
      </c>
      <c r="F85767" s="115"/>
    </row>
    <row r="85768" spans="1:6" ht="15.75" customHeight="1">
      <c r="A85768" s="106">
        <v>260256</v>
      </c>
      <c r="B85768" s="115">
        <v>44386.877614886733</v>
      </c>
      <c r="C85768" s="106">
        <v>194228</v>
      </c>
      <c r="D85768" s="106">
        <v>468614</v>
      </c>
      <c r="E85768" s="106" t="str">
        <f>VLOOKUP(C85768,Подписчики!A:C,2,0)</f>
        <v>UTC+1</v>
      </c>
      <c r="F85768" s="115"/>
    </row>
    <row r="85769" spans="1:6" ht="15.75" customHeight="1">
      <c r="A85769" s="106">
        <v>260260</v>
      </c>
      <c r="B85769" s="115">
        <v>44386.878019417476</v>
      </c>
      <c r="C85769" s="106">
        <v>327493</v>
      </c>
      <c r="D85769" s="106">
        <v>185049</v>
      </c>
      <c r="E85769" s="106" t="str">
        <f>VLOOKUP(C85769,Подписчики!A:C,2,0)</f>
        <v>UTC+2</v>
      </c>
      <c r="F85769" s="115"/>
    </row>
    <row r="85770" spans="1:6" ht="15.75" customHeight="1">
      <c r="A85770" s="106">
        <v>260262</v>
      </c>
      <c r="B85770" s="115">
        <v>44386.878828478963</v>
      </c>
      <c r="C85770" s="106">
        <v>81305</v>
      </c>
      <c r="D85770" s="106">
        <v>78646</v>
      </c>
      <c r="E85770" s="106" t="str">
        <f>VLOOKUP(C85770,Подписчики!A:C,2,0)</f>
        <v>UTC+0</v>
      </c>
      <c r="F85770" s="115"/>
    </row>
    <row r="85771" spans="1:6" ht="15.75" customHeight="1">
      <c r="A85771" s="106">
        <v>260266</v>
      </c>
      <c r="B85771" s="115">
        <v>44386.878828478963</v>
      </c>
      <c r="C85771" s="106">
        <v>141936</v>
      </c>
      <c r="D85771" s="106">
        <v>411922</v>
      </c>
      <c r="E85771" s="106" t="str">
        <f>VLOOKUP(C85771,Подписчики!A:C,2,0)</f>
        <v>UTC+0</v>
      </c>
      <c r="F85771" s="115"/>
    </row>
    <row r="85772" spans="1:6" ht="15.75" customHeight="1">
      <c r="A85772" s="106">
        <v>260271</v>
      </c>
      <c r="B85772" s="115">
        <v>44386.879000000001</v>
      </c>
      <c r="C85772" s="106">
        <v>287598</v>
      </c>
      <c r="D85772" s="106">
        <v>438887</v>
      </c>
      <c r="E85772" s="106" t="str">
        <f>VLOOKUP(C85772,Подписчики!A:C,2,0)</f>
        <v>UTC+6</v>
      </c>
      <c r="F85772" s="115"/>
    </row>
    <row r="85773" spans="1:6" ht="15.75" customHeight="1">
      <c r="A85773" s="106">
        <v>260272</v>
      </c>
      <c r="B85773" s="115">
        <v>44386.879233009713</v>
      </c>
      <c r="C85773" s="106">
        <v>342304</v>
      </c>
      <c r="D85773" s="106">
        <v>118549</v>
      </c>
      <c r="E85773" s="106" t="str">
        <f>VLOOKUP(C85773,Подписчики!A:C,2,0)</f>
        <v>UTC+1</v>
      </c>
      <c r="F85773" s="115"/>
    </row>
    <row r="85774" spans="1:6" ht="15.75" customHeight="1">
      <c r="A85774" s="106">
        <v>260276</v>
      </c>
      <c r="B85774" s="115">
        <v>44386.8800420712</v>
      </c>
      <c r="C85774" s="106">
        <v>70659</v>
      </c>
      <c r="D85774" s="106">
        <v>230507</v>
      </c>
      <c r="E85774" s="106" t="str">
        <f>VLOOKUP(C85774,Подписчики!A:C,2,0)</f>
        <v>UTC+3</v>
      </c>
      <c r="F85774" s="115"/>
    </row>
    <row r="85775" spans="1:6" ht="15.75" customHeight="1">
      <c r="A85775" s="106">
        <v>260278</v>
      </c>
      <c r="B85775" s="115">
        <v>44386.880446601943</v>
      </c>
      <c r="C85775" s="106">
        <v>213052</v>
      </c>
      <c r="D85775" s="106">
        <v>227775</v>
      </c>
      <c r="E85775" s="106" t="str">
        <f>VLOOKUP(C85775,Подписчики!A:C,2,0)</f>
        <v>UTC+0</v>
      </c>
      <c r="F85775" s="115"/>
    </row>
    <row r="85776" spans="1:6" ht="15.75" customHeight="1">
      <c r="A85776" s="106">
        <v>260280</v>
      </c>
      <c r="B85776" s="115">
        <v>44386.880851132686</v>
      </c>
      <c r="C85776" s="106">
        <v>77707</v>
      </c>
      <c r="D85776" s="106">
        <v>282806</v>
      </c>
      <c r="E85776" s="106" t="str">
        <f>VLOOKUP(C85776,Подписчики!A:C,2,0)</f>
        <v>UTC+1</v>
      </c>
      <c r="F85776" s="115"/>
    </row>
    <row r="85777" spans="1:6" ht="15.75" customHeight="1">
      <c r="A85777" s="106">
        <v>260283</v>
      </c>
      <c r="B85777" s="115">
        <v>44386.880851132686</v>
      </c>
      <c r="C85777" s="106">
        <v>90767</v>
      </c>
      <c r="D85777" s="106">
        <v>122902</v>
      </c>
      <c r="E85777" s="106" t="str">
        <f>VLOOKUP(C85777,Подписчики!A:C,2,0)</f>
        <v>UTC+1</v>
      </c>
      <c r="F85777" s="115"/>
    </row>
    <row r="85778" spans="1:6" ht="15.75" customHeight="1">
      <c r="A85778" s="106">
        <v>260288</v>
      </c>
      <c r="B85778" s="115">
        <v>44386.880851132686</v>
      </c>
      <c r="C85778" s="106">
        <v>93611</v>
      </c>
      <c r="D85778" s="106">
        <v>347393</v>
      </c>
      <c r="E85778" s="106" t="str">
        <f>VLOOKUP(C85778,Подписчики!A:C,2,0)</f>
        <v>UTC+1</v>
      </c>
      <c r="F85778" s="115"/>
    </row>
    <row r="85779" spans="1:6" ht="15.75" customHeight="1">
      <c r="A85779" s="106">
        <v>260290</v>
      </c>
      <c r="B85779" s="115">
        <v>44386.880851132686</v>
      </c>
      <c r="C85779" s="106">
        <v>217425</v>
      </c>
      <c r="D85779" s="106">
        <v>45803</v>
      </c>
      <c r="E85779" s="106" t="str">
        <f>VLOOKUP(C85779,Подписчики!A:C,2,0)</f>
        <v>UTC+1</v>
      </c>
      <c r="F85779" s="115"/>
    </row>
    <row r="85780" spans="1:6" ht="15.75" customHeight="1">
      <c r="A85780" s="106">
        <v>260293</v>
      </c>
      <c r="B85780" s="115">
        <v>44386.880851132686</v>
      </c>
      <c r="C85780" s="106">
        <v>348734</v>
      </c>
      <c r="D85780" s="106">
        <v>339369</v>
      </c>
      <c r="E85780" s="106" t="str">
        <f>VLOOKUP(C85780,Подписчики!A:C,2,0)</f>
        <v>UTC+1</v>
      </c>
      <c r="F85780" s="115"/>
    </row>
    <row r="85781" spans="1:6" ht="15.75" customHeight="1">
      <c r="A85781" s="106">
        <v>260297</v>
      </c>
      <c r="B85781" s="115">
        <v>44386.882333333335</v>
      </c>
      <c r="C85781" s="106">
        <v>237701</v>
      </c>
      <c r="D85781" s="106">
        <v>104958</v>
      </c>
      <c r="E85781" s="106" t="str">
        <f>VLOOKUP(C85781,Подписчики!A:C,2,0)</f>
        <v>UTC-8</v>
      </c>
      <c r="F85781" s="115"/>
    </row>
    <row r="85782" spans="1:6" ht="15.75" customHeight="1">
      <c r="A85782" s="106">
        <v>260302</v>
      </c>
      <c r="B85782" s="115">
        <v>44386.883278317153</v>
      </c>
      <c r="C85782" s="106">
        <v>149271</v>
      </c>
      <c r="D85782" s="106">
        <v>324893</v>
      </c>
      <c r="E85782" s="106" t="str">
        <f>VLOOKUP(C85782,Подписчики!A:C,2,0)</f>
        <v>UTC+3</v>
      </c>
      <c r="F85782" s="115"/>
    </row>
    <row r="85783" spans="1:6" ht="15.75" customHeight="1">
      <c r="A85783" s="106">
        <v>260303</v>
      </c>
      <c r="B85783" s="115">
        <v>44386.883682847896</v>
      </c>
      <c r="C85783" s="106">
        <v>101379</v>
      </c>
      <c r="D85783" s="106">
        <v>319518</v>
      </c>
      <c r="E85783" s="106" t="str">
        <f>VLOOKUP(C85783,Подписчики!A:C,2,0)</f>
        <v>UTC+0</v>
      </c>
      <c r="F85783" s="115"/>
    </row>
    <row r="85784" spans="1:6" ht="15.75" customHeight="1">
      <c r="A85784" s="106">
        <v>260306</v>
      </c>
      <c r="B85784" s="115">
        <v>44386.884087378647</v>
      </c>
      <c r="C85784" s="106">
        <v>86582</v>
      </c>
      <c r="D85784" s="106">
        <v>411922</v>
      </c>
      <c r="E85784" s="106" t="str">
        <f>VLOOKUP(C85784,Подписчики!A:C,2,0)</f>
        <v>UTC+1</v>
      </c>
      <c r="F85784" s="115"/>
    </row>
    <row r="85785" spans="1:6" ht="15.75" customHeight="1">
      <c r="A85785" s="106">
        <v>260311</v>
      </c>
      <c r="B85785" s="115">
        <v>44386.884087378647</v>
      </c>
      <c r="C85785" s="106">
        <v>91390</v>
      </c>
      <c r="D85785" s="106">
        <v>449379</v>
      </c>
      <c r="E85785" s="106" t="str">
        <f>VLOOKUP(C85785,Подписчики!A:C,2,0)</f>
        <v>UTC+1</v>
      </c>
      <c r="F85785" s="115"/>
    </row>
    <row r="85786" spans="1:6" ht="15.75" customHeight="1">
      <c r="A85786" s="106">
        <v>260314</v>
      </c>
      <c r="B85786" s="115">
        <v>44386.884087378647</v>
      </c>
      <c r="C85786" s="106">
        <v>316556</v>
      </c>
      <c r="D85786" s="106">
        <v>161398</v>
      </c>
      <c r="E85786" s="106" t="str">
        <f>VLOOKUP(C85786,Подписчики!A:C,2,0)</f>
        <v>UTC+1</v>
      </c>
      <c r="F85786" s="115"/>
    </row>
    <row r="85787" spans="1:6" ht="15.75" customHeight="1">
      <c r="A85787" s="106">
        <v>260319</v>
      </c>
      <c r="B85787" s="115">
        <v>44386.884896440126</v>
      </c>
      <c r="C85787" s="106">
        <v>240808</v>
      </c>
      <c r="D85787" s="106">
        <v>294042</v>
      </c>
      <c r="E85787" s="106" t="str">
        <f>VLOOKUP(C85787,Подписчики!A:C,2,0)</f>
        <v>UTC+3</v>
      </c>
      <c r="F85787" s="115"/>
    </row>
    <row r="85788" spans="1:6" ht="15.75" customHeight="1">
      <c r="A85788" s="106">
        <v>260322</v>
      </c>
      <c r="B85788" s="115">
        <v>44386.885300970876</v>
      </c>
      <c r="C85788" s="106">
        <v>33213</v>
      </c>
      <c r="D85788" s="106">
        <v>227775</v>
      </c>
      <c r="E85788" s="106" t="str">
        <f>VLOOKUP(C85788,Подписчики!A:C,2,0)</f>
        <v>UTC+0</v>
      </c>
      <c r="F85788" s="115"/>
    </row>
    <row r="85789" spans="1:6" ht="15.75" customHeight="1">
      <c r="A85789" s="106">
        <v>260324</v>
      </c>
      <c r="B85789" s="115">
        <v>44386.885300970876</v>
      </c>
      <c r="C85789" s="106">
        <v>100117</v>
      </c>
      <c r="D85789" s="106">
        <v>472712</v>
      </c>
      <c r="E85789" s="106" t="str">
        <f>VLOOKUP(C85789,Подписчики!A:C,2,0)</f>
        <v>UTC+0</v>
      </c>
      <c r="F85789" s="115"/>
    </row>
    <row r="85790" spans="1:6" ht="15.75" customHeight="1">
      <c r="A85790" s="106">
        <v>260328</v>
      </c>
      <c r="B85790" s="115">
        <v>44386.885666666662</v>
      </c>
      <c r="C85790" s="106">
        <v>109794</v>
      </c>
      <c r="D85790" s="106">
        <v>78646</v>
      </c>
      <c r="E85790" s="106" t="str">
        <f>VLOOKUP(C85790,Подписчики!A:C,2,0)</f>
        <v>UTC+2</v>
      </c>
      <c r="F85790" s="115"/>
    </row>
    <row r="85791" spans="1:6" ht="15.75" customHeight="1">
      <c r="A85791" s="106">
        <v>260332</v>
      </c>
      <c r="B85791" s="115">
        <v>44386.88570550162</v>
      </c>
      <c r="C85791" s="106">
        <v>59178</v>
      </c>
      <c r="D85791" s="106">
        <v>447933</v>
      </c>
      <c r="E85791" s="106" t="str">
        <f>VLOOKUP(C85791,Подписчики!A:C,2,0)</f>
        <v>UTC+1</v>
      </c>
      <c r="F85791" s="115"/>
    </row>
    <row r="85792" spans="1:6" ht="15.75" customHeight="1">
      <c r="A85792" s="106">
        <v>260335</v>
      </c>
      <c r="B85792" s="115">
        <v>44386.886514563106</v>
      </c>
      <c r="C85792" s="106">
        <v>249034</v>
      </c>
      <c r="D85792" s="106">
        <v>347008</v>
      </c>
      <c r="E85792" s="106" t="str">
        <f>VLOOKUP(C85792,Подписчики!A:C,2,0)</f>
        <v>UTC+3</v>
      </c>
      <c r="F85792" s="115"/>
    </row>
    <row r="85793" spans="1:6" ht="15.75" customHeight="1">
      <c r="A85793" s="106">
        <v>260339</v>
      </c>
      <c r="B85793" s="115">
        <v>44386.886514563106</v>
      </c>
      <c r="C85793" s="106">
        <v>293943</v>
      </c>
      <c r="D85793" s="106">
        <v>217497</v>
      </c>
      <c r="E85793" s="106" t="str">
        <f>VLOOKUP(C85793,Подписчики!A:C,2,0)</f>
        <v>UTC+3</v>
      </c>
      <c r="F85793" s="115"/>
    </row>
    <row r="85794" spans="1:6" ht="15.75" customHeight="1">
      <c r="A85794" s="106">
        <v>260341</v>
      </c>
      <c r="B85794" s="115">
        <v>44386.886919093849</v>
      </c>
      <c r="C85794" s="106">
        <v>81552</v>
      </c>
      <c r="D85794" s="106">
        <v>341333</v>
      </c>
      <c r="E85794" s="106" t="str">
        <f>VLOOKUP(C85794,Подписчики!A:C,2,0)</f>
        <v>UTC+0</v>
      </c>
      <c r="F85794" s="115"/>
    </row>
    <row r="85795" spans="1:6" ht="15.75" customHeight="1">
      <c r="A85795" s="106">
        <v>260342</v>
      </c>
      <c r="B85795" s="115">
        <v>44386.886919093849</v>
      </c>
      <c r="C85795" s="106">
        <v>250641</v>
      </c>
      <c r="D85795" s="106">
        <v>141622</v>
      </c>
      <c r="E85795" s="106" t="str">
        <f>VLOOKUP(C85795,Подписчики!A:C,2,0)</f>
        <v>UTC+0</v>
      </c>
      <c r="F85795" s="115"/>
    </row>
    <row r="85796" spans="1:6" ht="15.75" customHeight="1">
      <c r="A85796" s="106">
        <v>260345</v>
      </c>
      <c r="B85796" s="115">
        <v>44386.886919093849</v>
      </c>
      <c r="C85796" s="106">
        <v>250942</v>
      </c>
      <c r="D85796" s="106">
        <v>312449</v>
      </c>
      <c r="E85796" s="106" t="str">
        <f>VLOOKUP(C85796,Подписчики!A:C,2,0)</f>
        <v>UTC+0</v>
      </c>
      <c r="F85796" s="115"/>
    </row>
    <row r="85797" spans="1:6" ht="15.75" customHeight="1">
      <c r="A85797" s="106">
        <v>260349</v>
      </c>
      <c r="B85797" s="115">
        <v>44386.88853721683</v>
      </c>
      <c r="C85797" s="106">
        <v>14297</v>
      </c>
      <c r="D85797" s="106">
        <v>304128</v>
      </c>
      <c r="E85797" s="106" t="str">
        <f>VLOOKUP(C85797,Подписчики!A:C,2,0)</f>
        <v>UTC+0</v>
      </c>
      <c r="F85797" s="115"/>
    </row>
    <row r="85798" spans="1:6" ht="15.75" customHeight="1">
      <c r="A85798" s="106">
        <v>260353</v>
      </c>
      <c r="B85798" s="115">
        <v>44386.888941747573</v>
      </c>
      <c r="C85798" s="106">
        <v>156104</v>
      </c>
      <c r="D85798" s="106">
        <v>14737</v>
      </c>
      <c r="E85798" s="106" t="str">
        <f>VLOOKUP(C85798,Подписчики!A:C,2,0)</f>
        <v>UTC+1</v>
      </c>
      <c r="F85798" s="115"/>
    </row>
    <row r="85799" spans="1:6" ht="15.75" customHeight="1">
      <c r="A85799" s="106">
        <v>260358</v>
      </c>
      <c r="B85799" s="115">
        <v>44386.888941747573</v>
      </c>
      <c r="C85799" s="106">
        <v>319625</v>
      </c>
      <c r="D85799" s="106">
        <v>15878</v>
      </c>
      <c r="E85799" s="106" t="str">
        <f>VLOOKUP(C85799,Подписчики!A:C,2,0)</f>
        <v>UTC+1</v>
      </c>
      <c r="F85799" s="115"/>
    </row>
    <row r="85800" spans="1:6" ht="15.75" customHeight="1">
      <c r="A85800" s="106">
        <v>260361</v>
      </c>
      <c r="B85800" s="115">
        <v>44386.889346278316</v>
      </c>
      <c r="C85800" s="106">
        <v>107966</v>
      </c>
      <c r="D85800" s="106">
        <v>183290</v>
      </c>
      <c r="E85800" s="106" t="str">
        <f>VLOOKUP(C85800,Подписчики!A:C,2,0)</f>
        <v>UTC+2</v>
      </c>
      <c r="F85800" s="115"/>
    </row>
    <row r="85801" spans="1:6" ht="15.75" customHeight="1">
      <c r="A85801" s="106">
        <v>260364</v>
      </c>
      <c r="B85801" s="115">
        <v>44386.889750809059</v>
      </c>
      <c r="C85801" s="106">
        <v>186317</v>
      </c>
      <c r="D85801" s="106">
        <v>250679</v>
      </c>
      <c r="E85801" s="106" t="str">
        <f>VLOOKUP(C85801,Подписчики!A:C,2,0)</f>
        <v>UTC+3</v>
      </c>
      <c r="F85801" s="115"/>
    </row>
    <row r="85802" spans="1:6" ht="15.75" customHeight="1">
      <c r="A85802" s="106">
        <v>260365</v>
      </c>
      <c r="B85802" s="115">
        <v>44386.890559870553</v>
      </c>
      <c r="C85802" s="106">
        <v>109260</v>
      </c>
      <c r="D85802" s="106">
        <v>250679</v>
      </c>
      <c r="E85802" s="106" t="str">
        <f>VLOOKUP(C85802,Подписчики!A:C,2,0)</f>
        <v>UTC+1</v>
      </c>
      <c r="F85802" s="115"/>
    </row>
    <row r="85803" spans="1:6" ht="15.75" customHeight="1">
      <c r="A85803" s="106">
        <v>260370</v>
      </c>
      <c r="B85803" s="115">
        <v>44386.890559870553</v>
      </c>
      <c r="C85803" s="106">
        <v>146688</v>
      </c>
      <c r="D85803" s="106">
        <v>204394</v>
      </c>
      <c r="E85803" s="106" t="str">
        <f>VLOOKUP(C85803,Подписчики!A:C,2,0)</f>
        <v>UTC+1</v>
      </c>
      <c r="F85803" s="115"/>
    </row>
    <row r="85804" spans="1:6" ht="15.75" customHeight="1">
      <c r="A85804" s="106">
        <v>260373</v>
      </c>
      <c r="B85804" s="115">
        <v>44386.890559870553</v>
      </c>
      <c r="C85804" s="106">
        <v>197438</v>
      </c>
      <c r="D85804" s="106">
        <v>165114</v>
      </c>
      <c r="E85804" s="106" t="str">
        <f>VLOOKUP(C85804,Подписчики!A:C,2,0)</f>
        <v>UTC+1</v>
      </c>
      <c r="F85804" s="115"/>
    </row>
    <row r="85805" spans="1:6" ht="15.75" customHeight="1">
      <c r="A85805" s="106">
        <v>260376</v>
      </c>
      <c r="B85805" s="115">
        <v>44386.890559870553</v>
      </c>
      <c r="C85805" s="106">
        <v>306320</v>
      </c>
      <c r="D85805" s="106">
        <v>250679</v>
      </c>
      <c r="E85805" s="106" t="str">
        <f>VLOOKUP(C85805,Подписчики!A:C,2,0)</f>
        <v>UTC+1</v>
      </c>
      <c r="F85805" s="115"/>
    </row>
    <row r="85806" spans="1:6" ht="15.75" customHeight="1">
      <c r="A85806" s="106">
        <v>260379</v>
      </c>
      <c r="B85806" s="115">
        <v>44386.890964401289</v>
      </c>
      <c r="C85806" s="106">
        <v>309839</v>
      </c>
      <c r="D85806" s="106">
        <v>439981</v>
      </c>
      <c r="E85806" s="106" t="str">
        <f>VLOOKUP(C85806,Подписчики!A:C,2,0)</f>
        <v>UTC+2</v>
      </c>
      <c r="F85806" s="115"/>
    </row>
    <row r="85807" spans="1:6" ht="15.75" customHeight="1">
      <c r="A85807" s="106">
        <v>260381</v>
      </c>
      <c r="B85807" s="115">
        <v>44386.891333333333</v>
      </c>
      <c r="C85807" s="106">
        <v>71004</v>
      </c>
      <c r="D85807" s="106">
        <v>114993</v>
      </c>
      <c r="E85807" s="106" t="str">
        <f>VLOOKUP(C85807,Подписчики!A:C,2,0)</f>
        <v>UTC+7</v>
      </c>
      <c r="F85807" s="115"/>
    </row>
    <row r="85808" spans="1:6" ht="15.75" customHeight="1">
      <c r="A85808" s="106">
        <v>260386</v>
      </c>
      <c r="B85808" s="115">
        <v>44386.891333333333</v>
      </c>
      <c r="C85808" s="106">
        <v>263686</v>
      </c>
      <c r="D85808" s="106">
        <v>158978</v>
      </c>
      <c r="E85808" s="106" t="str">
        <f>VLOOKUP(C85808,Подписчики!A:C,2,0)</f>
        <v>UTC+1</v>
      </c>
      <c r="F85808" s="115"/>
    </row>
    <row r="85809" spans="1:6" ht="15.75" customHeight="1">
      <c r="A85809" s="106">
        <v>260388</v>
      </c>
      <c r="B85809" s="115">
        <v>44386.891773462783</v>
      </c>
      <c r="C85809" s="106">
        <v>57260</v>
      </c>
      <c r="D85809" s="106">
        <v>372008</v>
      </c>
      <c r="E85809" s="106" t="str">
        <f>VLOOKUP(C85809,Подписчики!A:C,2,0)</f>
        <v>UTC+0</v>
      </c>
      <c r="F85809" s="115"/>
    </row>
    <row r="85810" spans="1:6" ht="15.75" customHeight="1">
      <c r="A85810" s="106">
        <v>260389</v>
      </c>
      <c r="B85810" s="115">
        <v>44386.891773462783</v>
      </c>
      <c r="C85810" s="106">
        <v>77848</v>
      </c>
      <c r="D85810" s="106">
        <v>278577</v>
      </c>
      <c r="E85810" s="106" t="str">
        <f>VLOOKUP(C85810,Подписчики!A:C,2,0)</f>
        <v>UTC+4</v>
      </c>
      <c r="F85810" s="115"/>
    </row>
    <row r="85811" spans="1:6" ht="15.75" customHeight="1">
      <c r="A85811" s="106">
        <v>260394</v>
      </c>
      <c r="B85811" s="115">
        <v>44386.892177993534</v>
      </c>
      <c r="C85811" s="106">
        <v>199274</v>
      </c>
      <c r="D85811" s="106">
        <v>250679</v>
      </c>
      <c r="E85811" s="106" t="str">
        <f>VLOOKUP(C85811,Подписчики!A:C,2,0)</f>
        <v>UTC+1</v>
      </c>
      <c r="F85811" s="115"/>
    </row>
    <row r="85812" spans="1:6" ht="15.75" customHeight="1">
      <c r="A85812" s="106">
        <v>260399</v>
      </c>
      <c r="B85812" s="115">
        <v>44386.89258252427</v>
      </c>
      <c r="C85812" s="106">
        <v>104760</v>
      </c>
      <c r="D85812" s="106">
        <v>108824</v>
      </c>
      <c r="E85812" s="106" t="str">
        <f>VLOOKUP(C85812,Подписчики!A:C,2,0)</f>
        <v>UTC+2</v>
      </c>
      <c r="F85812" s="115"/>
    </row>
    <row r="85813" spans="1:6" ht="15.75" customHeight="1">
      <c r="A85813" s="106">
        <v>260403</v>
      </c>
      <c r="B85813" s="115">
        <v>44386.892987055013</v>
      </c>
      <c r="C85813" s="106">
        <v>90331</v>
      </c>
      <c r="D85813" s="106">
        <v>62068</v>
      </c>
      <c r="E85813" s="106" t="str">
        <f>VLOOKUP(C85813,Подписчики!A:C,2,0)</f>
        <v>UTC+3</v>
      </c>
      <c r="F85813" s="115"/>
    </row>
    <row r="85814" spans="1:6" ht="15.75" customHeight="1">
      <c r="A85814" s="106">
        <v>260407</v>
      </c>
      <c r="B85814" s="115">
        <v>44386.893391585763</v>
      </c>
      <c r="C85814" s="106">
        <v>162171</v>
      </c>
      <c r="D85814" s="106">
        <v>411922</v>
      </c>
      <c r="E85814" s="106" t="str">
        <f>VLOOKUP(C85814,Подписчики!A:C,2,0)</f>
        <v>UTC+0</v>
      </c>
      <c r="F85814" s="115"/>
    </row>
    <row r="85815" spans="1:6" ht="15.75" customHeight="1">
      <c r="A85815" s="106">
        <v>260409</v>
      </c>
      <c r="B85815" s="115">
        <v>44386.893391585763</v>
      </c>
      <c r="C85815" s="106">
        <v>281908</v>
      </c>
      <c r="D85815" s="106">
        <v>381557</v>
      </c>
      <c r="E85815" s="106" t="str">
        <f>VLOOKUP(C85815,Подписчики!A:C,2,0)</f>
        <v>UTC+0</v>
      </c>
      <c r="F85815" s="115"/>
    </row>
    <row r="85816" spans="1:6" ht="15.75" customHeight="1">
      <c r="A85816" s="106">
        <v>260410</v>
      </c>
      <c r="B85816" s="115">
        <v>44386.893391585763</v>
      </c>
      <c r="C85816" s="106">
        <v>343141</v>
      </c>
      <c r="D85816" s="106">
        <v>271445</v>
      </c>
      <c r="E85816" s="106" t="str">
        <f>VLOOKUP(C85816,Подписчики!A:C,2,0)</f>
        <v>UTC+0</v>
      </c>
      <c r="F85816" s="115"/>
    </row>
    <row r="85817" spans="1:6" ht="15.75" customHeight="1">
      <c r="A85817" s="106">
        <v>260412</v>
      </c>
      <c r="B85817" s="115">
        <v>44386.893796116507</v>
      </c>
      <c r="C85817" s="106">
        <v>294785</v>
      </c>
      <c r="D85817" s="106">
        <v>176818</v>
      </c>
      <c r="E85817" s="106" t="str">
        <f>VLOOKUP(C85817,Подписчики!A:C,2,0)</f>
        <v>UTC+1</v>
      </c>
      <c r="F85817" s="115"/>
    </row>
    <row r="85818" spans="1:6" ht="15.75" customHeight="1">
      <c r="A85818" s="106">
        <v>260414</v>
      </c>
      <c r="B85818" s="115">
        <v>44386.89420064725</v>
      </c>
      <c r="C85818" s="106">
        <v>134449</v>
      </c>
      <c r="D85818" s="106">
        <v>180863</v>
      </c>
      <c r="E85818" s="106" t="str">
        <f>VLOOKUP(C85818,Подписчики!A:C,2,0)</f>
        <v>UTC+2</v>
      </c>
      <c r="F85818" s="115"/>
    </row>
    <row r="85819" spans="1:6" ht="15.75" customHeight="1">
      <c r="A85819" s="106">
        <v>260416</v>
      </c>
      <c r="B85819" s="115">
        <v>44386.895414239487</v>
      </c>
      <c r="C85819" s="106">
        <v>271359</v>
      </c>
      <c r="D85819" s="106">
        <v>148630</v>
      </c>
      <c r="E85819" s="106" t="str">
        <f>VLOOKUP(C85819,Подписчики!A:C,2,0)</f>
        <v>UTC+1</v>
      </c>
      <c r="F85819" s="115"/>
    </row>
    <row r="85820" spans="1:6" ht="15.75" customHeight="1">
      <c r="A85820" s="106">
        <v>260418</v>
      </c>
      <c r="B85820" s="115">
        <v>44386.89703236246</v>
      </c>
      <c r="C85820" s="106">
        <v>192664</v>
      </c>
      <c r="D85820" s="106">
        <v>425360</v>
      </c>
      <c r="E85820" s="106" t="str">
        <f>VLOOKUP(C85820,Подписчики!A:C,2,0)</f>
        <v>UTC+1</v>
      </c>
      <c r="F85820" s="115"/>
    </row>
    <row r="85821" spans="1:6" ht="15.75" customHeight="1">
      <c r="A85821" s="106">
        <v>260421</v>
      </c>
      <c r="B85821" s="115">
        <v>44386.897436893203</v>
      </c>
      <c r="C85821" s="106">
        <v>4815</v>
      </c>
      <c r="D85821" s="106">
        <v>344690</v>
      </c>
      <c r="E85821" s="106" t="str">
        <f>VLOOKUP(C85821,Подписчики!A:C,2,0)</f>
        <v>UTC+2</v>
      </c>
      <c r="F85821" s="115"/>
    </row>
    <row r="85822" spans="1:6" ht="15.75" customHeight="1">
      <c r="A85822" s="106">
        <v>260425</v>
      </c>
      <c r="B85822" s="115">
        <v>44386.897436893203</v>
      </c>
      <c r="C85822" s="106">
        <v>185125</v>
      </c>
      <c r="D85822" s="106">
        <v>87812</v>
      </c>
      <c r="E85822" s="106" t="str">
        <f>VLOOKUP(C85822,Подписчики!A:C,2,0)</f>
        <v>UTC+2</v>
      </c>
      <c r="F85822" s="115"/>
    </row>
    <row r="85823" spans="1:6" ht="15.75" customHeight="1">
      <c r="A85823" s="106">
        <v>260429</v>
      </c>
      <c r="B85823" s="115">
        <v>44386.898245954697</v>
      </c>
      <c r="C85823" s="106">
        <v>286186</v>
      </c>
      <c r="D85823" s="106">
        <v>300941</v>
      </c>
      <c r="E85823" s="106" t="str">
        <f>VLOOKUP(C85823,Подписчики!A:C,2,0)</f>
        <v>UTC-8</v>
      </c>
      <c r="F85823" s="115"/>
    </row>
    <row r="85824" spans="1:6" ht="15.75" customHeight="1">
      <c r="A85824" s="106">
        <v>260431</v>
      </c>
      <c r="B85824" s="115">
        <v>44386.900268608413</v>
      </c>
      <c r="C85824" s="106">
        <v>76039</v>
      </c>
      <c r="D85824" s="106">
        <v>374837</v>
      </c>
      <c r="E85824" s="106" t="str">
        <f>VLOOKUP(C85824,Подписчики!A:C,2,0)</f>
        <v>UTC+1</v>
      </c>
      <c r="F85824" s="115"/>
    </row>
    <row r="85825" spans="1:6" ht="15.75" customHeight="1">
      <c r="A85825" s="106">
        <v>260435</v>
      </c>
      <c r="B85825" s="115">
        <v>44386.900673139156</v>
      </c>
      <c r="C85825" s="106">
        <v>188039</v>
      </c>
      <c r="D85825" s="106">
        <v>250679</v>
      </c>
      <c r="E85825" s="106" t="str">
        <f>VLOOKUP(C85825,Подписчики!A:C,2,0)</f>
        <v>UTC+2</v>
      </c>
      <c r="F85825" s="115"/>
    </row>
    <row r="85826" spans="1:6" ht="15.75" customHeight="1">
      <c r="A85826" s="106">
        <v>260436</v>
      </c>
      <c r="B85826" s="115">
        <v>44386.900673139156</v>
      </c>
      <c r="C85826" s="106">
        <v>254244</v>
      </c>
      <c r="D85826" s="106">
        <v>303258</v>
      </c>
      <c r="E85826" s="106" t="str">
        <f>VLOOKUP(C85826,Подписчики!A:C,2,0)</f>
        <v>UTC+2</v>
      </c>
      <c r="F85826" s="115"/>
    </row>
    <row r="85827" spans="1:6" ht="15.75" customHeight="1">
      <c r="A85827" s="106">
        <v>260439</v>
      </c>
      <c r="B85827" s="115">
        <v>44386.90148220065</v>
      </c>
      <c r="C85827" s="106">
        <v>316800</v>
      </c>
      <c r="D85827" s="106">
        <v>150873</v>
      </c>
      <c r="E85827" s="106" t="str">
        <f>VLOOKUP(C85827,Подписчики!A:C,2,0)</f>
        <v>UTC+0</v>
      </c>
      <c r="F85827" s="115"/>
    </row>
    <row r="85828" spans="1:6" ht="15.75" customHeight="1">
      <c r="A85828" s="106">
        <v>260442</v>
      </c>
      <c r="B85828" s="115">
        <v>44386.903100323623</v>
      </c>
      <c r="C85828" s="106">
        <v>344081</v>
      </c>
      <c r="D85828" s="106">
        <v>409853</v>
      </c>
      <c r="E85828" s="106" t="str">
        <f>VLOOKUP(C85828,Подписчики!A:C,2,0)</f>
        <v>UTC+0</v>
      </c>
      <c r="F85828" s="115"/>
    </row>
    <row r="85829" spans="1:6" ht="15.75" customHeight="1">
      <c r="A85829" s="106">
        <v>260443</v>
      </c>
      <c r="B85829" s="115">
        <v>44386.903504854366</v>
      </c>
      <c r="C85829" s="106">
        <v>62086</v>
      </c>
      <c r="D85829" s="106">
        <v>148630</v>
      </c>
      <c r="E85829" s="106" t="str">
        <f>VLOOKUP(C85829,Подписчики!A:C,2,0)</f>
        <v>UTC-7</v>
      </c>
      <c r="F85829" s="115"/>
    </row>
    <row r="85830" spans="1:6" ht="15.75" customHeight="1">
      <c r="A85830" s="106">
        <v>260445</v>
      </c>
      <c r="B85830" s="115">
        <v>44386.904718446604</v>
      </c>
      <c r="C85830" s="106">
        <v>222870</v>
      </c>
      <c r="D85830" s="106">
        <v>158978</v>
      </c>
      <c r="E85830" s="106" t="str">
        <f>VLOOKUP(C85830,Подписчики!A:C,2,0)</f>
        <v>UTC+0</v>
      </c>
      <c r="F85830" s="115"/>
    </row>
    <row r="85831" spans="1:6" ht="15.75" customHeight="1">
      <c r="A85831" s="106">
        <v>260447</v>
      </c>
      <c r="B85831" s="115">
        <v>44386.904718446604</v>
      </c>
      <c r="C85831" s="106">
        <v>288110</v>
      </c>
      <c r="D85831" s="106">
        <v>180055</v>
      </c>
      <c r="E85831" s="106" t="str">
        <f>VLOOKUP(C85831,Подписчики!A:C,2,0)</f>
        <v>UTC+0</v>
      </c>
      <c r="F85831" s="115"/>
    </row>
    <row r="85832" spans="1:6" ht="15.75" customHeight="1">
      <c r="A85832" s="106">
        <v>260449</v>
      </c>
      <c r="B85832" s="115">
        <v>44386.905122977347</v>
      </c>
      <c r="C85832" s="106">
        <v>139495</v>
      </c>
      <c r="D85832" s="106">
        <v>201832</v>
      </c>
      <c r="E85832" s="106" t="str">
        <f>VLOOKUP(C85832,Подписчики!A:C,2,0)</f>
        <v>UTC+1</v>
      </c>
      <c r="F85832" s="115"/>
    </row>
    <row r="85833" spans="1:6" ht="15.75" customHeight="1">
      <c r="A85833" s="106">
        <v>260452</v>
      </c>
      <c r="B85833" s="115">
        <v>44386.90552750809</v>
      </c>
      <c r="C85833" s="106">
        <v>268397</v>
      </c>
      <c r="D85833" s="106">
        <v>227775</v>
      </c>
      <c r="E85833" s="106" t="str">
        <f>VLOOKUP(C85833,Подписчики!A:C,2,0)</f>
        <v>UTC+2</v>
      </c>
      <c r="F85833" s="115"/>
    </row>
    <row r="85834" spans="1:6" ht="15.75" customHeight="1">
      <c r="A85834" s="106">
        <v>260456</v>
      </c>
      <c r="B85834" s="115">
        <v>44386.905932038833</v>
      </c>
      <c r="C85834" s="106">
        <v>139585</v>
      </c>
      <c r="D85834" s="106">
        <v>158978</v>
      </c>
      <c r="E85834" s="106" t="str">
        <f>VLOOKUP(C85834,Подписчики!A:C,2,0)</f>
        <v>UTC+3</v>
      </c>
      <c r="F85834" s="115"/>
    </row>
    <row r="85835" spans="1:6" ht="15.75" customHeight="1">
      <c r="A85835" s="106">
        <v>260461</v>
      </c>
      <c r="B85835" s="115">
        <v>44386.906000000003</v>
      </c>
      <c r="C85835" s="106">
        <v>218009</v>
      </c>
      <c r="D85835" s="106">
        <v>258219</v>
      </c>
      <c r="E85835" s="106" t="str">
        <f>VLOOKUP(C85835,Подписчики!A:C,2,0)</f>
        <v>UTC+3</v>
      </c>
      <c r="F85835" s="115"/>
    </row>
    <row r="85836" spans="1:6" ht="15.75" customHeight="1">
      <c r="A85836" s="106">
        <v>260462</v>
      </c>
      <c r="B85836" s="115">
        <v>44386.906333333332</v>
      </c>
      <c r="C85836" s="106">
        <v>2587</v>
      </c>
      <c r="D85836" s="106">
        <v>21760</v>
      </c>
      <c r="E85836" s="106" t="str">
        <f>VLOOKUP(C85836,Подписчики!A:C,2,0)</f>
        <v>UTC+1</v>
      </c>
      <c r="F85836" s="115"/>
    </row>
    <row r="85837" spans="1:6" ht="15.75" customHeight="1">
      <c r="A85837" s="106">
        <v>260466</v>
      </c>
      <c r="B85837" s="115">
        <v>44386.906333333332</v>
      </c>
      <c r="C85837" s="106">
        <v>228957</v>
      </c>
      <c r="D85837" s="106">
        <v>145893</v>
      </c>
      <c r="E85837" s="106" t="str">
        <f>VLOOKUP(C85837,Подписчики!A:C,2,0)</f>
        <v>UTC+1</v>
      </c>
      <c r="F85837" s="115"/>
    </row>
    <row r="85838" spans="1:6" ht="15.75" customHeight="1">
      <c r="A85838" s="106">
        <v>260468</v>
      </c>
      <c r="B85838" s="115">
        <v>44386.906336569577</v>
      </c>
      <c r="C85838" s="106">
        <v>36857</v>
      </c>
      <c r="D85838" s="106">
        <v>88863</v>
      </c>
      <c r="E85838" s="106" t="str">
        <f>VLOOKUP(C85838,Подписчики!A:C,2,0)</f>
        <v>UTC+0</v>
      </c>
      <c r="F85838" s="115"/>
    </row>
    <row r="85839" spans="1:6" ht="15.75" customHeight="1">
      <c r="A85839" s="106">
        <v>260469</v>
      </c>
      <c r="B85839" s="115">
        <v>44386.906336569577</v>
      </c>
      <c r="C85839" s="106">
        <v>161687</v>
      </c>
      <c r="D85839" s="106">
        <v>325852</v>
      </c>
      <c r="E85839" s="106" t="str">
        <f>VLOOKUP(C85839,Подписчики!A:C,2,0)</f>
        <v>UTC+0</v>
      </c>
      <c r="F85839" s="115"/>
    </row>
    <row r="85840" spans="1:6" ht="15.75" customHeight="1">
      <c r="A85840" s="106">
        <v>260471</v>
      </c>
      <c r="B85840" s="115">
        <v>44386.907145631063</v>
      </c>
      <c r="C85840" s="106">
        <v>169526</v>
      </c>
      <c r="D85840" s="106">
        <v>262119</v>
      </c>
      <c r="E85840" s="106" t="str">
        <f>VLOOKUP(C85840,Подписчики!A:C,2,0)</f>
        <v>UTC+2</v>
      </c>
      <c r="F85840" s="115"/>
    </row>
    <row r="85841" spans="1:6" ht="15.75" customHeight="1">
      <c r="A85841" s="106">
        <v>260472</v>
      </c>
      <c r="B85841" s="115">
        <v>44386.9083592233</v>
      </c>
      <c r="C85841" s="106">
        <v>14895</v>
      </c>
      <c r="D85841" s="106">
        <v>317932</v>
      </c>
      <c r="E85841" s="106" t="str">
        <f>VLOOKUP(C85841,Подписчики!A:C,2,0)</f>
        <v>UTC+1</v>
      </c>
      <c r="F85841" s="115"/>
    </row>
    <row r="85842" spans="1:6" ht="15.75" customHeight="1">
      <c r="A85842" s="106">
        <v>260474</v>
      </c>
      <c r="B85842" s="115">
        <v>44386.9083592233</v>
      </c>
      <c r="C85842" s="106">
        <v>235584</v>
      </c>
      <c r="D85842" s="106">
        <v>80467</v>
      </c>
      <c r="E85842" s="106" t="str">
        <f>VLOOKUP(C85842,Подписчики!A:C,2,0)</f>
        <v>UTC+1</v>
      </c>
      <c r="F85842" s="115"/>
    </row>
    <row r="85843" spans="1:6" ht="15.75" customHeight="1">
      <c r="A85843" s="106">
        <v>260478</v>
      </c>
      <c r="B85843" s="115">
        <v>44386.9083592233</v>
      </c>
      <c r="C85843" s="106">
        <v>328838</v>
      </c>
      <c r="D85843" s="106">
        <v>58674</v>
      </c>
      <c r="E85843" s="106" t="str">
        <f>VLOOKUP(C85843,Подписчики!A:C,2,0)</f>
        <v>UTC+1</v>
      </c>
      <c r="F85843" s="115"/>
    </row>
    <row r="85844" spans="1:6" ht="15.75" customHeight="1">
      <c r="A85844" s="106">
        <v>260482</v>
      </c>
      <c r="B85844" s="115">
        <v>44386.909168284794</v>
      </c>
      <c r="C85844" s="106">
        <v>205616</v>
      </c>
      <c r="D85844" s="106">
        <v>351192</v>
      </c>
      <c r="E85844" s="106" t="str">
        <f>VLOOKUP(C85844,Подписчики!A:C,2,0)</f>
        <v>UTC-5</v>
      </c>
      <c r="F85844" s="115"/>
    </row>
    <row r="85845" spans="1:6" ht="15.75" customHeight="1">
      <c r="A85845" s="106">
        <v>260484</v>
      </c>
      <c r="B85845" s="115">
        <v>44386.91</v>
      </c>
      <c r="C85845" s="106">
        <v>260127</v>
      </c>
      <c r="D85845" s="106">
        <v>397</v>
      </c>
      <c r="E85845" s="106" t="str">
        <f>VLOOKUP(C85845,Подписчики!A:C,2,0)</f>
        <v>UTC+3</v>
      </c>
      <c r="F85845" s="115"/>
    </row>
    <row r="85846" spans="1:6" ht="15.75" customHeight="1">
      <c r="A85846" s="106">
        <v>260487</v>
      </c>
      <c r="B85846" s="115">
        <v>44386.910786407767</v>
      </c>
      <c r="C85846" s="106">
        <v>190840</v>
      </c>
      <c r="D85846" s="106">
        <v>294042</v>
      </c>
      <c r="E85846" s="106" t="str">
        <f>VLOOKUP(C85846,Подписчики!A:C,2,0)</f>
        <v>UTC+3</v>
      </c>
      <c r="F85846" s="115"/>
    </row>
    <row r="85847" spans="1:6" ht="15.75" customHeight="1">
      <c r="A85847" s="106">
        <v>260489</v>
      </c>
      <c r="B85847" s="115">
        <v>44386.911595469261</v>
      </c>
      <c r="C85847" s="106">
        <v>127191</v>
      </c>
      <c r="D85847" s="106">
        <v>347008</v>
      </c>
      <c r="E85847" s="106" t="str">
        <f>VLOOKUP(C85847,Подписчики!A:C,2,0)</f>
        <v>UTC+1</v>
      </c>
      <c r="F85847" s="115"/>
    </row>
    <row r="85848" spans="1:6" ht="15.75" customHeight="1">
      <c r="A85848" s="106">
        <v>260494</v>
      </c>
      <c r="B85848" s="115">
        <v>44386.911595469261</v>
      </c>
      <c r="C85848" s="106">
        <v>166678</v>
      </c>
      <c r="D85848" s="106">
        <v>21760</v>
      </c>
      <c r="E85848" s="106" t="str">
        <f>VLOOKUP(C85848,Подписчики!A:C,2,0)</f>
        <v>UTC+1</v>
      </c>
      <c r="F85848" s="115"/>
    </row>
    <row r="85849" spans="1:6" ht="15.75" customHeight="1">
      <c r="A85849" s="106">
        <v>260495</v>
      </c>
      <c r="B85849" s="115">
        <v>44386.912666666663</v>
      </c>
      <c r="C85849" s="106">
        <v>24022</v>
      </c>
      <c r="D85849" s="106">
        <v>158978</v>
      </c>
      <c r="E85849" s="106" t="str">
        <f>VLOOKUP(C85849,Подписчики!A:C,2,0)</f>
        <v>UTC-7</v>
      </c>
      <c r="F85849" s="115"/>
    </row>
    <row r="85850" spans="1:6" ht="15.75" customHeight="1">
      <c r="A85850" s="106">
        <v>260496</v>
      </c>
      <c r="B85850" s="115">
        <v>44386.913213592234</v>
      </c>
      <c r="C85850" s="106">
        <v>21338</v>
      </c>
      <c r="D85850" s="106">
        <v>402346</v>
      </c>
      <c r="E85850" s="106" t="str">
        <f>VLOOKUP(C85850,Подписчики!A:C,2,0)</f>
        <v>UTC+1</v>
      </c>
      <c r="F85850" s="115"/>
    </row>
    <row r="85851" spans="1:6" ht="15.75" customHeight="1">
      <c r="A85851" s="106">
        <v>260498</v>
      </c>
      <c r="B85851" s="115">
        <v>44386.913618122977</v>
      </c>
      <c r="C85851" s="106">
        <v>127169</v>
      </c>
      <c r="D85851" s="106">
        <v>127233</v>
      </c>
      <c r="E85851" s="106" t="str">
        <f>VLOOKUP(C85851,Подписчики!A:C,2,0)</f>
        <v>UTC+2</v>
      </c>
      <c r="F85851" s="115"/>
    </row>
    <row r="85852" spans="1:6" ht="15.75" customHeight="1">
      <c r="A85852" s="106">
        <v>260500</v>
      </c>
      <c r="B85852" s="115">
        <v>44386.914427184463</v>
      </c>
      <c r="C85852" s="106">
        <v>74557</v>
      </c>
      <c r="D85852" s="106">
        <v>5151</v>
      </c>
      <c r="E85852" s="106" t="str">
        <f>VLOOKUP(C85852,Подписчики!A:C,2,0)</f>
        <v>UTC+0</v>
      </c>
      <c r="F85852" s="115"/>
    </row>
    <row r="85853" spans="1:6" ht="15.75" customHeight="1">
      <c r="A85853" s="106">
        <v>260504</v>
      </c>
      <c r="B85853" s="115">
        <v>44386.914427184463</v>
      </c>
      <c r="C85853" s="106">
        <v>190522</v>
      </c>
      <c r="D85853" s="106">
        <v>411922</v>
      </c>
      <c r="E85853" s="106" t="str">
        <f>VLOOKUP(C85853,Подписчики!A:C,2,0)</f>
        <v>UTC+0</v>
      </c>
      <c r="F85853" s="115"/>
    </row>
    <row r="85854" spans="1:6" ht="15.75" customHeight="1">
      <c r="A85854" s="106">
        <v>260506</v>
      </c>
      <c r="B85854" s="115">
        <v>44386.914831715214</v>
      </c>
      <c r="C85854" s="106">
        <v>162699</v>
      </c>
      <c r="D85854" s="106">
        <v>250679</v>
      </c>
      <c r="E85854" s="106" t="str">
        <f>VLOOKUP(C85854,Подписчики!A:C,2,0)</f>
        <v>UTC+1</v>
      </c>
      <c r="F85854" s="115"/>
    </row>
    <row r="85855" spans="1:6" ht="15.75" customHeight="1">
      <c r="A85855" s="106">
        <v>260508</v>
      </c>
      <c r="B85855" s="115">
        <v>44386.914831715214</v>
      </c>
      <c r="C85855" s="106">
        <v>170357</v>
      </c>
      <c r="D85855" s="106">
        <v>411922</v>
      </c>
      <c r="E85855" s="106" t="str">
        <f>VLOOKUP(C85855,Подписчики!A:C,2,0)</f>
        <v>UTC+1</v>
      </c>
      <c r="F85855" s="115"/>
    </row>
    <row r="85856" spans="1:6" ht="15.75" customHeight="1">
      <c r="A85856" s="106">
        <v>260510</v>
      </c>
      <c r="B85856" s="115">
        <v>44386.916045307444</v>
      </c>
      <c r="C85856" s="106">
        <v>80063</v>
      </c>
      <c r="D85856" s="106">
        <v>411845</v>
      </c>
      <c r="E85856" s="106" t="str">
        <f>VLOOKUP(C85856,Подписчики!A:C,2,0)</f>
        <v>UTC+0</v>
      </c>
      <c r="F85856" s="115"/>
    </row>
    <row r="85857" spans="1:6" ht="15.75" customHeight="1">
      <c r="A85857" s="106">
        <v>260514</v>
      </c>
      <c r="B85857" s="115">
        <v>44386.91685436893</v>
      </c>
      <c r="C85857" s="106">
        <v>24993</v>
      </c>
      <c r="D85857" s="106">
        <v>184941</v>
      </c>
      <c r="E85857" s="106" t="str">
        <f>VLOOKUP(C85857,Подписчики!A:C,2,0)</f>
        <v>UTC+2</v>
      </c>
      <c r="F85857" s="115"/>
    </row>
    <row r="85858" spans="1:6" ht="15.75" customHeight="1">
      <c r="A85858" s="106">
        <v>260515</v>
      </c>
      <c r="B85858" s="115">
        <v>44386.91685436893</v>
      </c>
      <c r="C85858" s="106">
        <v>124831</v>
      </c>
      <c r="D85858" s="106">
        <v>59784</v>
      </c>
      <c r="E85858" s="106" t="str">
        <f>VLOOKUP(C85858,Подписчики!A:C,2,0)</f>
        <v>UTC+2</v>
      </c>
      <c r="F85858" s="115"/>
    </row>
    <row r="85859" spans="1:6" ht="15.75" customHeight="1">
      <c r="A85859" s="106">
        <v>260519</v>
      </c>
      <c r="B85859" s="115">
        <v>44386.91685436893</v>
      </c>
      <c r="C85859" s="106">
        <v>211444</v>
      </c>
      <c r="D85859" s="106">
        <v>347008</v>
      </c>
      <c r="E85859" s="106" t="str">
        <f>VLOOKUP(C85859,Подписчики!A:C,2,0)</f>
        <v>UTC+2</v>
      </c>
      <c r="F85859" s="115"/>
    </row>
    <row r="85860" spans="1:6" ht="15.75" customHeight="1">
      <c r="A85860" s="106">
        <v>260521</v>
      </c>
      <c r="B85860" s="115">
        <v>44386.917258899673</v>
      </c>
      <c r="C85860" s="106">
        <v>171172</v>
      </c>
      <c r="D85860" s="106">
        <v>141259</v>
      </c>
      <c r="E85860" s="106" t="str">
        <f>VLOOKUP(C85860,Подписчики!A:C,2,0)</f>
        <v>UTC+3</v>
      </c>
      <c r="F85860" s="115"/>
    </row>
    <row r="85861" spans="1:6" ht="15.75" customHeight="1">
      <c r="A85861" s="106">
        <v>260525</v>
      </c>
      <c r="B85861" s="115">
        <v>44386.917333333338</v>
      </c>
      <c r="C85861" s="106">
        <v>297726</v>
      </c>
      <c r="D85861" s="106">
        <v>450380</v>
      </c>
      <c r="E85861" s="106" t="str">
        <f>VLOOKUP(C85861,Подписчики!A:C,2,0)</f>
        <v>UTC+7</v>
      </c>
      <c r="F85861" s="115"/>
    </row>
    <row r="85862" spans="1:6" ht="15.75" customHeight="1">
      <c r="A85862" s="106">
        <v>260528</v>
      </c>
      <c r="B85862" s="115">
        <v>44386.917663430424</v>
      </c>
      <c r="C85862" s="106">
        <v>330665</v>
      </c>
      <c r="D85862" s="106">
        <v>370978</v>
      </c>
      <c r="E85862" s="106" t="str">
        <f>VLOOKUP(C85862,Подписчики!A:C,2,0)</f>
        <v>UTC+0</v>
      </c>
      <c r="F85862" s="115"/>
    </row>
    <row r="85863" spans="1:6" ht="15.75" customHeight="1">
      <c r="A85863" s="106">
        <v>260529</v>
      </c>
      <c r="B85863" s="115">
        <v>44386.917999999998</v>
      </c>
      <c r="C85863" s="106">
        <v>254803</v>
      </c>
      <c r="D85863" s="106">
        <v>250679</v>
      </c>
      <c r="E85863" s="106" t="str">
        <f>VLOOKUP(C85863,Подписчики!A:C,2,0)</f>
        <v>UTC+0</v>
      </c>
      <c r="F85863" s="115"/>
    </row>
    <row r="85864" spans="1:6" ht="15.75" customHeight="1">
      <c r="A85864" s="106">
        <v>260530</v>
      </c>
      <c r="B85864" s="115">
        <v>44386.918067961167</v>
      </c>
      <c r="C85864" s="106">
        <v>141181</v>
      </c>
      <c r="D85864" s="106">
        <v>292782</v>
      </c>
      <c r="E85864" s="106" t="str">
        <f>VLOOKUP(C85864,Подписчики!A:C,2,0)</f>
        <v>UTC+1</v>
      </c>
      <c r="F85864" s="115"/>
    </row>
    <row r="85865" spans="1:6" ht="15.75" customHeight="1">
      <c r="A85865" s="106">
        <v>260531</v>
      </c>
      <c r="B85865" s="115">
        <v>44386.918067961167</v>
      </c>
      <c r="C85865" s="106">
        <v>267890</v>
      </c>
      <c r="D85865" s="106">
        <v>119655</v>
      </c>
      <c r="E85865" s="106" t="str">
        <f>VLOOKUP(C85865,Подписчики!A:C,2,0)</f>
        <v>UTC+1</v>
      </c>
      <c r="F85865" s="115"/>
    </row>
    <row r="85866" spans="1:6" ht="15.75" customHeight="1">
      <c r="A85866" s="106">
        <v>260533</v>
      </c>
      <c r="B85866" s="115">
        <v>44386.918472491911</v>
      </c>
      <c r="C85866" s="106">
        <v>240721</v>
      </c>
      <c r="D85866" s="106">
        <v>253722</v>
      </c>
      <c r="E85866" s="106" t="str">
        <f>VLOOKUP(C85866,Подписчики!A:C,2,0)</f>
        <v>UTC+2</v>
      </c>
      <c r="F85866" s="115"/>
    </row>
    <row r="85867" spans="1:6" ht="15.75" customHeight="1">
      <c r="A85867" s="106">
        <v>260538</v>
      </c>
      <c r="B85867" s="115">
        <v>44386.919281553397</v>
      </c>
      <c r="C85867" s="106">
        <v>162926</v>
      </c>
      <c r="D85867" s="106">
        <v>374295</v>
      </c>
      <c r="E85867" s="106" t="str">
        <f>VLOOKUP(C85867,Подписчики!A:C,2,0)</f>
        <v>UTC+0</v>
      </c>
      <c r="F85867" s="115"/>
    </row>
    <row r="85868" spans="1:6" ht="15.75" customHeight="1">
      <c r="A85868" s="106">
        <v>260543</v>
      </c>
      <c r="B85868" s="115">
        <v>44386.919281553397</v>
      </c>
      <c r="C85868" s="106">
        <v>222391</v>
      </c>
      <c r="D85868" s="106">
        <v>182191</v>
      </c>
      <c r="E85868" s="106" t="str">
        <f>VLOOKUP(C85868,Подписчики!A:C,2,0)</f>
        <v>UTC+4</v>
      </c>
      <c r="F85868" s="115"/>
    </row>
    <row r="85869" spans="1:6" ht="15.75" customHeight="1">
      <c r="A85869" s="106">
        <v>260547</v>
      </c>
      <c r="B85869" s="115">
        <v>44386.919281553397</v>
      </c>
      <c r="C85869" s="106">
        <v>233118</v>
      </c>
      <c r="D85869" s="106">
        <v>381626</v>
      </c>
      <c r="E85869" s="106" t="str">
        <f>VLOOKUP(C85869,Подписчики!A:C,2,0)</f>
        <v>UTC-4</v>
      </c>
      <c r="F85869" s="115"/>
    </row>
    <row r="85870" spans="1:6" ht="15.75" customHeight="1">
      <c r="A85870" s="106">
        <v>260549</v>
      </c>
      <c r="B85870" s="115">
        <v>44386.919281553397</v>
      </c>
      <c r="C85870" s="106">
        <v>247038</v>
      </c>
      <c r="D85870" s="106">
        <v>60239</v>
      </c>
      <c r="E85870" s="106" t="str">
        <f>VLOOKUP(C85870,Подписчики!A:C,2,0)</f>
        <v>UTC+0</v>
      </c>
      <c r="F85870" s="115"/>
    </row>
    <row r="85871" spans="1:6" ht="15.75" customHeight="1">
      <c r="A85871" s="106">
        <v>260554</v>
      </c>
      <c r="B85871" s="115">
        <v>44386.919686084148</v>
      </c>
      <c r="C85871" s="106">
        <v>186682</v>
      </c>
      <c r="D85871" s="106">
        <v>111368</v>
      </c>
      <c r="E85871" s="106" t="str">
        <f>VLOOKUP(C85871,Подписчики!A:C,2,0)</f>
        <v>UTC+1</v>
      </c>
      <c r="F85871" s="115"/>
    </row>
    <row r="85872" spans="1:6" ht="15.75" customHeight="1">
      <c r="A85872" s="106">
        <v>260557</v>
      </c>
      <c r="B85872" s="115">
        <v>44386.920495145634</v>
      </c>
      <c r="C85872" s="106">
        <v>117524</v>
      </c>
      <c r="D85872" s="106">
        <v>241927</v>
      </c>
      <c r="E85872" s="106" t="str">
        <f>VLOOKUP(C85872,Подписчики!A:C,2,0)</f>
        <v>UTC+3</v>
      </c>
      <c r="F85872" s="115"/>
    </row>
    <row r="85873" spans="1:6" ht="15.75" customHeight="1">
      <c r="A85873" s="106">
        <v>260559</v>
      </c>
      <c r="B85873" s="115">
        <v>44386.920495145634</v>
      </c>
      <c r="C85873" s="106">
        <v>329140</v>
      </c>
      <c r="D85873" s="106">
        <v>436070</v>
      </c>
      <c r="E85873" s="106" t="str">
        <f>VLOOKUP(C85873,Подписчики!A:C,2,0)</f>
        <v>UTC+3</v>
      </c>
      <c r="F85873" s="115"/>
    </row>
    <row r="85874" spans="1:6" ht="15.75" customHeight="1">
      <c r="A85874" s="106">
        <v>260563</v>
      </c>
      <c r="B85874" s="115">
        <v>44386.921333333339</v>
      </c>
      <c r="C85874" s="106">
        <v>290596</v>
      </c>
      <c r="D85874" s="106">
        <v>473323</v>
      </c>
      <c r="E85874" s="106" t="str">
        <f>VLOOKUP(C85874,Подписчики!A:C,2,0)</f>
        <v>UTC+1</v>
      </c>
      <c r="F85874" s="115"/>
    </row>
    <row r="85875" spans="1:6" ht="15.75" customHeight="1">
      <c r="A85875" s="106">
        <v>260567</v>
      </c>
      <c r="B85875" s="115">
        <v>44386.922922330101</v>
      </c>
      <c r="C85875" s="106">
        <v>244691</v>
      </c>
      <c r="D85875" s="106">
        <v>454047</v>
      </c>
      <c r="E85875" s="106" t="str">
        <f>VLOOKUP(C85875,Подписчики!A:C,2,0)</f>
        <v>UTC+1</v>
      </c>
      <c r="F85875" s="115"/>
    </row>
    <row r="85876" spans="1:6" ht="15.75" customHeight="1">
      <c r="A85876" s="106">
        <v>260570</v>
      </c>
      <c r="B85876" s="115">
        <v>44386.923731391587</v>
      </c>
      <c r="C85876" s="106">
        <v>144097</v>
      </c>
      <c r="D85876" s="106">
        <v>262430</v>
      </c>
      <c r="E85876" s="106" t="str">
        <f>VLOOKUP(C85876,Подписчики!A:C,2,0)</f>
        <v>UTC+3</v>
      </c>
      <c r="F85876" s="115"/>
    </row>
    <row r="85877" spans="1:6" ht="15.75" customHeight="1">
      <c r="A85877" s="106">
        <v>260575</v>
      </c>
      <c r="B85877" s="115">
        <v>44386.924135922331</v>
      </c>
      <c r="C85877" s="106">
        <v>336022</v>
      </c>
      <c r="D85877" s="106">
        <v>158978</v>
      </c>
      <c r="E85877" s="106" t="str">
        <f>VLOOKUP(C85877,Подписчики!A:C,2,0)</f>
        <v>UTC+0</v>
      </c>
      <c r="F85877" s="115"/>
    </row>
    <row r="85878" spans="1:6" ht="15.75" customHeight="1">
      <c r="A85878" s="106">
        <v>260576</v>
      </c>
      <c r="B85878" s="115">
        <v>44386.924540453074</v>
      </c>
      <c r="C85878" s="106">
        <v>114246</v>
      </c>
      <c r="D85878" s="106">
        <v>401945</v>
      </c>
      <c r="E85878" s="106" t="str">
        <f>VLOOKUP(C85878,Подписчики!A:C,2,0)</f>
        <v>UTC+1</v>
      </c>
      <c r="F85878" s="115"/>
    </row>
    <row r="85879" spans="1:6" ht="15.75" customHeight="1">
      <c r="A85879" s="106">
        <v>260579</v>
      </c>
      <c r="B85879" s="115">
        <v>44386.924540453074</v>
      </c>
      <c r="C85879" s="106">
        <v>208264</v>
      </c>
      <c r="D85879" s="106">
        <v>40049</v>
      </c>
      <c r="E85879" s="106" t="str">
        <f>VLOOKUP(C85879,Подписчики!A:C,2,0)</f>
        <v>UTC+1</v>
      </c>
      <c r="F85879" s="115"/>
    </row>
    <row r="85880" spans="1:6" ht="15.75" customHeight="1">
      <c r="A85880" s="106">
        <v>260582</v>
      </c>
      <c r="B85880" s="115">
        <v>44386.924944983817</v>
      </c>
      <c r="C85880" s="106">
        <v>306474</v>
      </c>
      <c r="D85880" s="106">
        <v>53579</v>
      </c>
      <c r="E85880" s="106" t="str">
        <f>VLOOKUP(C85880,Подписчики!A:C,2,0)</f>
        <v>UTC+2</v>
      </c>
      <c r="F85880" s="115"/>
    </row>
    <row r="85881" spans="1:6" ht="15.75" customHeight="1">
      <c r="A85881" s="106">
        <v>260585</v>
      </c>
      <c r="B85881" s="115">
        <v>44386.925666666662</v>
      </c>
      <c r="C85881" s="106">
        <v>44658</v>
      </c>
      <c r="D85881" s="106">
        <v>118549</v>
      </c>
      <c r="E85881" s="106" t="str">
        <f>VLOOKUP(C85881,Подписчики!A:C,2,0)</f>
        <v>UTC+2</v>
      </c>
      <c r="F85881" s="115"/>
    </row>
    <row r="85882" spans="1:6" ht="15.75" customHeight="1">
      <c r="A85882" s="106">
        <v>260590</v>
      </c>
      <c r="B85882" s="115">
        <v>44386.925754045311</v>
      </c>
      <c r="C85882" s="106">
        <v>133201</v>
      </c>
      <c r="D85882" s="106">
        <v>88863</v>
      </c>
      <c r="E85882" s="106" t="str">
        <f>VLOOKUP(C85882,Подписчики!A:C,2,0)</f>
        <v>UTC+0</v>
      </c>
      <c r="F85882" s="115"/>
    </row>
    <row r="85883" spans="1:6" ht="15.75" customHeight="1">
      <c r="A85883" s="106">
        <v>260595</v>
      </c>
      <c r="B85883" s="115">
        <v>44386.926158576054</v>
      </c>
      <c r="C85883" s="106">
        <v>317826</v>
      </c>
      <c r="D85883" s="106">
        <v>347393</v>
      </c>
      <c r="E85883" s="106" t="str">
        <f>VLOOKUP(C85883,Подписчики!A:C,2,0)</f>
        <v>UTC+1</v>
      </c>
      <c r="F85883" s="115"/>
    </row>
    <row r="85884" spans="1:6" ht="15.75" customHeight="1">
      <c r="A85884" s="106">
        <v>260599</v>
      </c>
      <c r="B85884" s="115">
        <v>44386.92656310679</v>
      </c>
      <c r="C85884" s="106">
        <v>54101</v>
      </c>
      <c r="D85884" s="106">
        <v>76405</v>
      </c>
      <c r="E85884" s="106" t="str">
        <f>VLOOKUP(C85884,Подписчики!A:C,2,0)</f>
        <v>UTC+2</v>
      </c>
      <c r="F85884" s="115"/>
    </row>
    <row r="85885" spans="1:6" ht="15.75" customHeight="1">
      <c r="A85885" s="106">
        <v>260604</v>
      </c>
      <c r="B85885" s="115">
        <v>44386.92656310679</v>
      </c>
      <c r="C85885" s="106">
        <v>298304</v>
      </c>
      <c r="D85885" s="106">
        <v>470762</v>
      </c>
      <c r="E85885" s="106" t="str">
        <f>VLOOKUP(C85885,Подписчики!A:C,2,0)</f>
        <v>UTC+2</v>
      </c>
      <c r="F85885" s="115"/>
    </row>
    <row r="85886" spans="1:6" ht="15.75" customHeight="1">
      <c r="A85886" s="106">
        <v>260605</v>
      </c>
      <c r="B85886" s="115">
        <v>44386.927372168284</v>
      </c>
      <c r="C85886" s="106">
        <v>124212</v>
      </c>
      <c r="D85886" s="106">
        <v>27486</v>
      </c>
      <c r="E85886" s="106" t="str">
        <f>VLOOKUP(C85886,Подписчики!A:C,2,0)</f>
        <v>UTC+0</v>
      </c>
      <c r="F85886" s="115"/>
    </row>
    <row r="85887" spans="1:6" ht="15.75" customHeight="1">
      <c r="A85887" s="106">
        <v>260610</v>
      </c>
      <c r="B85887" s="115">
        <v>44386.927372168284</v>
      </c>
      <c r="C85887" s="106">
        <v>342063</v>
      </c>
      <c r="D85887" s="106">
        <v>88863</v>
      </c>
      <c r="E85887" s="106" t="str">
        <f>VLOOKUP(C85887,Подписчики!A:C,2,0)</f>
        <v>UTC-4</v>
      </c>
      <c r="F85887" s="115"/>
    </row>
    <row r="85888" spans="1:6" ht="15.75" customHeight="1">
      <c r="A85888" s="106">
        <v>260615</v>
      </c>
      <c r="B85888" s="115">
        <v>44386.927776699034</v>
      </c>
      <c r="C85888" s="106">
        <v>89340</v>
      </c>
      <c r="D85888" s="106">
        <v>95024</v>
      </c>
      <c r="E85888" s="106" t="str">
        <f>VLOOKUP(C85888,Подписчики!A:C,2,0)</f>
        <v>UTC+1</v>
      </c>
      <c r="F85888" s="115"/>
    </row>
    <row r="85889" spans="1:6" ht="15.75" customHeight="1">
      <c r="A85889" s="106">
        <v>260617</v>
      </c>
      <c r="B85889" s="115">
        <v>44386.927776699034</v>
      </c>
      <c r="C85889" s="106">
        <v>155735</v>
      </c>
      <c r="D85889" s="106">
        <v>472712</v>
      </c>
      <c r="E85889" s="106" t="str">
        <f>VLOOKUP(C85889,Подписчики!A:C,2,0)</f>
        <v>UTC+1</v>
      </c>
      <c r="F85889" s="115"/>
    </row>
    <row r="85890" spans="1:6" ht="15.75" customHeight="1">
      <c r="A85890" s="106">
        <v>260618</v>
      </c>
      <c r="B85890" s="115">
        <v>44386.930203883494</v>
      </c>
      <c r="C85890" s="106">
        <v>139960</v>
      </c>
      <c r="D85890" s="106">
        <v>313862</v>
      </c>
      <c r="E85890" s="106" t="str">
        <f>VLOOKUP(C85890,Подписчики!A:C,2,0)</f>
        <v>UTC+3</v>
      </c>
      <c r="F85890" s="115"/>
    </row>
    <row r="85891" spans="1:6" ht="15.75" customHeight="1">
      <c r="A85891" s="106">
        <v>260621</v>
      </c>
      <c r="B85891" s="115">
        <v>44386.930333333337</v>
      </c>
      <c r="C85891" s="106">
        <v>155101</v>
      </c>
      <c r="D85891" s="106">
        <v>304128</v>
      </c>
      <c r="E85891" s="106" t="str">
        <f>VLOOKUP(C85891,Подписчики!A:C,2,0)</f>
        <v>UTC+1</v>
      </c>
      <c r="F85891" s="115"/>
    </row>
    <row r="85892" spans="1:6" ht="15.75" customHeight="1">
      <c r="A85892" s="106">
        <v>260625</v>
      </c>
      <c r="B85892" s="115">
        <v>44386.931012944988</v>
      </c>
      <c r="C85892" s="106">
        <v>49353</v>
      </c>
      <c r="D85892" s="106">
        <v>411922</v>
      </c>
      <c r="E85892" s="106" t="str">
        <f>VLOOKUP(C85892,Подписчики!A:C,2,0)</f>
        <v>UTC+1</v>
      </c>
      <c r="F85892" s="115"/>
    </row>
    <row r="85893" spans="1:6" ht="15.75" customHeight="1">
      <c r="A85893" s="106">
        <v>260630</v>
      </c>
      <c r="B85893" s="115">
        <v>44386.931012944988</v>
      </c>
      <c r="C85893" s="106">
        <v>111259</v>
      </c>
      <c r="D85893" s="106">
        <v>411922</v>
      </c>
      <c r="E85893" s="106" t="str">
        <f>VLOOKUP(C85893,Подписчики!A:C,2,0)</f>
        <v>UTC+1</v>
      </c>
      <c r="F85893" s="115"/>
    </row>
    <row r="85894" spans="1:6" ht="15.75" customHeight="1">
      <c r="A85894" s="106">
        <v>260632</v>
      </c>
      <c r="B85894" s="115">
        <v>44386.931012944988</v>
      </c>
      <c r="C85894" s="106">
        <v>280748</v>
      </c>
      <c r="D85894" s="106">
        <v>102086</v>
      </c>
      <c r="E85894" s="106" t="str">
        <f>VLOOKUP(C85894,Подписчики!A:C,2,0)</f>
        <v>UTC+1</v>
      </c>
      <c r="F85894" s="115"/>
    </row>
    <row r="85895" spans="1:6" ht="15.75" customHeight="1">
      <c r="A85895" s="106">
        <v>260636</v>
      </c>
      <c r="B85895" s="115">
        <v>44386.931012944988</v>
      </c>
      <c r="C85895" s="106">
        <v>311841</v>
      </c>
      <c r="D85895" s="106">
        <v>35004</v>
      </c>
      <c r="E85895" s="106" t="str">
        <f>VLOOKUP(C85895,Подписчики!A:C,2,0)</f>
        <v>UTC+1</v>
      </c>
      <c r="F85895" s="115"/>
    </row>
    <row r="85896" spans="1:6" ht="15.75" customHeight="1">
      <c r="A85896" s="106">
        <v>260637</v>
      </c>
      <c r="B85896" s="115">
        <v>44386.932226537218</v>
      </c>
      <c r="C85896" s="106">
        <v>321297</v>
      </c>
      <c r="D85896" s="106">
        <v>405774</v>
      </c>
      <c r="E85896" s="106" t="str">
        <f>VLOOKUP(C85896,Подписчики!A:C,2,0)</f>
        <v>UTC+0</v>
      </c>
      <c r="F85896" s="115"/>
    </row>
    <row r="85897" spans="1:6" ht="15.75" customHeight="1">
      <c r="A85897" s="106">
        <v>260641</v>
      </c>
      <c r="B85897" s="115">
        <v>44386.933035598704</v>
      </c>
      <c r="C85897" s="106">
        <v>274992</v>
      </c>
      <c r="D85897" s="106">
        <v>258251</v>
      </c>
      <c r="E85897" s="106" t="str">
        <f>VLOOKUP(C85897,Подписчики!A:C,2,0)</f>
        <v>UTC+2</v>
      </c>
      <c r="F85897" s="115"/>
    </row>
    <row r="85898" spans="1:6" ht="15.75" customHeight="1">
      <c r="A85898" s="106">
        <v>260642</v>
      </c>
      <c r="B85898" s="115">
        <v>44386.933844660198</v>
      </c>
      <c r="C85898" s="106">
        <v>2984</v>
      </c>
      <c r="D85898" s="106">
        <v>411922</v>
      </c>
      <c r="E85898" s="106" t="str">
        <f>VLOOKUP(C85898,Подписчики!A:C,2,0)</f>
        <v>UTC+0</v>
      </c>
      <c r="F85898" s="115"/>
    </row>
    <row r="85899" spans="1:6" ht="15.75" customHeight="1">
      <c r="A85899" s="106">
        <v>260646</v>
      </c>
      <c r="B85899" s="115">
        <v>44386.933844660198</v>
      </c>
      <c r="C85899" s="106">
        <v>235831</v>
      </c>
      <c r="D85899" s="106">
        <v>252370</v>
      </c>
      <c r="E85899" s="106" t="str">
        <f>VLOOKUP(C85899,Подписчики!A:C,2,0)</f>
        <v>UTC+0</v>
      </c>
      <c r="F85899" s="115"/>
    </row>
    <row r="85900" spans="1:6" ht="15.75" customHeight="1">
      <c r="A85900" s="106">
        <v>260650</v>
      </c>
      <c r="B85900" s="115">
        <v>44386.934653721684</v>
      </c>
      <c r="C85900" s="106">
        <v>252630</v>
      </c>
      <c r="D85900" s="106">
        <v>351192</v>
      </c>
      <c r="E85900" s="106" t="str">
        <f>VLOOKUP(C85900,Подписчики!A:C,2,0)</f>
        <v>UTC-6</v>
      </c>
      <c r="F85900" s="115"/>
    </row>
    <row r="85901" spans="1:6" ht="15.75" customHeight="1">
      <c r="A85901" s="106">
        <v>260653</v>
      </c>
      <c r="B85901" s="115">
        <v>44386.935462783171</v>
      </c>
      <c r="C85901" s="106">
        <v>76613</v>
      </c>
      <c r="D85901" s="106">
        <v>158978</v>
      </c>
      <c r="E85901" s="106" t="str">
        <f>VLOOKUP(C85901,Подписчики!A:C,2,0)</f>
        <v>UTC-4</v>
      </c>
      <c r="F85901" s="115"/>
    </row>
    <row r="85902" spans="1:6" ht="15.75" customHeight="1">
      <c r="A85902" s="106">
        <v>260657</v>
      </c>
      <c r="B85902" s="115">
        <v>44386.936271844657</v>
      </c>
      <c r="C85902" s="106">
        <v>131646</v>
      </c>
      <c r="D85902" s="106">
        <v>357547</v>
      </c>
      <c r="E85902" s="106" t="str">
        <f>VLOOKUP(C85902,Подписчики!A:C,2,0)</f>
        <v>UTC+2</v>
      </c>
      <c r="F85902" s="115"/>
    </row>
    <row r="85903" spans="1:6" ht="15.75" customHeight="1">
      <c r="A85903" s="106">
        <v>260660</v>
      </c>
      <c r="B85903" s="115">
        <v>44386.936271844657</v>
      </c>
      <c r="C85903" s="106">
        <v>167678</v>
      </c>
      <c r="D85903" s="106">
        <v>411922</v>
      </c>
      <c r="E85903" s="106" t="str">
        <f>VLOOKUP(C85903,Подписчики!A:C,2,0)</f>
        <v>UTC+2</v>
      </c>
      <c r="F85903" s="115"/>
    </row>
    <row r="85904" spans="1:6" ht="15.75" customHeight="1">
      <c r="A85904" s="106">
        <v>260662</v>
      </c>
      <c r="B85904" s="115">
        <v>44386.936666666661</v>
      </c>
      <c r="C85904" s="106">
        <v>53678</v>
      </c>
      <c r="D85904" s="106">
        <v>347008</v>
      </c>
      <c r="E85904" s="106" t="str">
        <f>VLOOKUP(C85904,Подписчики!A:C,2,0)</f>
        <v>UTC+2</v>
      </c>
      <c r="F85904" s="115"/>
    </row>
    <row r="85905" spans="1:6" ht="15.75" customHeight="1">
      <c r="A85905" s="106">
        <v>260666</v>
      </c>
      <c r="B85905" s="115">
        <v>44386.936999999998</v>
      </c>
      <c r="C85905" s="106">
        <v>299642</v>
      </c>
      <c r="D85905" s="106">
        <v>119655</v>
      </c>
      <c r="E85905" s="106" t="str">
        <f>VLOOKUP(C85905,Подписчики!A:C,2,0)</f>
        <v>UTC+3</v>
      </c>
      <c r="F85905" s="115"/>
    </row>
    <row r="85906" spans="1:6" ht="15.75" customHeight="1">
      <c r="A85906" s="106">
        <v>260669</v>
      </c>
      <c r="B85906" s="115">
        <v>44386.937080906151</v>
      </c>
      <c r="C85906" s="106">
        <v>215002</v>
      </c>
      <c r="D85906" s="106">
        <v>325558</v>
      </c>
      <c r="E85906" s="106" t="str">
        <f>VLOOKUP(C85906,Подписчики!A:C,2,0)</f>
        <v>UTC+0</v>
      </c>
      <c r="F85906" s="115"/>
    </row>
    <row r="85907" spans="1:6" ht="15.75" customHeight="1">
      <c r="A85907" s="106">
        <v>260670</v>
      </c>
      <c r="B85907" s="115">
        <v>44386.938699029124</v>
      </c>
      <c r="C85907" s="106">
        <v>93748</v>
      </c>
      <c r="D85907" s="106">
        <v>118549</v>
      </c>
      <c r="E85907" s="106" t="str">
        <f>VLOOKUP(C85907,Подписчики!A:C,2,0)</f>
        <v>UTC+0</v>
      </c>
      <c r="F85907" s="115"/>
    </row>
    <row r="85908" spans="1:6" ht="15.75" customHeight="1">
      <c r="A85908" s="106">
        <v>260671</v>
      </c>
      <c r="B85908" s="115">
        <v>44386.939912621361</v>
      </c>
      <c r="C85908" s="106">
        <v>211340</v>
      </c>
      <c r="D85908" s="106">
        <v>129897</v>
      </c>
      <c r="E85908" s="106" t="str">
        <f>VLOOKUP(C85908,Подписчики!A:C,2,0)</f>
        <v>UTC+3</v>
      </c>
      <c r="F85908" s="115"/>
    </row>
    <row r="85909" spans="1:6" ht="15.75" customHeight="1">
      <c r="A85909" s="106">
        <v>260675</v>
      </c>
      <c r="B85909" s="115">
        <v>44386.940721682848</v>
      </c>
      <c r="C85909" s="106">
        <v>108581</v>
      </c>
      <c r="D85909" s="106">
        <v>347008</v>
      </c>
      <c r="E85909" s="106" t="str">
        <f>VLOOKUP(C85909,Подписчики!A:C,2,0)</f>
        <v>UTC+1</v>
      </c>
      <c r="F85909" s="115"/>
    </row>
    <row r="85910" spans="1:6" ht="15.75" customHeight="1">
      <c r="A85910" s="106">
        <v>260679</v>
      </c>
      <c r="B85910" s="115">
        <v>44386.940721682848</v>
      </c>
      <c r="C85910" s="106">
        <v>114225</v>
      </c>
      <c r="D85910" s="106">
        <v>182191</v>
      </c>
      <c r="E85910" s="106" t="str">
        <f>VLOOKUP(C85910,Подписчики!A:C,2,0)</f>
        <v>UTC+1</v>
      </c>
      <c r="F85910" s="115"/>
    </row>
    <row r="85911" spans="1:6" ht="15.75" customHeight="1">
      <c r="A85911" s="106">
        <v>260681</v>
      </c>
      <c r="B85911" s="115">
        <v>44386.941126213591</v>
      </c>
      <c r="C85911" s="106">
        <v>230558</v>
      </c>
      <c r="D85911" s="106">
        <v>411922</v>
      </c>
      <c r="E85911" s="106" t="str">
        <f>VLOOKUP(C85911,Подписчики!A:C,2,0)</f>
        <v>UTC+2</v>
      </c>
      <c r="F85911" s="115"/>
    </row>
    <row r="85912" spans="1:6" ht="15.75" customHeight="1">
      <c r="A85912" s="106">
        <v>260684</v>
      </c>
      <c r="B85912" s="115">
        <v>44386.941333333336</v>
      </c>
      <c r="C85912" s="106">
        <v>291284</v>
      </c>
      <c r="D85912" s="106">
        <v>148309</v>
      </c>
      <c r="E85912" s="106" t="str">
        <f>VLOOKUP(C85912,Подписчики!A:C,2,0)</f>
        <v>UTC+4</v>
      </c>
      <c r="F85912" s="115"/>
    </row>
    <row r="85913" spans="1:6" ht="15.75" customHeight="1">
      <c r="A85913" s="106">
        <v>260688</v>
      </c>
      <c r="B85913" s="115">
        <v>44386.941935275077</v>
      </c>
      <c r="C85913" s="106">
        <v>251399</v>
      </c>
      <c r="D85913" s="106">
        <v>394819</v>
      </c>
      <c r="E85913" s="106" t="str">
        <f>VLOOKUP(C85913,Подписчики!A:C,2,0)</f>
        <v>UTC+0</v>
      </c>
      <c r="F85913" s="115"/>
    </row>
    <row r="85914" spans="1:6" ht="15.75" customHeight="1">
      <c r="A85914" s="106">
        <v>260693</v>
      </c>
      <c r="B85914" s="115">
        <v>44386.942339805828</v>
      </c>
      <c r="C85914" s="106">
        <v>328007</v>
      </c>
      <c r="D85914" s="106">
        <v>436070</v>
      </c>
      <c r="E85914" s="106" t="str">
        <f>VLOOKUP(C85914,Подписчики!A:C,2,0)</f>
        <v>UTC-3</v>
      </c>
      <c r="F85914" s="115"/>
    </row>
    <row r="85915" spans="1:6" ht="15.75" customHeight="1">
      <c r="A85915" s="106">
        <v>260698</v>
      </c>
      <c r="B85915" s="115">
        <v>44386.942744336564</v>
      </c>
      <c r="C85915" s="106">
        <v>64417</v>
      </c>
      <c r="D85915" s="106">
        <v>191893</v>
      </c>
      <c r="E85915" s="106" t="str">
        <f>VLOOKUP(C85915,Подписчики!A:C,2,0)</f>
        <v>UTC+2</v>
      </c>
      <c r="F85915" s="115"/>
    </row>
    <row r="85916" spans="1:6" ht="15.75" customHeight="1">
      <c r="A85916" s="106">
        <v>260699</v>
      </c>
      <c r="B85916" s="115">
        <v>44386.944362459544</v>
      </c>
      <c r="C85916" s="106">
        <v>62087</v>
      </c>
      <c r="D85916" s="106">
        <v>135232</v>
      </c>
      <c r="E85916" s="106" t="str">
        <f>VLOOKUP(C85916,Подписчики!A:C,2,0)</f>
        <v>UTC+2</v>
      </c>
      <c r="F85916" s="115"/>
    </row>
    <row r="85917" spans="1:6" ht="15.75" customHeight="1">
      <c r="A85917" s="106">
        <v>260701</v>
      </c>
      <c r="B85917" s="115">
        <v>44386.945171521038</v>
      </c>
      <c r="C85917" s="106">
        <v>174827</v>
      </c>
      <c r="D85917" s="106">
        <v>343491</v>
      </c>
      <c r="E85917" s="106" t="str">
        <f>VLOOKUP(C85917,Подписчики!A:C,2,0)</f>
        <v>UTC+0</v>
      </c>
      <c r="F85917" s="115"/>
    </row>
    <row r="85918" spans="1:6" ht="15.75" customHeight="1">
      <c r="A85918" s="106">
        <v>260703</v>
      </c>
      <c r="B85918" s="115">
        <v>44386.945980582524</v>
      </c>
      <c r="C85918" s="106">
        <v>271118</v>
      </c>
      <c r="D85918" s="106">
        <v>421914</v>
      </c>
      <c r="E85918" s="106" t="str">
        <f>VLOOKUP(C85918,Подписчики!A:C,2,0)</f>
        <v>UTC+2</v>
      </c>
      <c r="F85918" s="115"/>
    </row>
    <row r="85919" spans="1:6" ht="15.75" customHeight="1">
      <c r="A85919" s="106">
        <v>260706</v>
      </c>
      <c r="B85919" s="115">
        <v>44386.947194174762</v>
      </c>
      <c r="C85919" s="106">
        <v>195472</v>
      </c>
      <c r="D85919" s="106">
        <v>314092</v>
      </c>
      <c r="E85919" s="106" t="str">
        <f>VLOOKUP(C85919,Подписчики!A:C,2,0)</f>
        <v>UTC+1</v>
      </c>
      <c r="F85919" s="115"/>
    </row>
    <row r="85920" spans="1:6" ht="15.75" customHeight="1">
      <c r="A85920" s="106">
        <v>260710</v>
      </c>
      <c r="B85920" s="115">
        <v>44386.948407766991</v>
      </c>
      <c r="C85920" s="106">
        <v>85972</v>
      </c>
      <c r="D85920" s="106">
        <v>472585</v>
      </c>
      <c r="E85920" s="106" t="str">
        <f>VLOOKUP(C85920,Подписчики!A:C,2,0)</f>
        <v>UTC+0</v>
      </c>
      <c r="F85920" s="115"/>
    </row>
    <row r="85921" spans="1:6" ht="15.75" customHeight="1">
      <c r="A85921" s="106">
        <v>260712</v>
      </c>
      <c r="B85921" s="115">
        <v>44386.948407766991</v>
      </c>
      <c r="C85921" s="106">
        <v>209320</v>
      </c>
      <c r="D85921" s="106">
        <v>412293</v>
      </c>
      <c r="E85921" s="106" t="str">
        <f>VLOOKUP(C85921,Подписчики!A:C,2,0)</f>
        <v>UTC+0</v>
      </c>
      <c r="F85921" s="115"/>
    </row>
    <row r="85922" spans="1:6" ht="15.75" customHeight="1">
      <c r="A85922" s="106">
        <v>260717</v>
      </c>
      <c r="B85922" s="115">
        <v>44386.948407766991</v>
      </c>
      <c r="C85922" s="106">
        <v>251597</v>
      </c>
      <c r="D85922" s="106">
        <v>381626</v>
      </c>
      <c r="E85922" s="106" t="str">
        <f>VLOOKUP(C85922,Подписчики!A:C,2,0)</f>
        <v>UTC+0</v>
      </c>
      <c r="F85922" s="115"/>
    </row>
    <row r="85923" spans="1:6" ht="15.75" customHeight="1">
      <c r="A85923" s="106">
        <v>260722</v>
      </c>
      <c r="B85923" s="115">
        <v>44386.948407766991</v>
      </c>
      <c r="C85923" s="106">
        <v>339037</v>
      </c>
      <c r="D85923" s="106">
        <v>396686</v>
      </c>
      <c r="E85923" s="106" t="str">
        <f>VLOOKUP(C85923,Подписчики!A:C,2,0)</f>
        <v>UTC+0</v>
      </c>
      <c r="F85923" s="115"/>
    </row>
    <row r="85924" spans="1:6" ht="15.75" customHeight="1">
      <c r="A85924" s="106">
        <v>260724</v>
      </c>
      <c r="B85924" s="115">
        <v>44386.948812297735</v>
      </c>
      <c r="C85924" s="106">
        <v>171589</v>
      </c>
      <c r="D85924" s="106">
        <v>21760</v>
      </c>
      <c r="E85924" s="106" t="str">
        <f>VLOOKUP(C85924,Подписчики!A:C,2,0)</f>
        <v>UTC+1</v>
      </c>
      <c r="F85924" s="115"/>
    </row>
    <row r="85925" spans="1:6" ht="15.75" customHeight="1">
      <c r="A85925" s="106">
        <v>260727</v>
      </c>
      <c r="B85925" s="115">
        <v>44386.950025889964</v>
      </c>
      <c r="C85925" s="106">
        <v>49310</v>
      </c>
      <c r="D85925" s="106">
        <v>198146</v>
      </c>
      <c r="E85925" s="106" t="str">
        <f>VLOOKUP(C85925,Подписчики!A:C,2,0)</f>
        <v>UTC-4</v>
      </c>
      <c r="F85925" s="115"/>
    </row>
    <row r="85926" spans="1:6" ht="15.75" customHeight="1">
      <c r="A85926" s="106">
        <v>260732</v>
      </c>
      <c r="B85926" s="115">
        <v>44386.950025889964</v>
      </c>
      <c r="C85926" s="106">
        <v>133047</v>
      </c>
      <c r="D85926" s="106">
        <v>250679</v>
      </c>
      <c r="E85926" s="106" t="str">
        <f>VLOOKUP(C85926,Подписчики!A:C,2,0)</f>
        <v>UTC+0</v>
      </c>
      <c r="F85926" s="115"/>
    </row>
    <row r="85927" spans="1:6" ht="15.75" customHeight="1">
      <c r="A85927" s="106">
        <v>260736</v>
      </c>
      <c r="B85927" s="115">
        <v>44386.950333333334</v>
      </c>
      <c r="C85927" s="106">
        <v>71880</v>
      </c>
      <c r="D85927" s="106">
        <v>43842</v>
      </c>
      <c r="E85927" s="106" t="str">
        <f>VLOOKUP(C85927,Подписчики!A:C,2,0)</f>
        <v>UTC+1</v>
      </c>
      <c r="F85927" s="115"/>
    </row>
    <row r="85928" spans="1:6" ht="15.75" customHeight="1">
      <c r="A85928" s="106">
        <v>260739</v>
      </c>
      <c r="B85928" s="115">
        <v>44386.950430420715</v>
      </c>
      <c r="C85928" s="106">
        <v>16379</v>
      </c>
      <c r="D85928" s="106">
        <v>309712</v>
      </c>
      <c r="E85928" s="106" t="str">
        <f>VLOOKUP(C85928,Подписчики!A:C,2,0)</f>
        <v>UTC+1</v>
      </c>
      <c r="F85928" s="115"/>
    </row>
    <row r="85929" spans="1:6" ht="15.75" customHeight="1">
      <c r="A85929" s="106">
        <v>260742</v>
      </c>
      <c r="B85929" s="115">
        <v>44386.950430420715</v>
      </c>
      <c r="C85929" s="106">
        <v>92599</v>
      </c>
      <c r="D85929" s="106">
        <v>385065</v>
      </c>
      <c r="E85929" s="106" t="str">
        <f>VLOOKUP(C85929,Подписчики!A:C,2,0)</f>
        <v>UTC+1</v>
      </c>
      <c r="F85929" s="115"/>
    </row>
    <row r="85930" spans="1:6" ht="15.75" customHeight="1">
      <c r="A85930" s="106">
        <v>260744</v>
      </c>
      <c r="B85930" s="115">
        <v>44386.950430420715</v>
      </c>
      <c r="C85930" s="106">
        <v>187764</v>
      </c>
      <c r="D85930" s="106">
        <v>250679</v>
      </c>
      <c r="E85930" s="106" t="str">
        <f>VLOOKUP(C85930,Подписчики!A:C,2,0)</f>
        <v>UTC+1</v>
      </c>
      <c r="F85930" s="115"/>
    </row>
    <row r="85931" spans="1:6" ht="15.75" customHeight="1">
      <c r="A85931" s="106">
        <v>260749</v>
      </c>
      <c r="B85931" s="115">
        <v>44386.951333333338</v>
      </c>
      <c r="C85931" s="106">
        <v>270482</v>
      </c>
      <c r="D85931" s="106">
        <v>86587</v>
      </c>
      <c r="E85931" s="106" t="str">
        <f>VLOOKUP(C85931,Подписчики!A:C,2,0)</f>
        <v>UTC+1</v>
      </c>
      <c r="F85931" s="115"/>
    </row>
    <row r="85932" spans="1:6" ht="15.75" customHeight="1">
      <c r="A85932" s="106">
        <v>260753</v>
      </c>
      <c r="B85932" s="115">
        <v>44386.951644012945</v>
      </c>
      <c r="C85932" s="106">
        <v>175118</v>
      </c>
      <c r="D85932" s="106">
        <v>312954</v>
      </c>
      <c r="E85932" s="106" t="str">
        <f>VLOOKUP(C85932,Подписчики!A:C,2,0)</f>
        <v>UTC+0</v>
      </c>
      <c r="F85932" s="115"/>
    </row>
    <row r="85933" spans="1:6" ht="15.75" customHeight="1">
      <c r="A85933" s="106">
        <v>260755</v>
      </c>
      <c r="B85933" s="115">
        <v>44386.954880258898</v>
      </c>
      <c r="C85933" s="106">
        <v>340867</v>
      </c>
      <c r="D85933" s="106">
        <v>191893</v>
      </c>
      <c r="E85933" s="106" t="str">
        <f>VLOOKUP(C85933,Подписчики!A:C,2,0)</f>
        <v>UTC+0</v>
      </c>
      <c r="F85933" s="115"/>
    </row>
    <row r="85934" spans="1:6" ht="15.75" customHeight="1">
      <c r="A85934" s="106">
        <v>260758</v>
      </c>
      <c r="B85934" s="115">
        <v>44386.954880258905</v>
      </c>
      <c r="C85934" s="106">
        <v>184895</v>
      </c>
      <c r="D85934" s="106">
        <v>88008</v>
      </c>
      <c r="E85934" s="106" t="str">
        <f>VLOOKUP(C85934,Подписчики!A:C,2,0)</f>
        <v>UTC-8</v>
      </c>
      <c r="F85934" s="115"/>
    </row>
    <row r="85935" spans="1:6" ht="15.75" customHeight="1">
      <c r="A85935" s="106">
        <v>260763</v>
      </c>
      <c r="B85935" s="115">
        <v>44386.955284789648</v>
      </c>
      <c r="C85935" s="106">
        <v>1209</v>
      </c>
      <c r="D85935" s="106">
        <v>411922</v>
      </c>
      <c r="E85935" s="106" t="str">
        <f>VLOOKUP(C85935,Подписчики!A:C,2,0)</f>
        <v>UTC+1</v>
      </c>
      <c r="F85935" s="115"/>
    </row>
    <row r="85936" spans="1:6" ht="15.75" customHeight="1">
      <c r="A85936" s="106">
        <v>260768</v>
      </c>
      <c r="B85936" s="115">
        <v>44386.955284789648</v>
      </c>
      <c r="C85936" s="106">
        <v>79490</v>
      </c>
      <c r="D85936" s="106">
        <v>89017</v>
      </c>
      <c r="E85936" s="106" t="str">
        <f>VLOOKUP(C85936,Подписчики!A:C,2,0)</f>
        <v>UTC+1</v>
      </c>
      <c r="F85936" s="115"/>
    </row>
    <row r="85937" spans="1:6" ht="15.75" customHeight="1">
      <c r="A85937" s="106">
        <v>260769</v>
      </c>
      <c r="B85937" s="115">
        <v>44386.956498381878</v>
      </c>
      <c r="C85937" s="106">
        <v>83968</v>
      </c>
      <c r="D85937" s="106">
        <v>463334</v>
      </c>
      <c r="E85937" s="106" t="str">
        <f>VLOOKUP(C85937,Подписчики!A:C,2,0)</f>
        <v>UTC+0</v>
      </c>
      <c r="F85937" s="115"/>
    </row>
    <row r="85938" spans="1:6" ht="15.75" customHeight="1">
      <c r="A85938" s="106">
        <v>260772</v>
      </c>
      <c r="B85938" s="115">
        <v>44386.956902912621</v>
      </c>
      <c r="C85938" s="106">
        <v>341846</v>
      </c>
      <c r="D85938" s="106">
        <v>250679</v>
      </c>
      <c r="E85938" s="106" t="str">
        <f>VLOOKUP(C85938,Подписчики!A:C,2,0)</f>
        <v>UTC+1</v>
      </c>
      <c r="F85938" s="115"/>
    </row>
    <row r="85939" spans="1:6" ht="15.75" customHeight="1">
      <c r="A85939" s="106">
        <v>260773</v>
      </c>
      <c r="B85939" s="115">
        <v>44386.958116504851</v>
      </c>
      <c r="C85939" s="106">
        <v>44013</v>
      </c>
      <c r="D85939" s="106">
        <v>88863</v>
      </c>
      <c r="E85939" s="106" t="str">
        <f>VLOOKUP(C85939,Подписчики!A:C,2,0)</f>
        <v>UTC+0</v>
      </c>
      <c r="F85939" s="115"/>
    </row>
    <row r="85940" spans="1:6" ht="15.75" customHeight="1">
      <c r="A85940" s="106">
        <v>260775</v>
      </c>
      <c r="B85940" s="115">
        <v>44386.958925566338</v>
      </c>
      <c r="C85940" s="106">
        <v>31008</v>
      </c>
      <c r="D85940" s="106">
        <v>351192</v>
      </c>
      <c r="E85940" s="106" t="str">
        <f>VLOOKUP(C85940,Подписчики!A:C,2,0)</f>
        <v>UTC+2</v>
      </c>
      <c r="F85940" s="115"/>
    </row>
    <row r="85941" spans="1:6" ht="15.75" customHeight="1">
      <c r="A85941" s="106">
        <v>260776</v>
      </c>
      <c r="B85941" s="115">
        <v>44386.959734627831</v>
      </c>
      <c r="C85941" s="106">
        <v>287496</v>
      </c>
      <c r="D85941" s="106">
        <v>182191</v>
      </c>
      <c r="E85941" s="106" t="str">
        <f>VLOOKUP(C85941,Подписчики!A:C,2,0)</f>
        <v>UTC+0</v>
      </c>
      <c r="F85941" s="115"/>
    </row>
    <row r="85942" spans="1:6" ht="15.75" customHeight="1">
      <c r="A85942" s="106">
        <v>260780</v>
      </c>
      <c r="B85942" s="115">
        <v>44386.959734627831</v>
      </c>
      <c r="C85942" s="106">
        <v>306040</v>
      </c>
      <c r="D85942" s="106">
        <v>118549</v>
      </c>
      <c r="E85942" s="106" t="str">
        <f>VLOOKUP(C85942,Подписчики!A:C,2,0)</f>
        <v>UTC+0</v>
      </c>
      <c r="F85942" s="115"/>
    </row>
    <row r="85943" spans="1:6" ht="15.75" customHeight="1">
      <c r="A85943" s="106">
        <v>260784</v>
      </c>
      <c r="B85943" s="115">
        <v>44386.959734627831</v>
      </c>
      <c r="C85943" s="106">
        <v>315877</v>
      </c>
      <c r="D85943" s="106">
        <v>256570</v>
      </c>
      <c r="E85943" s="106" t="str">
        <f>VLOOKUP(C85943,Подписчики!A:C,2,0)</f>
        <v>UTC+0</v>
      </c>
      <c r="F85943" s="115"/>
    </row>
    <row r="85944" spans="1:6" ht="15.75" customHeight="1">
      <c r="A85944" s="106">
        <v>260789</v>
      </c>
      <c r="B85944" s="115">
        <v>44386.960139158582</v>
      </c>
      <c r="C85944" s="106">
        <v>27337</v>
      </c>
      <c r="D85944" s="106">
        <v>41396</v>
      </c>
      <c r="E85944" s="106" t="str">
        <f>VLOOKUP(C85944,Подписчики!A:C,2,0)</f>
        <v>UTC+1</v>
      </c>
      <c r="F85944" s="115"/>
    </row>
    <row r="85945" spans="1:6" ht="15.75" customHeight="1">
      <c r="A85945" s="106">
        <v>260790</v>
      </c>
      <c r="B85945" s="115">
        <v>44386.960139158582</v>
      </c>
      <c r="C85945" s="106">
        <v>198398</v>
      </c>
      <c r="D85945" s="106">
        <v>327633</v>
      </c>
      <c r="E85945" s="106" t="str">
        <f>VLOOKUP(C85945,Подписчики!A:C,2,0)</f>
        <v>UTC+1</v>
      </c>
      <c r="F85945" s="115"/>
    </row>
    <row r="85946" spans="1:6" ht="15.75" customHeight="1">
      <c r="A85946" s="106">
        <v>260792</v>
      </c>
      <c r="B85946" s="115">
        <v>44386.961757281555</v>
      </c>
      <c r="C85946" s="106">
        <v>25805</v>
      </c>
      <c r="D85946" s="106">
        <v>182984</v>
      </c>
      <c r="E85946" s="106" t="str">
        <f>VLOOKUP(C85946,Подписчики!A:C,2,0)</f>
        <v>UTC+1</v>
      </c>
      <c r="F85946" s="115"/>
    </row>
    <row r="85947" spans="1:6" ht="15.75" customHeight="1">
      <c r="A85947" s="106">
        <v>260794</v>
      </c>
      <c r="B85947" s="115">
        <v>44386.961757281555</v>
      </c>
      <c r="C85947" s="106">
        <v>123959</v>
      </c>
      <c r="D85947" s="106">
        <v>472712</v>
      </c>
      <c r="E85947" s="106" t="str">
        <f>VLOOKUP(C85947,Подписчики!A:C,2,0)</f>
        <v>UTC+1</v>
      </c>
      <c r="F85947" s="115"/>
    </row>
    <row r="85948" spans="1:6" ht="15.75" customHeight="1">
      <c r="A85948" s="106">
        <v>260799</v>
      </c>
      <c r="B85948" s="115">
        <v>44386.961757281555</v>
      </c>
      <c r="C85948" s="106">
        <v>150096</v>
      </c>
      <c r="D85948" s="106">
        <v>119655</v>
      </c>
      <c r="E85948" s="106" t="str">
        <f>VLOOKUP(C85948,Подписчики!A:C,2,0)</f>
        <v>UTC+1</v>
      </c>
      <c r="F85948" s="115"/>
    </row>
    <row r="85949" spans="1:6" ht="15.75" customHeight="1">
      <c r="A85949" s="106">
        <v>260801</v>
      </c>
      <c r="B85949" s="115">
        <v>44386.961757281555</v>
      </c>
      <c r="C85949" s="106">
        <v>167164</v>
      </c>
      <c r="D85949" s="106">
        <v>250679</v>
      </c>
      <c r="E85949" s="106" t="str">
        <f>VLOOKUP(C85949,Подписчики!A:C,2,0)</f>
        <v>UTC+1</v>
      </c>
      <c r="F85949" s="115"/>
    </row>
    <row r="85950" spans="1:6" ht="15.75" customHeight="1">
      <c r="A85950" s="106">
        <v>260804</v>
      </c>
      <c r="B85950" s="115">
        <v>44386.961757281555</v>
      </c>
      <c r="C85950" s="106">
        <v>225119</v>
      </c>
      <c r="D85950" s="106">
        <v>349014</v>
      </c>
      <c r="E85950" s="106" t="str">
        <f>VLOOKUP(C85950,Подписчики!A:C,2,0)</f>
        <v>UTC+1</v>
      </c>
      <c r="F85950" s="115"/>
    </row>
    <row r="85951" spans="1:6" ht="15.75" customHeight="1">
      <c r="A85951" s="106">
        <v>260808</v>
      </c>
      <c r="B85951" s="115">
        <v>44386.962566343042</v>
      </c>
      <c r="C85951" s="106">
        <v>243722</v>
      </c>
      <c r="D85951" s="106">
        <v>31501</v>
      </c>
      <c r="E85951" s="106" t="str">
        <f>VLOOKUP(C85951,Подписчики!A:C,2,0)</f>
        <v>UTC-5</v>
      </c>
      <c r="F85951" s="115"/>
    </row>
    <row r="85952" spans="1:6" ht="15.75" customHeight="1">
      <c r="A85952" s="106">
        <v>260811</v>
      </c>
      <c r="B85952" s="115">
        <v>44386.962566343042</v>
      </c>
      <c r="C85952" s="106">
        <v>255618</v>
      </c>
      <c r="D85952" s="106">
        <v>472908</v>
      </c>
      <c r="E85952" s="106" t="str">
        <f>VLOOKUP(C85952,Подписчики!A:C,2,0)</f>
        <v>UTC-5</v>
      </c>
      <c r="F85952" s="115"/>
    </row>
    <row r="85953" spans="1:6" ht="15.75" customHeight="1">
      <c r="A85953" s="106">
        <v>260813</v>
      </c>
      <c r="B85953" s="115">
        <v>44386.963375404528</v>
      </c>
      <c r="C85953" s="106">
        <v>9867</v>
      </c>
      <c r="D85953" s="106">
        <v>439981</v>
      </c>
      <c r="E85953" s="106" t="str">
        <f>VLOOKUP(C85953,Подписчики!A:C,2,0)</f>
        <v>UTC-7</v>
      </c>
      <c r="F85953" s="115"/>
    </row>
    <row r="85954" spans="1:6" ht="15.75" customHeight="1">
      <c r="A85954" s="106">
        <v>260817</v>
      </c>
      <c r="B85954" s="115">
        <v>44386.963779935271</v>
      </c>
      <c r="C85954" s="106">
        <v>165388</v>
      </c>
      <c r="D85954" s="106">
        <v>82901</v>
      </c>
      <c r="E85954" s="106" t="str">
        <f>VLOOKUP(C85954,Подписчики!A:C,2,0)</f>
        <v>UTC+2</v>
      </c>
      <c r="F85954" s="115"/>
    </row>
    <row r="85955" spans="1:6" ht="15.75" customHeight="1">
      <c r="A85955" s="106">
        <v>260819</v>
      </c>
      <c r="B85955" s="115">
        <v>44386.964184466022</v>
      </c>
      <c r="C85955" s="106">
        <v>53334</v>
      </c>
      <c r="D85955" s="106">
        <v>250679</v>
      </c>
      <c r="E85955" s="106" t="str">
        <f>VLOOKUP(C85955,Подписчики!A:C,2,0)</f>
        <v>UTC+3</v>
      </c>
      <c r="F85955" s="115"/>
    </row>
    <row r="85956" spans="1:6" ht="15.75" customHeight="1">
      <c r="A85956" s="106">
        <v>260821</v>
      </c>
      <c r="B85956" s="115">
        <v>44386.964588996758</v>
      </c>
      <c r="C85956" s="106">
        <v>188621</v>
      </c>
      <c r="D85956" s="106">
        <v>271445</v>
      </c>
      <c r="E85956" s="106" t="str">
        <f>VLOOKUP(C85956,Подписчики!A:C,2,0)</f>
        <v>UTC-4</v>
      </c>
      <c r="F85956" s="115"/>
    </row>
    <row r="85957" spans="1:6" ht="15.75" customHeight="1">
      <c r="A85957" s="106">
        <v>260825</v>
      </c>
      <c r="B85957" s="115">
        <v>44386.964588996765</v>
      </c>
      <c r="C85957" s="106">
        <v>200723</v>
      </c>
      <c r="D85957" s="106">
        <v>440825</v>
      </c>
      <c r="E85957" s="106" t="str">
        <f>VLOOKUP(C85957,Подписчики!A:C,2,0)</f>
        <v>UTC-8</v>
      </c>
      <c r="F85957" s="115"/>
    </row>
    <row r="85958" spans="1:6" ht="15.75" customHeight="1">
      <c r="A85958" s="106">
        <v>260830</v>
      </c>
      <c r="B85958" s="115">
        <v>44386.964993527508</v>
      </c>
      <c r="C85958" s="106">
        <v>93392</v>
      </c>
      <c r="D85958" s="106">
        <v>288729</v>
      </c>
      <c r="E85958" s="106" t="str">
        <f>VLOOKUP(C85958,Подписчики!A:C,2,0)</f>
        <v>UTC+1</v>
      </c>
      <c r="F85958" s="115"/>
    </row>
    <row r="85959" spans="1:6" ht="15.75" customHeight="1">
      <c r="A85959" s="106">
        <v>260831</v>
      </c>
      <c r="B85959" s="115">
        <v>44386.966611650489</v>
      </c>
      <c r="C85959" s="106">
        <v>254362</v>
      </c>
      <c r="D85959" s="106">
        <v>470762</v>
      </c>
      <c r="E85959" s="106" t="str">
        <f>VLOOKUP(C85959,Подписчики!A:C,2,0)</f>
        <v>UTC+1</v>
      </c>
      <c r="F85959" s="115"/>
    </row>
    <row r="85960" spans="1:6" ht="15.75" customHeight="1">
      <c r="A85960" s="106">
        <v>260836</v>
      </c>
      <c r="B85960" s="115">
        <v>44386.967016181225</v>
      </c>
      <c r="C85960" s="106">
        <v>159044</v>
      </c>
      <c r="D85960" s="106">
        <v>43842</v>
      </c>
      <c r="E85960" s="106" t="str">
        <f>VLOOKUP(C85960,Подписчики!A:C,2,0)</f>
        <v>UTC+2</v>
      </c>
      <c r="F85960" s="115"/>
    </row>
    <row r="85961" spans="1:6" ht="15.75" customHeight="1">
      <c r="A85961" s="106">
        <v>260837</v>
      </c>
      <c r="B85961" s="115">
        <v>44386.967825242718</v>
      </c>
      <c r="C85961" s="106">
        <v>208954</v>
      </c>
      <c r="D85961" s="106">
        <v>43927</v>
      </c>
      <c r="E85961" s="106" t="str">
        <f>VLOOKUP(C85961,Подписчики!A:C,2,0)</f>
        <v>UTC+0</v>
      </c>
      <c r="F85961" s="115"/>
    </row>
    <row r="85962" spans="1:6" ht="15.75" customHeight="1">
      <c r="A85962" s="106">
        <v>260841</v>
      </c>
      <c r="B85962" s="115">
        <v>44386.968229773462</v>
      </c>
      <c r="C85962" s="106">
        <v>66848</v>
      </c>
      <c r="D85962" s="106">
        <v>242428</v>
      </c>
      <c r="E85962" s="106" t="str">
        <f>VLOOKUP(C85962,Подписчики!A:C,2,0)</f>
        <v>UTC+1</v>
      </c>
      <c r="F85962" s="115"/>
    </row>
    <row r="85963" spans="1:6" ht="15.75" customHeight="1">
      <c r="A85963" s="106">
        <v>260846</v>
      </c>
      <c r="B85963" s="115">
        <v>44386.969847896442</v>
      </c>
      <c r="C85963" s="106">
        <v>101014</v>
      </c>
      <c r="D85963" s="106">
        <v>122902</v>
      </c>
      <c r="E85963" s="106" t="str">
        <f>VLOOKUP(C85963,Подписчики!A:C,2,0)</f>
        <v>UTC+1</v>
      </c>
      <c r="F85963" s="115"/>
    </row>
    <row r="85964" spans="1:6" ht="15.75" customHeight="1">
      <c r="A85964" s="106">
        <v>260851</v>
      </c>
      <c r="B85964" s="115">
        <v>44386.970252427185</v>
      </c>
      <c r="C85964" s="106">
        <v>251514</v>
      </c>
      <c r="D85964" s="106">
        <v>182191</v>
      </c>
      <c r="E85964" s="106" t="str">
        <f>VLOOKUP(C85964,Подписчики!A:C,2,0)</f>
        <v>UTC+2</v>
      </c>
      <c r="F85964" s="115"/>
    </row>
    <row r="85965" spans="1:6" ht="15.75" customHeight="1">
      <c r="A85965" s="106">
        <v>260855</v>
      </c>
      <c r="B85965" s="115">
        <v>44386.971061488672</v>
      </c>
      <c r="C85965" s="106">
        <v>101847</v>
      </c>
      <c r="D85965" s="106">
        <v>478377</v>
      </c>
      <c r="E85965" s="106" t="str">
        <f>VLOOKUP(C85965,Подписчики!A:C,2,0)</f>
        <v>UTC-4</v>
      </c>
      <c r="F85965" s="115"/>
    </row>
    <row r="85966" spans="1:6" ht="15.75" customHeight="1">
      <c r="A85966" s="106">
        <v>260857</v>
      </c>
      <c r="B85966" s="115">
        <v>44386.972000000002</v>
      </c>
      <c r="C85966" s="106">
        <v>180764</v>
      </c>
      <c r="D85966" s="106">
        <v>214224</v>
      </c>
      <c r="E85966" s="106" t="str">
        <f>VLOOKUP(C85966,Подписчики!A:C,2,0)</f>
        <v>UTC+0</v>
      </c>
      <c r="F85966" s="115"/>
    </row>
    <row r="85967" spans="1:6" ht="15.75" customHeight="1">
      <c r="A85967" s="106">
        <v>260858</v>
      </c>
      <c r="B85967" s="115">
        <v>44386.972000000002</v>
      </c>
      <c r="C85967" s="106">
        <v>348899</v>
      </c>
      <c r="D85967" s="106">
        <v>85026</v>
      </c>
      <c r="E85967" s="106" t="str">
        <f>VLOOKUP(C85967,Подписчики!A:C,2,0)</f>
        <v>UTC+3</v>
      </c>
      <c r="F85967" s="115"/>
    </row>
    <row r="85968" spans="1:6" ht="15.75" customHeight="1">
      <c r="A85968" s="106">
        <v>260860</v>
      </c>
      <c r="B85968" s="115">
        <v>44386.973084142395</v>
      </c>
      <c r="C85968" s="106">
        <v>94031</v>
      </c>
      <c r="D85968" s="106">
        <v>242428</v>
      </c>
      <c r="E85968" s="106" t="str">
        <f>VLOOKUP(C85968,Подписчики!A:C,2,0)</f>
        <v>UTC+1</v>
      </c>
      <c r="F85968" s="115"/>
    </row>
    <row r="85969" spans="1:6" ht="15.75" customHeight="1">
      <c r="A85969" s="106">
        <v>260862</v>
      </c>
      <c r="B85969" s="115">
        <v>44386.973084142395</v>
      </c>
      <c r="C85969" s="106">
        <v>210108</v>
      </c>
      <c r="D85969" s="106">
        <v>258219</v>
      </c>
      <c r="E85969" s="106" t="str">
        <f>VLOOKUP(C85969,Подписчики!A:C,2,0)</f>
        <v>UTC+1</v>
      </c>
      <c r="F85969" s="115"/>
    </row>
    <row r="85970" spans="1:6" ht="15.75" customHeight="1">
      <c r="A85970" s="106">
        <v>260867</v>
      </c>
      <c r="B85970" s="115">
        <v>44386.973893203882</v>
      </c>
      <c r="C85970" s="106">
        <v>307569</v>
      </c>
      <c r="D85970" s="106">
        <v>218037</v>
      </c>
      <c r="E85970" s="106" t="str">
        <f>VLOOKUP(C85970,Подписчики!A:C,2,0)</f>
        <v>UTC+3</v>
      </c>
      <c r="F85970" s="115"/>
    </row>
    <row r="85971" spans="1:6" ht="15.75" customHeight="1">
      <c r="A85971" s="106">
        <v>260868</v>
      </c>
      <c r="B85971" s="115">
        <v>44386.975915857605</v>
      </c>
      <c r="C85971" s="106">
        <v>330745</v>
      </c>
      <c r="D85971" s="106">
        <v>347008</v>
      </c>
      <c r="E85971" s="106" t="str">
        <f>VLOOKUP(C85971,Подписчики!A:C,2,0)</f>
        <v>UTC+0</v>
      </c>
      <c r="F85971" s="115"/>
    </row>
    <row r="85972" spans="1:6" ht="15.75" customHeight="1">
      <c r="A85972" s="106">
        <v>260873</v>
      </c>
      <c r="B85972" s="115">
        <v>44386.977533980586</v>
      </c>
      <c r="C85972" s="106">
        <v>61704</v>
      </c>
      <c r="D85972" s="106">
        <v>301748</v>
      </c>
      <c r="E85972" s="106" t="str">
        <f>VLOOKUP(C85972,Подписчики!A:C,2,0)</f>
        <v>UTC+0</v>
      </c>
      <c r="F85972" s="115"/>
    </row>
    <row r="85973" spans="1:6" ht="15.75" customHeight="1">
      <c r="A85973" s="106">
        <v>260876</v>
      </c>
      <c r="B85973" s="115">
        <v>44386.977533980586</v>
      </c>
      <c r="C85973" s="106">
        <v>81625</v>
      </c>
      <c r="D85973" s="106">
        <v>9852</v>
      </c>
      <c r="E85973" s="106" t="str">
        <f>VLOOKUP(C85973,Подписчики!A:C,2,0)</f>
        <v>UTC+0</v>
      </c>
      <c r="F85973" s="115"/>
    </row>
    <row r="85974" spans="1:6" ht="15.75" customHeight="1">
      <c r="A85974" s="106">
        <v>260877</v>
      </c>
      <c r="B85974" s="115">
        <v>44386.978999999999</v>
      </c>
      <c r="C85974" s="106">
        <v>222036</v>
      </c>
      <c r="D85974" s="106">
        <v>129210</v>
      </c>
      <c r="E85974" s="106" t="str">
        <f>VLOOKUP(C85974,Подписчики!A:C,2,0)</f>
        <v>UTC+6</v>
      </c>
      <c r="F85974" s="115"/>
    </row>
    <row r="85975" spans="1:6" ht="15.75" customHeight="1">
      <c r="A85975" s="106">
        <v>260881</v>
      </c>
      <c r="B85975" s="115">
        <v>44386.979556634309</v>
      </c>
      <c r="C85975" s="106">
        <v>173444</v>
      </c>
      <c r="D85975" s="106">
        <v>189009</v>
      </c>
      <c r="E85975" s="106" t="str">
        <f>VLOOKUP(C85975,Подписчики!A:C,2,0)</f>
        <v>UTC+1</v>
      </c>
      <c r="F85975" s="115"/>
    </row>
    <row r="85976" spans="1:6" ht="15.75" customHeight="1">
      <c r="A85976" s="106">
        <v>260882</v>
      </c>
      <c r="B85976" s="115">
        <v>44386.980333333333</v>
      </c>
      <c r="C85976" s="106">
        <v>93007</v>
      </c>
      <c r="D85976" s="106">
        <v>347008</v>
      </c>
      <c r="E85976" s="106" t="str">
        <f>VLOOKUP(C85976,Подписчики!A:C,2,0)</f>
        <v>UTC-8</v>
      </c>
      <c r="F85976" s="115"/>
    </row>
    <row r="85977" spans="1:6" ht="15.75" customHeight="1">
      <c r="A85977" s="106">
        <v>260883</v>
      </c>
      <c r="B85977" s="115">
        <v>44386.981174757282</v>
      </c>
      <c r="C85977" s="106">
        <v>220444</v>
      </c>
      <c r="D85977" s="106">
        <v>122902</v>
      </c>
      <c r="E85977" s="106" t="str">
        <f>VLOOKUP(C85977,Подписчики!A:C,2,0)</f>
        <v>UTC+1</v>
      </c>
      <c r="F85977" s="115"/>
    </row>
    <row r="85978" spans="1:6" ht="15.75" customHeight="1">
      <c r="A85978" s="106">
        <v>260884</v>
      </c>
      <c r="B85978" s="115">
        <v>44386.981579288025</v>
      </c>
      <c r="C85978" s="106">
        <v>165843</v>
      </c>
      <c r="D85978" s="106">
        <v>389702</v>
      </c>
      <c r="E85978" s="106" t="str">
        <f>VLOOKUP(C85978,Подписчики!A:C,2,0)</f>
        <v>UTC+2</v>
      </c>
      <c r="F85978" s="115"/>
    </row>
    <row r="85979" spans="1:6" ht="15.75" customHeight="1">
      <c r="A85979" s="106">
        <v>260889</v>
      </c>
      <c r="B85979" s="115">
        <v>44386.981579288025</v>
      </c>
      <c r="C85979" s="106">
        <v>302962</v>
      </c>
      <c r="D85979" s="106">
        <v>182984</v>
      </c>
      <c r="E85979" s="106" t="str">
        <f>VLOOKUP(C85979,Подписчики!A:C,2,0)</f>
        <v>UTC+2</v>
      </c>
      <c r="F85979" s="115"/>
    </row>
    <row r="85980" spans="1:6" ht="15.75" customHeight="1">
      <c r="A85980" s="106">
        <v>260893</v>
      </c>
      <c r="B85980" s="115">
        <v>44386.984006472492</v>
      </c>
      <c r="C85980" s="106">
        <v>117409</v>
      </c>
      <c r="D85980" s="106">
        <v>274088</v>
      </c>
      <c r="E85980" s="106" t="str">
        <f>VLOOKUP(C85980,Подписчики!A:C,2,0)</f>
        <v>UTC+0</v>
      </c>
      <c r="F85980" s="115"/>
    </row>
    <row r="85981" spans="1:6" ht="15.75" customHeight="1">
      <c r="A85981" s="106">
        <v>260898</v>
      </c>
      <c r="B85981" s="115">
        <v>44386.986433656959</v>
      </c>
      <c r="C85981" s="106">
        <v>325851</v>
      </c>
      <c r="D85981" s="106">
        <v>458081</v>
      </c>
      <c r="E85981" s="106" t="str">
        <f>VLOOKUP(C85981,Подписчики!A:C,2,0)</f>
        <v>UTC+2</v>
      </c>
      <c r="F85981" s="115"/>
    </row>
    <row r="85982" spans="1:6" ht="15.75" customHeight="1">
      <c r="A85982" s="106">
        <v>260901</v>
      </c>
      <c r="B85982" s="115">
        <v>44386.987647249196</v>
      </c>
      <c r="C85982" s="106">
        <v>251870</v>
      </c>
      <c r="D85982" s="106">
        <v>396686</v>
      </c>
      <c r="E85982" s="106" t="str">
        <f>VLOOKUP(C85982,Подписчики!A:C,2,0)</f>
        <v>UTC+1</v>
      </c>
      <c r="F85982" s="115"/>
    </row>
    <row r="85983" spans="1:6" ht="15.75" customHeight="1">
      <c r="A85983" s="106">
        <v>260902</v>
      </c>
      <c r="B85983" s="115">
        <v>44386.988860841426</v>
      </c>
      <c r="C85983" s="106">
        <v>4976</v>
      </c>
      <c r="D85983" s="106">
        <v>153893</v>
      </c>
      <c r="E85983" s="106" t="str">
        <f>VLOOKUP(C85983,Подписчики!A:C,2,0)</f>
        <v>UTC+0</v>
      </c>
      <c r="F85983" s="115"/>
    </row>
    <row r="85984" spans="1:6" ht="15.75" customHeight="1">
      <c r="A85984" s="106">
        <v>260907</v>
      </c>
      <c r="B85984" s="115">
        <v>44386.988860841426</v>
      </c>
      <c r="C85984" s="106">
        <v>253568</v>
      </c>
      <c r="D85984" s="106">
        <v>230507</v>
      </c>
      <c r="E85984" s="106" t="str">
        <f>VLOOKUP(C85984,Подписчики!A:C,2,0)</f>
        <v>UTC+0</v>
      </c>
      <c r="F85984" s="115"/>
    </row>
    <row r="85985" spans="1:6" ht="15.75" customHeight="1">
      <c r="A85985" s="106">
        <v>260910</v>
      </c>
      <c r="B85985" s="115">
        <v>44386.990478964399</v>
      </c>
      <c r="C85985" s="106">
        <v>27345</v>
      </c>
      <c r="D85985" s="106">
        <v>21407</v>
      </c>
      <c r="E85985" s="106" t="str">
        <f>VLOOKUP(C85985,Подписчики!A:C,2,0)</f>
        <v>UTC+0</v>
      </c>
      <c r="F85985" s="115"/>
    </row>
    <row r="85986" spans="1:6" ht="15.75" customHeight="1">
      <c r="A85986" s="106">
        <v>260911</v>
      </c>
      <c r="B85986" s="115">
        <v>44386.990478964399</v>
      </c>
      <c r="C85986" s="106">
        <v>163834</v>
      </c>
      <c r="D85986" s="106">
        <v>158978</v>
      </c>
      <c r="E85986" s="106" t="str">
        <f>VLOOKUP(C85986,Подписчики!A:C,2,0)</f>
        <v>UTC+0</v>
      </c>
      <c r="F85986" s="115"/>
    </row>
    <row r="85987" spans="1:6" ht="15.75" customHeight="1">
      <c r="A85987" s="106">
        <v>260912</v>
      </c>
      <c r="B85987" s="115">
        <v>44386.990883495149</v>
      </c>
      <c r="C85987" s="106">
        <v>318358</v>
      </c>
      <c r="D85987" s="106">
        <v>388561</v>
      </c>
      <c r="E85987" s="106" t="str">
        <f>VLOOKUP(C85987,Подписчики!A:C,2,0)</f>
        <v>UTC+1</v>
      </c>
      <c r="F85987" s="115"/>
    </row>
    <row r="85988" spans="1:6" ht="15.75" customHeight="1">
      <c r="A85988" s="106">
        <v>260913</v>
      </c>
      <c r="B85988" s="115">
        <v>44386.991288025885</v>
      </c>
      <c r="C85988" s="106">
        <v>219928</v>
      </c>
      <c r="D85988" s="106">
        <v>351192</v>
      </c>
      <c r="E85988" s="106" t="str">
        <f>VLOOKUP(C85988,Подписчики!A:C,2,0)</f>
        <v>UTC+2</v>
      </c>
      <c r="F85988" s="115"/>
    </row>
    <row r="85989" spans="1:6" ht="15.75" customHeight="1">
      <c r="A85989" s="106">
        <v>260917</v>
      </c>
      <c r="B85989" s="115">
        <v>44386.992501618122</v>
      </c>
      <c r="C85989" s="106">
        <v>3926</v>
      </c>
      <c r="D85989" s="106">
        <v>239248</v>
      </c>
      <c r="E85989" s="106" t="str">
        <f>VLOOKUP(C85989,Подписчики!A:C,2,0)</f>
        <v>UTC+1</v>
      </c>
      <c r="F85989" s="115"/>
    </row>
    <row r="85990" spans="1:6" ht="15.75" customHeight="1">
      <c r="A85990" s="106">
        <v>260919</v>
      </c>
      <c r="B85990" s="115">
        <v>44386.992906148866</v>
      </c>
      <c r="C85990" s="106">
        <v>175292</v>
      </c>
      <c r="D85990" s="106">
        <v>467908</v>
      </c>
      <c r="E85990" s="106" t="str">
        <f>VLOOKUP(C85990,Подписчики!A:C,2,0)</f>
        <v>UTC+2</v>
      </c>
      <c r="F85990" s="115"/>
    </row>
    <row r="85991" spans="1:6" ht="15.75" customHeight="1">
      <c r="A85991" s="106">
        <v>260920</v>
      </c>
      <c r="B85991" s="115">
        <v>44386.993715210359</v>
      </c>
      <c r="C85991" s="106">
        <v>335868</v>
      </c>
      <c r="D85991" s="106">
        <v>351192</v>
      </c>
      <c r="E85991" s="106" t="str">
        <f>VLOOKUP(C85991,Подписчики!A:C,2,0)</f>
        <v>UTC+0</v>
      </c>
      <c r="F85991" s="115"/>
    </row>
    <row r="85992" spans="1:6" ht="15.75" customHeight="1">
      <c r="A85992" s="106">
        <v>260925</v>
      </c>
      <c r="B85992" s="115">
        <v>44386.994119741103</v>
      </c>
      <c r="C85992" s="106">
        <v>201294</v>
      </c>
      <c r="D85992" s="106">
        <v>404226</v>
      </c>
      <c r="E85992" s="106" t="str">
        <f>VLOOKUP(C85992,Подписчики!A:C,2,0)</f>
        <v>UTC+1</v>
      </c>
      <c r="F85992" s="115"/>
    </row>
    <row r="85993" spans="1:6" ht="15.75" customHeight="1">
      <c r="A85993" s="106">
        <v>260930</v>
      </c>
      <c r="B85993" s="115">
        <v>44386.995333333332</v>
      </c>
      <c r="C85993" s="106">
        <v>79600</v>
      </c>
      <c r="D85993" s="106">
        <v>347008</v>
      </c>
      <c r="E85993" s="106" t="str">
        <f>VLOOKUP(C85993,Подписчики!A:C,2,0)</f>
        <v>UTC+1</v>
      </c>
      <c r="F85993" s="115"/>
    </row>
    <row r="85994" spans="1:6" ht="15.75" customHeight="1">
      <c r="A85994" s="106">
        <v>260932</v>
      </c>
      <c r="B85994" s="115">
        <v>44386.995333333332</v>
      </c>
      <c r="C85994" s="106">
        <v>263177</v>
      </c>
      <c r="D85994" s="106">
        <v>70091</v>
      </c>
      <c r="E85994" s="106" t="str">
        <f>VLOOKUP(C85994,Подписчики!A:C,2,0)</f>
        <v>UTC+0</v>
      </c>
      <c r="F85994" s="115"/>
    </row>
    <row r="85995" spans="1:6" ht="15.75" customHeight="1">
      <c r="A85995" s="106">
        <v>260935</v>
      </c>
      <c r="B85995" s="115">
        <v>44386.995737864083</v>
      </c>
      <c r="C85995" s="106">
        <v>125034</v>
      </c>
      <c r="D85995" s="106">
        <v>37644</v>
      </c>
      <c r="E85995" s="106" t="str">
        <f>VLOOKUP(C85995,Подписчики!A:C,2,0)</f>
        <v>UTC+1</v>
      </c>
      <c r="F85995" s="115"/>
    </row>
    <row r="85996" spans="1:6" ht="15.75" customHeight="1">
      <c r="A85996" s="106">
        <v>260940</v>
      </c>
      <c r="B85996" s="115">
        <v>44386.995737864083</v>
      </c>
      <c r="C85996" s="106">
        <v>130282</v>
      </c>
      <c r="D85996" s="106">
        <v>175689</v>
      </c>
      <c r="E85996" s="106" t="str">
        <f>VLOOKUP(C85996,Подписчики!A:C,2,0)</f>
        <v>UTC+1</v>
      </c>
      <c r="F85996" s="115"/>
    </row>
    <row r="85997" spans="1:6" ht="15.75" customHeight="1">
      <c r="A85997" s="106">
        <v>260944</v>
      </c>
      <c r="B85997" s="115">
        <v>44386.998974110036</v>
      </c>
      <c r="C85997" s="106">
        <v>15077</v>
      </c>
      <c r="D85997" s="106">
        <v>263550</v>
      </c>
      <c r="E85997" s="106" t="str">
        <f>VLOOKUP(C85997,Подписчики!A:C,2,0)</f>
        <v>UTC+1</v>
      </c>
      <c r="F85997" s="115"/>
    </row>
    <row r="85998" spans="1:6" ht="15.75" customHeight="1">
      <c r="A85998" s="106">
        <v>260945</v>
      </c>
      <c r="B85998" s="115">
        <v>44387.000187702266</v>
      </c>
      <c r="C85998" s="106">
        <v>160416</v>
      </c>
      <c r="D85998" s="106">
        <v>439981</v>
      </c>
      <c r="E85998" s="106" t="str">
        <f>VLOOKUP(C85998,Подписчики!A:C,2,0)</f>
        <v>UTC+0</v>
      </c>
      <c r="F85998" s="115"/>
    </row>
    <row r="85999" spans="1:6" ht="15.75" customHeight="1">
      <c r="A85999" s="106">
        <v>260950</v>
      </c>
      <c r="B85999" s="115">
        <v>44387.001953184605</v>
      </c>
      <c r="C85999" s="106">
        <v>309596</v>
      </c>
      <c r="D85999" s="106">
        <v>137899</v>
      </c>
      <c r="E85999" s="106" t="str">
        <f>VLOOKUP(C85999,Подписчики!A:C,2,0)</f>
        <v>UTC+1</v>
      </c>
      <c r="F85999" s="115"/>
    </row>
    <row r="86000" spans="1:6" ht="15.75" customHeight="1">
      <c r="A86000" s="106">
        <v>260954</v>
      </c>
      <c r="B86000" s="115">
        <v>44387.00221035599</v>
      </c>
      <c r="C86000" s="106">
        <v>267035</v>
      </c>
      <c r="D86000" s="106">
        <v>254043</v>
      </c>
      <c r="E86000" s="106" t="str">
        <f>VLOOKUP(C86000,Подписчики!A:C,2,0)</f>
        <v>UTC+1</v>
      </c>
      <c r="F86000" s="115"/>
    </row>
    <row r="86001" spans="1:6" ht="15.75" customHeight="1">
      <c r="A86001" s="106">
        <v>260956</v>
      </c>
      <c r="B86001" s="115">
        <v>44387.00382847897</v>
      </c>
      <c r="C86001" s="106">
        <v>51861</v>
      </c>
      <c r="D86001" s="106">
        <v>55558</v>
      </c>
      <c r="E86001" s="106" t="str">
        <f>VLOOKUP(C86001,Подписчики!A:C,2,0)</f>
        <v>UTC+1</v>
      </c>
      <c r="F86001" s="115"/>
    </row>
    <row r="86002" spans="1:6" ht="15.75" customHeight="1">
      <c r="A86002" s="106">
        <v>260960</v>
      </c>
      <c r="B86002" s="115">
        <v>44387.004730368972</v>
      </c>
      <c r="C86002" s="106">
        <v>239121</v>
      </c>
      <c r="D86002" s="106">
        <v>471403</v>
      </c>
      <c r="E86002" s="106" t="str">
        <f>VLOOKUP(C86002,Подписчики!A:C,2,0)</f>
        <v>UTC+3</v>
      </c>
      <c r="F86002" s="115"/>
    </row>
    <row r="86003" spans="1:6" ht="15.75" customHeight="1">
      <c r="A86003" s="106">
        <v>260964</v>
      </c>
      <c r="B86003" s="115">
        <v>44387.005310220651</v>
      </c>
      <c r="C86003" s="106">
        <v>234771</v>
      </c>
      <c r="D86003" s="106">
        <v>258219</v>
      </c>
      <c r="E86003" s="106" t="str">
        <f>VLOOKUP(C86003,Подписчики!A:C,2,0)</f>
        <v>UTC+4</v>
      </c>
      <c r="F86003" s="115"/>
    </row>
    <row r="86004" spans="1:6" ht="15.75" customHeight="1">
      <c r="A86004" s="106">
        <v>260965</v>
      </c>
      <c r="B86004" s="115">
        <v>44387.006225775935</v>
      </c>
      <c r="C86004" s="106">
        <v>84789</v>
      </c>
      <c r="D86004" s="106">
        <v>43623</v>
      </c>
      <c r="E86004" s="106" t="str">
        <f>VLOOKUP(C86004,Подписчики!A:C,2,0)</f>
        <v>UTC+1</v>
      </c>
      <c r="F86004" s="115"/>
    </row>
    <row r="86005" spans="1:6" ht="15.75" customHeight="1">
      <c r="A86005" s="106">
        <v>260968</v>
      </c>
      <c r="B86005" s="115">
        <v>44387.006660194173</v>
      </c>
      <c r="C86005" s="106">
        <v>41829</v>
      </c>
      <c r="D86005" s="106">
        <v>43623</v>
      </c>
      <c r="E86005" s="106" t="str">
        <f>VLOOKUP(C86005,Подписчики!A:C,2,0)</f>
        <v>UTC+0</v>
      </c>
      <c r="F86005" s="115"/>
    </row>
    <row r="86006" spans="1:6" ht="15.75" customHeight="1">
      <c r="A86006" s="106">
        <v>260973</v>
      </c>
      <c r="B86006" s="115">
        <v>44387.006775109105</v>
      </c>
      <c r="C86006" s="106">
        <v>142365</v>
      </c>
      <c r="D86006" s="106">
        <v>320620</v>
      </c>
      <c r="E86006" s="106" t="str">
        <f>VLOOKUP(C86006,Подписчики!A:C,2,0)</f>
        <v>UTC+3</v>
      </c>
      <c r="F86006" s="115"/>
    </row>
    <row r="86007" spans="1:6" ht="15.75" customHeight="1">
      <c r="A86007" s="106">
        <v>260975</v>
      </c>
      <c r="B86007" s="115">
        <v>44387.007469255659</v>
      </c>
      <c r="C86007" s="106">
        <v>79282</v>
      </c>
      <c r="D86007" s="106">
        <v>94258</v>
      </c>
      <c r="E86007" s="106" t="str">
        <f>VLOOKUP(C86007,Подписчики!A:C,2,0)</f>
        <v>UTC+2</v>
      </c>
      <c r="F86007" s="115"/>
    </row>
    <row r="86008" spans="1:6" ht="15.75" customHeight="1">
      <c r="A86008" s="106">
        <v>260978</v>
      </c>
      <c r="B86008" s="115">
        <v>44387.007660145879</v>
      </c>
      <c r="C86008" s="106">
        <v>260139</v>
      </c>
      <c r="D86008" s="106">
        <v>250679</v>
      </c>
      <c r="E86008" s="106" t="str">
        <f>VLOOKUP(C86008,Подписчики!A:C,2,0)</f>
        <v>UTC+0</v>
      </c>
      <c r="F86008" s="115"/>
    </row>
    <row r="86009" spans="1:6" ht="15.75" customHeight="1">
      <c r="A86009" s="106">
        <v>260981</v>
      </c>
      <c r="B86009" s="115">
        <v>44387.009333333335</v>
      </c>
      <c r="C86009" s="106">
        <v>53307</v>
      </c>
      <c r="D86009" s="106">
        <v>323966</v>
      </c>
      <c r="E86009" s="106" t="str">
        <f>VLOOKUP(C86009,Подписчики!A:C,2,0)</f>
        <v>UTC+7</v>
      </c>
      <c r="F86009" s="115"/>
    </row>
    <row r="86010" spans="1:6" ht="15.75" customHeight="1">
      <c r="A86010" s="106">
        <v>260986</v>
      </c>
      <c r="B86010" s="115">
        <v>44387.01187170019</v>
      </c>
      <c r="C86010" s="106">
        <v>95998</v>
      </c>
      <c r="D86010" s="106">
        <v>158978</v>
      </c>
      <c r="E86010" s="106" t="str">
        <f>VLOOKUP(C86010,Подписчики!A:C,2,0)</f>
        <v>UTC+3</v>
      </c>
      <c r="F86010" s="115"/>
    </row>
    <row r="86011" spans="1:6" ht="15.75" customHeight="1">
      <c r="A86011" s="106">
        <v>260987</v>
      </c>
      <c r="B86011" s="115">
        <v>44387.011919093857</v>
      </c>
      <c r="C86011" s="106">
        <v>141934</v>
      </c>
      <c r="D86011" s="106">
        <v>194335</v>
      </c>
      <c r="E86011" s="106" t="str">
        <f>VLOOKUP(C86011,Подписчики!A:C,2,0)</f>
        <v>UTC+1</v>
      </c>
      <c r="F86011" s="115"/>
    </row>
    <row r="86012" spans="1:6" ht="15.75" customHeight="1">
      <c r="A86012" s="106">
        <v>260988</v>
      </c>
      <c r="B86012" s="115">
        <v>44387.012146366775</v>
      </c>
      <c r="C86012" s="106">
        <v>103074</v>
      </c>
      <c r="D86012" s="106">
        <v>411922</v>
      </c>
      <c r="E86012" s="106" t="str">
        <f>VLOOKUP(C86012,Подписчики!A:C,2,0)</f>
        <v>UTC+1</v>
      </c>
      <c r="F86012" s="115"/>
    </row>
    <row r="86013" spans="1:6" ht="15.75" customHeight="1">
      <c r="A86013" s="106">
        <v>260991</v>
      </c>
      <c r="B86013" s="115">
        <v>44387.01636893204</v>
      </c>
      <c r="C86013" s="106">
        <v>176852</v>
      </c>
      <c r="D86013" s="106">
        <v>392434</v>
      </c>
      <c r="E86013" s="106" t="str">
        <f>VLOOKUP(C86013,Подписчики!A:C,2,0)</f>
        <v>UTC+0</v>
      </c>
      <c r="F86013" s="115"/>
    </row>
    <row r="86014" spans="1:6" ht="15.75" customHeight="1">
      <c r="A86014" s="106">
        <v>260993</v>
      </c>
      <c r="B86014" s="115">
        <v>44387.016773462783</v>
      </c>
      <c r="C86014" s="106">
        <v>38892</v>
      </c>
      <c r="D86014" s="106">
        <v>451811</v>
      </c>
      <c r="E86014" s="106" t="str">
        <f>VLOOKUP(C86014,Подписчики!A:C,2,0)</f>
        <v>UTC-7</v>
      </c>
      <c r="F86014" s="115"/>
    </row>
    <row r="86015" spans="1:6" ht="15.75" customHeight="1">
      <c r="A86015" s="106">
        <v>260998</v>
      </c>
      <c r="B86015" s="115">
        <v>44387.016773462783</v>
      </c>
      <c r="C86015" s="106">
        <v>244419</v>
      </c>
      <c r="D86015" s="106">
        <v>230507</v>
      </c>
      <c r="E86015" s="106" t="str">
        <f>VLOOKUP(C86015,Подписчики!A:C,2,0)</f>
        <v>UTC+1</v>
      </c>
      <c r="F86015" s="115"/>
    </row>
    <row r="86016" spans="1:6" ht="15.75" customHeight="1">
      <c r="A86016" s="106">
        <v>261002</v>
      </c>
      <c r="B86016" s="115">
        <v>44387.017059846796</v>
      </c>
      <c r="C86016" s="106">
        <v>318322</v>
      </c>
      <c r="D86016" s="106">
        <v>207809</v>
      </c>
      <c r="E86016" s="106" t="str">
        <f>VLOOKUP(C86016,Подписчики!A:C,2,0)</f>
        <v>UTC+5</v>
      </c>
      <c r="F86016" s="115"/>
    </row>
    <row r="86017" spans="1:6" ht="15.75" customHeight="1">
      <c r="A86017" s="106">
        <v>261005</v>
      </c>
      <c r="B86017" s="115">
        <v>44387.018341624193</v>
      </c>
      <c r="C86017" s="106">
        <v>57563</v>
      </c>
      <c r="D86017" s="106">
        <v>114993</v>
      </c>
      <c r="E86017" s="106" t="str">
        <f>VLOOKUP(C86017,Подписчики!A:C,2,0)</f>
        <v>UTC+1</v>
      </c>
      <c r="F86017" s="115"/>
    </row>
    <row r="86018" spans="1:6" ht="15.75" customHeight="1">
      <c r="A86018" s="106">
        <v>261008</v>
      </c>
      <c r="B86018" s="115">
        <v>44387.01904354991</v>
      </c>
      <c r="C86018" s="106">
        <v>164379</v>
      </c>
      <c r="D86018" s="106">
        <v>158978</v>
      </c>
      <c r="E86018" s="106" t="str">
        <f>VLOOKUP(C86018,Подписчики!A:C,2,0)</f>
        <v>UTC+6</v>
      </c>
      <c r="F86018" s="115"/>
    </row>
    <row r="86019" spans="1:6" ht="15.75" customHeight="1">
      <c r="A86019" s="106">
        <v>261011</v>
      </c>
      <c r="B86019" s="115">
        <v>44387.019333333337</v>
      </c>
      <c r="C86019" s="106">
        <v>144571</v>
      </c>
      <c r="D86019" s="106">
        <v>393360</v>
      </c>
      <c r="E86019" s="106" t="str">
        <f>VLOOKUP(C86019,Подписчики!A:C,2,0)</f>
        <v>UTC+1</v>
      </c>
      <c r="F86019" s="115"/>
    </row>
    <row r="86020" spans="1:6" ht="15.75" customHeight="1">
      <c r="A86020" s="106">
        <v>261012</v>
      </c>
      <c r="B86020" s="115">
        <v>44387.019605177993</v>
      </c>
      <c r="C86020" s="106">
        <v>176290</v>
      </c>
      <c r="D86020" s="106">
        <v>37644</v>
      </c>
      <c r="E86020" s="106" t="str">
        <f>VLOOKUP(C86020,Подписчики!A:C,2,0)</f>
        <v>UTC-4</v>
      </c>
      <c r="F86020" s="115"/>
    </row>
    <row r="86021" spans="1:6" ht="15.75" customHeight="1">
      <c r="A86021" s="106">
        <v>261013</v>
      </c>
      <c r="B86021" s="115">
        <v>44387.020333333334</v>
      </c>
      <c r="C86021" s="106">
        <v>47560</v>
      </c>
      <c r="D86021" s="106">
        <v>3001</v>
      </c>
      <c r="E86021" s="106" t="str">
        <f>VLOOKUP(C86021,Подписчики!A:C,2,0)</f>
        <v>UTC+4</v>
      </c>
      <c r="F86021" s="115"/>
    </row>
    <row r="86022" spans="1:6" ht="15.75" customHeight="1">
      <c r="A86022" s="106">
        <v>261016</v>
      </c>
      <c r="B86022" s="115">
        <v>44387.021057771541</v>
      </c>
      <c r="C86022" s="106">
        <v>263768</v>
      </c>
      <c r="D86022" s="106">
        <v>180863</v>
      </c>
      <c r="E86022" s="106" t="str">
        <f>VLOOKUP(C86022,Подписчики!A:C,2,0)</f>
        <v>UTC+1</v>
      </c>
      <c r="F86022" s="115"/>
    </row>
    <row r="86023" spans="1:6" ht="15.75" customHeight="1">
      <c r="A86023" s="106">
        <v>261021</v>
      </c>
      <c r="B86023" s="115">
        <v>44387.021698660239</v>
      </c>
      <c r="C86023" s="106">
        <v>275116</v>
      </c>
      <c r="D86023" s="106">
        <v>403878</v>
      </c>
      <c r="E86023" s="106" t="str">
        <f>VLOOKUP(C86023,Подписчики!A:C,2,0)</f>
        <v>UTC+1</v>
      </c>
      <c r="F86023" s="115"/>
    </row>
    <row r="86024" spans="1:6" ht="15.75" customHeight="1">
      <c r="A86024" s="106">
        <v>261023</v>
      </c>
      <c r="B86024" s="115">
        <v>44387.023560289315</v>
      </c>
      <c r="C86024" s="106">
        <v>69390</v>
      </c>
      <c r="D86024" s="106">
        <v>78899</v>
      </c>
      <c r="E86024" s="106" t="str">
        <f>VLOOKUP(C86024,Подписчики!A:C,2,0)</f>
        <v>UTC+2</v>
      </c>
      <c r="F86024" s="115"/>
    </row>
    <row r="86025" spans="1:6" ht="15.75" customHeight="1">
      <c r="A86025" s="106">
        <v>261024</v>
      </c>
      <c r="B86025" s="115">
        <v>44387.023650485433</v>
      </c>
      <c r="C86025" s="106">
        <v>50138</v>
      </c>
      <c r="D86025" s="106">
        <v>230507</v>
      </c>
      <c r="E86025" s="106" t="str">
        <f>VLOOKUP(C86025,Подписчики!A:C,2,0)</f>
        <v>UTC+2</v>
      </c>
      <c r="F86025" s="115"/>
    </row>
    <row r="86026" spans="1:6" ht="15.75" customHeight="1">
      <c r="A86026" s="106">
        <v>261029</v>
      </c>
      <c r="B86026" s="115">
        <v>44387.02365048544</v>
      </c>
      <c r="C86026" s="106">
        <v>203205</v>
      </c>
      <c r="D86026" s="106">
        <v>351192</v>
      </c>
      <c r="E86026" s="106" t="str">
        <f>VLOOKUP(C86026,Подписчики!A:C,2,0)</f>
        <v>UTC-6</v>
      </c>
      <c r="F86026" s="115"/>
    </row>
    <row r="86027" spans="1:6" ht="15.75" customHeight="1">
      <c r="A86027" s="106">
        <v>261030</v>
      </c>
      <c r="B86027" s="115">
        <v>44387.02648220065</v>
      </c>
      <c r="C86027" s="106">
        <v>29832</v>
      </c>
      <c r="D86027" s="106">
        <v>146665</v>
      </c>
      <c r="E86027" s="106" t="str">
        <f>VLOOKUP(C86027,Подписчики!A:C,2,0)</f>
        <v>UTC+1</v>
      </c>
      <c r="F86027" s="115"/>
    </row>
    <row r="86028" spans="1:6" ht="15.75" customHeight="1">
      <c r="A86028" s="106">
        <v>261035</v>
      </c>
      <c r="B86028" s="115">
        <v>44387.02661214026</v>
      </c>
      <c r="C86028" s="106">
        <v>189156</v>
      </c>
      <c r="D86028" s="106">
        <v>411922</v>
      </c>
      <c r="E86028" s="106" t="str">
        <f>VLOOKUP(C86028,Подписчики!A:C,2,0)</f>
        <v>UTC+0</v>
      </c>
      <c r="F86028" s="115"/>
    </row>
    <row r="86029" spans="1:6" ht="15.75" customHeight="1">
      <c r="A86029" s="106">
        <v>261040</v>
      </c>
      <c r="B86029" s="115">
        <v>44387.027436140022</v>
      </c>
      <c r="C86029" s="106">
        <v>200514</v>
      </c>
      <c r="D86029" s="106">
        <v>411922</v>
      </c>
      <c r="E86029" s="106" t="str">
        <f>VLOOKUP(C86029,Подписчики!A:C,2,0)</f>
        <v>UTC+1</v>
      </c>
      <c r="F86029" s="115"/>
    </row>
    <row r="86030" spans="1:6" ht="15.75" customHeight="1">
      <c r="A86030" s="106">
        <v>261045</v>
      </c>
      <c r="B86030" s="115">
        <v>44387.028100323623</v>
      </c>
      <c r="C86030" s="106">
        <v>71607</v>
      </c>
      <c r="D86030" s="106">
        <v>20822</v>
      </c>
      <c r="E86030" s="106" t="str">
        <f>VLOOKUP(C86030,Подписчики!A:C,2,0)</f>
        <v>UTC-7</v>
      </c>
      <c r="F86030" s="115"/>
    </row>
    <row r="86031" spans="1:6" ht="15.75" customHeight="1">
      <c r="A86031" s="106">
        <v>261046</v>
      </c>
      <c r="B86031" s="115">
        <v>44387.02810032363</v>
      </c>
      <c r="C86031" s="106">
        <v>43151</v>
      </c>
      <c r="D86031" s="106">
        <v>347393</v>
      </c>
      <c r="E86031" s="106" t="str">
        <f>VLOOKUP(C86031,Подписчики!A:C,2,0)</f>
        <v>UTC+1</v>
      </c>
      <c r="F86031" s="115"/>
    </row>
    <row r="86032" spans="1:6" ht="15.75" customHeight="1">
      <c r="A86032" s="106">
        <v>261047</v>
      </c>
      <c r="B86032" s="115">
        <v>44387.028333333335</v>
      </c>
      <c r="C86032" s="106">
        <v>256806</v>
      </c>
      <c r="D86032" s="106">
        <v>362672</v>
      </c>
      <c r="E86032" s="106" t="str">
        <f>VLOOKUP(C86032,Подписчики!A:C,2,0)</f>
        <v>UTC+1</v>
      </c>
      <c r="F86032" s="115"/>
    </row>
    <row r="86033" spans="1:6" ht="15.75" customHeight="1">
      <c r="A86033" s="106">
        <v>261049</v>
      </c>
      <c r="B86033" s="115">
        <v>44387.02868739891</v>
      </c>
      <c r="C86033" s="106">
        <v>65452</v>
      </c>
      <c r="D86033" s="106">
        <v>293657</v>
      </c>
      <c r="E86033" s="106" t="str">
        <f>VLOOKUP(C86033,Подписчики!A:C,2,0)</f>
        <v>UTC+0</v>
      </c>
      <c r="F86033" s="115"/>
    </row>
    <row r="86034" spans="1:6" ht="15.75" customHeight="1">
      <c r="A86034" s="106">
        <v>261053</v>
      </c>
      <c r="B86034" s="115">
        <v>44387.02931391586</v>
      </c>
      <c r="C86034" s="106">
        <v>91873</v>
      </c>
      <c r="D86034" s="106">
        <v>408587</v>
      </c>
      <c r="E86034" s="106" t="str">
        <f>VLOOKUP(C86034,Подписчики!A:C,2,0)</f>
        <v>UTC+0</v>
      </c>
      <c r="F86034" s="115"/>
    </row>
    <row r="86035" spans="1:6" ht="15.75" customHeight="1">
      <c r="A86035" s="106">
        <v>261057</v>
      </c>
      <c r="B86035" s="115">
        <v>44387.031220435194</v>
      </c>
      <c r="C86035" s="106">
        <v>88605</v>
      </c>
      <c r="D86035" s="106">
        <v>325852</v>
      </c>
      <c r="E86035" s="106" t="str">
        <f>VLOOKUP(C86035,Подписчики!A:C,2,0)</f>
        <v>UTC+0</v>
      </c>
      <c r="F86035" s="115"/>
    </row>
    <row r="86036" spans="1:6" ht="15.75" customHeight="1">
      <c r="A86036" s="106">
        <v>261062</v>
      </c>
      <c r="B86036" s="115">
        <v>44387.032471694081</v>
      </c>
      <c r="C86036" s="106">
        <v>100437</v>
      </c>
      <c r="D86036" s="106">
        <v>118549</v>
      </c>
      <c r="E86036" s="106" t="str">
        <f>VLOOKUP(C86036,Подписчики!A:C,2,0)</f>
        <v>UTC+1</v>
      </c>
      <c r="F86036" s="115"/>
    </row>
    <row r="86037" spans="1:6" ht="15.75" customHeight="1">
      <c r="A86037" s="106">
        <v>261067</v>
      </c>
      <c r="B86037" s="115">
        <v>44387.0333592233</v>
      </c>
      <c r="C86037" s="106">
        <v>107439</v>
      </c>
      <c r="D86037" s="106">
        <v>363108</v>
      </c>
      <c r="E86037" s="106" t="str">
        <f>VLOOKUP(C86037,Подписчики!A:C,2,0)</f>
        <v>UTC-6</v>
      </c>
      <c r="F86037" s="115"/>
    </row>
    <row r="86038" spans="1:6" ht="15.75" customHeight="1">
      <c r="A86038" s="106">
        <v>261070</v>
      </c>
      <c r="B86038" s="115">
        <v>44387.034272286139</v>
      </c>
      <c r="C86038" s="106">
        <v>89428</v>
      </c>
      <c r="D86038" s="106">
        <v>208036</v>
      </c>
      <c r="E86038" s="106" t="str">
        <f>VLOOKUP(C86038,Подписчики!A:C,2,0)</f>
        <v>UTC+2</v>
      </c>
      <c r="F86038" s="115"/>
    </row>
    <row r="86039" spans="1:6" ht="15.75" customHeight="1">
      <c r="A86039" s="106">
        <v>261072</v>
      </c>
      <c r="B86039" s="115">
        <v>44387.035000000003</v>
      </c>
      <c r="C86039" s="106">
        <v>156508</v>
      </c>
      <c r="D86039" s="106">
        <v>19124</v>
      </c>
      <c r="E86039" s="106" t="str">
        <f>VLOOKUP(C86039,Подписчики!A:C,2,0)</f>
        <v>UTC+12</v>
      </c>
      <c r="F86039" s="115"/>
    </row>
    <row r="86040" spans="1:6" ht="15.75" customHeight="1">
      <c r="A86040" s="106">
        <v>261073</v>
      </c>
      <c r="B86040" s="115">
        <v>44387.035000000003</v>
      </c>
      <c r="C86040" s="106">
        <v>243715</v>
      </c>
      <c r="D86040" s="106">
        <v>411922</v>
      </c>
      <c r="E86040" s="106" t="str">
        <f>VLOOKUP(C86040,Подписчики!A:C,2,0)</f>
        <v>UTC+6</v>
      </c>
      <c r="F86040" s="115"/>
    </row>
    <row r="86041" spans="1:6" ht="15.75" customHeight="1">
      <c r="A86041" s="106">
        <v>261076</v>
      </c>
      <c r="B86041" s="115">
        <v>44387.035035248875</v>
      </c>
      <c r="C86041" s="106">
        <v>227163</v>
      </c>
      <c r="D86041" s="106">
        <v>456553</v>
      </c>
      <c r="E86041" s="106" t="str">
        <f>VLOOKUP(C86041,Подписчики!A:C,2,0)</f>
        <v>UTC+1</v>
      </c>
      <c r="F86041" s="115"/>
    </row>
    <row r="86042" spans="1:6" ht="15.75" customHeight="1">
      <c r="A86042" s="106">
        <v>261081</v>
      </c>
      <c r="B86042" s="115">
        <v>44387.035381877024</v>
      </c>
      <c r="C86042" s="106">
        <v>180189</v>
      </c>
      <c r="D86042" s="106">
        <v>111368</v>
      </c>
      <c r="E86042" s="106" t="str">
        <f>VLOOKUP(C86042,Подписчики!A:C,2,0)</f>
        <v>UTC-5</v>
      </c>
      <c r="F86042" s="115"/>
    </row>
    <row r="86043" spans="1:6" ht="15.75" customHeight="1">
      <c r="A86043" s="106">
        <v>261086</v>
      </c>
      <c r="B86043" s="115">
        <v>44387.03619093851</v>
      </c>
      <c r="C86043" s="106">
        <v>228319</v>
      </c>
      <c r="D86043" s="106">
        <v>470762</v>
      </c>
      <c r="E86043" s="106" t="str">
        <f>VLOOKUP(C86043,Подписчики!A:C,2,0)</f>
        <v>UTC+1</v>
      </c>
      <c r="F86043" s="115"/>
    </row>
    <row r="86044" spans="1:6" ht="15.75" customHeight="1">
      <c r="A86044" s="106">
        <v>261090</v>
      </c>
      <c r="B86044" s="115">
        <v>44387.03740453074</v>
      </c>
      <c r="C86044" s="106">
        <v>185845</v>
      </c>
      <c r="D86044" s="106">
        <v>233179</v>
      </c>
      <c r="E86044" s="106" t="str">
        <f>VLOOKUP(C86044,Подписчики!A:C,2,0)</f>
        <v>UTC-4</v>
      </c>
      <c r="F86044" s="115"/>
    </row>
    <row r="86045" spans="1:6" ht="15.75" customHeight="1">
      <c r="A86045" s="106">
        <v>261091</v>
      </c>
      <c r="B86045" s="115">
        <v>44387.03780906149</v>
      </c>
      <c r="C86045" s="106">
        <v>120235</v>
      </c>
      <c r="D86045" s="106">
        <v>411922</v>
      </c>
      <c r="E86045" s="106" t="str">
        <f>VLOOKUP(C86045,Подписчики!A:C,2,0)</f>
        <v>UTC+1</v>
      </c>
      <c r="F86045" s="115"/>
    </row>
    <row r="86046" spans="1:6" ht="15.75" customHeight="1">
      <c r="A86046" s="106">
        <v>261096</v>
      </c>
      <c r="B86046" s="115">
        <v>44387.038300729393</v>
      </c>
      <c r="C86046" s="106">
        <v>134111</v>
      </c>
      <c r="D86046" s="106">
        <v>250679</v>
      </c>
      <c r="E86046" s="106" t="str">
        <f>VLOOKUP(C86046,Подписчики!A:C,2,0)</f>
        <v>UTC+2</v>
      </c>
      <c r="F86046" s="115"/>
    </row>
    <row r="86047" spans="1:6" ht="15.75" customHeight="1">
      <c r="A86047" s="106">
        <v>261101</v>
      </c>
      <c r="B86047" s="115">
        <v>44387.038727988525</v>
      </c>
      <c r="C86047" s="106">
        <v>58960</v>
      </c>
      <c r="D86047" s="106">
        <v>469849</v>
      </c>
      <c r="E86047" s="106" t="str">
        <f>VLOOKUP(C86047,Подписчики!A:C,2,0)</f>
        <v>UTC+3</v>
      </c>
      <c r="F86047" s="115"/>
    </row>
    <row r="86048" spans="1:6" ht="15.75" customHeight="1">
      <c r="A86048" s="106">
        <v>261103</v>
      </c>
      <c r="B86048" s="115">
        <v>44387.03902265372</v>
      </c>
      <c r="C86048" s="106">
        <v>324677</v>
      </c>
      <c r="D86048" s="106">
        <v>250679</v>
      </c>
      <c r="E86048" s="106" t="str">
        <f>VLOOKUP(C86048,Подписчики!A:C,2,0)</f>
        <v>UTC+0</v>
      </c>
      <c r="F86048" s="115"/>
    </row>
    <row r="86049" spans="1:6" ht="15.75" customHeight="1">
      <c r="A86049" s="106">
        <v>261106</v>
      </c>
      <c r="B86049" s="115">
        <v>44387.039666666664</v>
      </c>
      <c r="C86049" s="106">
        <v>195424</v>
      </c>
      <c r="D86049" s="106">
        <v>328928</v>
      </c>
      <c r="E86049" s="106" t="str">
        <f>VLOOKUP(C86049,Подписчики!A:C,2,0)</f>
        <v>UTC+2</v>
      </c>
      <c r="F86049" s="115"/>
    </row>
    <row r="86050" spans="1:6" ht="15.75" customHeight="1">
      <c r="A86050" s="106">
        <v>261111</v>
      </c>
      <c r="B86050" s="115">
        <v>44387.040498062073</v>
      </c>
      <c r="C86050" s="106">
        <v>13464</v>
      </c>
      <c r="D86050" s="106">
        <v>48738</v>
      </c>
      <c r="E86050" s="106" t="str">
        <f>VLOOKUP(C86050,Подписчики!A:C,2,0)</f>
        <v>UTC+3</v>
      </c>
      <c r="F86050" s="115"/>
    </row>
    <row r="86051" spans="1:6" ht="15.75" customHeight="1">
      <c r="A86051" s="106">
        <v>261113</v>
      </c>
      <c r="B86051" s="115">
        <v>44387.041666666664</v>
      </c>
      <c r="C86051" s="106">
        <v>58116</v>
      </c>
      <c r="D86051" s="106">
        <v>351192</v>
      </c>
      <c r="E86051" s="106" t="str">
        <f>VLOOKUP(C86051,Подписчики!A:C,2,0)</f>
        <v>UTC+2</v>
      </c>
      <c r="F86051" s="115"/>
    </row>
    <row r="86052" spans="1:6" ht="15.75" customHeight="1">
      <c r="A86052" s="106">
        <v>261118</v>
      </c>
      <c r="B86052" s="115">
        <v>44387.042054506055</v>
      </c>
      <c r="C86052" s="106">
        <v>39293</v>
      </c>
      <c r="D86052" s="106">
        <v>411922</v>
      </c>
      <c r="E86052" s="106" t="str">
        <f>VLOOKUP(C86052,Подписчики!A:C,2,0)</f>
        <v>UTC+1</v>
      </c>
      <c r="F86052" s="115"/>
    </row>
    <row r="86053" spans="1:6" ht="15.75" customHeight="1">
      <c r="A86053" s="106">
        <v>261121</v>
      </c>
      <c r="B86053" s="115">
        <v>44387.042258899673</v>
      </c>
      <c r="C86053" s="106">
        <v>259850</v>
      </c>
      <c r="D86053" s="106">
        <v>218088</v>
      </c>
      <c r="E86053" s="106" t="str">
        <f>VLOOKUP(C86053,Подписчики!A:C,2,0)</f>
        <v>UTC+0</v>
      </c>
      <c r="F86053" s="115"/>
    </row>
    <row r="86054" spans="1:6" ht="15.75" customHeight="1">
      <c r="A86054" s="106">
        <v>261124</v>
      </c>
      <c r="B86054" s="115">
        <v>44387.042573320716</v>
      </c>
      <c r="C86054" s="106">
        <v>42554</v>
      </c>
      <c r="D86054" s="106">
        <v>180863</v>
      </c>
      <c r="E86054" s="106" t="str">
        <f>VLOOKUP(C86054,Подписчики!A:C,2,0)</f>
        <v>UTC+2</v>
      </c>
      <c r="F86054" s="115"/>
    </row>
    <row r="86055" spans="1:6" ht="15.75" customHeight="1">
      <c r="A86055" s="106">
        <v>261125</v>
      </c>
      <c r="B86055" s="115">
        <v>44387.042817468791</v>
      </c>
      <c r="C86055" s="106">
        <v>202725</v>
      </c>
      <c r="D86055" s="106">
        <v>182191</v>
      </c>
      <c r="E86055" s="106" t="str">
        <f>VLOOKUP(C86055,Подписчики!A:C,2,0)</f>
        <v>UTC+3</v>
      </c>
      <c r="F86055" s="115"/>
    </row>
    <row r="86056" spans="1:6" ht="15.75" customHeight="1">
      <c r="A86056" s="106">
        <v>261127</v>
      </c>
      <c r="B86056" s="115">
        <v>44387.043472491911</v>
      </c>
      <c r="C86056" s="106">
        <v>39596</v>
      </c>
      <c r="D86056" s="106">
        <v>230507</v>
      </c>
      <c r="E86056" s="106" t="str">
        <f>VLOOKUP(C86056,Подписчики!A:C,2,0)</f>
        <v>UTC+11</v>
      </c>
      <c r="F86056" s="115"/>
    </row>
    <row r="86057" spans="1:6" ht="15.75" customHeight="1">
      <c r="A86057" s="106">
        <v>261132</v>
      </c>
      <c r="B86057" s="115">
        <v>44387.043877022654</v>
      </c>
      <c r="C86057" s="106">
        <v>195991</v>
      </c>
      <c r="D86057" s="106">
        <v>217307</v>
      </c>
      <c r="E86057" s="106" t="str">
        <f>VLOOKUP(C86057,Подписчики!A:C,2,0)</f>
        <v>UTC-4</v>
      </c>
      <c r="F86057" s="115"/>
    </row>
    <row r="86058" spans="1:6" ht="15.75" customHeight="1">
      <c r="A86058" s="106">
        <v>261134</v>
      </c>
      <c r="B86058" s="115">
        <v>44387.043877022654</v>
      </c>
      <c r="C86058" s="106">
        <v>288661</v>
      </c>
      <c r="D86058" s="106">
        <v>266557</v>
      </c>
      <c r="E86058" s="106" t="str">
        <f>VLOOKUP(C86058,Подписчики!A:C,2,0)</f>
        <v>UTC+0</v>
      </c>
      <c r="F86058" s="115"/>
    </row>
    <row r="86059" spans="1:6" ht="15.75" customHeight="1">
      <c r="A86059" s="106">
        <v>261138</v>
      </c>
      <c r="B86059" s="115">
        <v>44387.044679097875</v>
      </c>
      <c r="C86059" s="106">
        <v>317019</v>
      </c>
      <c r="D86059" s="106">
        <v>299439</v>
      </c>
      <c r="E86059" s="106" t="str">
        <f>VLOOKUP(C86059,Подписчики!A:C,2,0)</f>
        <v>UTC+1</v>
      </c>
      <c r="F86059" s="115"/>
    </row>
    <row r="86060" spans="1:6" ht="15.75" customHeight="1">
      <c r="A86060" s="106">
        <v>261143</v>
      </c>
      <c r="B86060" s="115">
        <v>44387.045090614891</v>
      </c>
      <c r="C86060" s="106">
        <v>132570</v>
      </c>
      <c r="D86060" s="106">
        <v>473323</v>
      </c>
      <c r="E86060" s="106" t="str">
        <f>VLOOKUP(C86060,Подписчики!A:C,2,0)</f>
        <v>UTC-5</v>
      </c>
      <c r="F86060" s="115"/>
    </row>
    <row r="86061" spans="1:6" ht="15.75" customHeight="1">
      <c r="A86061" s="106">
        <v>261146</v>
      </c>
      <c r="B86061" s="115">
        <v>44387.045960875272</v>
      </c>
      <c r="C86061" s="106">
        <v>35817</v>
      </c>
      <c r="D86061" s="106">
        <v>88863</v>
      </c>
      <c r="E86061" s="106" t="str">
        <f>VLOOKUP(C86061,Подписчики!A:C,2,0)</f>
        <v>UTC+0</v>
      </c>
      <c r="F86061" s="115"/>
    </row>
    <row r="86062" spans="1:6" ht="15.75" customHeight="1">
      <c r="A86062" s="106">
        <v>261148</v>
      </c>
      <c r="B86062" s="115">
        <v>44387.046815393536</v>
      </c>
      <c r="C86062" s="106">
        <v>4623</v>
      </c>
      <c r="D86062" s="106">
        <v>128523</v>
      </c>
      <c r="E86062" s="106" t="str">
        <f>VLOOKUP(C86062,Подписчики!A:C,2,0)</f>
        <v>UTC+0</v>
      </c>
      <c r="F86062" s="115"/>
    </row>
    <row r="86063" spans="1:6" ht="15.75" customHeight="1">
      <c r="A86063" s="106">
        <v>261152</v>
      </c>
      <c r="B86063" s="115">
        <v>44387.046845912046</v>
      </c>
      <c r="C86063" s="106">
        <v>81600</v>
      </c>
      <c r="D86063" s="106">
        <v>419184</v>
      </c>
      <c r="E86063" s="106" t="str">
        <f>VLOOKUP(C86063,Подписчики!A:C,2,0)</f>
        <v>UTC+1</v>
      </c>
      <c r="F86063" s="115"/>
    </row>
    <row r="86064" spans="1:6" ht="15.75" customHeight="1">
      <c r="A86064" s="106">
        <v>261154</v>
      </c>
      <c r="B86064" s="115">
        <v>44387.047113268607</v>
      </c>
      <c r="C86064" s="106">
        <v>268432</v>
      </c>
      <c r="D86064" s="106">
        <v>349014</v>
      </c>
      <c r="E86064" s="106" t="str">
        <f>VLOOKUP(C86064,Подписчики!A:C,2,0)</f>
        <v>UTC+0</v>
      </c>
      <c r="F86064" s="115"/>
    </row>
    <row r="86065" spans="1:6" ht="15.75" customHeight="1">
      <c r="A86065" s="106">
        <v>261157</v>
      </c>
      <c r="B86065" s="115">
        <v>44387.047395245216</v>
      </c>
      <c r="C86065" s="106">
        <v>281921</v>
      </c>
      <c r="D86065" s="106">
        <v>54532</v>
      </c>
      <c r="E86065" s="106" t="str">
        <f>VLOOKUP(C86065,Подписчики!A:C,2,0)</f>
        <v>UTC+1</v>
      </c>
      <c r="F86065" s="115"/>
    </row>
    <row r="86066" spans="1:6" ht="15.75" customHeight="1">
      <c r="A86066" s="106">
        <v>261161</v>
      </c>
      <c r="B86066" s="115">
        <v>44387.047517799358</v>
      </c>
      <c r="C86066" s="106">
        <v>17963</v>
      </c>
      <c r="D86066" s="106">
        <v>176645</v>
      </c>
      <c r="E86066" s="106" t="str">
        <f>VLOOKUP(C86066,Подписчики!A:C,2,0)</f>
        <v>UTC+1</v>
      </c>
      <c r="F86066" s="115"/>
    </row>
    <row r="86067" spans="1:6" ht="15.75" customHeight="1">
      <c r="A86067" s="106">
        <v>261164</v>
      </c>
      <c r="B86067" s="115">
        <v>44387.047517799358</v>
      </c>
      <c r="C86067" s="106">
        <v>282695</v>
      </c>
      <c r="D86067" s="106">
        <v>165114</v>
      </c>
      <c r="E86067" s="106" t="str">
        <f>VLOOKUP(C86067,Подписчики!A:C,2,0)</f>
        <v>UTC+1</v>
      </c>
      <c r="F86067" s="115"/>
    </row>
    <row r="86068" spans="1:6" ht="15.75" customHeight="1">
      <c r="A86068" s="106">
        <v>261165</v>
      </c>
      <c r="B86068" s="115">
        <v>44387.049226355783</v>
      </c>
      <c r="C86068" s="106">
        <v>330091</v>
      </c>
      <c r="D86068" s="106">
        <v>406258</v>
      </c>
      <c r="E86068" s="106" t="str">
        <f>VLOOKUP(C86068,Подписчики!A:C,2,0)</f>
        <v>UTC+1</v>
      </c>
      <c r="F86068" s="115"/>
    </row>
    <row r="86069" spans="1:6" ht="15.75" customHeight="1">
      <c r="A86069" s="106">
        <v>261167</v>
      </c>
      <c r="B86069" s="115">
        <v>44387.050111392557</v>
      </c>
      <c r="C86069" s="106">
        <v>56198</v>
      </c>
      <c r="D86069" s="106">
        <v>473323</v>
      </c>
      <c r="E86069" s="106" t="str">
        <f>VLOOKUP(C86069,Подписчики!A:C,2,0)</f>
        <v>UTC+1</v>
      </c>
      <c r="F86069" s="115"/>
    </row>
    <row r="86070" spans="1:6" ht="15.75" customHeight="1">
      <c r="A86070" s="106">
        <v>261172</v>
      </c>
      <c r="B86070" s="115">
        <v>44387.05044709616</v>
      </c>
      <c r="C86070" s="106">
        <v>80472</v>
      </c>
      <c r="D86070" s="106">
        <v>347393</v>
      </c>
      <c r="E86070" s="106" t="str">
        <f>VLOOKUP(C86070,Подписчики!A:C,2,0)</f>
        <v>UTC+1</v>
      </c>
      <c r="F86070" s="115"/>
    </row>
    <row r="86071" spans="1:6" ht="15.75" customHeight="1">
      <c r="A86071" s="106">
        <v>261173</v>
      </c>
      <c r="B86071" s="115">
        <v>44387.050691244236</v>
      </c>
      <c r="C86071" s="106">
        <v>318226</v>
      </c>
      <c r="D86071" s="106">
        <v>62570</v>
      </c>
      <c r="E86071" s="106" t="str">
        <f>VLOOKUP(C86071,Подписчики!A:C,2,0)</f>
        <v>UTC+2</v>
      </c>
      <c r="F86071" s="115"/>
    </row>
    <row r="86072" spans="1:6" ht="15.75" customHeight="1">
      <c r="A86072" s="106">
        <v>261175</v>
      </c>
      <c r="B86072" s="115">
        <v>44387.052776699027</v>
      </c>
      <c r="C86072" s="106">
        <v>169526</v>
      </c>
      <c r="D86072" s="106">
        <v>347008</v>
      </c>
      <c r="E86072" s="106" t="str">
        <f>VLOOKUP(C86072,Подписчики!A:C,2,0)</f>
        <v>UTC+2</v>
      </c>
      <c r="F86072" s="115"/>
    </row>
    <row r="86073" spans="1:6" ht="15.75" customHeight="1">
      <c r="A86073" s="106">
        <v>261178</v>
      </c>
      <c r="B86073" s="115">
        <v>44387.055</v>
      </c>
      <c r="C86073" s="106">
        <v>221375</v>
      </c>
      <c r="D86073" s="106">
        <v>118549</v>
      </c>
      <c r="E86073" s="106" t="str">
        <f>VLOOKUP(C86073,Подписчики!A:C,2,0)</f>
        <v>UTC+3</v>
      </c>
      <c r="F86073" s="115"/>
    </row>
    <row r="86074" spans="1:6" ht="15.75" customHeight="1">
      <c r="A86074" s="106">
        <v>261180</v>
      </c>
      <c r="B86074" s="115">
        <v>44387.055666666667</v>
      </c>
      <c r="C86074" s="106">
        <v>120966</v>
      </c>
      <c r="D86074" s="106">
        <v>411922</v>
      </c>
      <c r="E86074" s="106" t="str">
        <f>VLOOKUP(C86074,Подписчики!A:C,2,0)</f>
        <v>UTC+2</v>
      </c>
      <c r="F86074" s="115"/>
    </row>
    <row r="86075" spans="1:6" ht="15.75" customHeight="1">
      <c r="A86075" s="106">
        <v>261185</v>
      </c>
      <c r="B86075" s="115">
        <v>44387.060058252428</v>
      </c>
      <c r="C86075" s="106">
        <v>277151</v>
      </c>
      <c r="D86075" s="106">
        <v>411922</v>
      </c>
      <c r="E86075" s="106" t="str">
        <f>VLOOKUP(C86075,Подписчики!A:C,2,0)</f>
        <v>UTC+0</v>
      </c>
      <c r="F86075" s="115"/>
    </row>
    <row r="86076" spans="1:6" ht="15.75" customHeight="1">
      <c r="A86076" s="106">
        <v>261188</v>
      </c>
      <c r="B86076" s="115">
        <v>44387.061676375408</v>
      </c>
      <c r="C86076" s="106">
        <v>179830</v>
      </c>
      <c r="D86076" s="106">
        <v>294042</v>
      </c>
      <c r="E86076" s="106" t="str">
        <f>VLOOKUP(C86076,Подписчики!A:C,2,0)</f>
        <v>UTC+0</v>
      </c>
      <c r="F86076" s="115"/>
    </row>
    <row r="86077" spans="1:6" ht="15.75" customHeight="1">
      <c r="A86077" s="106">
        <v>261193</v>
      </c>
      <c r="B86077" s="115">
        <v>44387.062288277841</v>
      </c>
      <c r="C86077" s="106">
        <v>300035</v>
      </c>
      <c r="D86077" s="106">
        <v>394819</v>
      </c>
      <c r="E86077" s="106" t="str">
        <f>VLOOKUP(C86077,Подписчики!A:C,2,0)</f>
        <v>UTC+3</v>
      </c>
      <c r="F86077" s="115"/>
    </row>
    <row r="86078" spans="1:6" ht="15.75" customHeight="1">
      <c r="A86078" s="106">
        <v>261198</v>
      </c>
      <c r="B86078" s="115">
        <v>44387.062889967638</v>
      </c>
      <c r="C86078" s="106">
        <v>302184</v>
      </c>
      <c r="D86078" s="106">
        <v>347393</v>
      </c>
      <c r="E86078" s="106" t="str">
        <f>VLOOKUP(C86078,Подписчики!A:C,2,0)</f>
        <v>UTC-5</v>
      </c>
      <c r="F86078" s="115"/>
    </row>
    <row r="86079" spans="1:6" ht="15.75" customHeight="1">
      <c r="A86079" s="106">
        <v>261201</v>
      </c>
      <c r="B86079" s="115">
        <v>44387.065187536238</v>
      </c>
      <c r="C86079" s="106">
        <v>51366</v>
      </c>
      <c r="D86079" s="106">
        <v>347008</v>
      </c>
      <c r="E86079" s="106" t="str">
        <f>VLOOKUP(C86079,Подписчики!A:C,2,0)</f>
        <v>UTC+4</v>
      </c>
      <c r="F86079" s="115"/>
    </row>
    <row r="86080" spans="1:6" ht="15.75" customHeight="1">
      <c r="A86080" s="106">
        <v>261204</v>
      </c>
      <c r="B86080" s="115">
        <v>44387.065675832389</v>
      </c>
      <c r="C86080" s="106">
        <v>335581</v>
      </c>
      <c r="D86080" s="106">
        <v>347008</v>
      </c>
      <c r="E86080" s="106" t="str">
        <f>VLOOKUP(C86080,Подписчики!A:C,2,0)</f>
        <v>UTC+0</v>
      </c>
      <c r="F86080" s="115"/>
    </row>
    <row r="86081" spans="1:6" ht="15.75" customHeight="1">
      <c r="A86081" s="106">
        <v>261206</v>
      </c>
      <c r="B86081" s="115">
        <v>44387.066333333336</v>
      </c>
      <c r="C86081" s="106">
        <v>76685</v>
      </c>
      <c r="D86081" s="106">
        <v>411922</v>
      </c>
      <c r="E86081" s="106" t="str">
        <f>VLOOKUP(C86081,Подписчики!A:C,2,0)</f>
        <v>UTC-8</v>
      </c>
      <c r="F86081" s="115"/>
    </row>
    <row r="86082" spans="1:6" ht="15.75" customHeight="1">
      <c r="A86082" s="106">
        <v>261207</v>
      </c>
      <c r="B86082" s="115">
        <v>44387.06881923887</v>
      </c>
      <c r="C86082" s="106">
        <v>271118</v>
      </c>
      <c r="D86082" s="106">
        <v>290088</v>
      </c>
      <c r="E86082" s="106" t="str">
        <f>VLOOKUP(C86082,Подписчики!A:C,2,0)</f>
        <v>UTC+2</v>
      </c>
      <c r="F86082" s="115"/>
    </row>
    <row r="86083" spans="1:6" ht="15.75" customHeight="1">
      <c r="A86083" s="106">
        <v>261211</v>
      </c>
      <c r="B86083" s="115">
        <v>44387.069185460983</v>
      </c>
      <c r="C86083" s="106">
        <v>78669</v>
      </c>
      <c r="D86083" s="106">
        <v>301748</v>
      </c>
      <c r="E86083" s="106" t="str">
        <f>VLOOKUP(C86083,Подписчики!A:C,2,0)</f>
        <v>UTC+1</v>
      </c>
      <c r="F86083" s="115"/>
    </row>
    <row r="86084" spans="1:6" ht="15.75" customHeight="1">
      <c r="A86084" s="106">
        <v>261212</v>
      </c>
      <c r="B86084" s="115">
        <v>44387.072054200871</v>
      </c>
      <c r="C86084" s="106">
        <v>195656</v>
      </c>
      <c r="D86084" s="106">
        <v>182191</v>
      </c>
      <c r="E86084" s="106" t="str">
        <f>VLOOKUP(C86084,Подписчики!A:C,2,0)</f>
        <v>UTC+1</v>
      </c>
      <c r="F86084" s="115"/>
    </row>
    <row r="86085" spans="1:6" ht="15.75" customHeight="1">
      <c r="A86085" s="106">
        <v>261214</v>
      </c>
      <c r="B86085" s="115">
        <v>44387.072511978513</v>
      </c>
      <c r="C86085" s="106">
        <v>197370</v>
      </c>
      <c r="D86085" s="106">
        <v>141283</v>
      </c>
      <c r="E86085" s="106" t="str">
        <f>VLOOKUP(C86085,Подписчики!A:C,2,0)</f>
        <v>UTC+2</v>
      </c>
      <c r="F86085" s="115"/>
    </row>
    <row r="86086" spans="1:6" ht="15.75" customHeight="1">
      <c r="A86086" s="106">
        <v>261218</v>
      </c>
      <c r="B86086" s="115">
        <v>44387.075025889972</v>
      </c>
      <c r="C86086" s="106">
        <v>320947</v>
      </c>
      <c r="D86086" s="106">
        <v>104958</v>
      </c>
      <c r="E86086" s="106" t="str">
        <f>VLOOKUP(C86086,Подписчики!A:C,2,0)</f>
        <v>UTC+1</v>
      </c>
      <c r="F86086" s="115"/>
    </row>
    <row r="86087" spans="1:6" ht="15.75" customHeight="1">
      <c r="A86087" s="106">
        <v>261223</v>
      </c>
      <c r="B86087" s="115">
        <v>44387.076876125371</v>
      </c>
      <c r="C86087" s="106">
        <v>78319</v>
      </c>
      <c r="D86087" s="106">
        <v>81558</v>
      </c>
      <c r="E86087" s="106" t="str">
        <f>VLOOKUP(C86087,Подписчики!A:C,2,0)</f>
        <v>UTC+3</v>
      </c>
      <c r="F86087" s="115"/>
    </row>
    <row r="86088" spans="1:6" ht="15.75" customHeight="1">
      <c r="A86088" s="106">
        <v>261224</v>
      </c>
      <c r="B86088" s="115">
        <v>44387.077608569598</v>
      </c>
      <c r="C86088" s="106">
        <v>209681</v>
      </c>
      <c r="D86088" s="106">
        <v>320940</v>
      </c>
      <c r="E86088" s="106" t="str">
        <f>VLOOKUP(C86088,Подписчики!A:C,2,0)</f>
        <v>UTC+1</v>
      </c>
      <c r="F86088" s="115"/>
    </row>
    <row r="86089" spans="1:6" ht="15.75" customHeight="1">
      <c r="A86089" s="106">
        <v>261226</v>
      </c>
      <c r="B86089" s="115">
        <v>44387.080965605637</v>
      </c>
      <c r="C86089" s="106">
        <v>288884</v>
      </c>
      <c r="D86089" s="106">
        <v>250679</v>
      </c>
      <c r="E86089" s="106" t="str">
        <f>VLOOKUP(C86089,Подписчики!A:C,2,0)</f>
        <v>UTC+1</v>
      </c>
      <c r="F86089" s="115"/>
    </row>
    <row r="86090" spans="1:6" ht="15.75" customHeight="1">
      <c r="A86090" s="106">
        <v>261228</v>
      </c>
      <c r="B86090" s="115">
        <v>44387.082735679192</v>
      </c>
      <c r="C86090" s="106">
        <v>332967</v>
      </c>
      <c r="D86090" s="106">
        <v>23621</v>
      </c>
      <c r="E86090" s="106" t="str">
        <f>VLOOKUP(C86090,Подписчики!A:C,2,0)</f>
        <v>UTC+6</v>
      </c>
      <c r="F86090" s="115"/>
    </row>
    <row r="86091" spans="1:6" ht="15.75" customHeight="1">
      <c r="A86091" s="106">
        <v>261230</v>
      </c>
      <c r="B86091" s="115">
        <v>44387.083254493853</v>
      </c>
      <c r="C86091" s="106">
        <v>131820</v>
      </c>
      <c r="D86091" s="106">
        <v>211577</v>
      </c>
      <c r="E86091" s="106" t="str">
        <f>VLOOKUP(C86091,Подписчики!A:C,2,0)</f>
        <v>UTC+3</v>
      </c>
      <c r="F86091" s="115"/>
    </row>
    <row r="86092" spans="1:6" ht="15.75" customHeight="1">
      <c r="A86092" s="106">
        <v>261231</v>
      </c>
      <c r="B86092" s="115">
        <v>44387.083376567891</v>
      </c>
      <c r="C86092" s="106">
        <v>19243</v>
      </c>
      <c r="D86092" s="106">
        <v>137899</v>
      </c>
      <c r="E86092" s="106" t="str">
        <f>VLOOKUP(C86092,Подписчики!A:C,2,0)</f>
        <v>UTC+1</v>
      </c>
      <c r="F86092" s="115"/>
    </row>
    <row r="86093" spans="1:6" ht="15.75" customHeight="1">
      <c r="A86093" s="106">
        <v>261235</v>
      </c>
      <c r="B86093" s="115">
        <v>44387.085390789514</v>
      </c>
      <c r="C86093" s="106">
        <v>346079</v>
      </c>
      <c r="D86093" s="106">
        <v>298988</v>
      </c>
      <c r="E86093" s="106" t="str">
        <f>VLOOKUP(C86093,Подписчики!A:C,2,0)</f>
        <v>UTC-4</v>
      </c>
      <c r="F86093" s="115"/>
    </row>
    <row r="86094" spans="1:6" ht="15.75" customHeight="1">
      <c r="A86094" s="106">
        <v>261237</v>
      </c>
      <c r="B86094" s="115">
        <v>44387.08563493759</v>
      </c>
      <c r="C86094" s="106">
        <v>223424</v>
      </c>
      <c r="D86094" s="106">
        <v>301890</v>
      </c>
      <c r="E86094" s="106" t="str">
        <f>VLOOKUP(C86094,Подписчики!A:C,2,0)</f>
        <v>UTC+0</v>
      </c>
      <c r="F86094" s="115"/>
    </row>
    <row r="86095" spans="1:6" ht="15.75" customHeight="1">
      <c r="A86095" s="106">
        <v>261238</v>
      </c>
      <c r="B86095" s="115">
        <v>44387.086642048402</v>
      </c>
      <c r="C86095" s="106">
        <v>228674</v>
      </c>
      <c r="D86095" s="106">
        <v>411922</v>
      </c>
      <c r="E86095" s="106" t="str">
        <f>VLOOKUP(C86095,Подписчики!A:C,2,0)</f>
        <v>UTC+2</v>
      </c>
      <c r="F86095" s="115"/>
    </row>
    <row r="86096" spans="1:6" ht="15.75" customHeight="1">
      <c r="A86096" s="106">
        <v>261242</v>
      </c>
      <c r="B86096" s="115">
        <v>44387.089114047667</v>
      </c>
      <c r="C86096" s="106">
        <v>60055</v>
      </c>
      <c r="D86096" s="106">
        <v>460633</v>
      </c>
      <c r="E86096" s="106" t="str">
        <f>VLOOKUP(C86096,Подписчики!A:C,2,0)</f>
        <v>UTC+2</v>
      </c>
      <c r="F86096" s="115"/>
    </row>
    <row r="86097" spans="1:6" ht="15.75" customHeight="1">
      <c r="A86097" s="106">
        <v>261245</v>
      </c>
      <c r="B86097" s="115">
        <v>44387.091250343336</v>
      </c>
      <c r="C86097" s="106">
        <v>88953</v>
      </c>
      <c r="D86097" s="106">
        <v>416489</v>
      </c>
      <c r="E86097" s="106" t="str">
        <f>VLOOKUP(C86097,Подписчики!A:C,2,0)</f>
        <v>UTC+1</v>
      </c>
      <c r="F86097" s="115"/>
    </row>
    <row r="86098" spans="1:6" ht="15.75" customHeight="1">
      <c r="A86098" s="106">
        <v>261246</v>
      </c>
      <c r="B86098" s="115">
        <v>44387.092867824336</v>
      </c>
      <c r="C86098" s="106">
        <v>37152</v>
      </c>
      <c r="D86098" s="106">
        <v>317239</v>
      </c>
      <c r="E86098" s="106" t="str">
        <f>VLOOKUP(C86098,Подписчики!A:C,2,0)</f>
        <v>UTC+8</v>
      </c>
      <c r="F86098" s="115"/>
    </row>
    <row r="86099" spans="1:6" ht="15.75" customHeight="1">
      <c r="A86099" s="106">
        <v>261249</v>
      </c>
      <c r="B86099" s="115">
        <v>44387.098483230082</v>
      </c>
      <c r="C86099" s="106">
        <v>74463</v>
      </c>
      <c r="D86099" s="106">
        <v>409083</v>
      </c>
      <c r="E86099" s="106" t="str">
        <f>VLOOKUP(C86099,Подписчики!A:C,2,0)</f>
        <v>UTC+2</v>
      </c>
      <c r="F86099" s="115"/>
    </row>
    <row r="86100" spans="1:6" ht="15.75" customHeight="1">
      <c r="A86100" s="106">
        <v>261250</v>
      </c>
      <c r="B86100" s="115">
        <v>44387.098757896667</v>
      </c>
      <c r="C86100" s="106">
        <v>175344</v>
      </c>
      <c r="D86100" s="106">
        <v>250679</v>
      </c>
      <c r="E86100" s="106" t="str">
        <f>VLOOKUP(C86100,Подписчики!A:C,2,0)</f>
        <v>UTC+3</v>
      </c>
      <c r="F86100" s="115"/>
    </row>
    <row r="86101" spans="1:6" ht="15.75" customHeight="1">
      <c r="A86101" s="106">
        <v>261255</v>
      </c>
      <c r="B86101" s="115">
        <v>44387.09967345195</v>
      </c>
      <c r="C86101" s="106">
        <v>339712</v>
      </c>
      <c r="D86101" s="106">
        <v>327968</v>
      </c>
      <c r="E86101" s="106" t="str">
        <f>VLOOKUP(C86101,Подписчики!A:C,2,0)</f>
        <v>UTC+1</v>
      </c>
      <c r="F86101" s="115"/>
    </row>
    <row r="86102" spans="1:6" ht="15.75" customHeight="1">
      <c r="A86102" s="106">
        <v>261259</v>
      </c>
      <c r="B86102" s="115">
        <v>44387.100711081272</v>
      </c>
      <c r="C86102" s="106">
        <v>42307</v>
      </c>
      <c r="D86102" s="106">
        <v>250679</v>
      </c>
      <c r="E86102" s="106" t="str">
        <f>VLOOKUP(C86102,Подписчики!A:C,2,0)</f>
        <v>UTC+1</v>
      </c>
      <c r="F86102" s="115"/>
    </row>
    <row r="86103" spans="1:6" ht="15.75" customHeight="1">
      <c r="A86103" s="106">
        <v>261260</v>
      </c>
      <c r="B86103" s="115">
        <v>44387.103333333333</v>
      </c>
      <c r="C86103" s="106">
        <v>254662</v>
      </c>
      <c r="D86103" s="106">
        <v>266896</v>
      </c>
      <c r="E86103" s="106" t="str">
        <f>VLOOKUP(C86103,Подписчики!A:C,2,0)</f>
        <v>UTC+1</v>
      </c>
      <c r="F86103" s="115"/>
    </row>
    <row r="86104" spans="1:6" ht="15.75" customHeight="1">
      <c r="A86104" s="106">
        <v>261261</v>
      </c>
      <c r="B86104" s="115">
        <v>44387.103854487745</v>
      </c>
      <c r="C86104" s="106">
        <v>85277</v>
      </c>
      <c r="D86104" s="106">
        <v>226626</v>
      </c>
      <c r="E86104" s="106" t="str">
        <f>VLOOKUP(C86104,Подписчики!A:C,2,0)</f>
        <v>UTC+3</v>
      </c>
      <c r="F86104" s="115"/>
    </row>
    <row r="86105" spans="1:6" ht="15.75" customHeight="1">
      <c r="A86105" s="106">
        <v>261264</v>
      </c>
      <c r="B86105" s="115">
        <v>44387.105136265141</v>
      </c>
      <c r="C86105" s="106">
        <v>69595</v>
      </c>
      <c r="D86105" s="106">
        <v>4316</v>
      </c>
      <c r="E86105" s="106" t="str">
        <f>VLOOKUP(C86105,Подписчики!A:C,2,0)</f>
        <v>UTC+0</v>
      </c>
      <c r="F86105" s="115"/>
    </row>
    <row r="86106" spans="1:6" ht="15.75" customHeight="1">
      <c r="A86106" s="106">
        <v>261267</v>
      </c>
      <c r="B86106" s="115">
        <v>44387.110873744925</v>
      </c>
      <c r="C86106" s="106">
        <v>319017</v>
      </c>
      <c r="D86106" s="106">
        <v>273497</v>
      </c>
      <c r="E86106" s="106" t="str">
        <f>VLOOKUP(C86106,Подписчики!A:C,2,0)</f>
        <v>UTC+5</v>
      </c>
      <c r="F86106" s="115"/>
    </row>
    <row r="86107" spans="1:6" ht="15.75" customHeight="1">
      <c r="A86107" s="106">
        <v>261269</v>
      </c>
      <c r="B86107" s="115">
        <v>44387.111819818718</v>
      </c>
      <c r="C86107" s="106">
        <v>159419</v>
      </c>
      <c r="D86107" s="106">
        <v>250679</v>
      </c>
      <c r="E86107" s="106" t="str">
        <f>VLOOKUP(C86107,Подписчики!A:C,2,0)</f>
        <v>UTC+1</v>
      </c>
      <c r="F86107" s="115"/>
    </row>
    <row r="86108" spans="1:6" ht="15.75" customHeight="1">
      <c r="A86108" s="106">
        <v>261271</v>
      </c>
      <c r="B86108" s="115">
        <v>44387.114047669915</v>
      </c>
      <c r="C86108" s="106">
        <v>146209</v>
      </c>
      <c r="D86108" s="106">
        <v>381590</v>
      </c>
      <c r="E86108" s="106" t="str">
        <f>VLOOKUP(C86108,Подписчики!A:C,2,0)</f>
        <v>UTC+0</v>
      </c>
      <c r="F86108" s="115"/>
    </row>
    <row r="86109" spans="1:6" ht="15.75" customHeight="1">
      <c r="A86109" s="106">
        <v>261274</v>
      </c>
      <c r="B86109" s="115">
        <v>44387.114352855009</v>
      </c>
      <c r="C86109" s="106">
        <v>91990</v>
      </c>
      <c r="D86109" s="106">
        <v>168307</v>
      </c>
      <c r="E86109" s="106" t="str">
        <f>VLOOKUP(C86109,Подписчики!A:C,2,0)</f>
        <v>UTC+2</v>
      </c>
      <c r="F86109" s="115"/>
    </row>
    <row r="86110" spans="1:6" ht="15.75" customHeight="1">
      <c r="A86110" s="106">
        <v>261278</v>
      </c>
      <c r="B86110" s="115">
        <v>44387.114669902912</v>
      </c>
      <c r="C86110" s="106">
        <v>29919</v>
      </c>
      <c r="D86110" s="106">
        <v>274147</v>
      </c>
      <c r="E86110" s="106" t="str">
        <f>VLOOKUP(C86110,Подписчики!A:C,2,0)</f>
        <v>UTC+11</v>
      </c>
      <c r="F86110" s="115"/>
    </row>
    <row r="86111" spans="1:6" ht="15.75" customHeight="1">
      <c r="A86111" s="106">
        <v>261280</v>
      </c>
      <c r="B86111" s="115">
        <v>44387.117282631916</v>
      </c>
      <c r="C86111" s="106">
        <v>344884</v>
      </c>
      <c r="D86111" s="106">
        <v>411922</v>
      </c>
      <c r="E86111" s="106" t="str">
        <f>VLOOKUP(C86111,Подписчики!A:C,2,0)</f>
        <v>UTC+1</v>
      </c>
      <c r="F86111" s="115"/>
    </row>
    <row r="86112" spans="1:6" ht="15.75" customHeight="1">
      <c r="A86112" s="106">
        <v>261284</v>
      </c>
      <c r="B86112" s="115">
        <v>44387.118686483351</v>
      </c>
      <c r="C86112" s="106">
        <v>120558</v>
      </c>
      <c r="D86112" s="106">
        <v>188971</v>
      </c>
      <c r="E86112" s="106" t="str">
        <f>VLOOKUP(C86112,Подписчики!A:C,2,0)</f>
        <v>UTC+2</v>
      </c>
      <c r="F86112" s="115"/>
    </row>
    <row r="86113" spans="1:6" ht="15.75" customHeight="1">
      <c r="A86113" s="106">
        <v>261287</v>
      </c>
      <c r="B86113" s="115">
        <v>44387.119928802589</v>
      </c>
      <c r="C86113" s="106">
        <v>151297</v>
      </c>
      <c r="D86113" s="106">
        <v>238576</v>
      </c>
      <c r="E86113" s="106" t="str">
        <f>VLOOKUP(C86113,Подписчики!A:C,2,0)</f>
        <v>UTC-4</v>
      </c>
      <c r="F86113" s="115"/>
    </row>
    <row r="86114" spans="1:6" ht="15.75" customHeight="1">
      <c r="A86114" s="106">
        <v>261290</v>
      </c>
      <c r="B86114" s="115">
        <v>44387.120090334785</v>
      </c>
      <c r="C86114" s="106">
        <v>130384</v>
      </c>
      <c r="D86114" s="106">
        <v>128701</v>
      </c>
      <c r="E86114" s="106" t="str">
        <f>VLOOKUP(C86114,Подписчики!A:C,2,0)</f>
        <v>UTC+2</v>
      </c>
      <c r="F86114" s="115"/>
    </row>
    <row r="86115" spans="1:6" ht="15.75" customHeight="1">
      <c r="A86115" s="106">
        <v>261294</v>
      </c>
      <c r="B86115" s="115">
        <v>44387.121494186227</v>
      </c>
      <c r="C86115" s="106">
        <v>231284</v>
      </c>
      <c r="D86115" s="106">
        <v>118549</v>
      </c>
      <c r="E86115" s="106" t="str">
        <f>VLOOKUP(C86115,Подписчики!A:C,2,0)</f>
        <v>UTC+3</v>
      </c>
      <c r="F86115" s="115"/>
    </row>
    <row r="86116" spans="1:6" ht="15.75" customHeight="1">
      <c r="A86116" s="106">
        <v>261299</v>
      </c>
      <c r="B86116" s="115">
        <v>44387.122379223001</v>
      </c>
      <c r="C86116" s="106">
        <v>190002</v>
      </c>
      <c r="D86116" s="106">
        <v>347393</v>
      </c>
      <c r="E86116" s="106" t="str">
        <f>VLOOKUP(C86116,Подписчики!A:C,2,0)</f>
        <v>UTC+4</v>
      </c>
      <c r="F86116" s="115"/>
    </row>
    <row r="86117" spans="1:6" ht="15.75" customHeight="1">
      <c r="A86117" s="106">
        <v>261300</v>
      </c>
      <c r="B86117" s="115">
        <v>44387.122592852567</v>
      </c>
      <c r="C86117" s="106">
        <v>51080</v>
      </c>
      <c r="D86117" s="106">
        <v>145779</v>
      </c>
      <c r="E86117" s="106" t="str">
        <f>VLOOKUP(C86117,Подписчики!A:C,2,0)</f>
        <v>UTC+1</v>
      </c>
      <c r="F86117" s="115"/>
    </row>
    <row r="86118" spans="1:6" ht="15.75" customHeight="1">
      <c r="A86118" s="106">
        <v>261301</v>
      </c>
      <c r="B86118" s="115">
        <v>44387.122714926605</v>
      </c>
      <c r="C86118" s="106">
        <v>263182</v>
      </c>
      <c r="D86118" s="106">
        <v>96633</v>
      </c>
      <c r="E86118" s="106" t="str">
        <f>VLOOKUP(C86118,Подписчики!A:C,2,0)</f>
        <v>UTC+2</v>
      </c>
      <c r="F86118" s="115"/>
    </row>
    <row r="86119" spans="1:6" ht="15.75" customHeight="1">
      <c r="A86119" s="106">
        <v>261304</v>
      </c>
      <c r="B86119" s="115">
        <v>44387.125999999997</v>
      </c>
      <c r="C86119" s="106">
        <v>301832</v>
      </c>
      <c r="D86119" s="106">
        <v>43623</v>
      </c>
      <c r="E86119" s="106" t="str">
        <f>VLOOKUP(C86119,Подписчики!A:C,2,0)</f>
        <v>UTC+3</v>
      </c>
      <c r="F86119" s="115"/>
    </row>
    <row r="86120" spans="1:6" ht="15.75" customHeight="1">
      <c r="A86120" s="106">
        <v>261307</v>
      </c>
      <c r="B86120" s="115">
        <v>44387.126071962644</v>
      </c>
      <c r="C86120" s="106">
        <v>98185</v>
      </c>
      <c r="D86120" s="106">
        <v>54565</v>
      </c>
      <c r="E86120" s="106" t="str">
        <f>VLOOKUP(C86120,Подписчики!A:C,2,0)</f>
        <v>UTC+2</v>
      </c>
      <c r="F86120" s="115"/>
    </row>
    <row r="86121" spans="1:6" ht="15.75" customHeight="1">
      <c r="A86121" s="106">
        <v>261312</v>
      </c>
      <c r="B86121" s="115">
        <v>44387.126621295814</v>
      </c>
      <c r="C86121" s="106">
        <v>28378</v>
      </c>
      <c r="D86121" s="106">
        <v>249345</v>
      </c>
      <c r="E86121" s="106" t="str">
        <f>VLOOKUP(C86121,Подписчики!A:C,2,0)</f>
        <v>UTC+1</v>
      </c>
      <c r="F86121" s="115"/>
    </row>
    <row r="86122" spans="1:6" ht="15.75" customHeight="1">
      <c r="A86122" s="106">
        <v>261314</v>
      </c>
      <c r="B86122" s="115">
        <v>44387.126773888362</v>
      </c>
      <c r="C86122" s="106">
        <v>103123</v>
      </c>
      <c r="D86122" s="106">
        <v>428362</v>
      </c>
      <c r="E86122" s="106" t="str">
        <f>VLOOKUP(C86122,Подписчики!A:C,2,0)</f>
        <v>UTC+1</v>
      </c>
      <c r="F86122" s="115"/>
    </row>
    <row r="86123" spans="1:6" ht="15.75" customHeight="1">
      <c r="A86123" s="106">
        <v>261319</v>
      </c>
      <c r="B86123" s="115">
        <v>44387.127231666003</v>
      </c>
      <c r="C86123" s="106">
        <v>144912</v>
      </c>
      <c r="D86123" s="106">
        <v>373415</v>
      </c>
      <c r="E86123" s="106" t="str">
        <f>VLOOKUP(C86123,Подписчики!A:C,2,0)</f>
        <v>UTC+3</v>
      </c>
      <c r="F86123" s="115"/>
    </row>
    <row r="86124" spans="1:6" ht="15.75" customHeight="1">
      <c r="A86124" s="106">
        <v>261324</v>
      </c>
      <c r="B86124" s="115">
        <v>44387.127567369607</v>
      </c>
      <c r="C86124" s="106">
        <v>193093</v>
      </c>
      <c r="D86124" s="106">
        <v>379729</v>
      </c>
      <c r="E86124" s="106" t="str">
        <f>VLOOKUP(C86124,Подписчики!A:C,2,0)</f>
        <v>UTC+0</v>
      </c>
      <c r="F86124" s="115"/>
    </row>
    <row r="86125" spans="1:6" ht="15.75" customHeight="1">
      <c r="A86125" s="106">
        <v>261328</v>
      </c>
      <c r="B86125" s="115">
        <v>44387.127689443645</v>
      </c>
      <c r="C86125" s="106">
        <v>256926</v>
      </c>
      <c r="D86125" s="106">
        <v>466283</v>
      </c>
      <c r="E86125" s="106" t="str">
        <f>VLOOKUP(C86125,Подписчики!A:C,2,0)</f>
        <v>UTC+0</v>
      </c>
      <c r="F86125" s="115"/>
    </row>
    <row r="86126" spans="1:6" ht="15.75" customHeight="1">
      <c r="A86126" s="106">
        <v>261333</v>
      </c>
      <c r="B86126" s="115">
        <v>44387.133732108523</v>
      </c>
      <c r="C86126" s="106">
        <v>86449</v>
      </c>
      <c r="D86126" s="106">
        <v>468614</v>
      </c>
      <c r="E86126" s="106" t="str">
        <f>VLOOKUP(C86126,Подписчики!A:C,2,0)</f>
        <v>UTC+1</v>
      </c>
      <c r="F86126" s="115"/>
    </row>
    <row r="86127" spans="1:6" ht="15.75" customHeight="1">
      <c r="A86127" s="106">
        <v>261338</v>
      </c>
      <c r="B86127" s="115">
        <v>44387.134403515731</v>
      </c>
      <c r="C86127" s="106">
        <v>330108</v>
      </c>
      <c r="D86127" s="106">
        <v>118549</v>
      </c>
      <c r="E86127" s="106" t="str">
        <f>VLOOKUP(C86127,Подписчики!A:C,2,0)</f>
        <v>UTC+7</v>
      </c>
      <c r="F86127" s="115"/>
    </row>
    <row r="86128" spans="1:6" ht="15.75" customHeight="1">
      <c r="A86128" s="106">
        <v>261343</v>
      </c>
      <c r="B86128" s="115">
        <v>44387.136509292883</v>
      </c>
      <c r="C86128" s="106">
        <v>100686</v>
      </c>
      <c r="D86128" s="106">
        <v>397531</v>
      </c>
      <c r="E86128" s="106" t="str">
        <f>VLOOKUP(C86128,Подписчики!A:C,2,0)</f>
        <v>UTC+3</v>
      </c>
      <c r="F86128" s="115"/>
    </row>
    <row r="86129" spans="1:6" ht="15.75" customHeight="1">
      <c r="A86129" s="106">
        <v>261346</v>
      </c>
      <c r="B86129" s="115">
        <v>44387.136936552022</v>
      </c>
      <c r="C86129" s="106">
        <v>117682</v>
      </c>
      <c r="D86129" s="106">
        <v>227775</v>
      </c>
      <c r="E86129" s="106" t="str">
        <f>VLOOKUP(C86129,Подписчики!A:C,2,0)</f>
        <v>UTC+3</v>
      </c>
      <c r="F86129" s="115"/>
    </row>
    <row r="86130" spans="1:6" ht="15.75" customHeight="1">
      <c r="A86130" s="106">
        <v>261347</v>
      </c>
      <c r="B86130" s="115">
        <v>44387.139164403212</v>
      </c>
      <c r="C86130" s="106">
        <v>348442</v>
      </c>
      <c r="D86130" s="106">
        <v>411922</v>
      </c>
      <c r="E86130" s="106" t="str">
        <f>VLOOKUP(C86130,Подписчики!A:C,2,0)</f>
        <v>UTC+0</v>
      </c>
      <c r="F86130" s="115"/>
    </row>
    <row r="86131" spans="1:6" ht="15.75" customHeight="1">
      <c r="A86131" s="106">
        <v>261352</v>
      </c>
      <c r="B86131" s="115">
        <v>44387.139591662344</v>
      </c>
      <c r="C86131" s="106">
        <v>199508</v>
      </c>
      <c r="D86131" s="106">
        <v>230507</v>
      </c>
      <c r="E86131" s="106" t="str">
        <f>VLOOKUP(C86131,Подписчики!A:C,2,0)</f>
        <v>UTC+0</v>
      </c>
      <c r="F86131" s="115"/>
    </row>
    <row r="86132" spans="1:6" ht="15.75" customHeight="1">
      <c r="A86132" s="106">
        <v>261355</v>
      </c>
      <c r="B86132" s="115">
        <v>44387.139896847439</v>
      </c>
      <c r="C86132" s="106">
        <v>313498</v>
      </c>
      <c r="D86132" s="106">
        <v>189009</v>
      </c>
      <c r="E86132" s="106" t="str">
        <f>VLOOKUP(C86132,Подписчики!A:C,2,0)</f>
        <v>UTC+0</v>
      </c>
      <c r="F86132" s="115"/>
    </row>
    <row r="86133" spans="1:6" ht="15.75" customHeight="1">
      <c r="A86133" s="106">
        <v>261356</v>
      </c>
      <c r="B86133" s="115">
        <v>44387.140873439741</v>
      </c>
      <c r="C86133" s="106">
        <v>319535</v>
      </c>
      <c r="D86133" s="106">
        <v>251150</v>
      </c>
      <c r="E86133" s="106" t="str">
        <f>VLOOKUP(C86133,Подписчики!A:C,2,0)</f>
        <v>UTC+1</v>
      </c>
      <c r="F86133" s="115"/>
    </row>
    <row r="86134" spans="1:6" ht="15.75" customHeight="1">
      <c r="A86134" s="106">
        <v>261360</v>
      </c>
      <c r="B86134" s="115">
        <v>44387.145664845732</v>
      </c>
      <c r="C86134" s="106">
        <v>152726</v>
      </c>
      <c r="D86134" s="106">
        <v>43842</v>
      </c>
      <c r="E86134" s="106" t="str">
        <f>VLOOKUP(C86134,Подписчики!A:C,2,0)</f>
        <v>UTC-3</v>
      </c>
      <c r="F86134" s="115"/>
    </row>
    <row r="86135" spans="1:6" ht="15.75" customHeight="1">
      <c r="A86135" s="106">
        <v>261361</v>
      </c>
      <c r="B86135" s="115">
        <v>44387.147666666664</v>
      </c>
      <c r="C86135" s="106">
        <v>258916</v>
      </c>
      <c r="D86135" s="106">
        <v>153893</v>
      </c>
      <c r="E86135" s="106" t="str">
        <f>VLOOKUP(C86135,Подписчики!A:C,2,0)</f>
        <v>UTC+8</v>
      </c>
      <c r="F86135" s="115"/>
    </row>
    <row r="86136" spans="1:6" ht="15.75" customHeight="1">
      <c r="A86136" s="106">
        <v>261362</v>
      </c>
      <c r="B86136" s="115">
        <v>44387.150212103639</v>
      </c>
      <c r="C86136" s="106">
        <v>315785</v>
      </c>
      <c r="D86136" s="106">
        <v>401945</v>
      </c>
      <c r="E86136" s="106" t="str">
        <f>VLOOKUP(C86136,Подписчики!A:C,2,0)</f>
        <v>UTC+3</v>
      </c>
      <c r="F86136" s="115"/>
    </row>
    <row r="86137" spans="1:6" ht="15.75" customHeight="1">
      <c r="A86137" s="106">
        <v>261365</v>
      </c>
      <c r="B86137" s="115">
        <v>44387.150852992338</v>
      </c>
      <c r="C86137" s="106">
        <v>283861</v>
      </c>
      <c r="D86137" s="106">
        <v>258251</v>
      </c>
      <c r="E86137" s="106" t="str">
        <f>VLOOKUP(C86137,Подписчики!A:C,2,0)</f>
        <v>UTC+3</v>
      </c>
      <c r="F86137" s="115"/>
    </row>
    <row r="86138" spans="1:6" ht="15.75" customHeight="1">
      <c r="A86138" s="106">
        <v>261368</v>
      </c>
      <c r="B86138" s="115">
        <v>44387.154484694969</v>
      </c>
      <c r="C86138" s="106">
        <v>320451</v>
      </c>
      <c r="D86138" s="106">
        <v>76511</v>
      </c>
      <c r="E86138" s="106" t="str">
        <f>VLOOKUP(C86138,Подписчики!A:C,2,0)</f>
        <v>UTC+1</v>
      </c>
      <c r="F86138" s="115"/>
    </row>
    <row r="86139" spans="1:6" ht="15.75" customHeight="1">
      <c r="A86139" s="106">
        <v>261371</v>
      </c>
      <c r="B86139" s="115">
        <v>44387.155217139196</v>
      </c>
      <c r="C86139" s="106">
        <v>182621</v>
      </c>
      <c r="D86139" s="106">
        <v>143150</v>
      </c>
      <c r="E86139" s="106" t="str">
        <f>VLOOKUP(C86139,Подписчики!A:C,2,0)</f>
        <v>UTC+2</v>
      </c>
      <c r="F86139" s="115"/>
    </row>
    <row r="86140" spans="1:6" ht="15.75" customHeight="1">
      <c r="A86140" s="106">
        <v>261376</v>
      </c>
      <c r="B86140" s="115">
        <v>44387.156285287027</v>
      </c>
      <c r="C86140" s="106">
        <v>213240</v>
      </c>
      <c r="D86140" s="106">
        <v>351192</v>
      </c>
      <c r="E86140" s="106" t="str">
        <f>VLOOKUP(C86140,Подписчики!A:C,2,0)</f>
        <v>UTC+2</v>
      </c>
      <c r="F86140" s="115"/>
    </row>
    <row r="86141" spans="1:6" ht="15.75" customHeight="1">
      <c r="A86141" s="106">
        <v>261377</v>
      </c>
      <c r="B86141" s="115">
        <v>44387.15662099063</v>
      </c>
      <c r="C86141" s="106">
        <v>73223</v>
      </c>
      <c r="D86141" s="106">
        <v>118549</v>
      </c>
      <c r="E86141" s="106" t="str">
        <f>VLOOKUP(C86141,Подписчики!A:C,2,0)</f>
        <v>UTC+2</v>
      </c>
      <c r="F86141" s="115"/>
    </row>
    <row r="86142" spans="1:6" ht="15.75" customHeight="1">
      <c r="A86142" s="106">
        <v>261382</v>
      </c>
      <c r="B86142" s="115">
        <v>44387.161999999997</v>
      </c>
      <c r="C86142" s="106">
        <v>329107</v>
      </c>
      <c r="D86142" s="106">
        <v>14862</v>
      </c>
      <c r="E86142" s="106" t="str">
        <f>VLOOKUP(C86142,Подписчики!A:C,2,0)</f>
        <v>UTC+0</v>
      </c>
      <c r="F86142" s="115"/>
    </row>
    <row r="86143" spans="1:6" ht="15.75" customHeight="1">
      <c r="A86143" s="106">
        <v>261385</v>
      </c>
      <c r="B86143" s="115">
        <v>44387.163457136754</v>
      </c>
      <c r="C86143" s="106">
        <v>211891</v>
      </c>
      <c r="D86143" s="106">
        <v>439981</v>
      </c>
      <c r="E86143" s="106" t="str">
        <f>VLOOKUP(C86143,Подписчики!A:C,2,0)</f>
        <v>UTC+1</v>
      </c>
      <c r="F86143" s="115"/>
    </row>
    <row r="86144" spans="1:6" ht="15.75" customHeight="1">
      <c r="A86144" s="106">
        <v>261386</v>
      </c>
      <c r="B86144" s="115">
        <v>44387.167516098511</v>
      </c>
      <c r="C86144" s="106">
        <v>164428</v>
      </c>
      <c r="D86144" s="106">
        <v>258219</v>
      </c>
      <c r="E86144" s="106" t="str">
        <f>VLOOKUP(C86144,Подписчики!A:C,2,0)</f>
        <v>UTC+0</v>
      </c>
      <c r="F86144" s="115"/>
    </row>
    <row r="86145" spans="1:6" ht="15.75" customHeight="1">
      <c r="A86145" s="106">
        <v>261387</v>
      </c>
      <c r="B86145" s="115">
        <v>44387.168472491911</v>
      </c>
      <c r="C86145" s="106">
        <v>347878</v>
      </c>
      <c r="D86145" s="106">
        <v>472908</v>
      </c>
      <c r="E86145" s="106" t="str">
        <f>VLOOKUP(C86145,Подписчики!A:C,2,0)</f>
        <v>UTC-8</v>
      </c>
      <c r="F86145" s="115"/>
    </row>
    <row r="86146" spans="1:6" ht="15.75" customHeight="1">
      <c r="A86146" s="106">
        <v>261391</v>
      </c>
      <c r="B86146" s="115">
        <v>44387.169281553397</v>
      </c>
      <c r="C86146" s="106">
        <v>119163</v>
      </c>
      <c r="D86146" s="106">
        <v>154256</v>
      </c>
      <c r="E86146" s="106" t="str">
        <f>VLOOKUP(C86146,Подписчики!A:C,2,0)</f>
        <v>UTC-6</v>
      </c>
      <c r="F86146" s="115"/>
    </row>
    <row r="86147" spans="1:6" ht="15.75" customHeight="1">
      <c r="A86147" s="106">
        <v>261396</v>
      </c>
      <c r="B86147" s="115">
        <v>44387.169469283122</v>
      </c>
      <c r="C86147" s="106">
        <v>211042</v>
      </c>
      <c r="D86147" s="106">
        <v>88863</v>
      </c>
      <c r="E86147" s="106" t="str">
        <f>VLOOKUP(C86147,Подписчики!A:C,2,0)</f>
        <v>UTC+2</v>
      </c>
      <c r="F86147" s="115"/>
    </row>
    <row r="86148" spans="1:6" ht="15.75" customHeight="1">
      <c r="A86148" s="106">
        <v>261401</v>
      </c>
      <c r="B86148" s="115">
        <v>44387.177333333333</v>
      </c>
      <c r="C86148" s="106">
        <v>102169</v>
      </c>
      <c r="D86148" s="106">
        <v>203079</v>
      </c>
      <c r="E86148" s="106" t="str">
        <f>VLOOKUP(C86148,Подписчики!A:C,2,0)</f>
        <v>UTC+1</v>
      </c>
      <c r="F86148" s="115"/>
    </row>
    <row r="86149" spans="1:6" ht="15.75" customHeight="1">
      <c r="A86149" s="106">
        <v>261405</v>
      </c>
      <c r="B86149" s="115">
        <v>44387.180455946531</v>
      </c>
      <c r="C86149" s="106">
        <v>167530</v>
      </c>
      <c r="D86149" s="106">
        <v>230507</v>
      </c>
      <c r="E86149" s="106" t="str">
        <f>VLOOKUP(C86149,Подписчики!A:C,2,0)</f>
        <v>UTC+4</v>
      </c>
      <c r="F86149" s="115"/>
    </row>
    <row r="86150" spans="1:6" ht="15.75" customHeight="1">
      <c r="A86150" s="106">
        <v>261408</v>
      </c>
      <c r="B86150" s="115">
        <v>44387.183477278966</v>
      </c>
      <c r="C86150" s="106">
        <v>206954</v>
      </c>
      <c r="D86150" s="106">
        <v>343712</v>
      </c>
      <c r="E86150" s="106" t="str">
        <f>VLOOKUP(C86150,Подписчики!A:C,2,0)</f>
        <v>UTC-5</v>
      </c>
      <c r="F86150" s="115"/>
    </row>
    <row r="86151" spans="1:6" ht="15.75" customHeight="1">
      <c r="A86151" s="106">
        <v>261411</v>
      </c>
      <c r="B86151" s="115">
        <v>44387.184606463823</v>
      </c>
      <c r="C86151" s="106">
        <v>82528</v>
      </c>
      <c r="D86151" s="106">
        <v>476070</v>
      </c>
      <c r="E86151" s="106" t="str">
        <f>VLOOKUP(C86151,Подписчики!A:C,2,0)</f>
        <v>UTC+6</v>
      </c>
      <c r="F86151" s="115"/>
    </row>
    <row r="86152" spans="1:6" ht="15.75" customHeight="1">
      <c r="A86152" s="106">
        <v>261414</v>
      </c>
      <c r="B86152" s="115">
        <v>44387.184606463823</v>
      </c>
      <c r="C86152" s="106">
        <v>236782</v>
      </c>
      <c r="D86152" s="106">
        <v>320620</v>
      </c>
      <c r="E86152" s="106" t="str">
        <f>VLOOKUP(C86152,Подписчики!A:C,2,0)</f>
        <v>UTC+1</v>
      </c>
      <c r="F86152" s="115"/>
    </row>
    <row r="86153" spans="1:6" ht="15.75" customHeight="1">
      <c r="A86153" s="106">
        <v>261419</v>
      </c>
      <c r="B86153" s="115">
        <v>44387.188879055146</v>
      </c>
      <c r="C86153" s="106">
        <v>284828</v>
      </c>
      <c r="D86153" s="106">
        <v>106813</v>
      </c>
      <c r="E86153" s="106" t="str">
        <f>VLOOKUP(C86153,Подписчики!A:C,2,0)</f>
        <v>UTC+1</v>
      </c>
      <c r="F86153" s="115"/>
    </row>
    <row r="86154" spans="1:6" ht="15.75" customHeight="1">
      <c r="A86154" s="106">
        <v>261422</v>
      </c>
      <c r="B86154" s="115">
        <v>44387.189855647448</v>
      </c>
      <c r="C86154" s="106">
        <v>127398</v>
      </c>
      <c r="D86154" s="106">
        <v>46093</v>
      </c>
      <c r="E86154" s="106" t="str">
        <f>VLOOKUP(C86154,Подписчики!A:C,2,0)</f>
        <v>UTC+0</v>
      </c>
      <c r="F86154" s="115"/>
    </row>
    <row r="86155" spans="1:6" ht="15.75" customHeight="1">
      <c r="A86155" s="106">
        <v>261427</v>
      </c>
      <c r="B86155" s="115">
        <v>44387.196722312081</v>
      </c>
      <c r="C86155" s="106">
        <v>340464</v>
      </c>
      <c r="D86155" s="106">
        <v>250679</v>
      </c>
      <c r="E86155" s="106" t="str">
        <f>VLOOKUP(C86155,Подписчики!A:C,2,0)</f>
        <v>UTC+0</v>
      </c>
      <c r="F86155" s="115"/>
    </row>
    <row r="86156" spans="1:6" ht="15.75" customHeight="1">
      <c r="A86156" s="106">
        <v>261431</v>
      </c>
      <c r="B86156" s="115">
        <v>44387.196996978666</v>
      </c>
      <c r="C86156" s="106">
        <v>171269</v>
      </c>
      <c r="D86156" s="106">
        <v>140573</v>
      </c>
      <c r="E86156" s="106" t="str">
        <f>VLOOKUP(C86156,Подписчики!A:C,2,0)</f>
        <v>UTC+2</v>
      </c>
      <c r="F86156" s="115"/>
    </row>
    <row r="86157" spans="1:6" ht="15.75" customHeight="1">
      <c r="A86157" s="106">
        <v>261432</v>
      </c>
      <c r="B86157" s="115">
        <v>44387.198400830101</v>
      </c>
      <c r="C86157" s="106">
        <v>181676</v>
      </c>
      <c r="D86157" s="106">
        <v>62129</v>
      </c>
      <c r="E86157" s="106" t="str">
        <f>VLOOKUP(C86157,Подписчики!A:C,2,0)</f>
        <v>UTC+2</v>
      </c>
      <c r="F86157" s="115"/>
    </row>
    <row r="86158" spans="1:6" ht="15.75" customHeight="1">
      <c r="A86158" s="106">
        <v>261436</v>
      </c>
      <c r="B86158" s="115">
        <v>44387.199621570486</v>
      </c>
      <c r="C86158" s="106">
        <v>178702</v>
      </c>
      <c r="D86158" s="106">
        <v>244853</v>
      </c>
      <c r="E86158" s="106" t="str">
        <f>VLOOKUP(C86158,Подписчики!A:C,2,0)</f>
        <v>UTC+1</v>
      </c>
      <c r="F86158" s="115"/>
    </row>
    <row r="86159" spans="1:6" ht="15.75" customHeight="1">
      <c r="A86159" s="106">
        <v>261438</v>
      </c>
      <c r="B86159" s="115">
        <v>44387.203955198827</v>
      </c>
      <c r="C86159" s="106">
        <v>50008</v>
      </c>
      <c r="D86159" s="106">
        <v>372101</v>
      </c>
      <c r="E86159" s="106" t="str">
        <f>VLOOKUP(C86159,Подписчики!A:C,2,0)</f>
        <v>UTC+3</v>
      </c>
      <c r="F86159" s="115"/>
    </row>
    <row r="86160" spans="1:6" ht="15.75" customHeight="1">
      <c r="A86160" s="106">
        <v>261439</v>
      </c>
      <c r="B86160" s="115">
        <v>44387.204870754111</v>
      </c>
      <c r="C86160" s="106">
        <v>184569</v>
      </c>
      <c r="D86160" s="106">
        <v>230507</v>
      </c>
      <c r="E86160" s="106" t="str">
        <f>VLOOKUP(C86160,Подписчики!A:C,2,0)</f>
        <v>UTC+2</v>
      </c>
      <c r="F86160" s="115"/>
    </row>
    <row r="86161" spans="1:6" ht="15.75" customHeight="1">
      <c r="A86161" s="106">
        <v>261443</v>
      </c>
      <c r="B86161" s="115">
        <v>44387.204962309639</v>
      </c>
      <c r="C86161" s="106">
        <v>64095</v>
      </c>
      <c r="D86161" s="106">
        <v>439981</v>
      </c>
      <c r="E86161" s="106" t="str">
        <f>VLOOKUP(C86161,Подписчики!A:C,2,0)</f>
        <v>UTC+0</v>
      </c>
      <c r="F86161" s="115"/>
    </row>
    <row r="86162" spans="1:6" ht="15.75" customHeight="1">
      <c r="A86162" s="106">
        <v>261448</v>
      </c>
      <c r="B86162" s="115">
        <v>44387.20545060579</v>
      </c>
      <c r="C86162" s="106">
        <v>25029</v>
      </c>
      <c r="D86162" s="106">
        <v>332256</v>
      </c>
      <c r="E86162" s="106" t="str">
        <f>VLOOKUP(C86162,Подписчики!A:C,2,0)</f>
        <v>UTC+1</v>
      </c>
      <c r="F86162" s="115"/>
    </row>
    <row r="86163" spans="1:6" ht="15.75" customHeight="1">
      <c r="A86163" s="106">
        <v>261450</v>
      </c>
      <c r="B86163" s="115">
        <v>44387.20657979064</v>
      </c>
      <c r="C86163" s="106">
        <v>65342</v>
      </c>
      <c r="D86163" s="106">
        <v>198146</v>
      </c>
      <c r="E86163" s="106" t="str">
        <f>VLOOKUP(C86163,Подписчики!A:C,2,0)</f>
        <v>UTC+1</v>
      </c>
      <c r="F86163" s="115"/>
    </row>
    <row r="86164" spans="1:6" ht="15.75" customHeight="1">
      <c r="A86164" s="106">
        <v>261455</v>
      </c>
      <c r="B86164" s="115">
        <v>44387.208166753138</v>
      </c>
      <c r="C86164" s="106">
        <v>264030</v>
      </c>
      <c r="D86164" s="106">
        <v>230507</v>
      </c>
      <c r="E86164" s="106" t="str">
        <f>VLOOKUP(C86164,Подписчики!A:C,2,0)</f>
        <v>UTC-3</v>
      </c>
      <c r="F86164" s="115"/>
    </row>
    <row r="86165" spans="1:6" ht="15.75" customHeight="1">
      <c r="A86165" s="106">
        <v>261456</v>
      </c>
      <c r="B86165" s="115">
        <v>44387.208227790157</v>
      </c>
      <c r="C86165" s="106">
        <v>25105</v>
      </c>
      <c r="D86165" s="106">
        <v>182191</v>
      </c>
      <c r="E86165" s="106" t="str">
        <f>VLOOKUP(C86165,Подписчики!A:C,2,0)</f>
        <v>UTC+1</v>
      </c>
      <c r="F86165" s="115"/>
    </row>
    <row r="86166" spans="1:6" ht="15.75" customHeight="1">
      <c r="A86166" s="106">
        <v>261461</v>
      </c>
      <c r="B86166" s="115">
        <v>44387.210089419234</v>
      </c>
      <c r="C86166" s="106">
        <v>319215</v>
      </c>
      <c r="D86166" s="106">
        <v>118549</v>
      </c>
      <c r="E86166" s="106" t="str">
        <f>VLOOKUP(C86166,Подписчики!A:C,2,0)</f>
        <v>UTC+1</v>
      </c>
      <c r="F86166" s="115"/>
    </row>
    <row r="86167" spans="1:6" ht="15.75" customHeight="1">
      <c r="A86167" s="106">
        <v>261465</v>
      </c>
      <c r="B86167" s="115">
        <v>44387.211584826196</v>
      </c>
      <c r="C86167" s="106">
        <v>314195</v>
      </c>
      <c r="D86167" s="106">
        <v>294433</v>
      </c>
      <c r="E86167" s="106" t="str">
        <f>VLOOKUP(C86167,Подписчики!A:C,2,0)</f>
        <v>UTC+7</v>
      </c>
      <c r="F86167" s="115"/>
    </row>
    <row r="86168" spans="1:6" ht="15.75" customHeight="1">
      <c r="A86168" s="106">
        <v>261466</v>
      </c>
      <c r="B86168" s="115">
        <v>44387.213333333333</v>
      </c>
      <c r="C86168" s="106">
        <v>101387</v>
      </c>
      <c r="D86168" s="106">
        <v>158978</v>
      </c>
      <c r="E86168" s="106" t="str">
        <f>VLOOKUP(C86168,Подписчики!A:C,2,0)</f>
        <v>UTC+4</v>
      </c>
      <c r="F86168" s="115"/>
    </row>
    <row r="86169" spans="1:6" ht="15.75" customHeight="1">
      <c r="A86169" s="106">
        <v>261467</v>
      </c>
      <c r="B86169" s="115">
        <v>44387.213568529311</v>
      </c>
      <c r="C86169" s="106">
        <v>273417</v>
      </c>
      <c r="D86169" s="106">
        <v>355664</v>
      </c>
      <c r="E86169" s="106" t="str">
        <f>VLOOKUP(C86169,Подписчики!A:C,2,0)</f>
        <v>UTC+2</v>
      </c>
      <c r="F86169" s="115"/>
    </row>
    <row r="86170" spans="1:6" ht="15.75" customHeight="1">
      <c r="A86170" s="106">
        <v>261471</v>
      </c>
      <c r="B86170" s="115">
        <v>44387.217169713433</v>
      </c>
      <c r="C86170" s="106">
        <v>322846</v>
      </c>
      <c r="D86170" s="106">
        <v>104958</v>
      </c>
      <c r="E86170" s="106" t="str">
        <f>VLOOKUP(C86170,Подписчики!A:C,2,0)</f>
        <v>UTC-3</v>
      </c>
      <c r="F86170" s="115"/>
    </row>
    <row r="86171" spans="1:6" ht="15.75" customHeight="1">
      <c r="A86171" s="106">
        <v>261476</v>
      </c>
      <c r="B86171" s="115">
        <v>44387.221076082642</v>
      </c>
      <c r="C86171" s="106">
        <v>120940</v>
      </c>
      <c r="D86171" s="106">
        <v>88863</v>
      </c>
      <c r="E86171" s="106" t="str">
        <f>VLOOKUP(C86171,Подписчики!A:C,2,0)</f>
        <v>UTC+7</v>
      </c>
      <c r="F86171" s="115"/>
    </row>
    <row r="86172" spans="1:6" ht="15.75" customHeight="1">
      <c r="A86172" s="106">
        <v>261477</v>
      </c>
      <c r="B86172" s="115">
        <v>44387.221442304755</v>
      </c>
      <c r="C86172" s="106">
        <v>67361</v>
      </c>
      <c r="D86172" s="106">
        <v>305363</v>
      </c>
      <c r="E86172" s="106" t="str">
        <f>VLOOKUP(C86172,Подписчики!A:C,2,0)</f>
        <v>UTC+0</v>
      </c>
      <c r="F86172" s="115"/>
    </row>
    <row r="86173" spans="1:6" ht="15.75" customHeight="1">
      <c r="A86173" s="106">
        <v>261478</v>
      </c>
      <c r="B86173" s="115">
        <v>44387.221991637925</v>
      </c>
      <c r="C86173" s="106">
        <v>17667</v>
      </c>
      <c r="D86173" s="106">
        <v>254768</v>
      </c>
      <c r="E86173" s="106" t="str">
        <f>VLOOKUP(C86173,Подписчики!A:C,2,0)</f>
        <v>UTC+2</v>
      </c>
      <c r="F86173" s="115"/>
    </row>
    <row r="86174" spans="1:6" ht="15.75" customHeight="1">
      <c r="A86174" s="106">
        <v>261482</v>
      </c>
      <c r="B86174" s="115">
        <v>44387.222327341529</v>
      </c>
      <c r="C86174" s="106">
        <v>301931</v>
      </c>
      <c r="D86174" s="106">
        <v>21760</v>
      </c>
      <c r="E86174" s="106" t="str">
        <f>VLOOKUP(C86174,Подписчики!A:C,2,0)</f>
        <v>UTC+0</v>
      </c>
      <c r="F86174" s="115"/>
    </row>
    <row r="86175" spans="1:6" ht="15.75" customHeight="1">
      <c r="A86175" s="106">
        <v>261483</v>
      </c>
      <c r="B86175" s="115">
        <v>44387.223090304273</v>
      </c>
      <c r="C86175" s="106">
        <v>271677</v>
      </c>
      <c r="D86175" s="106">
        <v>467667</v>
      </c>
      <c r="E86175" s="106" t="str">
        <f>VLOOKUP(C86175,Подписчики!A:C,2,0)</f>
        <v>UTC+0</v>
      </c>
      <c r="F86175" s="115"/>
    </row>
    <row r="86176" spans="1:6" ht="15.75" customHeight="1">
      <c r="A86176" s="106">
        <v>261488</v>
      </c>
      <c r="B86176" s="115">
        <v>44387.223700674462</v>
      </c>
      <c r="C86176" s="106">
        <v>224513</v>
      </c>
      <c r="D86176" s="106">
        <v>133413</v>
      </c>
      <c r="E86176" s="106" t="str">
        <f>VLOOKUP(C86176,Подписчики!A:C,2,0)</f>
        <v>UTC+1</v>
      </c>
      <c r="F86176" s="115"/>
    </row>
    <row r="86177" spans="1:6" ht="15.75" customHeight="1">
      <c r="A86177" s="106">
        <v>261492</v>
      </c>
      <c r="B86177" s="115">
        <v>44387.224127933594</v>
      </c>
      <c r="C86177" s="106">
        <v>41235</v>
      </c>
      <c r="D86177" s="106">
        <v>156678</v>
      </c>
      <c r="E86177" s="106" t="str">
        <f>VLOOKUP(C86177,Подписчики!A:C,2,0)</f>
        <v>UTC-1</v>
      </c>
      <c r="F86177" s="115"/>
    </row>
    <row r="86178" spans="1:6" ht="15.75" customHeight="1">
      <c r="A86178" s="106">
        <v>261497</v>
      </c>
      <c r="B86178" s="115">
        <v>44387.225775933104</v>
      </c>
      <c r="C86178" s="106">
        <v>267414</v>
      </c>
      <c r="D86178" s="106">
        <v>270671</v>
      </c>
      <c r="E86178" s="106" t="str">
        <f>VLOOKUP(C86178,Подписчики!A:C,2,0)</f>
        <v>UTC+2</v>
      </c>
      <c r="F86178" s="115"/>
    </row>
    <row r="86179" spans="1:6" ht="15.75" customHeight="1">
      <c r="A86179" s="106">
        <v>261500</v>
      </c>
      <c r="B86179" s="115">
        <v>44387.226599932859</v>
      </c>
      <c r="C86179" s="106">
        <v>23295</v>
      </c>
      <c r="D86179" s="106">
        <v>21760</v>
      </c>
      <c r="E86179" s="106" t="str">
        <f>VLOOKUP(C86179,Подписчики!A:C,2,0)</f>
        <v>UTC+3</v>
      </c>
      <c r="F86179" s="115"/>
    </row>
    <row r="86180" spans="1:6" ht="15.75" customHeight="1">
      <c r="A86180" s="106">
        <v>261501</v>
      </c>
      <c r="B86180" s="115">
        <v>44387.227362895595</v>
      </c>
      <c r="C86180" s="106">
        <v>99086</v>
      </c>
      <c r="D86180" s="106">
        <v>313721</v>
      </c>
      <c r="E86180" s="106" t="str">
        <f>VLOOKUP(C86180,Подписчики!A:C,2,0)</f>
        <v>UTC+3</v>
      </c>
      <c r="F86180" s="115"/>
    </row>
    <row r="86181" spans="1:6" ht="15.75" customHeight="1">
      <c r="A86181" s="106">
        <v>261502</v>
      </c>
      <c r="B86181" s="115">
        <v>44387.22876674703</v>
      </c>
      <c r="C86181" s="106">
        <v>60217</v>
      </c>
      <c r="D86181" s="106">
        <v>118549</v>
      </c>
      <c r="E86181" s="106" t="str">
        <f>VLOOKUP(C86181,Подписчики!A:C,2,0)</f>
        <v>UTC+0</v>
      </c>
      <c r="F86181" s="115"/>
    </row>
    <row r="86182" spans="1:6" ht="15.75" customHeight="1">
      <c r="A86182" s="106">
        <v>261505</v>
      </c>
      <c r="B86182" s="115">
        <v>44387.229010895106</v>
      </c>
      <c r="C86182" s="106">
        <v>49897</v>
      </c>
      <c r="D86182" s="106">
        <v>122982</v>
      </c>
      <c r="E86182" s="106" t="str">
        <f>VLOOKUP(C86182,Подписчики!A:C,2,0)</f>
        <v>UTC+9</v>
      </c>
      <c r="F86182" s="115"/>
    </row>
    <row r="86183" spans="1:6" ht="15.75" customHeight="1">
      <c r="A86183" s="106">
        <v>261510</v>
      </c>
      <c r="B86183" s="115">
        <v>44387.230628376114</v>
      </c>
      <c r="C86183" s="106">
        <v>148840</v>
      </c>
      <c r="D86183" s="106">
        <v>86587</v>
      </c>
      <c r="E86183" s="106" t="str">
        <f>VLOOKUP(C86183,Подписчики!A:C,2,0)</f>
        <v>UTC+0</v>
      </c>
      <c r="F86183" s="115"/>
    </row>
    <row r="86184" spans="1:6" ht="15.75" customHeight="1">
      <c r="A86184" s="106">
        <v>261511</v>
      </c>
      <c r="B86184" s="115">
        <v>44387.23084200568</v>
      </c>
      <c r="C86184" s="106">
        <v>84562</v>
      </c>
      <c r="D86184" s="106">
        <v>405110</v>
      </c>
      <c r="E86184" s="106" t="str">
        <f>VLOOKUP(C86184,Подписчики!A:C,2,0)</f>
        <v>UTC+2</v>
      </c>
      <c r="F86184" s="115"/>
    </row>
    <row r="86185" spans="1:6" ht="15.75" customHeight="1">
      <c r="A86185" s="106">
        <v>261512</v>
      </c>
      <c r="B86185" s="115">
        <v>44387.231513412888</v>
      </c>
      <c r="C86185" s="106">
        <v>315036</v>
      </c>
      <c r="D86185" s="106">
        <v>245930</v>
      </c>
      <c r="E86185" s="106" t="str">
        <f>VLOOKUP(C86185,Подписчики!A:C,2,0)</f>
        <v>UTC+3</v>
      </c>
      <c r="F86185" s="115"/>
    </row>
    <row r="86186" spans="1:6" ht="15.75" customHeight="1">
      <c r="A86186" s="106">
        <v>261513</v>
      </c>
      <c r="B86186" s="115">
        <v>44387.231543931397</v>
      </c>
      <c r="C86186" s="106">
        <v>311657</v>
      </c>
      <c r="D86186" s="106">
        <v>4199</v>
      </c>
      <c r="E86186" s="106" t="str">
        <f>VLOOKUP(C86186,Подписчики!A:C,2,0)</f>
        <v>UTC+0</v>
      </c>
      <c r="F86186" s="115"/>
    </row>
    <row r="86187" spans="1:6" ht="15.75" customHeight="1">
      <c r="A86187" s="106">
        <v>261518</v>
      </c>
      <c r="B86187" s="115">
        <v>44387.23194067202</v>
      </c>
      <c r="C86187" s="106">
        <v>276399</v>
      </c>
      <c r="D86187" s="106">
        <v>250679</v>
      </c>
      <c r="E86187" s="106" t="str">
        <f>VLOOKUP(C86187,Подписчики!A:C,2,0)</f>
        <v>UTC-3</v>
      </c>
      <c r="F86187" s="115"/>
    </row>
    <row r="86188" spans="1:6" ht="15.75" customHeight="1">
      <c r="A86188" s="106">
        <v>261519</v>
      </c>
      <c r="B86188" s="115">
        <v>44387.232581560718</v>
      </c>
      <c r="C86188" s="106">
        <v>217633</v>
      </c>
      <c r="D86188" s="106">
        <v>397</v>
      </c>
      <c r="E86188" s="106" t="str">
        <f>VLOOKUP(C86188,Подписчики!A:C,2,0)</f>
        <v>UTC+1</v>
      </c>
      <c r="F86188" s="115"/>
    </row>
    <row r="86189" spans="1:6" ht="15.75" customHeight="1">
      <c r="A86189" s="106">
        <v>261522</v>
      </c>
      <c r="B86189" s="115">
        <v>44387.232673116247</v>
      </c>
      <c r="C86189" s="106">
        <v>235125</v>
      </c>
      <c r="D86189" s="106">
        <v>158978</v>
      </c>
      <c r="E86189" s="106" t="str">
        <f>VLOOKUP(C86189,Подписчики!A:C,2,0)</f>
        <v>UTC+10</v>
      </c>
      <c r="F86189" s="115"/>
    </row>
    <row r="86190" spans="1:6" ht="15.75" customHeight="1">
      <c r="A86190" s="106">
        <v>261524</v>
      </c>
      <c r="B86190" s="115">
        <v>44387.234534745323</v>
      </c>
      <c r="C86190" s="106">
        <v>326105</v>
      </c>
      <c r="D86190" s="106">
        <v>209122</v>
      </c>
      <c r="E86190" s="106" t="str">
        <f>VLOOKUP(C86190,Подписчики!A:C,2,0)</f>
        <v>UTC+5</v>
      </c>
      <c r="F86190" s="115"/>
    </row>
    <row r="86191" spans="1:6" ht="15.75" customHeight="1">
      <c r="A86191" s="106">
        <v>261529</v>
      </c>
      <c r="B86191" s="115">
        <v>44387.237861262853</v>
      </c>
      <c r="C86191" s="106">
        <v>129046</v>
      </c>
      <c r="D86191" s="106">
        <v>5151</v>
      </c>
      <c r="E86191" s="106" t="str">
        <f>VLOOKUP(C86191,Подписчики!A:C,2,0)</f>
        <v>UTC+1</v>
      </c>
      <c r="F86191" s="115"/>
    </row>
    <row r="86192" spans="1:6" ht="15.75" customHeight="1">
      <c r="A86192" s="106">
        <v>261533</v>
      </c>
      <c r="B86192" s="115">
        <v>44387.238441114539</v>
      </c>
      <c r="C86192" s="106">
        <v>268836</v>
      </c>
      <c r="D86192" s="106">
        <v>351192</v>
      </c>
      <c r="E86192" s="106" t="str">
        <f>VLOOKUP(C86192,Подписчики!A:C,2,0)</f>
        <v>UTC+6</v>
      </c>
      <c r="F86192" s="115"/>
    </row>
    <row r="86193" spans="1:6" ht="15.75" customHeight="1">
      <c r="A86193" s="106">
        <v>261538</v>
      </c>
      <c r="B86193" s="115">
        <v>44387.238715781124</v>
      </c>
      <c r="C86193" s="106">
        <v>250494</v>
      </c>
      <c r="D86193" s="106">
        <v>387595</v>
      </c>
      <c r="E86193" s="106" t="str">
        <f>VLOOKUP(C86193,Подписчики!A:C,2,0)</f>
        <v>UTC+3</v>
      </c>
      <c r="F86193" s="115"/>
    </row>
    <row r="86194" spans="1:6" ht="15.75" customHeight="1">
      <c r="A86194" s="106">
        <v>261543</v>
      </c>
      <c r="B86194" s="115">
        <v>44387.240119632559</v>
      </c>
      <c r="C86194" s="106">
        <v>83526</v>
      </c>
      <c r="D86194" s="106">
        <v>58674</v>
      </c>
      <c r="E86194" s="106" t="str">
        <f>VLOOKUP(C86194,Подписчики!A:C,2,0)</f>
        <v>UTC+7</v>
      </c>
      <c r="F86194" s="115"/>
    </row>
    <row r="86195" spans="1:6" ht="15.75" customHeight="1">
      <c r="A86195" s="106">
        <v>261544</v>
      </c>
      <c r="B86195" s="115">
        <v>44387.241859187598</v>
      </c>
      <c r="C86195" s="106">
        <v>13532</v>
      </c>
      <c r="D86195" s="106">
        <v>123413</v>
      </c>
      <c r="E86195" s="106" t="str">
        <f>VLOOKUP(C86195,Подписчики!A:C,2,0)</f>
        <v>UTC+3</v>
      </c>
      <c r="F86195" s="115"/>
    </row>
    <row r="86196" spans="1:6" ht="15.75" customHeight="1">
      <c r="A86196" s="106">
        <v>261545</v>
      </c>
      <c r="B86196" s="115">
        <v>44387.242072817164</v>
      </c>
      <c r="C86196" s="106">
        <v>199199</v>
      </c>
      <c r="D86196" s="106">
        <v>82850</v>
      </c>
      <c r="E86196" s="106" t="str">
        <f>VLOOKUP(C86196,Подписчики!A:C,2,0)</f>
        <v>UTC+0</v>
      </c>
      <c r="F86196" s="115"/>
    </row>
    <row r="86197" spans="1:6" ht="15.75" customHeight="1">
      <c r="A86197" s="106">
        <v>261549</v>
      </c>
      <c r="B86197" s="115">
        <v>44387.242225409711</v>
      </c>
      <c r="C86197" s="106">
        <v>107901</v>
      </c>
      <c r="D86197" s="106">
        <v>183880</v>
      </c>
      <c r="E86197" s="106" t="str">
        <f>VLOOKUP(C86197,Подписчики!A:C,2,0)</f>
        <v>UTC+6</v>
      </c>
      <c r="F86197" s="115"/>
    </row>
    <row r="86198" spans="1:6" ht="15.75" customHeight="1">
      <c r="A86198" s="106">
        <v>261554</v>
      </c>
      <c r="B86198" s="115">
        <v>44387.242561113315</v>
      </c>
      <c r="C86198" s="106">
        <v>61670</v>
      </c>
      <c r="D86198" s="106">
        <v>13448</v>
      </c>
      <c r="E86198" s="106" t="str">
        <f>VLOOKUP(C86198,Подписчики!A:C,2,0)</f>
        <v>UTC+0</v>
      </c>
      <c r="F86198" s="115"/>
    </row>
    <row r="86199" spans="1:6" ht="15.75" customHeight="1">
      <c r="A86199" s="106">
        <v>261556</v>
      </c>
      <c r="B86199" s="115">
        <v>44387.245246742146</v>
      </c>
      <c r="C86199" s="106">
        <v>327863</v>
      </c>
      <c r="D86199" s="106">
        <v>361821</v>
      </c>
      <c r="E86199" s="106" t="str">
        <f>VLOOKUP(C86199,Подписчики!A:C,2,0)</f>
        <v>UTC+2</v>
      </c>
      <c r="F86199" s="115"/>
    </row>
    <row r="86200" spans="1:6" ht="15.75" customHeight="1">
      <c r="A86200" s="106">
        <v>261559</v>
      </c>
      <c r="B86200" s="115">
        <v>44387.246467482531</v>
      </c>
      <c r="C86200" s="106">
        <v>46341</v>
      </c>
      <c r="D86200" s="106">
        <v>411922</v>
      </c>
      <c r="E86200" s="106" t="str">
        <f>VLOOKUP(C86200,Подписчики!A:C,2,0)</f>
        <v>UTC+1</v>
      </c>
      <c r="F86200" s="115"/>
    </row>
    <row r="86201" spans="1:6" ht="15.75" customHeight="1">
      <c r="A86201" s="106">
        <v>261561</v>
      </c>
      <c r="B86201" s="115">
        <v>44387.248146000551</v>
      </c>
      <c r="C86201" s="106">
        <v>247188</v>
      </c>
      <c r="D86201" s="106">
        <v>361821</v>
      </c>
      <c r="E86201" s="106" t="str">
        <f>VLOOKUP(C86201,Подписчики!A:C,2,0)</f>
        <v>UTC+2</v>
      </c>
      <c r="F86201" s="115"/>
    </row>
    <row r="86202" spans="1:6" ht="15.75" customHeight="1">
      <c r="A86202" s="106">
        <v>261563</v>
      </c>
      <c r="B86202" s="115">
        <v>44387.248420667136</v>
      </c>
      <c r="C86202" s="106">
        <v>149053</v>
      </c>
      <c r="D86202" s="106">
        <v>376706</v>
      </c>
      <c r="E86202" s="106" t="str">
        <f>VLOOKUP(C86202,Подписчики!A:C,2,0)</f>
        <v>UTC+3</v>
      </c>
      <c r="F86202" s="115"/>
    </row>
    <row r="86203" spans="1:6" ht="15.75" customHeight="1">
      <c r="A86203" s="106">
        <v>261565</v>
      </c>
      <c r="B86203" s="115">
        <v>44387.248542741174</v>
      </c>
      <c r="C86203" s="106">
        <v>173105</v>
      </c>
      <c r="D86203" s="106">
        <v>351192</v>
      </c>
      <c r="E86203" s="106" t="str">
        <f>VLOOKUP(C86203,Подписчики!A:C,2,0)</f>
        <v>UTC+0</v>
      </c>
      <c r="F86203" s="115"/>
    </row>
    <row r="86204" spans="1:6" ht="15.75" customHeight="1">
      <c r="A86204" s="106">
        <v>261567</v>
      </c>
      <c r="B86204" s="115">
        <v>44387.252235480817</v>
      </c>
      <c r="C86204" s="106">
        <v>181020</v>
      </c>
      <c r="D86204" s="106">
        <v>394819</v>
      </c>
      <c r="E86204" s="106" t="str">
        <f>VLOOKUP(C86204,Подписчики!A:C,2,0)</f>
        <v>UTC-8</v>
      </c>
      <c r="F86204" s="115"/>
    </row>
    <row r="86205" spans="1:6" ht="15.75" customHeight="1">
      <c r="A86205" s="106">
        <v>261571</v>
      </c>
      <c r="B86205" s="115">
        <v>44387.252937406534</v>
      </c>
      <c r="C86205" s="106">
        <v>267739</v>
      </c>
      <c r="D86205" s="106">
        <v>258219</v>
      </c>
      <c r="E86205" s="106" t="str">
        <f>VLOOKUP(C86205,Подписчики!A:C,2,0)</f>
        <v>UTC+3</v>
      </c>
      <c r="F86205" s="115"/>
    </row>
    <row r="86206" spans="1:6" ht="15.75" customHeight="1">
      <c r="A86206" s="106">
        <v>261572</v>
      </c>
      <c r="B86206" s="115">
        <v>44387.253913998844</v>
      </c>
      <c r="C86206" s="106">
        <v>198115</v>
      </c>
      <c r="D86206" s="106">
        <v>249086</v>
      </c>
      <c r="E86206" s="106" t="str">
        <f>VLOOKUP(C86206,Подписчики!A:C,2,0)</f>
        <v>UTC+0</v>
      </c>
      <c r="F86206" s="115"/>
    </row>
    <row r="86207" spans="1:6" ht="15.75" customHeight="1">
      <c r="A86207" s="106">
        <v>261574</v>
      </c>
      <c r="B86207" s="115">
        <v>44387.254982146675</v>
      </c>
      <c r="C86207" s="106">
        <v>145510</v>
      </c>
      <c r="D86207" s="106">
        <v>258219</v>
      </c>
      <c r="E86207" s="106" t="str">
        <f>VLOOKUP(C86207,Подписчики!A:C,2,0)</f>
        <v>UTC+1</v>
      </c>
      <c r="F86207" s="115"/>
    </row>
    <row r="86208" spans="1:6" ht="15.75" customHeight="1">
      <c r="A86208" s="106">
        <v>261578</v>
      </c>
      <c r="B86208" s="115">
        <v>44387.255195776241</v>
      </c>
      <c r="C86208" s="106">
        <v>276575</v>
      </c>
      <c r="D86208" s="106">
        <v>411922</v>
      </c>
      <c r="E86208" s="106" t="str">
        <f>VLOOKUP(C86208,Подписчики!A:C,2,0)</f>
        <v>UTC-4</v>
      </c>
      <c r="F86208" s="115"/>
    </row>
    <row r="86209" spans="1:6" ht="15.75" customHeight="1">
      <c r="A86209" s="106">
        <v>261581</v>
      </c>
      <c r="B86209" s="115">
        <v>44387.25522629475</v>
      </c>
      <c r="C86209" s="106">
        <v>223816</v>
      </c>
      <c r="D86209" s="106">
        <v>11963</v>
      </c>
      <c r="E86209" s="106" t="str">
        <f>VLOOKUP(C86209,Подписчики!A:C,2,0)</f>
        <v>UTC+3</v>
      </c>
      <c r="F86209" s="115"/>
    </row>
    <row r="86210" spans="1:6" ht="15.75" customHeight="1">
      <c r="A86210" s="106">
        <v>261584</v>
      </c>
      <c r="B86210" s="115">
        <v>44387.256080813015</v>
      </c>
      <c r="C86210" s="106">
        <v>272798</v>
      </c>
      <c r="D86210" s="106">
        <v>141494</v>
      </c>
      <c r="E86210" s="106" t="str">
        <f>VLOOKUP(C86210,Подписчики!A:C,2,0)</f>
        <v>UTC+0</v>
      </c>
      <c r="F86210" s="115"/>
    </row>
    <row r="86211" spans="1:6" ht="15.75" customHeight="1">
      <c r="A86211" s="106">
        <v>261585</v>
      </c>
      <c r="B86211" s="115">
        <v>44387.258064516129</v>
      </c>
      <c r="C86211" s="106">
        <v>169814</v>
      </c>
      <c r="D86211" s="106">
        <v>472712</v>
      </c>
      <c r="E86211" s="106" t="str">
        <f>VLOOKUP(C86211,Подписчики!A:C,2,0)</f>
        <v>UTC+1</v>
      </c>
      <c r="F86211" s="115"/>
    </row>
    <row r="86212" spans="1:6" ht="15.75" customHeight="1">
      <c r="A86212" s="106">
        <v>261588</v>
      </c>
      <c r="B86212" s="115">
        <v>44387.258827478865</v>
      </c>
      <c r="C86212" s="106">
        <v>122053</v>
      </c>
      <c r="D86212" s="106">
        <v>430472</v>
      </c>
      <c r="E86212" s="106" t="str">
        <f>VLOOKUP(C86212,Подписчики!A:C,2,0)</f>
        <v>UTC+0</v>
      </c>
      <c r="F86212" s="115"/>
    </row>
    <row r="86213" spans="1:6" ht="15.75" customHeight="1">
      <c r="A86213" s="106">
        <v>261590</v>
      </c>
      <c r="B86213" s="115">
        <v>44387.258888515884</v>
      </c>
      <c r="C86213" s="106">
        <v>20285</v>
      </c>
      <c r="D86213" s="106">
        <v>284325</v>
      </c>
      <c r="E86213" s="106" t="str">
        <f>VLOOKUP(C86213,Подписчики!A:C,2,0)</f>
        <v>UTC-9</v>
      </c>
      <c r="F86213" s="115"/>
    </row>
    <row r="86214" spans="1:6" ht="15.75" customHeight="1">
      <c r="A86214" s="106">
        <v>261595</v>
      </c>
      <c r="B86214" s="115">
        <v>44387.259315775016</v>
      </c>
      <c r="C86214" s="106">
        <v>111983</v>
      </c>
      <c r="D86214" s="106">
        <v>105352</v>
      </c>
      <c r="E86214" s="106" t="str">
        <f>VLOOKUP(C86214,Подписчики!A:C,2,0)</f>
        <v>UTC+1</v>
      </c>
      <c r="F86214" s="115"/>
    </row>
    <row r="86215" spans="1:6" ht="15.75" customHeight="1">
      <c r="A86215" s="106">
        <v>261597</v>
      </c>
      <c r="B86215" s="115">
        <v>44387.261940366836</v>
      </c>
      <c r="C86215" s="106">
        <v>44094</v>
      </c>
      <c r="D86215" s="106">
        <v>371515</v>
      </c>
      <c r="E86215" s="106" t="str">
        <f>VLOOKUP(C86215,Подписчики!A:C,2,0)</f>
        <v>UTC+7</v>
      </c>
      <c r="F86215" s="115"/>
    </row>
    <row r="86216" spans="1:6" ht="15.75" customHeight="1">
      <c r="A86216" s="106">
        <v>261601</v>
      </c>
      <c r="B86216" s="115">
        <v>44387.268745994443</v>
      </c>
      <c r="C86216" s="106">
        <v>144952</v>
      </c>
      <c r="D86216" s="106">
        <v>4199</v>
      </c>
      <c r="E86216" s="106" t="str">
        <f>VLOOKUP(C86216,Подписчики!A:C,2,0)</f>
        <v>UTC+3</v>
      </c>
      <c r="F86216" s="115"/>
    </row>
    <row r="86217" spans="1:6" ht="15.75" customHeight="1">
      <c r="A86217" s="106">
        <v>261603</v>
      </c>
      <c r="B86217" s="115">
        <v>44387.269173253575</v>
      </c>
      <c r="C86217" s="106">
        <v>258191</v>
      </c>
      <c r="D86217" s="106">
        <v>351192</v>
      </c>
      <c r="E86217" s="106" t="str">
        <f>VLOOKUP(C86217,Подписчики!A:C,2,0)</f>
        <v>UTC-5</v>
      </c>
      <c r="F86217" s="115"/>
    </row>
    <row r="86218" spans="1:6" ht="15.75" customHeight="1">
      <c r="A86218" s="106">
        <v>261605</v>
      </c>
      <c r="B86218" s="115">
        <v>44387.270058290356</v>
      </c>
      <c r="C86218" s="106">
        <v>106545</v>
      </c>
      <c r="D86218" s="106">
        <v>182984</v>
      </c>
      <c r="E86218" s="106" t="str">
        <f>VLOOKUP(C86218,Подписчики!A:C,2,0)</f>
        <v>UTC+0</v>
      </c>
      <c r="F86218" s="115"/>
    </row>
    <row r="86219" spans="1:6" ht="15.75" customHeight="1">
      <c r="A86219" s="106">
        <v>261610</v>
      </c>
      <c r="B86219" s="115">
        <v>44387.271156956696</v>
      </c>
      <c r="C86219" s="106">
        <v>70239</v>
      </c>
      <c r="D86219" s="106">
        <v>343712</v>
      </c>
      <c r="E86219" s="106" t="str">
        <f>VLOOKUP(C86219,Подписчики!A:C,2,0)</f>
        <v>UTC+2</v>
      </c>
      <c r="F86219" s="115"/>
    </row>
    <row r="86220" spans="1:6" ht="15.75" customHeight="1">
      <c r="A86220" s="106">
        <v>261615</v>
      </c>
      <c r="B86220" s="115">
        <v>44387.277169103058</v>
      </c>
      <c r="C86220" s="106">
        <v>11678</v>
      </c>
      <c r="D86220" s="106">
        <v>411922</v>
      </c>
      <c r="E86220" s="106" t="str">
        <f>VLOOKUP(C86220,Подписчики!A:C,2,0)</f>
        <v>UTC+1</v>
      </c>
      <c r="F86220" s="115"/>
    </row>
    <row r="86221" spans="1:6" ht="15.75" customHeight="1">
      <c r="A86221" s="106">
        <v>261620</v>
      </c>
      <c r="B86221" s="115">
        <v>44387.279305398726</v>
      </c>
      <c r="C86221" s="106">
        <v>91413</v>
      </c>
      <c r="D86221" s="106">
        <v>158978</v>
      </c>
      <c r="E86221" s="106" t="str">
        <f>VLOOKUP(C86221,Подписчики!A:C,2,0)</f>
        <v>UTC+4</v>
      </c>
      <c r="F86221" s="115"/>
    </row>
    <row r="86222" spans="1:6" ht="15.75" customHeight="1">
      <c r="A86222" s="106">
        <v>261623</v>
      </c>
      <c r="B86222" s="115">
        <v>44387.279610583821</v>
      </c>
      <c r="C86222" s="106">
        <v>331232</v>
      </c>
      <c r="D86222" s="106">
        <v>286726</v>
      </c>
      <c r="E86222" s="106" t="str">
        <f>VLOOKUP(C86222,Подписчики!A:C,2,0)</f>
        <v>UTC+2</v>
      </c>
      <c r="F86222" s="115"/>
    </row>
    <row r="86223" spans="1:6" ht="15.75" customHeight="1">
      <c r="A86223" s="106">
        <v>261626</v>
      </c>
      <c r="B86223" s="115">
        <v>44387.281167027802</v>
      </c>
      <c r="C86223" s="106">
        <v>256051</v>
      </c>
      <c r="D86223" s="106">
        <v>347393</v>
      </c>
      <c r="E86223" s="106" t="str">
        <f>VLOOKUP(C86223,Подписчики!A:C,2,0)</f>
        <v>UTC+3</v>
      </c>
      <c r="F86223" s="115"/>
    </row>
    <row r="86224" spans="1:6" ht="15.75" customHeight="1">
      <c r="A86224" s="106">
        <v>261628</v>
      </c>
      <c r="B86224" s="115">
        <v>44387.284188360238</v>
      </c>
      <c r="C86224" s="106">
        <v>273650</v>
      </c>
      <c r="D86224" s="106">
        <v>343712</v>
      </c>
      <c r="E86224" s="106" t="str">
        <f>VLOOKUP(C86224,Подписчики!A:C,2,0)</f>
        <v>UTC+2</v>
      </c>
      <c r="F86224" s="115"/>
    </row>
    <row r="86225" spans="1:6" ht="15.75" customHeight="1">
      <c r="A86225" s="106">
        <v>261631</v>
      </c>
      <c r="B86225" s="115">
        <v>44387.285195471057</v>
      </c>
      <c r="C86225" s="106">
        <v>334456</v>
      </c>
      <c r="D86225" s="106">
        <v>250679</v>
      </c>
      <c r="E86225" s="106" t="str">
        <f>VLOOKUP(C86225,Подписчики!A:C,2,0)</f>
        <v>UTC+6</v>
      </c>
      <c r="F86225" s="115"/>
    </row>
    <row r="86226" spans="1:6" ht="15.75" customHeight="1">
      <c r="A86226" s="106">
        <v>261634</v>
      </c>
      <c r="B86226" s="115">
        <v>44387.285470137642</v>
      </c>
      <c r="C86226" s="106">
        <v>53060</v>
      </c>
      <c r="D86226" s="106">
        <v>89660</v>
      </c>
      <c r="E86226" s="106" t="str">
        <f>VLOOKUP(C86226,Подписчики!A:C,2,0)</f>
        <v>UTC+5</v>
      </c>
      <c r="F86226" s="115"/>
    </row>
    <row r="86227" spans="1:6" ht="15.75" customHeight="1">
      <c r="A86227" s="106">
        <v>261635</v>
      </c>
      <c r="B86227" s="115">
        <v>44387.285714285717</v>
      </c>
      <c r="C86227" s="106">
        <v>192344</v>
      </c>
      <c r="D86227" s="106">
        <v>411922</v>
      </c>
      <c r="E86227" s="106" t="str">
        <f>VLOOKUP(C86227,Подписчики!A:C,2,0)</f>
        <v>UTC+5</v>
      </c>
      <c r="F86227" s="115"/>
    </row>
    <row r="86228" spans="1:6" ht="15.75" customHeight="1">
      <c r="A86228" s="106">
        <v>261637</v>
      </c>
      <c r="B86228" s="115">
        <v>44387.287118137152</v>
      </c>
      <c r="C86228" s="106">
        <v>102027</v>
      </c>
      <c r="D86228" s="106">
        <v>411922</v>
      </c>
      <c r="E86228" s="106" t="str">
        <f>VLOOKUP(C86228,Подписчики!A:C,2,0)</f>
        <v>UTC+0</v>
      </c>
      <c r="F86228" s="115"/>
    </row>
    <row r="86229" spans="1:6" ht="15.75" customHeight="1">
      <c r="A86229" s="106">
        <v>261640</v>
      </c>
      <c r="B86229" s="115">
        <v>44387.288277840511</v>
      </c>
      <c r="C86229" s="106">
        <v>70273</v>
      </c>
      <c r="D86229" s="106">
        <v>77667</v>
      </c>
      <c r="E86229" s="106" t="str">
        <f>VLOOKUP(C86229,Подписчики!A:C,2,0)</f>
        <v>UTC+7</v>
      </c>
      <c r="F86229" s="115"/>
    </row>
    <row r="86230" spans="1:6" ht="15.75" customHeight="1">
      <c r="A86230" s="106">
        <v>261644</v>
      </c>
      <c r="B86230" s="115">
        <v>44387.289956358531</v>
      </c>
      <c r="C86230" s="106">
        <v>205955</v>
      </c>
      <c r="D86230" s="106">
        <v>330333</v>
      </c>
      <c r="E86230" s="106" t="str">
        <f>VLOOKUP(C86230,Подписчики!A:C,2,0)</f>
        <v>UTC+3</v>
      </c>
      <c r="F86230" s="115"/>
    </row>
    <row r="86231" spans="1:6" ht="15.75" customHeight="1">
      <c r="A86231" s="106">
        <v>261647</v>
      </c>
      <c r="B86231" s="115">
        <v>44387.290292062135</v>
      </c>
      <c r="C86231" s="106">
        <v>281513</v>
      </c>
      <c r="D86231" s="106">
        <v>379559</v>
      </c>
      <c r="E86231" s="106" t="str">
        <f>VLOOKUP(C86231,Подписчики!A:C,2,0)</f>
        <v>UTC+1</v>
      </c>
      <c r="F86231" s="115"/>
    </row>
    <row r="86232" spans="1:6" ht="15.75" customHeight="1">
      <c r="A86232" s="106">
        <v>261649</v>
      </c>
      <c r="B86232" s="115">
        <v>44387.292000000001</v>
      </c>
      <c r="C86232" s="106">
        <v>102767</v>
      </c>
      <c r="D86232" s="106">
        <v>189009</v>
      </c>
      <c r="E86232" s="106" t="str">
        <f>VLOOKUP(C86232,Подписчики!A:C,2,0)</f>
        <v>UTC+0</v>
      </c>
      <c r="F86232" s="115"/>
    </row>
    <row r="86233" spans="1:6" ht="15.75" customHeight="1">
      <c r="A86233" s="106">
        <v>261653</v>
      </c>
      <c r="B86233" s="115">
        <v>44387.293832209238</v>
      </c>
      <c r="C86233" s="106">
        <v>312091</v>
      </c>
      <c r="D86233" s="106">
        <v>341844</v>
      </c>
      <c r="E86233" s="106" t="str">
        <f>VLOOKUP(C86233,Подписчики!A:C,2,0)</f>
        <v>UTC+0</v>
      </c>
      <c r="F86233" s="115"/>
    </row>
    <row r="86234" spans="1:6" ht="15.75" customHeight="1">
      <c r="A86234" s="106">
        <v>261654</v>
      </c>
      <c r="B86234" s="115">
        <v>44387.29480880154</v>
      </c>
      <c r="C86234" s="106">
        <v>270650</v>
      </c>
      <c r="D86234" s="106">
        <v>387595</v>
      </c>
      <c r="E86234" s="106" t="str">
        <f>VLOOKUP(C86234,Подписчики!A:C,2,0)</f>
        <v>UTC+1</v>
      </c>
      <c r="F86234" s="115"/>
    </row>
    <row r="86235" spans="1:6" ht="15.75" customHeight="1">
      <c r="A86235" s="106">
        <v>261656</v>
      </c>
      <c r="B86235" s="115">
        <v>44387.296395764031</v>
      </c>
      <c r="C86235" s="106">
        <v>203210</v>
      </c>
      <c r="D86235" s="106">
        <v>20339</v>
      </c>
      <c r="E86235" s="106" t="str">
        <f>VLOOKUP(C86235,Подписчики!A:C,2,0)</f>
        <v>UTC+1</v>
      </c>
      <c r="F86235" s="115"/>
    </row>
    <row r="86236" spans="1:6" ht="15.75" customHeight="1">
      <c r="A86236" s="106">
        <v>261659</v>
      </c>
      <c r="B86236" s="115">
        <v>44387.29813531907</v>
      </c>
      <c r="C86236" s="106">
        <v>46478</v>
      </c>
      <c r="D86236" s="106">
        <v>398027</v>
      </c>
      <c r="E86236" s="106" t="str">
        <f>VLOOKUP(C86236,Подписчики!A:C,2,0)</f>
        <v>UTC-3</v>
      </c>
      <c r="F86236" s="115"/>
    </row>
    <row r="86237" spans="1:6" ht="15.75" customHeight="1">
      <c r="A86237" s="106">
        <v>261662</v>
      </c>
      <c r="B86237" s="115">
        <v>44387.29868465224</v>
      </c>
      <c r="C86237" s="106">
        <v>198048</v>
      </c>
      <c r="D86237" s="106">
        <v>472908</v>
      </c>
      <c r="E86237" s="106" t="str">
        <f>VLOOKUP(C86237,Подписчики!A:C,2,0)</f>
        <v>UTC+2</v>
      </c>
      <c r="F86237" s="115"/>
    </row>
    <row r="86238" spans="1:6" ht="15.75" customHeight="1">
      <c r="A86238" s="106">
        <v>261666</v>
      </c>
      <c r="B86238" s="115">
        <v>44387.299295022429</v>
      </c>
      <c r="C86238" s="106">
        <v>171871</v>
      </c>
      <c r="D86238" s="106">
        <v>206501</v>
      </c>
      <c r="E86238" s="106" t="str">
        <f>VLOOKUP(C86238,Подписчики!A:C,2,0)</f>
        <v>UTC+1</v>
      </c>
      <c r="F86238" s="115"/>
    </row>
    <row r="86239" spans="1:6" ht="15.75" customHeight="1">
      <c r="A86239" s="106">
        <v>261667</v>
      </c>
      <c r="B86239" s="115">
        <v>44387.300210577712</v>
      </c>
      <c r="C86239" s="106">
        <v>232357</v>
      </c>
      <c r="D86239" s="106">
        <v>472712</v>
      </c>
      <c r="E86239" s="106" t="str">
        <f>VLOOKUP(C86239,Подписчики!A:C,2,0)</f>
        <v>UTC+1</v>
      </c>
      <c r="F86239" s="115"/>
    </row>
    <row r="86240" spans="1:6" ht="15.75" customHeight="1">
      <c r="A86240" s="106">
        <v>261672</v>
      </c>
      <c r="B86240" s="115">
        <v>44387.303990291264</v>
      </c>
      <c r="C86240" s="106">
        <v>105163</v>
      </c>
      <c r="D86240" s="106">
        <v>411922</v>
      </c>
      <c r="E86240" s="106" t="str">
        <f>VLOOKUP(C86240,Подписчики!A:C,2,0)</f>
        <v>UTC+7</v>
      </c>
      <c r="F86240" s="115"/>
    </row>
    <row r="86241" spans="1:6" ht="15.75" customHeight="1">
      <c r="A86241" s="106">
        <v>261677</v>
      </c>
      <c r="B86241" s="115">
        <v>44387.304422132023</v>
      </c>
      <c r="C86241" s="106">
        <v>72556</v>
      </c>
      <c r="D86241" s="106">
        <v>351192</v>
      </c>
      <c r="E86241" s="106" t="str">
        <f>VLOOKUP(C86241,Подписчики!A:C,2,0)</f>
        <v>UTC+1</v>
      </c>
      <c r="F86241" s="115"/>
    </row>
    <row r="86242" spans="1:6" ht="15.75" customHeight="1">
      <c r="A86242" s="106">
        <v>261679</v>
      </c>
      <c r="B86242" s="115">
        <v>44387.306192205571</v>
      </c>
      <c r="C86242" s="106">
        <v>19746</v>
      </c>
      <c r="D86242" s="106">
        <v>471403</v>
      </c>
      <c r="E86242" s="106" t="str">
        <f>VLOOKUP(C86242,Подписчики!A:C,2,0)</f>
        <v>UTC+2</v>
      </c>
      <c r="F86242" s="115"/>
    </row>
    <row r="86243" spans="1:6" ht="15.75" customHeight="1">
      <c r="A86243" s="106">
        <v>261680</v>
      </c>
      <c r="B86243" s="115">
        <v>44387.306222724081</v>
      </c>
      <c r="C86243" s="106">
        <v>103183</v>
      </c>
      <c r="D86243" s="106">
        <v>123413</v>
      </c>
      <c r="E86243" s="106" t="str">
        <f>VLOOKUP(C86243,Подписчики!A:C,2,0)</f>
        <v>UTC+2</v>
      </c>
      <c r="F86243" s="115"/>
    </row>
    <row r="86244" spans="1:6" ht="15.75" customHeight="1">
      <c r="A86244" s="106">
        <v>261682</v>
      </c>
      <c r="B86244" s="115">
        <v>44387.30683309427</v>
      </c>
      <c r="C86244" s="106">
        <v>61482</v>
      </c>
      <c r="D86244" s="106">
        <v>325630</v>
      </c>
      <c r="E86244" s="106" t="str">
        <f>VLOOKUP(C86244,Подписчики!A:C,2,0)</f>
        <v>UTC+7</v>
      </c>
      <c r="F86244" s="115"/>
    </row>
    <row r="86245" spans="1:6" ht="15.75" customHeight="1">
      <c r="A86245" s="106">
        <v>261683</v>
      </c>
      <c r="B86245" s="115">
        <v>44387.307657094025</v>
      </c>
      <c r="C86245" s="106">
        <v>225783</v>
      </c>
      <c r="D86245" s="106">
        <v>452568</v>
      </c>
      <c r="E86245" s="106" t="str">
        <f>VLOOKUP(C86245,Подписчики!A:C,2,0)</f>
        <v>UTC+3</v>
      </c>
      <c r="F86245" s="115"/>
    </row>
    <row r="86246" spans="1:6" ht="15.75" customHeight="1">
      <c r="A86246" s="106">
        <v>261686</v>
      </c>
      <c r="B86246" s="115">
        <v>44387.313486129337</v>
      </c>
      <c r="C86246" s="106">
        <v>299635</v>
      </c>
      <c r="D86246" s="106">
        <v>357547</v>
      </c>
      <c r="E86246" s="106" t="str">
        <f>VLOOKUP(C86246,Подписчики!A:C,2,0)</f>
        <v>UTC+0</v>
      </c>
      <c r="F86246" s="115"/>
    </row>
    <row r="86247" spans="1:6" ht="15.75" customHeight="1">
      <c r="A86247" s="106">
        <v>261691</v>
      </c>
      <c r="B86247" s="115">
        <v>44387.314493240148</v>
      </c>
      <c r="C86247" s="106">
        <v>38458</v>
      </c>
      <c r="D86247" s="106">
        <v>105352</v>
      </c>
      <c r="E86247" s="106" t="str">
        <f>VLOOKUP(C86247,Подписчики!A:C,2,0)</f>
        <v>UTC+2</v>
      </c>
      <c r="F86247" s="115"/>
    </row>
    <row r="86248" spans="1:6" ht="15.75" customHeight="1">
      <c r="A86248" s="106">
        <v>261693</v>
      </c>
      <c r="B86248" s="115">
        <v>44387.314767906733</v>
      </c>
      <c r="C86248" s="106">
        <v>241191</v>
      </c>
      <c r="D86248" s="106">
        <v>430242</v>
      </c>
      <c r="E86248" s="106" t="str">
        <f>VLOOKUP(C86248,Подписчики!A:C,2,0)</f>
        <v>UTC-4</v>
      </c>
      <c r="F86248" s="115"/>
    </row>
    <row r="86249" spans="1:6" ht="15.75" customHeight="1">
      <c r="A86249" s="106">
        <v>261694</v>
      </c>
      <c r="B86249" s="115">
        <v>44387.314798425243</v>
      </c>
      <c r="C86249" s="106">
        <v>65881</v>
      </c>
      <c r="D86249" s="106">
        <v>258219</v>
      </c>
      <c r="E86249" s="106" t="str">
        <f>VLOOKUP(C86249,Подписчики!A:C,2,0)</f>
        <v>UTC+2</v>
      </c>
      <c r="F86249" s="115"/>
    </row>
    <row r="86250" spans="1:6" ht="15.75" customHeight="1">
      <c r="A86250" s="106">
        <v>261699</v>
      </c>
      <c r="B86250" s="115">
        <v>44387.315958128602</v>
      </c>
      <c r="C86250" s="106">
        <v>326577</v>
      </c>
      <c r="D86250" s="106">
        <v>104958</v>
      </c>
      <c r="E86250" s="106" t="str">
        <f>VLOOKUP(C86250,Подписчики!A:C,2,0)</f>
        <v>UTC+0</v>
      </c>
      <c r="F86250" s="115"/>
    </row>
    <row r="86251" spans="1:6" ht="15.75" customHeight="1">
      <c r="A86251" s="106">
        <v>261703</v>
      </c>
      <c r="B86251" s="115">
        <v>44387.316568498798</v>
      </c>
      <c r="C86251" s="106">
        <v>261730</v>
      </c>
      <c r="D86251" s="106">
        <v>158978</v>
      </c>
      <c r="E86251" s="106" t="str">
        <f>VLOOKUP(C86251,Подписчики!A:C,2,0)</f>
        <v>UTC+0</v>
      </c>
      <c r="F86251" s="115"/>
    </row>
    <row r="86252" spans="1:6" ht="15.75" customHeight="1">
      <c r="A86252" s="106">
        <v>261705</v>
      </c>
      <c r="B86252" s="115">
        <v>44387.316599017307</v>
      </c>
      <c r="C86252" s="106">
        <v>240962</v>
      </c>
      <c r="D86252" s="106">
        <v>230507</v>
      </c>
      <c r="E86252" s="106" t="str">
        <f>VLOOKUP(C86252,Подписчики!A:C,2,0)</f>
        <v>UTC+9</v>
      </c>
      <c r="F86252" s="115"/>
    </row>
    <row r="86253" spans="1:6" ht="15.75" customHeight="1">
      <c r="A86253" s="106">
        <v>261707</v>
      </c>
      <c r="B86253" s="115">
        <v>44387.317270424515</v>
      </c>
      <c r="C86253" s="106">
        <v>23818</v>
      </c>
      <c r="D86253" s="106">
        <v>249799</v>
      </c>
      <c r="E86253" s="106" t="str">
        <f>VLOOKUP(C86253,Подписчики!A:C,2,0)</f>
        <v>UTC+6</v>
      </c>
      <c r="F86253" s="115"/>
    </row>
    <row r="86254" spans="1:6" ht="15.75" customHeight="1">
      <c r="A86254" s="106">
        <v>261711</v>
      </c>
      <c r="B86254" s="115">
        <v>44387.318796349988</v>
      </c>
      <c r="C86254" s="106">
        <v>62644</v>
      </c>
      <c r="D86254" s="106">
        <v>242428</v>
      </c>
      <c r="E86254" s="106" t="str">
        <f>VLOOKUP(C86254,Подписчики!A:C,2,0)</f>
        <v>UTC+3</v>
      </c>
      <c r="F86254" s="115"/>
    </row>
    <row r="86255" spans="1:6" ht="15.75" customHeight="1">
      <c r="A86255" s="106">
        <v>261716</v>
      </c>
      <c r="B86255" s="115">
        <v>44387.320596942045</v>
      </c>
      <c r="C86255" s="106">
        <v>135840</v>
      </c>
      <c r="D86255" s="106">
        <v>182191</v>
      </c>
      <c r="E86255" s="106" t="str">
        <f>VLOOKUP(C86255,Подписчики!A:C,2,0)</f>
        <v>UTC+2</v>
      </c>
      <c r="F86255" s="115"/>
    </row>
    <row r="86256" spans="1:6" ht="15.75" customHeight="1">
      <c r="A86256" s="106">
        <v>261718</v>
      </c>
      <c r="B86256" s="115">
        <v>44387.322672200688</v>
      </c>
      <c r="C86256" s="106">
        <v>185301</v>
      </c>
      <c r="D86256" s="106">
        <v>217497</v>
      </c>
      <c r="E86256" s="106" t="str">
        <f>VLOOKUP(C86256,Подписчики!A:C,2,0)</f>
        <v>UTC+0</v>
      </c>
      <c r="F86256" s="115"/>
    </row>
    <row r="86257" spans="1:6" ht="15.75" customHeight="1">
      <c r="A86257" s="106">
        <v>261723</v>
      </c>
      <c r="B86257" s="115">
        <v>44387.323003236241</v>
      </c>
      <c r="C86257" s="106">
        <v>69757</v>
      </c>
      <c r="D86257" s="106">
        <v>158978</v>
      </c>
      <c r="E86257" s="106" t="str">
        <f>VLOOKUP(C86257,Подписчики!A:C,2,0)</f>
        <v>UTC+2</v>
      </c>
      <c r="F86257" s="115"/>
    </row>
    <row r="86258" spans="1:6" ht="15.75" customHeight="1">
      <c r="A86258" s="106">
        <v>261727</v>
      </c>
      <c r="B86258" s="115">
        <v>44387.32419812616</v>
      </c>
      <c r="C86258" s="106">
        <v>68262</v>
      </c>
      <c r="D86258" s="106">
        <v>105402</v>
      </c>
      <c r="E86258" s="106" t="str">
        <f>VLOOKUP(C86258,Подписчики!A:C,2,0)</f>
        <v>UTC+3</v>
      </c>
      <c r="F86258" s="115"/>
    </row>
    <row r="86259" spans="1:6" ht="15.75" customHeight="1">
      <c r="A86259" s="106">
        <v>261730</v>
      </c>
      <c r="B86259" s="115">
        <v>44387.326120792262</v>
      </c>
      <c r="C86259" s="106">
        <v>330714</v>
      </c>
      <c r="D86259" s="106">
        <v>343712</v>
      </c>
      <c r="E86259" s="106" t="str">
        <f>VLOOKUP(C86259,Подписчики!A:C,2,0)</f>
        <v>UTC+3</v>
      </c>
      <c r="F86259" s="115"/>
    </row>
    <row r="86260" spans="1:6" ht="15.75" customHeight="1">
      <c r="A86260" s="106">
        <v>261734</v>
      </c>
      <c r="B86260" s="115">
        <v>44387.32627338481</v>
      </c>
      <c r="C86260" s="106">
        <v>64496</v>
      </c>
      <c r="D86260" s="106">
        <v>311201</v>
      </c>
      <c r="E86260" s="106" t="str">
        <f>VLOOKUP(C86260,Подписчики!A:C,2,0)</f>
        <v>UTC+4</v>
      </c>
      <c r="F86260" s="115"/>
    </row>
    <row r="86261" spans="1:6" ht="15.75" customHeight="1">
      <c r="A86261" s="106">
        <v>261735</v>
      </c>
      <c r="B86261" s="115">
        <v>44387.326548051395</v>
      </c>
      <c r="C86261" s="106">
        <v>219124</v>
      </c>
      <c r="D86261" s="106">
        <v>247095</v>
      </c>
      <c r="E86261" s="106" t="str">
        <f>VLOOKUP(C86261,Подписчики!A:C,2,0)</f>
        <v>UTC+0</v>
      </c>
      <c r="F86261" s="115"/>
    </row>
    <row r="86262" spans="1:6" ht="15.75" customHeight="1">
      <c r="A86262" s="106">
        <v>261738</v>
      </c>
      <c r="B86262" s="115">
        <v>44387.326975310527</v>
      </c>
      <c r="C86262" s="106">
        <v>285703</v>
      </c>
      <c r="D86262" s="106">
        <v>472712</v>
      </c>
      <c r="E86262" s="106" t="str">
        <f>VLOOKUP(C86262,Подписчики!A:C,2,0)</f>
        <v>UTC+1</v>
      </c>
      <c r="F86262" s="115"/>
    </row>
    <row r="86263" spans="1:6" ht="15.75" customHeight="1">
      <c r="A86263" s="106">
        <v>261741</v>
      </c>
      <c r="B86263" s="115">
        <v>44387.32734153264</v>
      </c>
      <c r="C86263" s="106">
        <v>109424</v>
      </c>
      <c r="D86263" s="106">
        <v>470762</v>
      </c>
      <c r="E86263" s="106" t="str">
        <f>VLOOKUP(C86263,Подписчики!A:C,2,0)</f>
        <v>UTC+1</v>
      </c>
      <c r="F86263" s="115"/>
    </row>
    <row r="86264" spans="1:6" ht="15.75" customHeight="1">
      <c r="A86264" s="106">
        <v>261746</v>
      </c>
      <c r="B86264" s="115">
        <v>44387.32844019898</v>
      </c>
      <c r="C86264" s="106">
        <v>338080</v>
      </c>
      <c r="D86264" s="106">
        <v>217673</v>
      </c>
      <c r="E86264" s="106" t="str">
        <f>VLOOKUP(C86264,Подписчики!A:C,2,0)</f>
        <v>UTC+0</v>
      </c>
      <c r="F86264" s="115"/>
    </row>
    <row r="86265" spans="1:6" ht="15.75" customHeight="1">
      <c r="A86265" s="106">
        <v>261748</v>
      </c>
      <c r="B86265" s="115">
        <v>44387.332316049688</v>
      </c>
      <c r="C86265" s="106">
        <v>43816</v>
      </c>
      <c r="D86265" s="106">
        <v>153893</v>
      </c>
      <c r="E86265" s="106" t="str">
        <f>VLOOKUP(C86265,Подписчики!A:C,2,0)</f>
        <v>UTC+2</v>
      </c>
      <c r="F86265" s="115"/>
    </row>
    <row r="86266" spans="1:6" ht="15.75" customHeight="1">
      <c r="A86266" s="106">
        <v>261752</v>
      </c>
      <c r="B86266" s="115">
        <v>44387.334757530443</v>
      </c>
      <c r="C86266" s="106">
        <v>168749</v>
      </c>
      <c r="D86266" s="106">
        <v>42705</v>
      </c>
      <c r="E86266" s="106" t="str">
        <f>VLOOKUP(C86266,Подписчики!A:C,2,0)</f>
        <v>UTC-7</v>
      </c>
      <c r="F86266" s="115"/>
    </row>
    <row r="86267" spans="1:6" ht="15.75" customHeight="1">
      <c r="A86267" s="106">
        <v>261754</v>
      </c>
      <c r="B86267" s="115">
        <v>44387.336008789331</v>
      </c>
      <c r="C86267" s="106">
        <v>196922</v>
      </c>
      <c r="D86267" s="106">
        <v>38789</v>
      </c>
      <c r="E86267" s="106" t="str">
        <f>VLOOKUP(C86267,Подписчики!A:C,2,0)</f>
        <v>UTC+2</v>
      </c>
      <c r="F86267" s="115"/>
    </row>
    <row r="86268" spans="1:6" ht="15.75" customHeight="1">
      <c r="A86268" s="106">
        <v>261757</v>
      </c>
      <c r="B86268" s="115">
        <v>44387.339060640275</v>
      </c>
      <c r="C86268" s="106">
        <v>205613</v>
      </c>
      <c r="D86268" s="106">
        <v>138209</v>
      </c>
      <c r="E86268" s="106" t="str">
        <f>VLOOKUP(C86268,Подписчики!A:C,2,0)</f>
        <v>UTC+7</v>
      </c>
      <c r="F86268" s="115"/>
    </row>
    <row r="86269" spans="1:6" ht="15.75" customHeight="1">
      <c r="A86269" s="106">
        <v>261759</v>
      </c>
      <c r="B86269" s="115">
        <v>44387.341288491472</v>
      </c>
      <c r="C86269" s="106">
        <v>289738</v>
      </c>
      <c r="D86269" s="106">
        <v>62570</v>
      </c>
      <c r="E86269" s="106" t="str">
        <f>VLOOKUP(C86269,Подписчики!A:C,2,0)</f>
        <v>UTC+4</v>
      </c>
      <c r="F86269" s="115"/>
    </row>
    <row r="86270" spans="1:6" ht="15.75" customHeight="1">
      <c r="A86270" s="106">
        <v>261763</v>
      </c>
      <c r="B86270" s="115">
        <v>44387.342204046756</v>
      </c>
      <c r="C86270" s="106">
        <v>301474</v>
      </c>
      <c r="D86270" s="106">
        <v>258251</v>
      </c>
      <c r="E86270" s="106" t="str">
        <f>VLOOKUP(C86270,Подписчики!A:C,2,0)</f>
        <v>UTC+1</v>
      </c>
      <c r="F86270" s="115"/>
    </row>
    <row r="86271" spans="1:6" ht="15.75" customHeight="1">
      <c r="A86271" s="106">
        <v>261768</v>
      </c>
      <c r="B86271" s="115">
        <v>44387.3436384167</v>
      </c>
      <c r="C86271" s="106">
        <v>239780</v>
      </c>
      <c r="D86271" s="106">
        <v>238334</v>
      </c>
      <c r="E86271" s="106" t="str">
        <f>VLOOKUP(C86271,Подписчики!A:C,2,0)</f>
        <v>UTC+1</v>
      </c>
      <c r="F86271" s="115"/>
    </row>
    <row r="86272" spans="1:6" ht="15.75" customHeight="1">
      <c r="A86272" s="106">
        <v>261773</v>
      </c>
      <c r="B86272" s="115">
        <v>44387.347000000002</v>
      </c>
      <c r="C86272" s="106">
        <v>93877</v>
      </c>
      <c r="D86272" s="106">
        <v>347393</v>
      </c>
      <c r="E86272" s="106" t="str">
        <f>VLOOKUP(C86272,Подписчики!A:C,2,0)</f>
        <v>UTC+3</v>
      </c>
      <c r="F86272" s="115"/>
    </row>
    <row r="86273" spans="1:6" ht="15.75" customHeight="1">
      <c r="A86273" s="106">
        <v>261775</v>
      </c>
      <c r="B86273" s="115">
        <v>44387.347239600815</v>
      </c>
      <c r="C86273" s="106">
        <v>188278</v>
      </c>
      <c r="D86273" s="106">
        <v>118549</v>
      </c>
      <c r="E86273" s="106" t="str">
        <f>VLOOKUP(C86273,Подписчики!A:C,2,0)</f>
        <v>UTC+11</v>
      </c>
      <c r="F86273" s="115"/>
    </row>
    <row r="86274" spans="1:6" ht="15.75" customHeight="1">
      <c r="A86274" s="106">
        <v>261777</v>
      </c>
      <c r="B86274" s="115">
        <v>44387.349070711389</v>
      </c>
      <c r="C86274" s="106">
        <v>47761</v>
      </c>
      <c r="D86274" s="106">
        <v>141259</v>
      </c>
      <c r="E86274" s="106" t="str">
        <f>VLOOKUP(C86274,Подписчики!A:C,2,0)</f>
        <v>UTC+2</v>
      </c>
      <c r="F86274" s="115"/>
    </row>
    <row r="86275" spans="1:6" ht="15.75" customHeight="1">
      <c r="A86275" s="106">
        <v>261780</v>
      </c>
      <c r="B86275" s="115">
        <v>44387.351999999999</v>
      </c>
      <c r="C86275" s="106">
        <v>58960</v>
      </c>
      <c r="D86275" s="106">
        <v>411922</v>
      </c>
      <c r="E86275" s="106" t="str">
        <f>VLOOKUP(C86275,Подписчики!A:C,2,0)</f>
        <v>UTC+3</v>
      </c>
      <c r="F86275" s="115"/>
    </row>
    <row r="86276" spans="1:6" ht="15.75" customHeight="1">
      <c r="A86276" s="106">
        <v>261782</v>
      </c>
      <c r="B86276" s="115">
        <v>44387.352533980586</v>
      </c>
      <c r="C86276" s="106">
        <v>18941</v>
      </c>
      <c r="D86276" s="106">
        <v>351192</v>
      </c>
      <c r="E86276" s="106" t="str">
        <f>VLOOKUP(C86276,Подписчики!A:C,2,0)</f>
        <v>UTC+3</v>
      </c>
      <c r="F86276" s="115"/>
    </row>
    <row r="86277" spans="1:6" ht="15.75" customHeight="1">
      <c r="A86277" s="106">
        <v>261786</v>
      </c>
      <c r="B86277" s="115">
        <v>44387.35508285775</v>
      </c>
      <c r="C86277" s="106">
        <v>198992</v>
      </c>
      <c r="D86277" s="106">
        <v>230507</v>
      </c>
      <c r="E86277" s="106" t="str">
        <f>VLOOKUP(C86277,Подписчики!A:C,2,0)</f>
        <v>UTC+3</v>
      </c>
      <c r="F86277" s="115"/>
    </row>
    <row r="86278" spans="1:6" ht="15.75" customHeight="1">
      <c r="A86278" s="106">
        <v>261790</v>
      </c>
      <c r="B86278" s="115">
        <v>44387.3587755974</v>
      </c>
      <c r="C86278" s="106">
        <v>137793</v>
      </c>
      <c r="D86278" s="106">
        <v>470762</v>
      </c>
      <c r="E86278" s="106" t="str">
        <f>VLOOKUP(C86278,Подписчики!A:C,2,0)</f>
        <v>UTC+1</v>
      </c>
      <c r="F86278" s="115"/>
    </row>
    <row r="86279" spans="1:6" ht="15.75" customHeight="1">
      <c r="A86279" s="106">
        <v>261793</v>
      </c>
      <c r="B86279" s="115">
        <v>44387.359815533979</v>
      </c>
      <c r="C86279" s="106">
        <v>21610</v>
      </c>
      <c r="D86279" s="106">
        <v>209122</v>
      </c>
      <c r="E86279" s="106" t="str">
        <f>VLOOKUP(C86279,Подписчики!A:C,2,0)</f>
        <v>UTC+9</v>
      </c>
      <c r="F86279" s="115"/>
    </row>
    <row r="86280" spans="1:6" ht="15.75" customHeight="1">
      <c r="A86280" s="106">
        <v>261794</v>
      </c>
      <c r="B86280" s="115">
        <v>44387.360515152439</v>
      </c>
      <c r="C86280" s="106">
        <v>319166</v>
      </c>
      <c r="D86280" s="106">
        <v>351192</v>
      </c>
      <c r="E86280" s="106" t="str">
        <f>VLOOKUP(C86280,Подписчики!A:C,2,0)</f>
        <v>UTC-8</v>
      </c>
      <c r="F86280" s="115"/>
    </row>
    <row r="86281" spans="1:6" ht="15.75" customHeight="1">
      <c r="A86281" s="106">
        <v>261796</v>
      </c>
      <c r="B86281" s="115">
        <v>44387.362999999998</v>
      </c>
      <c r="C86281" s="106">
        <v>85393</v>
      </c>
      <c r="D86281" s="106">
        <v>347008</v>
      </c>
      <c r="E86281" s="106" t="str">
        <f>VLOOKUP(C86281,Подписчики!A:C,2,0)</f>
        <v>UTC-6</v>
      </c>
      <c r="F86281" s="115"/>
    </row>
    <row r="86282" spans="1:6" ht="15.75" customHeight="1">
      <c r="A86282" s="106">
        <v>261799</v>
      </c>
      <c r="B86282" s="115">
        <v>44387.362999999998</v>
      </c>
      <c r="C86282" s="106">
        <v>328131</v>
      </c>
      <c r="D86282" s="106">
        <v>411922</v>
      </c>
      <c r="E86282" s="106" t="str">
        <f>VLOOKUP(C86282,Подписчики!A:C,2,0)</f>
        <v>UTC+3</v>
      </c>
      <c r="F86282" s="115"/>
    </row>
    <row r="86283" spans="1:6" ht="15.75" customHeight="1">
      <c r="A86283" s="106">
        <v>261802</v>
      </c>
      <c r="B86283" s="115">
        <v>44387.363333333335</v>
      </c>
      <c r="C86283" s="106">
        <v>145332</v>
      </c>
      <c r="D86283" s="106">
        <v>146665</v>
      </c>
      <c r="E86283" s="106" t="str">
        <f>VLOOKUP(C86283,Подписчики!A:C,2,0)</f>
        <v>UTC+1</v>
      </c>
      <c r="F86283" s="115"/>
    </row>
    <row r="86284" spans="1:6" ht="15.75" customHeight="1">
      <c r="A86284" s="106">
        <v>261805</v>
      </c>
      <c r="B86284" s="115">
        <v>44387.363872188485</v>
      </c>
      <c r="C86284" s="106">
        <v>269200</v>
      </c>
      <c r="D86284" s="106">
        <v>19846</v>
      </c>
      <c r="E86284" s="106" t="str">
        <f>VLOOKUP(C86284,Подписчики!A:C,2,0)</f>
        <v>UTC+1</v>
      </c>
      <c r="F86284" s="115"/>
    </row>
    <row r="86285" spans="1:6" ht="15.75" customHeight="1">
      <c r="A86285" s="106">
        <v>261806</v>
      </c>
      <c r="B86285" s="115">
        <v>44387.365947447128</v>
      </c>
      <c r="C86285" s="106">
        <v>144633</v>
      </c>
      <c r="D86285" s="106">
        <v>343491</v>
      </c>
      <c r="E86285" s="106" t="str">
        <f>VLOOKUP(C86285,Подписчики!A:C,2,0)</f>
        <v>UTC+1</v>
      </c>
      <c r="F86285" s="115"/>
    </row>
    <row r="86286" spans="1:6" ht="15.75" customHeight="1">
      <c r="A86286" s="106">
        <v>261810</v>
      </c>
      <c r="B86286" s="115">
        <v>44387.366130558185</v>
      </c>
      <c r="C86286" s="106">
        <v>54101</v>
      </c>
      <c r="D86286" s="106">
        <v>444350</v>
      </c>
      <c r="E86286" s="106" t="str">
        <f>VLOOKUP(C86286,Подписчики!A:C,2,0)</f>
        <v>UTC+2</v>
      </c>
      <c r="F86286" s="115"/>
    </row>
    <row r="86287" spans="1:6" ht="15.75" customHeight="1">
      <c r="A86287" s="106">
        <v>261811</v>
      </c>
      <c r="B86287" s="115">
        <v>44387.366191595203</v>
      </c>
      <c r="C86287" s="106">
        <v>120315</v>
      </c>
      <c r="D86287" s="106">
        <v>71198</v>
      </c>
      <c r="E86287" s="106" t="str">
        <f>VLOOKUP(C86287,Подписчики!A:C,2,0)</f>
        <v>UTC-4</v>
      </c>
      <c r="F86287" s="115"/>
    </row>
    <row r="86288" spans="1:6" ht="15.75" customHeight="1">
      <c r="A86288" s="106">
        <v>261816</v>
      </c>
      <c r="B86288" s="115">
        <v>44387.366692556629</v>
      </c>
      <c r="C86288" s="106">
        <v>84809</v>
      </c>
      <c r="D86288" s="106">
        <v>118549</v>
      </c>
      <c r="E86288" s="106" t="str">
        <f>VLOOKUP(C86288,Подписчики!A:C,2,0)</f>
        <v>UTC+2</v>
      </c>
      <c r="F86288" s="115"/>
    </row>
    <row r="86289" spans="1:6" ht="15.75" customHeight="1">
      <c r="A86289" s="106">
        <v>261819</v>
      </c>
      <c r="B86289" s="115">
        <v>44387.367198706015</v>
      </c>
      <c r="C86289" s="106">
        <v>341321</v>
      </c>
      <c r="D86289" s="106">
        <v>87227</v>
      </c>
      <c r="E86289" s="106" t="str">
        <f>VLOOKUP(C86289,Подписчики!A:C,2,0)</f>
        <v>UTC+3</v>
      </c>
      <c r="F86289" s="115"/>
    </row>
    <row r="86290" spans="1:6" ht="15.75" customHeight="1">
      <c r="A86290" s="106">
        <v>261823</v>
      </c>
      <c r="B86290" s="115">
        <v>44387.369524271839</v>
      </c>
      <c r="C86290" s="106">
        <v>20673</v>
      </c>
      <c r="D86290" s="106">
        <v>43842</v>
      </c>
      <c r="E86290" s="106" t="str">
        <f>VLOOKUP(C86290,Подписчики!A:C,2,0)</f>
        <v>UTC+5</v>
      </c>
      <c r="F86290" s="115"/>
    </row>
    <row r="86291" spans="1:6" ht="15.75" customHeight="1">
      <c r="A86291" s="106">
        <v>261828</v>
      </c>
      <c r="B86291" s="115">
        <v>44387.369792779318</v>
      </c>
      <c r="C86291" s="106">
        <v>314833</v>
      </c>
      <c r="D86291" s="106">
        <v>371920</v>
      </c>
      <c r="E86291" s="106" t="str">
        <f>VLOOKUP(C86291,Подписчики!A:C,2,0)</f>
        <v>UTC+1</v>
      </c>
      <c r="F86291" s="115"/>
    </row>
    <row r="86292" spans="1:6" ht="15.75" customHeight="1">
      <c r="A86292" s="106">
        <v>261832</v>
      </c>
      <c r="B86292" s="115">
        <v>44387.370159001432</v>
      </c>
      <c r="C86292" s="106">
        <v>168267</v>
      </c>
      <c r="D86292" s="106">
        <v>347393</v>
      </c>
      <c r="E86292" s="106" t="str">
        <f>VLOOKUP(C86292,Подписчики!A:C,2,0)</f>
        <v>UTC+0</v>
      </c>
      <c r="F86292" s="115"/>
    </row>
    <row r="86293" spans="1:6" ht="15.75" customHeight="1">
      <c r="A86293" s="106">
        <v>261836</v>
      </c>
      <c r="B86293" s="115">
        <v>44387.37174596393</v>
      </c>
      <c r="C86293" s="106">
        <v>263177</v>
      </c>
      <c r="D86293" s="106">
        <v>258219</v>
      </c>
      <c r="E86293" s="106" t="str">
        <f>VLOOKUP(C86293,Подписчики!A:C,2,0)</f>
        <v>UTC+0</v>
      </c>
      <c r="F86293" s="115"/>
    </row>
    <row r="86294" spans="1:6" ht="15.75" customHeight="1">
      <c r="A86294" s="106">
        <v>261838</v>
      </c>
      <c r="B86294" s="115">
        <v>44387.371959593496</v>
      </c>
      <c r="C86294" s="106">
        <v>105558</v>
      </c>
      <c r="D86294" s="106">
        <v>351192</v>
      </c>
      <c r="E86294" s="106" t="str">
        <f>VLOOKUP(C86294,Подписчики!A:C,2,0)</f>
        <v>UTC+1</v>
      </c>
      <c r="F86294" s="115"/>
    </row>
    <row r="86295" spans="1:6" ht="15.75" customHeight="1">
      <c r="A86295" s="106">
        <v>261840</v>
      </c>
      <c r="B86295" s="115">
        <v>44387.373821222573</v>
      </c>
      <c r="C86295" s="106">
        <v>176128</v>
      </c>
      <c r="D86295" s="106">
        <v>65828</v>
      </c>
      <c r="E86295" s="106" t="str">
        <f>VLOOKUP(C86295,Подписчики!A:C,2,0)</f>
        <v>UTC+1</v>
      </c>
      <c r="F86295" s="115"/>
    </row>
    <row r="86296" spans="1:6" ht="15.75" customHeight="1">
      <c r="A86296" s="106">
        <v>261841</v>
      </c>
      <c r="B86296" s="115">
        <v>44387.378333333334</v>
      </c>
      <c r="C86296" s="106">
        <v>210464</v>
      </c>
      <c r="D86296" s="106">
        <v>250679</v>
      </c>
      <c r="E86296" s="106" t="str">
        <f>VLOOKUP(C86296,Подписчики!A:C,2,0)</f>
        <v>UTC+1</v>
      </c>
      <c r="F86296" s="115"/>
    </row>
    <row r="86297" spans="1:6" ht="15.75" customHeight="1">
      <c r="A86297" s="106">
        <v>261842</v>
      </c>
      <c r="B86297" s="115">
        <v>44387.380016479998</v>
      </c>
      <c r="C86297" s="106">
        <v>264354</v>
      </c>
      <c r="D86297" s="106">
        <v>230507</v>
      </c>
      <c r="E86297" s="106" t="str">
        <f>VLOOKUP(C86297,Подписчики!A:C,2,0)</f>
        <v>UTC+4</v>
      </c>
      <c r="F86297" s="115"/>
    </row>
    <row r="86298" spans="1:6" ht="15.75" customHeight="1">
      <c r="A86298" s="106">
        <v>261846</v>
      </c>
      <c r="B86298" s="115">
        <v>44387.382469255666</v>
      </c>
      <c r="C86298" s="106">
        <v>212576</v>
      </c>
      <c r="D86298" s="106">
        <v>411922</v>
      </c>
      <c r="E86298" s="106" t="str">
        <f>VLOOKUP(C86298,Подписчики!A:C,2,0)</f>
        <v>UTC+1</v>
      </c>
      <c r="F86298" s="115"/>
    </row>
    <row r="86299" spans="1:6" ht="15.75" customHeight="1">
      <c r="A86299" s="106">
        <v>261850</v>
      </c>
      <c r="B86299" s="115">
        <v>44387.382873786402</v>
      </c>
      <c r="C86299" s="106">
        <v>111758</v>
      </c>
      <c r="D86299" s="106">
        <v>267896</v>
      </c>
      <c r="E86299" s="106" t="str">
        <f>VLOOKUP(C86299,Подписчики!A:C,2,0)</f>
        <v>UTC+2</v>
      </c>
      <c r="F86299" s="115"/>
    </row>
    <row r="86300" spans="1:6" ht="15.75" customHeight="1">
      <c r="A86300" s="106">
        <v>261855</v>
      </c>
      <c r="B86300" s="115">
        <v>44387.383000000002</v>
      </c>
      <c r="C86300" s="106">
        <v>131347</v>
      </c>
      <c r="D86300" s="106">
        <v>241927</v>
      </c>
      <c r="E86300" s="106" t="str">
        <f>VLOOKUP(C86300,Подписчики!A:C,2,0)</f>
        <v>UTC+3</v>
      </c>
      <c r="F86300" s="115"/>
    </row>
    <row r="86301" spans="1:6" ht="15.75" customHeight="1">
      <c r="A86301" s="106">
        <v>261858</v>
      </c>
      <c r="B86301" s="115">
        <v>44387.386514563106</v>
      </c>
      <c r="C86301" s="106">
        <v>46588</v>
      </c>
      <c r="D86301" s="106">
        <v>371795</v>
      </c>
      <c r="E86301" s="106" t="str">
        <f>VLOOKUP(C86301,Подписчики!A:C,2,0)</f>
        <v>UTC+3</v>
      </c>
      <c r="F86301" s="115"/>
    </row>
    <row r="86302" spans="1:6" ht="15.75" customHeight="1">
      <c r="A86302" s="106">
        <v>261861</v>
      </c>
      <c r="B86302" s="115">
        <v>44387.387157811216</v>
      </c>
      <c r="C86302" s="106">
        <v>250218</v>
      </c>
      <c r="D86302" s="106">
        <v>411922</v>
      </c>
      <c r="E86302" s="106" t="str">
        <f>VLOOKUP(C86302,Подписчики!A:C,2,0)</f>
        <v>UTC+1</v>
      </c>
      <c r="F86302" s="115"/>
    </row>
    <row r="86303" spans="1:6" ht="15.75" customHeight="1">
      <c r="A86303" s="106">
        <v>261862</v>
      </c>
      <c r="B86303" s="115">
        <v>44387.38801232948</v>
      </c>
      <c r="C86303" s="106">
        <v>133016</v>
      </c>
      <c r="D86303" s="106">
        <v>222412</v>
      </c>
      <c r="E86303" s="106" t="str">
        <f>VLOOKUP(C86303,Подписчики!A:C,2,0)</f>
        <v>UTC+1</v>
      </c>
      <c r="F86303" s="115"/>
    </row>
    <row r="86304" spans="1:6" ht="15.75" customHeight="1">
      <c r="A86304" s="106">
        <v>261867</v>
      </c>
      <c r="B86304" s="115">
        <v>44387.391186254463</v>
      </c>
      <c r="C86304" s="106">
        <v>45717</v>
      </c>
      <c r="D86304" s="106">
        <v>256093</v>
      </c>
      <c r="E86304" s="106" t="str">
        <f>VLOOKUP(C86304,Подписчики!A:C,2,0)</f>
        <v>UTC+2</v>
      </c>
      <c r="F86304" s="115"/>
    </row>
    <row r="86305" spans="1:6" ht="15.75" customHeight="1">
      <c r="A86305" s="106">
        <v>261869</v>
      </c>
      <c r="B86305" s="115">
        <v>44387.39136893204</v>
      </c>
      <c r="C86305" s="106">
        <v>60243</v>
      </c>
      <c r="D86305" s="106">
        <v>245484</v>
      </c>
      <c r="E86305" s="106" t="str">
        <f>VLOOKUP(C86305,Подписчики!A:C,2,0)</f>
        <v>UTC+7</v>
      </c>
      <c r="F86305" s="115"/>
    </row>
    <row r="86306" spans="1:6" ht="15.75" customHeight="1">
      <c r="A86306" s="106">
        <v>261870</v>
      </c>
      <c r="B86306" s="115">
        <v>44387.394</v>
      </c>
      <c r="C86306" s="106">
        <v>77554</v>
      </c>
      <c r="D86306" s="106">
        <v>351192</v>
      </c>
      <c r="E86306" s="106" t="str">
        <f>VLOOKUP(C86306,Подписчики!A:C,2,0)</f>
        <v>UTC+0</v>
      </c>
      <c r="F86306" s="115"/>
    </row>
    <row r="86307" spans="1:6" ht="15.75" customHeight="1">
      <c r="A86307" s="106">
        <v>261875</v>
      </c>
      <c r="B86307" s="115">
        <v>44387.39420064725</v>
      </c>
      <c r="C86307" s="106">
        <v>17509</v>
      </c>
      <c r="D86307" s="106">
        <v>411922</v>
      </c>
      <c r="E86307" s="106" t="str">
        <f>VLOOKUP(C86307,Подписчики!A:C,2,0)</f>
        <v>UTC+2</v>
      </c>
      <c r="F86307" s="115"/>
    </row>
    <row r="86308" spans="1:6" ht="15.75" customHeight="1">
      <c r="A86308" s="106">
        <v>261880</v>
      </c>
      <c r="B86308" s="115">
        <v>44387.394787438585</v>
      </c>
      <c r="C86308" s="106">
        <v>87193</v>
      </c>
      <c r="D86308" s="106">
        <v>250679</v>
      </c>
      <c r="E86308" s="106" t="str">
        <f>VLOOKUP(C86308,Подписчики!A:C,2,0)</f>
        <v>UTC+3</v>
      </c>
      <c r="F86308" s="115"/>
    </row>
    <row r="86309" spans="1:6" ht="15.75" customHeight="1">
      <c r="A86309" s="106">
        <v>261885</v>
      </c>
      <c r="B86309" s="115">
        <v>44387.396404919586</v>
      </c>
      <c r="C86309" s="106">
        <v>32596</v>
      </c>
      <c r="D86309" s="106">
        <v>401945</v>
      </c>
      <c r="E86309" s="106" t="str">
        <f>VLOOKUP(C86309,Подписчики!A:C,2,0)</f>
        <v>UTC+2</v>
      </c>
      <c r="F86309" s="115"/>
    </row>
    <row r="86310" spans="1:6" ht="15.75" customHeight="1">
      <c r="A86310" s="106">
        <v>261886</v>
      </c>
      <c r="B86310" s="115">
        <v>44387.397666666664</v>
      </c>
      <c r="C86310" s="106">
        <v>67067</v>
      </c>
      <c r="D86310" s="106">
        <v>346056</v>
      </c>
      <c r="E86310" s="106" t="str">
        <f>VLOOKUP(C86310,Подписчики!A:C,2,0)</f>
        <v>UTC-4</v>
      </c>
      <c r="F86310" s="115"/>
    </row>
    <row r="86311" spans="1:6" ht="15.75" customHeight="1">
      <c r="A86311" s="106">
        <v>261890</v>
      </c>
      <c r="B86311" s="115">
        <v>44387.400799584946</v>
      </c>
      <c r="C86311" s="106">
        <v>225594</v>
      </c>
      <c r="D86311" s="106">
        <v>158978</v>
      </c>
      <c r="E86311" s="106" t="str">
        <f>VLOOKUP(C86311,Подписчики!A:C,2,0)</f>
        <v>UTC+1</v>
      </c>
      <c r="F86311" s="115"/>
    </row>
    <row r="86312" spans="1:6" ht="15.75" customHeight="1">
      <c r="A86312" s="106">
        <v>261895</v>
      </c>
      <c r="B86312" s="115">
        <v>44387.40269579288</v>
      </c>
      <c r="C86312" s="106">
        <v>254966</v>
      </c>
      <c r="D86312" s="106">
        <v>39621</v>
      </c>
      <c r="E86312" s="106" t="str">
        <f>VLOOKUP(C86312,Подписчики!A:C,2,0)</f>
        <v>UTC+7</v>
      </c>
      <c r="F86312" s="115"/>
    </row>
    <row r="86313" spans="1:6" ht="15.75" customHeight="1">
      <c r="A86313" s="106">
        <v>261896</v>
      </c>
      <c r="B86313" s="115">
        <v>44387.403118991671</v>
      </c>
      <c r="C86313" s="106">
        <v>158660</v>
      </c>
      <c r="D86313" s="106">
        <v>411922</v>
      </c>
      <c r="E86313" s="106" t="str">
        <f>VLOOKUP(C86313,Подписчики!A:C,2,0)</f>
        <v>UTC+4</v>
      </c>
      <c r="F86313" s="115"/>
    </row>
    <row r="86314" spans="1:6" ht="15.75" customHeight="1">
      <c r="A86314" s="106">
        <v>261898</v>
      </c>
      <c r="B86314" s="115">
        <v>44387.403881954408</v>
      </c>
      <c r="C86314" s="106">
        <v>79997</v>
      </c>
      <c r="D86314" s="106">
        <v>162482</v>
      </c>
      <c r="E86314" s="106" t="str">
        <f>VLOOKUP(C86314,Подписчики!A:C,2,0)</f>
        <v>UTC+1</v>
      </c>
      <c r="F86314" s="115"/>
    </row>
    <row r="86315" spans="1:6" ht="15.75" customHeight="1">
      <c r="A86315" s="106">
        <v>261901</v>
      </c>
      <c r="B86315" s="115">
        <v>44387.403909385117</v>
      </c>
      <c r="C86315" s="106">
        <v>270646</v>
      </c>
      <c r="D86315" s="106">
        <v>158978</v>
      </c>
      <c r="E86315" s="106" t="str">
        <f>VLOOKUP(C86315,Подписчики!A:C,2,0)</f>
        <v>UTC+10</v>
      </c>
      <c r="F86315" s="115"/>
    </row>
    <row r="86316" spans="1:6" ht="15.75" customHeight="1">
      <c r="A86316" s="106">
        <v>261906</v>
      </c>
      <c r="B86316" s="115">
        <v>44387.405194250314</v>
      </c>
      <c r="C86316" s="106">
        <v>56763</v>
      </c>
      <c r="D86316" s="106">
        <v>230507</v>
      </c>
      <c r="E86316" s="106" t="str">
        <f>VLOOKUP(C86316,Подписчики!A:C,2,0)</f>
        <v>UTC+2</v>
      </c>
      <c r="F86316" s="115"/>
    </row>
    <row r="86317" spans="1:6" ht="15.75" customHeight="1">
      <c r="A86317" s="106">
        <v>261909</v>
      </c>
      <c r="B86317" s="115">
        <v>44387.405316324352</v>
      </c>
      <c r="C86317" s="106">
        <v>340464</v>
      </c>
      <c r="D86317" s="106">
        <v>463334</v>
      </c>
      <c r="E86317" s="106" t="str">
        <f>VLOOKUP(C86317,Подписчики!A:C,2,0)</f>
        <v>UTC+0</v>
      </c>
      <c r="F86317" s="115"/>
    </row>
    <row r="86318" spans="1:6" ht="15.75" customHeight="1">
      <c r="A86318" s="106">
        <v>261911</v>
      </c>
      <c r="B86318" s="115">
        <v>44387.408763754051</v>
      </c>
      <c r="C86318" s="106">
        <v>303643</v>
      </c>
      <c r="D86318" s="106">
        <v>227775</v>
      </c>
      <c r="E86318" s="106" t="str">
        <f>VLOOKUP(C86318,Подписчики!A:C,2,0)</f>
        <v>UTC+10</v>
      </c>
      <c r="F86318" s="115"/>
    </row>
    <row r="86319" spans="1:6" ht="15.75" customHeight="1">
      <c r="A86319" s="106">
        <v>261914</v>
      </c>
      <c r="B86319" s="115">
        <v>44387.409</v>
      </c>
      <c r="C86319" s="106">
        <v>285760</v>
      </c>
      <c r="D86319" s="106">
        <v>48386</v>
      </c>
      <c r="E86319" s="106" t="str">
        <f>VLOOKUP(C86319,Подписчики!A:C,2,0)</f>
        <v>UTC+3</v>
      </c>
      <c r="F86319" s="115"/>
    </row>
    <row r="86320" spans="1:6" ht="15.75" customHeight="1">
      <c r="A86320" s="106">
        <v>261915</v>
      </c>
      <c r="B86320" s="115">
        <v>44387.410382396927</v>
      </c>
      <c r="C86320" s="106">
        <v>244942</v>
      </c>
      <c r="D86320" s="106">
        <v>227775</v>
      </c>
      <c r="E86320" s="106" t="str">
        <f>VLOOKUP(C86320,Подписчики!A:C,2,0)</f>
        <v>UTC+1</v>
      </c>
      <c r="F86320" s="115"/>
    </row>
    <row r="86321" spans="1:6" ht="15.75" customHeight="1">
      <c r="A86321" s="106">
        <v>261919</v>
      </c>
      <c r="B86321" s="115">
        <v>44387.41077913755</v>
      </c>
      <c r="C86321" s="106">
        <v>104742</v>
      </c>
      <c r="D86321" s="106">
        <v>72841</v>
      </c>
      <c r="E86321" s="106" t="str">
        <f>VLOOKUP(C86321,Подписчики!A:C,2,0)</f>
        <v>UTC+2</v>
      </c>
      <c r="F86321" s="115"/>
    </row>
    <row r="86322" spans="1:6" ht="15.75" customHeight="1">
      <c r="A86322" s="106">
        <v>261920</v>
      </c>
      <c r="B86322" s="115">
        <v>44387.411145359663</v>
      </c>
      <c r="C86322" s="106">
        <v>306786</v>
      </c>
      <c r="D86322" s="106">
        <v>303258</v>
      </c>
      <c r="E86322" s="106" t="str">
        <f>VLOOKUP(C86322,Подписчики!A:C,2,0)</f>
        <v>UTC+1</v>
      </c>
      <c r="F86322" s="115"/>
    </row>
    <row r="86323" spans="1:6" ht="15.75" customHeight="1">
      <c r="A86323" s="106">
        <v>261923</v>
      </c>
      <c r="B86323" s="115">
        <v>44387.411572618796</v>
      </c>
      <c r="C86323" s="106">
        <v>202157</v>
      </c>
      <c r="D86323" s="106">
        <v>411922</v>
      </c>
      <c r="E86323" s="106" t="str">
        <f>VLOOKUP(C86323,Подписчики!A:C,2,0)</f>
        <v>UTC+3</v>
      </c>
      <c r="F86323" s="115"/>
    </row>
    <row r="86324" spans="1:6" ht="15.75" customHeight="1">
      <c r="A86324" s="106">
        <v>261927</v>
      </c>
      <c r="B86324" s="115">
        <v>44387.411595469261</v>
      </c>
      <c r="C86324" s="106">
        <v>4216</v>
      </c>
      <c r="D86324" s="106">
        <v>157711</v>
      </c>
      <c r="E86324" s="106" t="str">
        <f>VLOOKUP(C86324,Подписчики!A:C,2,0)</f>
        <v>UTC+1</v>
      </c>
      <c r="F86324" s="115"/>
    </row>
    <row r="86325" spans="1:6" ht="15.75" customHeight="1">
      <c r="A86325" s="106">
        <v>261931</v>
      </c>
      <c r="B86325" s="115">
        <v>44387.411999999997</v>
      </c>
      <c r="C86325" s="106">
        <v>292652</v>
      </c>
      <c r="D86325" s="106">
        <v>250679</v>
      </c>
      <c r="E86325" s="106" t="str">
        <f>VLOOKUP(C86325,Подписчики!A:C,2,0)</f>
        <v>UTC+6</v>
      </c>
      <c r="F86325" s="115"/>
    </row>
    <row r="86326" spans="1:6" ht="15.75" customHeight="1">
      <c r="A86326" s="106">
        <v>261936</v>
      </c>
      <c r="B86326" s="115">
        <v>44387.412000000004</v>
      </c>
      <c r="C86326" s="106">
        <v>267611</v>
      </c>
      <c r="D86326" s="106">
        <v>448316</v>
      </c>
      <c r="E86326" s="106" t="str">
        <f>VLOOKUP(C86326,Подписчики!A:C,2,0)</f>
        <v>UTC+10</v>
      </c>
      <c r="F86326" s="115"/>
    </row>
    <row r="86327" spans="1:6" ht="15.75" customHeight="1">
      <c r="A86327" s="106">
        <v>261940</v>
      </c>
      <c r="B86327" s="115">
        <v>44387.413618122977</v>
      </c>
      <c r="C86327" s="106">
        <v>54615</v>
      </c>
      <c r="D86327" s="106">
        <v>352813</v>
      </c>
      <c r="E86327" s="106" t="str">
        <f>VLOOKUP(C86327,Подписчики!A:C,2,0)</f>
        <v>UTC+6</v>
      </c>
      <c r="F86327" s="115"/>
    </row>
    <row r="86328" spans="1:6" ht="15.75" customHeight="1">
      <c r="A86328" s="106">
        <v>261941</v>
      </c>
      <c r="B86328" s="115">
        <v>44387.413983581042</v>
      </c>
      <c r="C86328" s="106">
        <v>226892</v>
      </c>
      <c r="D86328" s="106">
        <v>249059</v>
      </c>
      <c r="E86328" s="106" t="str">
        <f>VLOOKUP(C86328,Подписчики!A:C,2,0)</f>
        <v>UTC+6</v>
      </c>
      <c r="F86328" s="115"/>
    </row>
    <row r="86329" spans="1:6" ht="15.75" customHeight="1">
      <c r="A86329" s="106">
        <v>261945</v>
      </c>
      <c r="B86329" s="115">
        <v>44387.414166692099</v>
      </c>
      <c r="C86329" s="106">
        <v>176384</v>
      </c>
      <c r="D86329" s="106">
        <v>473824</v>
      </c>
      <c r="E86329" s="106" t="str">
        <f>VLOOKUP(C86329,Подписчики!A:C,2,0)</f>
        <v>UTC+3</v>
      </c>
      <c r="F86329" s="115"/>
    </row>
    <row r="86330" spans="1:6" ht="15.75" customHeight="1">
      <c r="A86330" s="106">
        <v>261949</v>
      </c>
      <c r="B86330" s="115">
        <v>44387.415448469495</v>
      </c>
      <c r="C86330" s="106">
        <v>90458</v>
      </c>
      <c r="D86330" s="106">
        <v>160701</v>
      </c>
      <c r="E86330" s="106" t="str">
        <f>VLOOKUP(C86330,Подписчики!A:C,2,0)</f>
        <v>UTC+1</v>
      </c>
      <c r="F86330" s="115"/>
    </row>
    <row r="86331" spans="1:6" ht="15.75" customHeight="1">
      <c r="A86331" s="106">
        <v>261954</v>
      </c>
      <c r="B86331" s="115">
        <v>44387.416028321175</v>
      </c>
      <c r="C86331" s="106">
        <v>154292</v>
      </c>
      <c r="D86331" s="106">
        <v>134973</v>
      </c>
      <c r="E86331" s="106" t="str">
        <f>VLOOKUP(C86331,Подписчики!A:C,2,0)</f>
        <v>UTC+2</v>
      </c>
      <c r="F86331" s="115"/>
    </row>
    <row r="86332" spans="1:6" ht="15.75" customHeight="1">
      <c r="A86332" s="106">
        <v>261958</v>
      </c>
      <c r="B86332" s="115">
        <v>44387.416486098817</v>
      </c>
      <c r="C86332" s="106">
        <v>252511</v>
      </c>
      <c r="D86332" s="106">
        <v>246005</v>
      </c>
      <c r="E86332" s="106" t="str">
        <f>VLOOKUP(C86332,Подписчики!A:C,2,0)</f>
        <v>UTC-4</v>
      </c>
      <c r="F86332" s="115"/>
    </row>
    <row r="86333" spans="1:6" ht="15.75" customHeight="1">
      <c r="A86333" s="106">
        <v>261963</v>
      </c>
      <c r="B86333" s="115">
        <v>44387.416854368937</v>
      </c>
      <c r="C86333" s="106">
        <v>12414</v>
      </c>
      <c r="D86333" s="106">
        <v>347393</v>
      </c>
      <c r="E86333" s="106" t="str">
        <f>VLOOKUP(C86333,Подписчики!A:C,2,0)</f>
        <v>UTC+10</v>
      </c>
      <c r="F86333" s="115"/>
    </row>
    <row r="86334" spans="1:6" ht="15.75" customHeight="1">
      <c r="A86334" s="106">
        <v>261967</v>
      </c>
      <c r="B86334" s="115">
        <v>44387.417258899681</v>
      </c>
      <c r="C86334" s="106">
        <v>84720</v>
      </c>
      <c r="D86334" s="106">
        <v>351192</v>
      </c>
      <c r="E86334" s="106" t="str">
        <f>VLOOKUP(C86334,Подписчики!A:C,2,0)</f>
        <v>UTC+7</v>
      </c>
      <c r="F86334" s="115"/>
    </row>
    <row r="86335" spans="1:6" ht="15.75" customHeight="1">
      <c r="A86335" s="106">
        <v>261969</v>
      </c>
      <c r="B86335" s="115">
        <v>44387.417828913232</v>
      </c>
      <c r="C86335" s="106">
        <v>244492</v>
      </c>
      <c r="D86335" s="106">
        <v>42035</v>
      </c>
      <c r="E86335" s="106" t="str">
        <f>VLOOKUP(C86335,Подписчики!A:C,2,0)</f>
        <v>UTC+3</v>
      </c>
      <c r="F86335" s="115"/>
    </row>
    <row r="86336" spans="1:6" ht="15.75" customHeight="1">
      <c r="A86336" s="106">
        <v>261971</v>
      </c>
      <c r="B86336" s="115">
        <v>44387.418042542806</v>
      </c>
      <c r="C86336" s="106">
        <v>285405</v>
      </c>
      <c r="D86336" s="106">
        <v>143150</v>
      </c>
      <c r="E86336" s="106" t="str">
        <f>VLOOKUP(C86336,Подписчики!A:C,2,0)</f>
        <v>UTC-4</v>
      </c>
      <c r="F86336" s="115"/>
    </row>
    <row r="86337" spans="1:6" ht="15.75" customHeight="1">
      <c r="A86337" s="106">
        <v>261972</v>
      </c>
      <c r="B86337" s="115">
        <v>44387.420495145634</v>
      </c>
      <c r="C86337" s="106">
        <v>40919</v>
      </c>
      <c r="D86337" s="106">
        <v>37644</v>
      </c>
      <c r="E86337" s="106" t="str">
        <f>VLOOKUP(C86337,Подписчики!A:C,2,0)</f>
        <v>UTC+3</v>
      </c>
      <c r="F86337" s="115"/>
    </row>
    <row r="86338" spans="1:6" ht="15.75" customHeight="1">
      <c r="A86338" s="106">
        <v>261976</v>
      </c>
      <c r="B86338" s="115">
        <v>44387.423326860837</v>
      </c>
      <c r="C86338" s="106">
        <v>242194</v>
      </c>
      <c r="D86338" s="106">
        <v>88863</v>
      </c>
      <c r="E86338" s="106" t="str">
        <f>VLOOKUP(C86338,Подписчики!A:C,2,0)</f>
        <v>UTC+2</v>
      </c>
      <c r="F86338" s="115"/>
    </row>
    <row r="86339" spans="1:6" ht="15.75" customHeight="1">
      <c r="A86339" s="106">
        <v>261978</v>
      </c>
      <c r="B86339" s="115">
        <v>44387.424359874261</v>
      </c>
      <c r="C86339" s="106">
        <v>204190</v>
      </c>
      <c r="D86339" s="106">
        <v>182191</v>
      </c>
      <c r="E86339" s="106" t="str">
        <f>VLOOKUP(C86339,Подписчики!A:C,2,0)</f>
        <v>UTC+2</v>
      </c>
      <c r="F86339" s="115"/>
    </row>
    <row r="86340" spans="1:6" ht="15.75" customHeight="1">
      <c r="A86340" s="106">
        <v>261979</v>
      </c>
      <c r="B86340" s="115">
        <v>44387.424787133394</v>
      </c>
      <c r="C86340" s="106">
        <v>30546</v>
      </c>
      <c r="D86340" s="106">
        <v>58137</v>
      </c>
      <c r="E86340" s="106" t="str">
        <f>VLOOKUP(C86340,Подписчики!A:C,2,0)</f>
        <v>UTC+3</v>
      </c>
      <c r="F86340" s="115"/>
    </row>
    <row r="86341" spans="1:6" ht="15.75" customHeight="1">
      <c r="A86341" s="106">
        <v>261982</v>
      </c>
      <c r="B86341" s="115">
        <v>44387.425275429545</v>
      </c>
      <c r="C86341" s="106">
        <v>195290</v>
      </c>
      <c r="D86341" s="106">
        <v>327481</v>
      </c>
      <c r="E86341" s="106" t="str">
        <f>VLOOKUP(C86341,Подписчики!A:C,2,0)</f>
        <v>UTC-1</v>
      </c>
      <c r="F86341" s="115"/>
    </row>
    <row r="86342" spans="1:6" ht="15.75" customHeight="1">
      <c r="A86342" s="106">
        <v>261986</v>
      </c>
      <c r="B86342" s="115">
        <v>44387.425275429545</v>
      </c>
      <c r="C86342" s="106">
        <v>234511</v>
      </c>
      <c r="D86342" s="106">
        <v>112334</v>
      </c>
      <c r="E86342" s="106" t="str">
        <f>VLOOKUP(C86342,Подписчики!A:C,2,0)</f>
        <v>UTC+3</v>
      </c>
      <c r="F86342" s="115"/>
    </row>
    <row r="86343" spans="1:6" ht="15.75" customHeight="1">
      <c r="A86343" s="106">
        <v>261990</v>
      </c>
      <c r="B86343" s="115">
        <v>44387.426158576047</v>
      </c>
      <c r="C86343" s="106">
        <v>85581</v>
      </c>
      <c r="D86343" s="106">
        <v>351192</v>
      </c>
      <c r="E86343" s="106" t="str">
        <f>VLOOKUP(C86343,Подписчики!A:C,2,0)</f>
        <v>UTC+5</v>
      </c>
      <c r="F86343" s="115"/>
    </row>
    <row r="86344" spans="1:6" ht="15.75" customHeight="1">
      <c r="A86344" s="106">
        <v>261992</v>
      </c>
      <c r="B86344" s="115">
        <v>44387.426158576054</v>
      </c>
      <c r="C86344" s="106">
        <v>79983</v>
      </c>
      <c r="D86344" s="106">
        <v>105352</v>
      </c>
      <c r="E86344" s="106" t="str">
        <f>VLOOKUP(C86344,Подписчики!A:C,2,0)</f>
        <v>UTC+1</v>
      </c>
      <c r="F86344" s="115"/>
    </row>
    <row r="86345" spans="1:6" ht="15.75" customHeight="1">
      <c r="A86345" s="106">
        <v>261994</v>
      </c>
      <c r="B86345" s="115">
        <v>44387.426967637541</v>
      </c>
      <c r="C86345" s="106">
        <v>31650</v>
      </c>
      <c r="D86345" s="106">
        <v>312954</v>
      </c>
      <c r="E86345" s="106" t="str">
        <f>VLOOKUP(C86345,Подписчики!A:C,2,0)</f>
        <v>UTC+7</v>
      </c>
      <c r="F86345" s="115"/>
    </row>
    <row r="86346" spans="1:6" ht="15.75" customHeight="1">
      <c r="A86346" s="106">
        <v>261998</v>
      </c>
      <c r="B86346" s="115">
        <v>44387.427930539874</v>
      </c>
      <c r="C86346" s="106">
        <v>2372</v>
      </c>
      <c r="D86346" s="106">
        <v>298988</v>
      </c>
      <c r="E86346" s="106" t="str">
        <f>VLOOKUP(C86346,Подписчики!A:C,2,0)</f>
        <v>UTC+2</v>
      </c>
      <c r="F86346" s="115"/>
    </row>
    <row r="86347" spans="1:6" ht="15.75" customHeight="1">
      <c r="A86347" s="106">
        <v>261999</v>
      </c>
      <c r="B86347" s="115">
        <v>44387.428968169195</v>
      </c>
      <c r="C86347" s="106">
        <v>101509</v>
      </c>
      <c r="D86347" s="106">
        <v>294042</v>
      </c>
      <c r="E86347" s="106" t="str">
        <f>VLOOKUP(C86347,Подписчики!A:C,2,0)</f>
        <v>UTC+0</v>
      </c>
      <c r="F86347" s="115"/>
    </row>
    <row r="86348" spans="1:6" ht="15.75" customHeight="1">
      <c r="A86348" s="106">
        <v>262003</v>
      </c>
      <c r="B86348" s="115">
        <v>44387.428968169195</v>
      </c>
      <c r="C86348" s="106">
        <v>153885</v>
      </c>
      <c r="D86348" s="106">
        <v>145779</v>
      </c>
      <c r="E86348" s="106" t="str">
        <f>VLOOKUP(C86348,Подписчики!A:C,2,0)</f>
        <v>UTC+3</v>
      </c>
      <c r="F86348" s="115"/>
    </row>
    <row r="86349" spans="1:6" ht="15.75" customHeight="1">
      <c r="A86349" s="106">
        <v>262004</v>
      </c>
      <c r="B86349" s="115">
        <v>44387.428998687705</v>
      </c>
      <c r="C86349" s="106">
        <v>34576</v>
      </c>
      <c r="D86349" s="106">
        <v>227775</v>
      </c>
      <c r="E86349" s="106" t="str">
        <f>VLOOKUP(C86349,Подписчики!A:C,2,0)</f>
        <v>UTC+1</v>
      </c>
      <c r="F86349" s="115"/>
    </row>
    <row r="86350" spans="1:6" ht="15.75" customHeight="1">
      <c r="A86350" s="106">
        <v>262008</v>
      </c>
      <c r="B86350" s="115">
        <v>44387.430666666667</v>
      </c>
      <c r="C86350" s="106">
        <v>55911</v>
      </c>
      <c r="D86350" s="106">
        <v>411922</v>
      </c>
      <c r="E86350" s="106" t="str">
        <f>VLOOKUP(C86350,Подписчики!A:C,2,0)</f>
        <v>UTC+2</v>
      </c>
      <c r="F86350" s="115"/>
    </row>
    <row r="86351" spans="1:6" ht="15.75" customHeight="1">
      <c r="A86351" s="106">
        <v>262013</v>
      </c>
      <c r="B86351" s="115">
        <v>44387.432226537218</v>
      </c>
      <c r="C86351" s="106">
        <v>242403</v>
      </c>
      <c r="D86351" s="106">
        <v>347393</v>
      </c>
      <c r="E86351" s="106" t="str">
        <f>VLOOKUP(C86351,Подписчики!A:C,2,0)</f>
        <v>UTC+4</v>
      </c>
      <c r="F86351" s="115"/>
    </row>
    <row r="86352" spans="1:6" ht="15.75" customHeight="1">
      <c r="A86352" s="106">
        <v>262015</v>
      </c>
      <c r="B86352" s="115">
        <v>44387.432226537218</v>
      </c>
      <c r="C86352" s="106">
        <v>271247</v>
      </c>
      <c r="D86352" s="106">
        <v>443594</v>
      </c>
      <c r="E86352" s="106" t="str">
        <f>VLOOKUP(C86352,Подписчики!A:C,2,0)</f>
        <v>UTC+4</v>
      </c>
      <c r="F86352" s="115"/>
    </row>
    <row r="86353" spans="1:6" ht="15.75" customHeight="1">
      <c r="A86353" s="106">
        <v>262019</v>
      </c>
      <c r="B86353" s="115">
        <v>44387.432631067961</v>
      </c>
      <c r="C86353" s="106">
        <v>252375</v>
      </c>
      <c r="D86353" s="106">
        <v>258219</v>
      </c>
      <c r="E86353" s="106" t="str">
        <f>VLOOKUP(C86353,Подписчики!A:C,2,0)</f>
        <v>UTC+1</v>
      </c>
      <c r="F86353" s="115"/>
    </row>
    <row r="86354" spans="1:6" ht="15.75" customHeight="1">
      <c r="A86354" s="106">
        <v>262021</v>
      </c>
      <c r="B86354" s="115">
        <v>44387.433440129447</v>
      </c>
      <c r="C86354" s="106">
        <v>224081</v>
      </c>
      <c r="D86354" s="106">
        <v>23892</v>
      </c>
      <c r="E86354" s="106" t="str">
        <f>VLOOKUP(C86354,Подписчики!A:C,2,0)</f>
        <v>UTC+3</v>
      </c>
      <c r="F86354" s="115"/>
    </row>
    <row r="86355" spans="1:6" ht="15.75" customHeight="1">
      <c r="A86355" s="106">
        <v>262026</v>
      </c>
      <c r="B86355" s="115">
        <v>44387.435529648734</v>
      </c>
      <c r="C86355" s="106">
        <v>52079</v>
      </c>
      <c r="D86355" s="106">
        <v>36890</v>
      </c>
      <c r="E86355" s="106" t="str">
        <f>VLOOKUP(C86355,Подписчики!A:C,2,0)</f>
        <v>UTC+5</v>
      </c>
      <c r="F86355" s="115"/>
    </row>
    <row r="86356" spans="1:6" ht="15.75" customHeight="1">
      <c r="A86356" s="106">
        <v>262027</v>
      </c>
      <c r="B86356" s="115">
        <v>44387.436271844657</v>
      </c>
      <c r="C86356" s="106">
        <v>59508</v>
      </c>
      <c r="D86356" s="106">
        <v>300941</v>
      </c>
      <c r="E86356" s="106" t="str">
        <f>VLOOKUP(C86356,Подписчики!A:C,2,0)</f>
        <v>UTC+2</v>
      </c>
      <c r="F86356" s="115"/>
    </row>
    <row r="86357" spans="1:6" ht="15.75" customHeight="1">
      <c r="A86357" s="106">
        <v>262028</v>
      </c>
      <c r="B86357" s="115">
        <v>44387.436750389112</v>
      </c>
      <c r="C86357" s="106">
        <v>45619</v>
      </c>
      <c r="D86357" s="106">
        <v>347393</v>
      </c>
      <c r="E86357" s="106" t="str">
        <f>VLOOKUP(C86357,Подписчики!A:C,2,0)</f>
        <v>UTC+1</v>
      </c>
      <c r="F86357" s="115"/>
    </row>
    <row r="86358" spans="1:6" ht="15.75" customHeight="1">
      <c r="A86358" s="106">
        <v>262031</v>
      </c>
      <c r="B86358" s="115">
        <v>44387.438398388622</v>
      </c>
      <c r="C86358" s="106">
        <v>306021</v>
      </c>
      <c r="D86358" s="106">
        <v>476070</v>
      </c>
      <c r="E86358" s="106" t="str">
        <f>VLOOKUP(C86358,Подписчики!A:C,2,0)</f>
        <v>UTC+2</v>
      </c>
      <c r="F86358" s="115"/>
    </row>
    <row r="86359" spans="1:6" ht="15.75" customHeight="1">
      <c r="A86359" s="106">
        <v>262032</v>
      </c>
      <c r="B86359" s="115">
        <v>44387.439103559867</v>
      </c>
      <c r="C86359" s="106">
        <v>100153</v>
      </c>
      <c r="D86359" s="106">
        <v>352900</v>
      </c>
      <c r="E86359" s="106" t="str">
        <f>VLOOKUP(C86359,Подписчики!A:C,2,0)</f>
        <v>UTC+9</v>
      </c>
      <c r="F86359" s="115"/>
    </row>
    <row r="86360" spans="1:6" ht="15.75" customHeight="1">
      <c r="A86360" s="106">
        <v>262035</v>
      </c>
      <c r="B86360" s="115">
        <v>44387.442030091253</v>
      </c>
      <c r="C86360" s="106">
        <v>81552</v>
      </c>
      <c r="D86360" s="106">
        <v>381626</v>
      </c>
      <c r="E86360" s="106" t="str">
        <f>VLOOKUP(C86360,Подписчики!A:C,2,0)</f>
        <v>UTC+0</v>
      </c>
      <c r="F86360" s="115"/>
    </row>
    <row r="86361" spans="1:6" ht="15.75" customHeight="1">
      <c r="A86361" s="106">
        <v>262038</v>
      </c>
      <c r="B86361" s="115">
        <v>44387.442030091253</v>
      </c>
      <c r="C86361" s="106">
        <v>187105</v>
      </c>
      <c r="D86361" s="106">
        <v>415536</v>
      </c>
      <c r="E86361" s="106" t="str">
        <f>VLOOKUP(C86361,Подписчики!A:C,2,0)</f>
        <v>UTC+1</v>
      </c>
      <c r="F86361" s="115"/>
    </row>
    <row r="86362" spans="1:6" ht="15.75" customHeight="1">
      <c r="A86362" s="106">
        <v>262041</v>
      </c>
      <c r="B86362" s="115">
        <v>44387.442744336564</v>
      </c>
      <c r="C86362" s="106">
        <v>231882</v>
      </c>
      <c r="D86362" s="106">
        <v>226626</v>
      </c>
      <c r="E86362" s="106" t="str">
        <f>VLOOKUP(C86362,Подписчики!A:C,2,0)</f>
        <v>UTC+2</v>
      </c>
      <c r="F86362" s="115"/>
    </row>
    <row r="86363" spans="1:6" ht="15.75" customHeight="1">
      <c r="A86363" s="106">
        <v>262043</v>
      </c>
      <c r="B86363" s="115">
        <v>44387.443647572254</v>
      </c>
      <c r="C86363" s="106">
        <v>274455</v>
      </c>
      <c r="D86363" s="106">
        <v>182191</v>
      </c>
      <c r="E86363" s="106" t="str">
        <f>VLOOKUP(C86363,Подписчики!A:C,2,0)</f>
        <v>UTC+0</v>
      </c>
      <c r="F86363" s="115"/>
    </row>
    <row r="86364" spans="1:6" ht="15.75" customHeight="1">
      <c r="A86364" s="106">
        <v>262046</v>
      </c>
      <c r="B86364" s="115">
        <v>44387.443952757349</v>
      </c>
      <c r="C86364" s="106">
        <v>6687</v>
      </c>
      <c r="D86364" s="106">
        <v>245484</v>
      </c>
      <c r="E86364" s="106" t="str">
        <f>VLOOKUP(C86364,Подписчики!A:C,2,0)</f>
        <v>UTC+1</v>
      </c>
      <c r="F86364" s="115"/>
    </row>
    <row r="86365" spans="1:6" ht="15.75" customHeight="1">
      <c r="A86365" s="106">
        <v>262048</v>
      </c>
      <c r="B86365" s="115">
        <v>44387.444318979462</v>
      </c>
      <c r="C86365" s="106">
        <v>91896</v>
      </c>
      <c r="D86365" s="106">
        <v>153893</v>
      </c>
      <c r="E86365" s="106" t="str">
        <f>VLOOKUP(C86365,Подписчики!A:C,2,0)</f>
        <v>UTC+1</v>
      </c>
      <c r="F86365" s="115"/>
    </row>
    <row r="86366" spans="1:6" ht="15.75" customHeight="1">
      <c r="A86366" s="106">
        <v>262052</v>
      </c>
      <c r="B86366" s="115">
        <v>44387.444333333333</v>
      </c>
      <c r="C86366" s="106">
        <v>213390</v>
      </c>
      <c r="D86366" s="106">
        <v>306524</v>
      </c>
      <c r="E86366" s="106" t="str">
        <f>VLOOKUP(C86366,Подписчики!A:C,2,0)</f>
        <v>UTC+1</v>
      </c>
      <c r="F86366" s="115"/>
    </row>
    <row r="86367" spans="1:6" ht="15.75" customHeight="1">
      <c r="A86367" s="106">
        <v>262056</v>
      </c>
      <c r="B86367" s="115">
        <v>44387.444593646047</v>
      </c>
      <c r="C86367" s="106">
        <v>319763</v>
      </c>
      <c r="D86367" s="106">
        <v>109960</v>
      </c>
      <c r="E86367" s="106" t="str">
        <f>VLOOKUP(C86367,Подписчики!A:C,2,0)</f>
        <v>UTC+2</v>
      </c>
      <c r="F86367" s="115"/>
    </row>
    <row r="86368" spans="1:6" ht="15.75" customHeight="1">
      <c r="A86368" s="106">
        <v>262061</v>
      </c>
      <c r="B86368" s="115">
        <v>44387.445980582524</v>
      </c>
      <c r="C86368" s="106">
        <v>329332</v>
      </c>
      <c r="D86368" s="106">
        <v>347008</v>
      </c>
      <c r="E86368" s="106" t="str">
        <f>VLOOKUP(C86368,Подписчики!A:C,2,0)</f>
        <v>UTC+2</v>
      </c>
      <c r="F86368" s="115"/>
    </row>
    <row r="86369" spans="1:6" ht="15.75" customHeight="1">
      <c r="A86369" s="106">
        <v>262064</v>
      </c>
      <c r="B86369" s="115">
        <v>44387.446241645557</v>
      </c>
      <c r="C86369" s="106">
        <v>278607</v>
      </c>
      <c r="D86369" s="106">
        <v>347008</v>
      </c>
      <c r="E86369" s="106" t="str">
        <f>VLOOKUP(C86369,Подписчики!A:C,2,0)</f>
        <v>UTC+1</v>
      </c>
      <c r="F86369" s="115"/>
    </row>
    <row r="86370" spans="1:6" ht="15.75" customHeight="1">
      <c r="A86370" s="106">
        <v>262066</v>
      </c>
      <c r="B86370" s="115">
        <v>44387.446385113268</v>
      </c>
      <c r="C86370" s="106">
        <v>48429</v>
      </c>
      <c r="D86370" s="106">
        <v>198326</v>
      </c>
      <c r="E86370" s="106" t="str">
        <f>VLOOKUP(C86370,Подписчики!A:C,2,0)</f>
        <v>UTC+3</v>
      </c>
      <c r="F86370" s="115"/>
    </row>
    <row r="86371" spans="1:6" ht="15.75" customHeight="1">
      <c r="A86371" s="106">
        <v>262071</v>
      </c>
      <c r="B86371" s="115">
        <v>44387.446852015746</v>
      </c>
      <c r="C86371" s="106">
        <v>136238</v>
      </c>
      <c r="D86371" s="106">
        <v>154256</v>
      </c>
      <c r="E86371" s="106" t="str">
        <f>VLOOKUP(C86371,Подписчики!A:C,2,0)</f>
        <v>UTC+0</v>
      </c>
      <c r="F86371" s="115"/>
    </row>
    <row r="86372" spans="1:6" ht="15.75" customHeight="1">
      <c r="A86372" s="106">
        <v>262076</v>
      </c>
      <c r="B86372" s="115">
        <v>44387.447676015501</v>
      </c>
      <c r="C86372" s="106">
        <v>293524</v>
      </c>
      <c r="D86372" s="106">
        <v>104958</v>
      </c>
      <c r="E86372" s="106" t="str">
        <f>VLOOKUP(C86372,Подписчики!A:C,2,0)</f>
        <v>UTC+2</v>
      </c>
      <c r="F86372" s="115"/>
    </row>
    <row r="86373" spans="1:6" ht="15.75" customHeight="1">
      <c r="A86373" s="106">
        <v>262079</v>
      </c>
      <c r="B86373" s="115">
        <v>44387.449621359221</v>
      </c>
      <c r="C86373" s="106">
        <v>157873</v>
      </c>
      <c r="D86373" s="106">
        <v>408587</v>
      </c>
      <c r="E86373" s="106" t="str">
        <f>VLOOKUP(C86373,Подписчики!A:C,2,0)</f>
        <v>UTC+11</v>
      </c>
      <c r="F86373" s="115"/>
    </row>
    <row r="86374" spans="1:6" ht="15.75" customHeight="1">
      <c r="A86374" s="106">
        <v>262080</v>
      </c>
      <c r="B86374" s="115">
        <v>44387.450056459245</v>
      </c>
      <c r="C86374" s="106">
        <v>249512</v>
      </c>
      <c r="D86374" s="106">
        <v>347008</v>
      </c>
      <c r="E86374" s="106" t="str">
        <f>VLOOKUP(C86374,Подписчики!A:C,2,0)</f>
        <v>UTC+1</v>
      </c>
      <c r="F86374" s="115"/>
    </row>
    <row r="86375" spans="1:6" ht="15.75" customHeight="1">
      <c r="A86375" s="106">
        <v>262084</v>
      </c>
      <c r="B86375" s="115">
        <v>44387.450453199868</v>
      </c>
      <c r="C86375" s="106">
        <v>69462</v>
      </c>
      <c r="D86375" s="106">
        <v>351192</v>
      </c>
      <c r="E86375" s="106" t="str">
        <f>VLOOKUP(C86375,Подписчики!A:C,2,0)</f>
        <v>UTC+2</v>
      </c>
      <c r="F86375" s="115"/>
    </row>
    <row r="86376" spans="1:6" ht="15.75" customHeight="1">
      <c r="A86376" s="106">
        <v>262085</v>
      </c>
      <c r="B86376" s="115">
        <v>44387.450834951458</v>
      </c>
      <c r="C86376" s="106">
        <v>104881</v>
      </c>
      <c r="D86376" s="106">
        <v>28275</v>
      </c>
      <c r="E86376" s="106" t="str">
        <f>VLOOKUP(C86376,Подписчики!A:C,2,0)</f>
        <v>UTC+10</v>
      </c>
      <c r="F86376" s="115"/>
    </row>
    <row r="86377" spans="1:6" ht="15.75" customHeight="1">
      <c r="A86377" s="106">
        <v>262086</v>
      </c>
      <c r="B86377" s="115">
        <v>44387.451239482201</v>
      </c>
      <c r="C86377" s="106">
        <v>246794</v>
      </c>
      <c r="D86377" s="106">
        <v>21760</v>
      </c>
      <c r="E86377" s="106" t="str">
        <f>VLOOKUP(C86377,Подписчики!A:C,2,0)</f>
        <v>UTC+3</v>
      </c>
      <c r="F86377" s="115"/>
    </row>
    <row r="86378" spans="1:6" ht="15.75" customHeight="1">
      <c r="A86378" s="106">
        <v>262087</v>
      </c>
      <c r="B86378" s="115">
        <v>44387.451796014284</v>
      </c>
      <c r="C86378" s="106">
        <v>190446</v>
      </c>
      <c r="D86378" s="106">
        <v>123413</v>
      </c>
      <c r="E86378" s="106" t="str">
        <f>VLOOKUP(C86378,Подписчики!A:C,2,0)</f>
        <v>UTC+1</v>
      </c>
      <c r="F86378" s="115"/>
    </row>
    <row r="86379" spans="1:6" ht="15.75" customHeight="1">
      <c r="A86379" s="106">
        <v>262089</v>
      </c>
      <c r="B86379" s="115">
        <v>44387.451826532793</v>
      </c>
      <c r="C86379" s="106">
        <v>53379</v>
      </c>
      <c r="D86379" s="106">
        <v>227775</v>
      </c>
      <c r="E86379" s="106" t="str">
        <f>VLOOKUP(C86379,Подписчики!A:C,2,0)</f>
        <v>UTC+1</v>
      </c>
      <c r="F86379" s="115"/>
    </row>
    <row r="86380" spans="1:6" ht="15.75" customHeight="1">
      <c r="A86380" s="106">
        <v>262092</v>
      </c>
      <c r="B86380" s="115">
        <v>44387.458333333336</v>
      </c>
      <c r="C86380" s="106">
        <v>19243</v>
      </c>
      <c r="D86380" s="106">
        <v>180017</v>
      </c>
      <c r="E86380" s="106" t="str">
        <f>VLOOKUP(C86380,Подписчики!A:C,2,0)</f>
        <v>UTC+1</v>
      </c>
      <c r="F86380" s="115"/>
    </row>
    <row r="86381" spans="1:6" ht="15.75" customHeight="1">
      <c r="A86381" s="106">
        <v>262093</v>
      </c>
      <c r="B86381" s="115">
        <v>44387.458815271464</v>
      </c>
      <c r="C86381" s="106">
        <v>109419</v>
      </c>
      <c r="D86381" s="106">
        <v>230507</v>
      </c>
      <c r="E86381" s="106" t="str">
        <f>VLOOKUP(C86381,Подписчики!A:C,2,0)</f>
        <v>UTC+1</v>
      </c>
      <c r="F86381" s="115"/>
    </row>
    <row r="86382" spans="1:6" ht="15.75" customHeight="1">
      <c r="A86382" s="106">
        <v>262096</v>
      </c>
      <c r="B86382" s="115">
        <v>44387.458925566345</v>
      </c>
      <c r="C86382" s="106">
        <v>292710</v>
      </c>
      <c r="D86382" s="106">
        <v>137327</v>
      </c>
      <c r="E86382" s="106" t="str">
        <f>VLOOKUP(C86382,Подписчики!A:C,2,0)</f>
        <v>UTC+6</v>
      </c>
      <c r="F86382" s="115"/>
    </row>
    <row r="86383" spans="1:6" ht="15.75" customHeight="1">
      <c r="A86383" s="106">
        <v>262099</v>
      </c>
      <c r="B86383" s="115">
        <v>44387.459330097088</v>
      </c>
      <c r="C86383" s="106">
        <v>53643</v>
      </c>
      <c r="D86383" s="106">
        <v>217504</v>
      </c>
      <c r="E86383" s="106" t="str">
        <f>VLOOKUP(C86383,Подписчики!A:C,2,0)</f>
        <v>UTC+7</v>
      </c>
      <c r="F86383" s="115"/>
    </row>
    <row r="86384" spans="1:6" ht="15.75" customHeight="1">
      <c r="A86384" s="106">
        <v>262101</v>
      </c>
      <c r="B86384" s="115">
        <v>44387.459734627831</v>
      </c>
      <c r="C86384" s="106">
        <v>33797</v>
      </c>
      <c r="D86384" s="106">
        <v>12149</v>
      </c>
      <c r="E86384" s="106" t="str">
        <f>VLOOKUP(C86384,Подписчики!A:C,2,0)</f>
        <v>UTC+8</v>
      </c>
      <c r="F86384" s="115"/>
    </row>
    <row r="86385" spans="1:6" ht="15.75" customHeight="1">
      <c r="A86385" s="106">
        <v>262104</v>
      </c>
      <c r="B86385" s="115">
        <v>44387.460493789484</v>
      </c>
      <c r="C86385" s="106">
        <v>154970</v>
      </c>
      <c r="D86385" s="106">
        <v>206501</v>
      </c>
      <c r="E86385" s="106" t="str">
        <f>VLOOKUP(C86385,Подписчики!A:C,2,0)</f>
        <v>UTC+2</v>
      </c>
      <c r="F86385" s="115"/>
    </row>
    <row r="86386" spans="1:6" ht="15.75" customHeight="1">
      <c r="A86386" s="106">
        <v>262105</v>
      </c>
      <c r="B86386" s="115">
        <v>44387.461352750812</v>
      </c>
      <c r="C86386" s="106">
        <v>59029</v>
      </c>
      <c r="D86386" s="106">
        <v>297541</v>
      </c>
      <c r="E86386" s="106" t="str">
        <f>VLOOKUP(C86386,Подписчики!A:C,2,0)</f>
        <v>UTC+0</v>
      </c>
      <c r="F86386" s="115"/>
    </row>
    <row r="86387" spans="1:6" ht="15.75" customHeight="1">
      <c r="A86387" s="106">
        <v>262106</v>
      </c>
      <c r="B86387" s="115">
        <v>44387.463779935271</v>
      </c>
      <c r="C86387" s="106">
        <v>330593</v>
      </c>
      <c r="D86387" s="106">
        <v>74742</v>
      </c>
      <c r="E86387" s="106" t="str">
        <f>VLOOKUP(C86387,Подписчики!A:C,2,0)</f>
        <v>UTC+2</v>
      </c>
      <c r="F86387" s="115"/>
    </row>
    <row r="86388" spans="1:6" ht="15.75" customHeight="1">
      <c r="A86388" s="106">
        <v>262108</v>
      </c>
      <c r="B86388" s="115">
        <v>44387.464588996765</v>
      </c>
      <c r="C86388" s="106">
        <v>179690</v>
      </c>
      <c r="D86388" s="106">
        <v>411922</v>
      </c>
      <c r="E86388" s="106" t="str">
        <f>VLOOKUP(C86388,Подписчики!A:C,2,0)</f>
        <v>UTC+0</v>
      </c>
      <c r="F86388" s="115"/>
    </row>
    <row r="86389" spans="1:6" ht="15.75" customHeight="1">
      <c r="A86389" s="106">
        <v>262111</v>
      </c>
      <c r="B86389" s="115">
        <v>44387.464993527508</v>
      </c>
      <c r="C86389" s="106">
        <v>345592</v>
      </c>
      <c r="D86389" s="106">
        <v>405774</v>
      </c>
      <c r="E86389" s="106" t="str">
        <f>VLOOKUP(C86389,Подписчики!A:C,2,0)</f>
        <v>UTC+1</v>
      </c>
      <c r="F86389" s="115"/>
    </row>
    <row r="86390" spans="1:6" ht="15.75" customHeight="1">
      <c r="A86390" s="106">
        <v>262116</v>
      </c>
      <c r="B86390" s="115">
        <v>44387.465987121192</v>
      </c>
      <c r="C86390" s="106">
        <v>338264</v>
      </c>
      <c r="D86390" s="106">
        <v>250679</v>
      </c>
      <c r="E86390" s="106" t="str">
        <f>VLOOKUP(C86390,Подписчики!A:C,2,0)</f>
        <v>UTC+3</v>
      </c>
      <c r="F86390" s="115"/>
    </row>
    <row r="86391" spans="1:6" ht="15.75" customHeight="1">
      <c r="A86391" s="106">
        <v>262120</v>
      </c>
      <c r="B86391" s="115">
        <v>44387.466994232003</v>
      </c>
      <c r="C86391" s="106">
        <v>144841</v>
      </c>
      <c r="D86391" s="106">
        <v>88863</v>
      </c>
      <c r="E86391" s="106" t="str">
        <f>VLOOKUP(C86391,Подписчики!A:C,2,0)</f>
        <v>UTC+0</v>
      </c>
      <c r="F86391" s="115"/>
    </row>
    <row r="86392" spans="1:6" ht="15.75" customHeight="1">
      <c r="A86392" s="106">
        <v>262124</v>
      </c>
      <c r="B86392" s="115">
        <v>44387.467085787532</v>
      </c>
      <c r="C86392" s="106">
        <v>272961</v>
      </c>
      <c r="D86392" s="106">
        <v>168838</v>
      </c>
      <c r="E86392" s="106" t="str">
        <f>VLOOKUP(C86392,Подписчики!A:C,2,0)</f>
        <v>UTC+2</v>
      </c>
      <c r="F86392" s="115"/>
    </row>
    <row r="86393" spans="1:6" ht="15.75" customHeight="1">
      <c r="A86393" s="106">
        <v>262128</v>
      </c>
      <c r="B86393" s="115">
        <v>44387.467420711975</v>
      </c>
      <c r="C86393" s="106">
        <v>218009</v>
      </c>
      <c r="D86393" s="106">
        <v>250679</v>
      </c>
      <c r="E86393" s="106" t="str">
        <f>VLOOKUP(C86393,Подписчики!A:C,2,0)</f>
        <v>UTC+3</v>
      </c>
      <c r="F86393" s="115"/>
    </row>
    <row r="86394" spans="1:6" ht="15.75" customHeight="1">
      <c r="A86394" s="106">
        <v>262130</v>
      </c>
      <c r="B86394" s="115">
        <v>44387.467825242718</v>
      </c>
      <c r="C86394" s="106">
        <v>64496</v>
      </c>
      <c r="D86394" s="106">
        <v>411922</v>
      </c>
      <c r="E86394" s="106" t="str">
        <f>VLOOKUP(C86394,Подписчики!A:C,2,0)</f>
        <v>UTC+4</v>
      </c>
      <c r="F86394" s="115"/>
    </row>
    <row r="86395" spans="1:6" ht="15.75" customHeight="1">
      <c r="A86395" s="106">
        <v>262132</v>
      </c>
      <c r="B86395" s="115">
        <v>44387.469847896435</v>
      </c>
      <c r="C86395" s="106">
        <v>184870</v>
      </c>
      <c r="D86395" s="106">
        <v>326268</v>
      </c>
      <c r="E86395" s="106" t="str">
        <f>VLOOKUP(C86395,Подписчики!A:C,2,0)</f>
        <v>UTC+5</v>
      </c>
      <c r="F86395" s="115"/>
    </row>
    <row r="86396" spans="1:6" ht="15.75" customHeight="1">
      <c r="A86396" s="106">
        <v>262135</v>
      </c>
      <c r="B86396" s="115">
        <v>44387.47</v>
      </c>
      <c r="C86396" s="106">
        <v>168064</v>
      </c>
      <c r="D86396" s="106">
        <v>111368</v>
      </c>
      <c r="E86396" s="106" t="str">
        <f>VLOOKUP(C86396,Подписчики!A:C,2,0)</f>
        <v>UTC+3</v>
      </c>
      <c r="F86396" s="115"/>
    </row>
    <row r="86397" spans="1:6" ht="15.75" customHeight="1">
      <c r="A86397" s="106">
        <v>262137</v>
      </c>
      <c r="B86397" s="115">
        <v>44387.470252427185</v>
      </c>
      <c r="C86397" s="106">
        <v>252105</v>
      </c>
      <c r="D86397" s="106">
        <v>230507</v>
      </c>
      <c r="E86397" s="106" t="str">
        <f>VLOOKUP(C86397,Подписчики!A:C,2,0)</f>
        <v>UTC+6</v>
      </c>
      <c r="F86397" s="115"/>
    </row>
    <row r="86398" spans="1:6" ht="15.75" customHeight="1">
      <c r="A86398" s="106">
        <v>262139</v>
      </c>
      <c r="B86398" s="115">
        <v>44387.471870550158</v>
      </c>
      <c r="C86398" s="106">
        <v>284653</v>
      </c>
      <c r="D86398" s="106">
        <v>170185</v>
      </c>
      <c r="E86398" s="106" t="str">
        <f>VLOOKUP(C86398,Подписчики!A:C,2,0)</f>
        <v>UTC+6</v>
      </c>
      <c r="F86398" s="115"/>
    </row>
    <row r="86399" spans="1:6" ht="15.75" customHeight="1">
      <c r="A86399" s="106">
        <v>262141</v>
      </c>
      <c r="B86399" s="115">
        <v>44387.472487563704</v>
      </c>
      <c r="C86399" s="106">
        <v>323665</v>
      </c>
      <c r="D86399" s="106">
        <v>5151</v>
      </c>
      <c r="E86399" s="106" t="str">
        <f>VLOOKUP(C86399,Подписчики!A:C,2,0)</f>
        <v>UTC+3</v>
      </c>
      <c r="F86399" s="115"/>
    </row>
    <row r="86400" spans="1:6" ht="15.75" customHeight="1">
      <c r="A86400" s="106">
        <v>262146</v>
      </c>
      <c r="B86400" s="115">
        <v>44387.472666666661</v>
      </c>
      <c r="C86400" s="106">
        <v>289032</v>
      </c>
      <c r="D86400" s="106">
        <v>182191</v>
      </c>
      <c r="E86400" s="106" t="str">
        <f>VLOOKUP(C86400,Подписчики!A:C,2,0)</f>
        <v>UTC+2</v>
      </c>
      <c r="F86400" s="115"/>
    </row>
    <row r="86401" spans="1:6" ht="15.75" customHeight="1">
      <c r="A86401" s="106">
        <v>262150</v>
      </c>
      <c r="B86401" s="115">
        <v>44387.472679611652</v>
      </c>
      <c r="C86401" s="106">
        <v>273431</v>
      </c>
      <c r="D86401" s="106">
        <v>118549</v>
      </c>
      <c r="E86401" s="106" t="str">
        <f>VLOOKUP(C86401,Подписчики!A:C,2,0)</f>
        <v>UTC+0</v>
      </c>
      <c r="F86401" s="115"/>
    </row>
    <row r="86402" spans="1:6" ht="15.75" customHeight="1">
      <c r="A86402" s="106">
        <v>262154</v>
      </c>
      <c r="B86402" s="115">
        <v>44387.475511326862</v>
      </c>
      <c r="C86402" s="106">
        <v>109920</v>
      </c>
      <c r="D86402" s="106">
        <v>62570</v>
      </c>
      <c r="E86402" s="106" t="str">
        <f>VLOOKUP(C86402,Подписчики!A:C,2,0)</f>
        <v>UTC+3</v>
      </c>
      <c r="F86402" s="115"/>
    </row>
    <row r="86403" spans="1:6" ht="15.75" customHeight="1">
      <c r="A86403" s="106">
        <v>262158</v>
      </c>
      <c r="B86403" s="115">
        <v>44387.475511326862</v>
      </c>
      <c r="C86403" s="106">
        <v>212040</v>
      </c>
      <c r="D86403" s="106">
        <v>122982</v>
      </c>
      <c r="E86403" s="106" t="str">
        <f>VLOOKUP(C86403,Подписчики!A:C,2,0)</f>
        <v>UTC+3</v>
      </c>
      <c r="F86403" s="115"/>
    </row>
    <row r="86404" spans="1:6" ht="15.75" customHeight="1">
      <c r="A86404" s="106">
        <v>262159</v>
      </c>
      <c r="B86404" s="115">
        <v>44387.477333333336</v>
      </c>
      <c r="C86404" s="106">
        <v>237701</v>
      </c>
      <c r="D86404" s="106">
        <v>4199</v>
      </c>
      <c r="E86404" s="106" t="str">
        <f>VLOOKUP(C86404,Подписчики!A:C,2,0)</f>
        <v>UTC-8</v>
      </c>
      <c r="F86404" s="115"/>
    </row>
    <row r="86405" spans="1:6" ht="15.75" customHeight="1">
      <c r="A86405" s="106">
        <v>262164</v>
      </c>
      <c r="B86405" s="115">
        <v>44387.477938511322</v>
      </c>
      <c r="C86405" s="106">
        <v>336821</v>
      </c>
      <c r="D86405" s="106">
        <v>347008</v>
      </c>
      <c r="E86405" s="106" t="str">
        <f>VLOOKUP(C86405,Подписчики!A:C,2,0)</f>
        <v>UTC+5</v>
      </c>
      <c r="F86405" s="115"/>
    </row>
    <row r="86406" spans="1:6" ht="15.75" customHeight="1">
      <c r="A86406" s="106">
        <v>262166</v>
      </c>
      <c r="B86406" s="115">
        <v>44387.477938511329</v>
      </c>
      <c r="C86406" s="106">
        <v>11244</v>
      </c>
      <c r="D86406" s="106">
        <v>266896</v>
      </c>
      <c r="E86406" s="106" t="str">
        <f>VLOOKUP(C86406,Подписчики!A:C,2,0)</f>
        <v>UTC+1</v>
      </c>
      <c r="F86406" s="115"/>
    </row>
    <row r="86407" spans="1:6" ht="15.75" customHeight="1">
      <c r="A86407" s="106">
        <v>262171</v>
      </c>
      <c r="B86407" s="115">
        <v>44387.479961165045</v>
      </c>
      <c r="C86407" s="106">
        <v>137367</v>
      </c>
      <c r="D86407" s="106">
        <v>351192</v>
      </c>
      <c r="E86407" s="106" t="str">
        <f>VLOOKUP(C86407,Подписчики!A:C,2,0)</f>
        <v>UTC+2</v>
      </c>
      <c r="F86407" s="115"/>
    </row>
    <row r="86408" spans="1:6" ht="15.75" customHeight="1">
      <c r="A86408" s="106">
        <v>262174</v>
      </c>
      <c r="B86408" s="115">
        <v>44387.480365695796</v>
      </c>
      <c r="C86408" s="106">
        <v>223816</v>
      </c>
      <c r="D86408" s="106">
        <v>180863</v>
      </c>
      <c r="E86408" s="106" t="str">
        <f>VLOOKUP(C86408,Подписчики!A:C,2,0)</f>
        <v>UTC+3</v>
      </c>
      <c r="F86408" s="115"/>
    </row>
    <row r="86409" spans="1:6" ht="15.75" customHeight="1">
      <c r="A86409" s="106">
        <v>262177</v>
      </c>
      <c r="B86409" s="115">
        <v>44387.480770226539</v>
      </c>
      <c r="C86409" s="106">
        <v>47487</v>
      </c>
      <c r="D86409" s="106">
        <v>214179</v>
      </c>
      <c r="E86409" s="106" t="str">
        <f>VLOOKUP(C86409,Подписчики!A:C,2,0)</f>
        <v>UTC+0</v>
      </c>
      <c r="F86409" s="115"/>
    </row>
    <row r="86410" spans="1:6" ht="15.75" customHeight="1">
      <c r="A86410" s="106">
        <v>262180</v>
      </c>
      <c r="B86410" s="115">
        <v>44387.481002227854</v>
      </c>
      <c r="C86410" s="106">
        <v>199989</v>
      </c>
      <c r="D86410" s="106">
        <v>154256</v>
      </c>
      <c r="E86410" s="106" t="str">
        <f>VLOOKUP(C86410,Подписчики!A:C,2,0)</f>
        <v>UTC+4</v>
      </c>
      <c r="F86410" s="115"/>
    </row>
    <row r="86411" spans="1:6" ht="15.75" customHeight="1">
      <c r="A86411" s="106">
        <v>262182</v>
      </c>
      <c r="B86411" s="115">
        <v>44387.481579288025</v>
      </c>
      <c r="C86411" s="106">
        <v>6496</v>
      </c>
      <c r="D86411" s="106">
        <v>347393</v>
      </c>
      <c r="E86411" s="106" t="str">
        <f>VLOOKUP(C86411,Подписчики!A:C,2,0)</f>
        <v>UTC+2</v>
      </c>
      <c r="F86411" s="115"/>
    </row>
    <row r="86412" spans="1:6" ht="15.75" customHeight="1">
      <c r="A86412" s="106">
        <v>262187</v>
      </c>
      <c r="B86412" s="115">
        <v>44387.481643116553</v>
      </c>
      <c r="C86412" s="106">
        <v>27305</v>
      </c>
      <c r="D86412" s="106">
        <v>351198</v>
      </c>
      <c r="E86412" s="106" t="str">
        <f>VLOOKUP(C86412,Подписчики!A:C,2,0)</f>
        <v>UTC+1</v>
      </c>
      <c r="F86412" s="115"/>
    </row>
    <row r="86413" spans="1:6" ht="15.75" customHeight="1">
      <c r="A86413" s="106">
        <v>262189</v>
      </c>
      <c r="B86413" s="115">
        <v>44387.481983818776</v>
      </c>
      <c r="C86413" s="106">
        <v>292041</v>
      </c>
      <c r="D86413" s="106">
        <v>123413</v>
      </c>
      <c r="E86413" s="106" t="str">
        <f>VLOOKUP(C86413,Подписчики!A:C,2,0)</f>
        <v>UTC+7</v>
      </c>
      <c r="F86413" s="115"/>
    </row>
    <row r="86414" spans="1:6" ht="15.75" customHeight="1">
      <c r="A86414" s="106">
        <v>262192</v>
      </c>
      <c r="B86414" s="115">
        <v>44387.482000000004</v>
      </c>
      <c r="C86414" s="106">
        <v>85431</v>
      </c>
      <c r="D86414" s="106">
        <v>405737</v>
      </c>
      <c r="E86414" s="106" t="str">
        <f>VLOOKUP(C86414,Подписчики!A:C,2,0)</f>
        <v>UTC+0</v>
      </c>
      <c r="F86414" s="115"/>
    </row>
    <row r="86415" spans="1:6" ht="15.75" customHeight="1">
      <c r="A86415" s="106">
        <v>262197</v>
      </c>
      <c r="B86415" s="115">
        <v>44387.482802819912</v>
      </c>
      <c r="C86415" s="106">
        <v>328663</v>
      </c>
      <c r="D86415" s="106">
        <v>357547</v>
      </c>
      <c r="E86415" s="106" t="str">
        <f>VLOOKUP(C86415,Подписчики!A:C,2,0)</f>
        <v>UTC-4</v>
      </c>
      <c r="F86415" s="115"/>
    </row>
    <row r="86416" spans="1:6" ht="15.75" customHeight="1">
      <c r="A86416" s="106">
        <v>262198</v>
      </c>
      <c r="B86416" s="115">
        <v>44387.483197410998</v>
      </c>
      <c r="C86416" s="106">
        <v>117196</v>
      </c>
      <c r="D86416" s="106">
        <v>95024</v>
      </c>
      <c r="E86416" s="106" t="str">
        <f>VLOOKUP(C86416,Подписчики!A:C,2,0)</f>
        <v>UTC+2</v>
      </c>
      <c r="F86416" s="115"/>
    </row>
    <row r="86417" spans="1:6" ht="15.75" customHeight="1">
      <c r="A86417" s="106">
        <v>262200</v>
      </c>
      <c r="B86417" s="115">
        <v>44387.483601941749</v>
      </c>
      <c r="C86417" s="106">
        <v>233958</v>
      </c>
      <c r="D86417" s="106">
        <v>230507</v>
      </c>
      <c r="E86417" s="106" t="str">
        <f>VLOOKUP(C86417,Подписчики!A:C,2,0)</f>
        <v>UTC+3</v>
      </c>
      <c r="F86417" s="115"/>
    </row>
    <row r="86418" spans="1:6" ht="15.75" customHeight="1">
      <c r="A86418" s="106">
        <v>262201</v>
      </c>
      <c r="B86418" s="115">
        <v>44387.483601941749</v>
      </c>
      <c r="C86418" s="106">
        <v>255777</v>
      </c>
      <c r="D86418" s="106">
        <v>294042</v>
      </c>
      <c r="E86418" s="106" t="str">
        <f>VLOOKUP(C86418,Подписчики!A:C,2,0)</f>
        <v>UTC+3</v>
      </c>
      <c r="F86418" s="115"/>
    </row>
    <row r="86419" spans="1:6" ht="15.75" customHeight="1">
      <c r="A86419" s="106">
        <v>262203</v>
      </c>
      <c r="B86419" s="115">
        <v>44387.484006472492</v>
      </c>
      <c r="C86419" s="106">
        <v>338825</v>
      </c>
      <c r="D86419" s="106">
        <v>321129</v>
      </c>
      <c r="E86419" s="106" t="str">
        <f>VLOOKUP(C86419,Подписчики!A:C,2,0)</f>
        <v>UTC+0</v>
      </c>
      <c r="F86419" s="115"/>
    </row>
    <row r="86420" spans="1:6" ht="15.75" customHeight="1">
      <c r="A86420" s="106">
        <v>262204</v>
      </c>
      <c r="B86420" s="115">
        <v>44387.484815533979</v>
      </c>
      <c r="C86420" s="106">
        <v>87672</v>
      </c>
      <c r="D86420" s="106">
        <v>154256</v>
      </c>
      <c r="E86420" s="106" t="str">
        <f>VLOOKUP(C86420,Подписчики!A:C,2,0)</f>
        <v>UTC+6</v>
      </c>
      <c r="F86420" s="115"/>
    </row>
    <row r="86421" spans="1:6" ht="15.75" customHeight="1">
      <c r="A86421" s="106">
        <v>262207</v>
      </c>
      <c r="B86421" s="115">
        <v>44387.484815533979</v>
      </c>
      <c r="C86421" s="106">
        <v>95520</v>
      </c>
      <c r="D86421" s="106">
        <v>181651</v>
      </c>
      <c r="E86421" s="106" t="str">
        <f>VLOOKUP(C86421,Подписчики!A:C,2,0)</f>
        <v>UTC+6</v>
      </c>
      <c r="F86421" s="115"/>
    </row>
    <row r="86422" spans="1:6" ht="15.75" customHeight="1">
      <c r="A86422" s="106">
        <v>262209</v>
      </c>
      <c r="B86422" s="115">
        <v>44387.487472151857</v>
      </c>
      <c r="C86422" s="106">
        <v>217418</v>
      </c>
      <c r="D86422" s="106">
        <v>244574</v>
      </c>
      <c r="E86422" s="106" t="str">
        <f>VLOOKUP(C86422,Подписчики!A:C,2,0)</f>
        <v>UTC+7</v>
      </c>
      <c r="F86422" s="115"/>
    </row>
    <row r="86423" spans="1:6" ht="15.75" customHeight="1">
      <c r="A86423" s="106">
        <v>262212</v>
      </c>
      <c r="B86423" s="115">
        <v>44387.488051779932</v>
      </c>
      <c r="C86423" s="106">
        <v>225882</v>
      </c>
      <c r="D86423" s="106">
        <v>471823</v>
      </c>
      <c r="E86423" s="106" t="str">
        <f>VLOOKUP(C86423,Подписчики!A:C,2,0)</f>
        <v>UTC+2</v>
      </c>
      <c r="F86423" s="115"/>
    </row>
    <row r="86424" spans="1:6" ht="15.75" customHeight="1">
      <c r="A86424" s="106">
        <v>262217</v>
      </c>
      <c r="B86424" s="115">
        <v>44387.488204596084</v>
      </c>
      <c r="C86424" s="106">
        <v>207862</v>
      </c>
      <c r="D86424" s="106">
        <v>230507</v>
      </c>
      <c r="E86424" s="106" t="str">
        <f>VLOOKUP(C86424,Подписчики!A:C,2,0)</f>
        <v>UTC+1</v>
      </c>
      <c r="F86424" s="115"/>
    </row>
    <row r="86425" spans="1:6" ht="15.75" customHeight="1">
      <c r="A86425" s="106">
        <v>262221</v>
      </c>
      <c r="B86425" s="115">
        <v>44387.488753929261</v>
      </c>
      <c r="C86425" s="106">
        <v>203210</v>
      </c>
      <c r="D86425" s="106">
        <v>43842</v>
      </c>
      <c r="E86425" s="106" t="str">
        <f>VLOOKUP(C86425,Подписчики!A:C,2,0)</f>
        <v>UTC+1</v>
      </c>
      <c r="F86425" s="115"/>
    </row>
    <row r="86426" spans="1:6" ht="15.75" customHeight="1">
      <c r="A86426" s="106">
        <v>262225</v>
      </c>
      <c r="B86426" s="115">
        <v>44387.489669902912</v>
      </c>
      <c r="C86426" s="106">
        <v>95303</v>
      </c>
      <c r="D86426" s="106">
        <v>411922</v>
      </c>
      <c r="E86426" s="106" t="str">
        <f>VLOOKUP(C86426,Подписчики!A:C,2,0)</f>
        <v>UTC+6</v>
      </c>
      <c r="F86426" s="115"/>
    </row>
    <row r="86427" spans="1:6" ht="15.75" customHeight="1">
      <c r="A86427" s="106">
        <v>262226</v>
      </c>
      <c r="B86427" s="115">
        <v>44387.490157780696</v>
      </c>
      <c r="C86427" s="106">
        <v>127066</v>
      </c>
      <c r="D86427" s="106">
        <v>189009</v>
      </c>
      <c r="E86427" s="106" t="str">
        <f>VLOOKUP(C86427,Подписчики!A:C,2,0)</f>
        <v>UTC+3</v>
      </c>
      <c r="F86427" s="115"/>
    </row>
    <row r="86428" spans="1:6" ht="15.75" customHeight="1">
      <c r="A86428" s="106">
        <v>262230</v>
      </c>
      <c r="B86428" s="115">
        <v>44387.492097087379</v>
      </c>
      <c r="C86428" s="106">
        <v>269035</v>
      </c>
      <c r="D86428" s="106">
        <v>357547</v>
      </c>
      <c r="E86428" s="106" t="str">
        <f>VLOOKUP(C86428,Подписчики!A:C,2,0)</f>
        <v>UTC+4</v>
      </c>
      <c r="F86428" s="115"/>
    </row>
    <row r="86429" spans="1:6" ht="15.75" customHeight="1">
      <c r="A86429" s="106">
        <v>262231</v>
      </c>
      <c r="B86429" s="115">
        <v>44387.493000000002</v>
      </c>
      <c r="C86429" s="106">
        <v>287465</v>
      </c>
      <c r="D86429" s="106">
        <v>143750</v>
      </c>
      <c r="E86429" s="106" t="str">
        <f>VLOOKUP(C86429,Подписчики!A:C,2,0)</f>
        <v>UTC+0</v>
      </c>
      <c r="F86429" s="115"/>
    </row>
    <row r="86430" spans="1:6" ht="15.75" customHeight="1">
      <c r="A86430" s="106">
        <v>262236</v>
      </c>
      <c r="B86430" s="115">
        <v>44387.493310679609</v>
      </c>
      <c r="C86430" s="106">
        <v>245480</v>
      </c>
      <c r="D86430" s="106">
        <v>439981</v>
      </c>
      <c r="E86430" s="106" t="str">
        <f>VLOOKUP(C86430,Подписчики!A:C,2,0)</f>
        <v>UTC+3</v>
      </c>
      <c r="F86430" s="115"/>
    </row>
    <row r="86431" spans="1:6" ht="15.75" customHeight="1">
      <c r="A86431" s="106">
        <v>262239</v>
      </c>
      <c r="B86431" s="115">
        <v>44387.493310679609</v>
      </c>
      <c r="C86431" s="106">
        <v>302421</v>
      </c>
      <c r="D86431" s="106">
        <v>351192</v>
      </c>
      <c r="E86431" s="106" t="str">
        <f>VLOOKUP(C86431,Подписчики!A:C,2,0)</f>
        <v>UTC+3</v>
      </c>
      <c r="F86431" s="115"/>
    </row>
    <row r="86432" spans="1:6" ht="15.75" customHeight="1">
      <c r="A86432" s="106">
        <v>262243</v>
      </c>
      <c r="B86432" s="115">
        <v>44387.493758964811</v>
      </c>
      <c r="C86432" s="106">
        <v>112017</v>
      </c>
      <c r="D86432" s="106">
        <v>411922</v>
      </c>
      <c r="E86432" s="106" t="str">
        <f>VLOOKUP(C86432,Подписчики!A:C,2,0)</f>
        <v>UTC+2</v>
      </c>
      <c r="F86432" s="115"/>
    </row>
    <row r="86433" spans="1:6" ht="15.75" customHeight="1">
      <c r="A86433" s="106">
        <v>262248</v>
      </c>
      <c r="B86433" s="115">
        <v>44387.493850520339</v>
      </c>
      <c r="C86433" s="106">
        <v>111115</v>
      </c>
      <c r="D86433" s="106">
        <v>324991</v>
      </c>
      <c r="E86433" s="106" t="str">
        <f>VLOOKUP(C86433,Подписчики!A:C,2,0)</f>
        <v>UTC+2</v>
      </c>
      <c r="F86433" s="115"/>
    </row>
    <row r="86434" spans="1:6" ht="15.75" customHeight="1">
      <c r="A86434" s="106">
        <v>262249</v>
      </c>
      <c r="B86434" s="115">
        <v>44387.494119741095</v>
      </c>
      <c r="C86434" s="106">
        <v>20673</v>
      </c>
      <c r="D86434" s="106">
        <v>351192</v>
      </c>
      <c r="E86434" s="106" t="str">
        <f>VLOOKUP(C86434,Подписчики!A:C,2,0)</f>
        <v>UTC+5</v>
      </c>
      <c r="F86434" s="115"/>
    </row>
    <row r="86435" spans="1:6" ht="15.75" customHeight="1">
      <c r="A86435" s="106">
        <v>262252</v>
      </c>
      <c r="B86435" s="115">
        <v>44387.494119741103</v>
      </c>
      <c r="C86435" s="106">
        <v>121835</v>
      </c>
      <c r="D86435" s="106">
        <v>111368</v>
      </c>
      <c r="E86435" s="106" t="str">
        <f>VLOOKUP(C86435,Подписчики!A:C,2,0)</f>
        <v>UTC+9</v>
      </c>
      <c r="F86435" s="115"/>
    </row>
    <row r="86436" spans="1:6" ht="15.75" customHeight="1">
      <c r="A86436" s="106">
        <v>262253</v>
      </c>
      <c r="B86436" s="115">
        <v>44387.496951456313</v>
      </c>
      <c r="C86436" s="106">
        <v>64562</v>
      </c>
      <c r="D86436" s="106">
        <v>235960</v>
      </c>
      <c r="E86436" s="106" t="str">
        <f>VLOOKUP(C86436,Подписчики!A:C,2,0)</f>
        <v>UTC+0</v>
      </c>
      <c r="F86436" s="115"/>
    </row>
    <row r="86437" spans="1:6" ht="15.75" customHeight="1">
      <c r="A86437" s="106">
        <v>262255</v>
      </c>
      <c r="B86437" s="115">
        <v>44387.496951456313</v>
      </c>
      <c r="C86437" s="106">
        <v>239360</v>
      </c>
      <c r="D86437" s="106">
        <v>451656</v>
      </c>
      <c r="E86437" s="106" t="str">
        <f>VLOOKUP(C86437,Подписчики!A:C,2,0)</f>
        <v>UTC+0</v>
      </c>
      <c r="F86437" s="115"/>
    </row>
    <row r="86438" spans="1:6" ht="15.75" customHeight="1">
      <c r="A86438" s="106">
        <v>262260</v>
      </c>
      <c r="B86438" s="115">
        <v>44387.496993926819</v>
      </c>
      <c r="C86438" s="106">
        <v>195376</v>
      </c>
      <c r="D86438" s="106">
        <v>397</v>
      </c>
      <c r="E86438" s="106" t="str">
        <f>VLOOKUP(C86438,Подписчики!A:C,2,0)</f>
        <v>UTC+1</v>
      </c>
      <c r="F86438" s="115"/>
    </row>
    <row r="86439" spans="1:6" ht="15.75" customHeight="1">
      <c r="A86439" s="106">
        <v>262265</v>
      </c>
      <c r="B86439" s="115">
        <v>44387.499130222481</v>
      </c>
      <c r="C86439" s="106">
        <v>215745</v>
      </c>
      <c r="D86439" s="106">
        <v>21760</v>
      </c>
      <c r="E86439" s="106" t="str">
        <f>VLOOKUP(C86439,Подписчики!A:C,2,0)</f>
        <v>UTC+0</v>
      </c>
      <c r="F86439" s="115"/>
    </row>
    <row r="86440" spans="1:6" ht="15.75" customHeight="1">
      <c r="A86440" s="106">
        <v>262266</v>
      </c>
      <c r="B86440" s="115">
        <v>44387.499771111179</v>
      </c>
      <c r="C86440" s="106">
        <v>114320</v>
      </c>
      <c r="D86440" s="106">
        <v>154256</v>
      </c>
      <c r="E86440" s="106" t="str">
        <f>VLOOKUP(C86440,Подписчики!A:C,2,0)</f>
        <v>UTC+1</v>
      </c>
      <c r="F86440" s="115"/>
    </row>
    <row r="86441" spans="1:6" ht="15.75" customHeight="1">
      <c r="A86441" s="106">
        <v>262267</v>
      </c>
      <c r="B86441" s="115">
        <v>44387.500187702266</v>
      </c>
      <c r="C86441" s="106">
        <v>320516</v>
      </c>
      <c r="D86441" s="106">
        <v>411922</v>
      </c>
      <c r="E86441" s="106" t="str">
        <f>VLOOKUP(C86441,Подписчики!A:C,2,0)</f>
        <v>UTC+4</v>
      </c>
      <c r="F86441" s="115"/>
    </row>
    <row r="86442" spans="1:6" ht="15.75" customHeight="1">
      <c r="A86442" s="106">
        <v>262271</v>
      </c>
      <c r="B86442" s="115">
        <v>44387.500187702266</v>
      </c>
      <c r="C86442" s="106">
        <v>333766</v>
      </c>
      <c r="D86442" s="106">
        <v>347008</v>
      </c>
      <c r="E86442" s="106" t="str">
        <f>VLOOKUP(C86442,Подписчики!A:C,2,0)</f>
        <v>UTC+4</v>
      </c>
      <c r="F86442" s="115"/>
    </row>
    <row r="86443" spans="1:6" ht="15.75" customHeight="1">
      <c r="A86443" s="106">
        <v>262272</v>
      </c>
      <c r="B86443" s="115">
        <v>44387.500592233009</v>
      </c>
      <c r="C86443" s="106">
        <v>283034</v>
      </c>
      <c r="D86443" s="106">
        <v>158978</v>
      </c>
      <c r="E86443" s="106" t="str">
        <f>VLOOKUP(C86443,Подписчики!A:C,2,0)</f>
        <v>UTC+1</v>
      </c>
      <c r="F86443" s="115"/>
    </row>
    <row r="86444" spans="1:6" ht="15.75" customHeight="1">
      <c r="A86444" s="106">
        <v>262277</v>
      </c>
      <c r="B86444" s="115">
        <v>44387.501235999633</v>
      </c>
      <c r="C86444" s="106">
        <v>70227</v>
      </c>
      <c r="D86444" s="106">
        <v>62570</v>
      </c>
      <c r="E86444" s="106" t="str">
        <f>VLOOKUP(C86444,Подписчики!A:C,2,0)</f>
        <v>UTC+0</v>
      </c>
      <c r="F86444" s="115"/>
    </row>
    <row r="86445" spans="1:6" ht="15.75" customHeight="1">
      <c r="A86445" s="106">
        <v>262282</v>
      </c>
      <c r="B86445" s="115">
        <v>44387.502243110444</v>
      </c>
      <c r="C86445" s="106">
        <v>12543</v>
      </c>
      <c r="D86445" s="106">
        <v>250679</v>
      </c>
      <c r="E86445" s="106" t="str">
        <f>VLOOKUP(C86445,Подписчики!A:C,2,0)</f>
        <v>UTC+1</v>
      </c>
      <c r="F86445" s="115"/>
    </row>
    <row r="86446" spans="1:6" ht="15.75" customHeight="1">
      <c r="A86446" s="106">
        <v>262284</v>
      </c>
      <c r="B86446" s="115">
        <v>44387.502731406596</v>
      </c>
      <c r="C86446" s="106">
        <v>68898</v>
      </c>
      <c r="D86446" s="106">
        <v>404226</v>
      </c>
      <c r="E86446" s="106" t="str">
        <f>VLOOKUP(C86446,Подписчики!A:C,2,0)</f>
        <v>UTC-4</v>
      </c>
      <c r="F86446" s="115"/>
    </row>
    <row r="86447" spans="1:6" ht="15.75" customHeight="1">
      <c r="A86447" s="106">
        <v>262286</v>
      </c>
      <c r="B86447" s="115">
        <v>44387.503019417476</v>
      </c>
      <c r="C86447" s="106">
        <v>273008</v>
      </c>
      <c r="D86447" s="106">
        <v>21760</v>
      </c>
      <c r="E86447" s="106" t="str">
        <f>VLOOKUP(C86447,Подписчики!A:C,2,0)</f>
        <v>UTC+3</v>
      </c>
      <c r="F86447" s="115"/>
    </row>
    <row r="86448" spans="1:6" ht="15.75" customHeight="1">
      <c r="A86448" s="106">
        <v>262290</v>
      </c>
      <c r="B86448" s="115">
        <v>44387.503019417476</v>
      </c>
      <c r="C86448" s="106">
        <v>332344</v>
      </c>
      <c r="D86448" s="106">
        <v>111368</v>
      </c>
      <c r="E86448" s="106" t="str">
        <f>VLOOKUP(C86448,Подписчики!A:C,2,0)</f>
        <v>UTC+7</v>
      </c>
      <c r="F86448" s="115"/>
    </row>
    <row r="86449" spans="1:6" ht="15.75" customHeight="1">
      <c r="A86449" s="106">
        <v>262291</v>
      </c>
      <c r="B86449" s="115">
        <v>44387.503158665728</v>
      </c>
      <c r="C86449" s="106">
        <v>329799</v>
      </c>
      <c r="D86449" s="106">
        <v>330459</v>
      </c>
      <c r="E86449" s="106" t="str">
        <f>VLOOKUP(C86449,Подписчики!A:C,2,0)</f>
        <v>UTC+1</v>
      </c>
      <c r="F86449" s="115"/>
    </row>
    <row r="86450" spans="1:6" ht="15.75" customHeight="1">
      <c r="A86450" s="106">
        <v>262294</v>
      </c>
      <c r="B86450" s="115">
        <v>44387.503463850822</v>
      </c>
      <c r="C86450" s="106">
        <v>116263</v>
      </c>
      <c r="D86450" s="106">
        <v>323966</v>
      </c>
      <c r="E86450" s="106" t="str">
        <f>VLOOKUP(C86450,Подписчики!A:C,2,0)</f>
        <v>UTC+0</v>
      </c>
      <c r="F86450" s="115"/>
    </row>
    <row r="86451" spans="1:6" ht="15.75" customHeight="1">
      <c r="A86451" s="106">
        <v>262299</v>
      </c>
      <c r="B86451" s="115">
        <v>44387.504074221019</v>
      </c>
      <c r="C86451" s="106">
        <v>24187</v>
      </c>
      <c r="D86451" s="106">
        <v>347393</v>
      </c>
      <c r="E86451" s="106" t="str">
        <f>VLOOKUP(C86451,Подписчики!A:C,2,0)</f>
        <v>UTC+2</v>
      </c>
      <c r="F86451" s="115"/>
    </row>
    <row r="86452" spans="1:6" ht="15.75" customHeight="1">
      <c r="A86452" s="106">
        <v>262304</v>
      </c>
      <c r="B86452" s="115">
        <v>44387.50511185034</v>
      </c>
      <c r="C86452" s="106">
        <v>224012</v>
      </c>
      <c r="D86452" s="106">
        <v>250679</v>
      </c>
      <c r="E86452" s="106" t="str">
        <f>VLOOKUP(C86452,Подписчики!A:C,2,0)</f>
        <v>UTC-4</v>
      </c>
      <c r="F86452" s="115"/>
    </row>
    <row r="86453" spans="1:6" ht="15.75" customHeight="1">
      <c r="A86453" s="106">
        <v>262305</v>
      </c>
      <c r="B86453" s="115">
        <v>44387.505874813076</v>
      </c>
      <c r="C86453" s="106">
        <v>95344</v>
      </c>
      <c r="D86453" s="106">
        <v>472712</v>
      </c>
      <c r="E86453" s="106" t="str">
        <f>VLOOKUP(C86453,Подписчики!A:C,2,0)</f>
        <v>UTC+1</v>
      </c>
      <c r="F86453" s="115"/>
    </row>
    <row r="86454" spans="1:6" ht="15.75" customHeight="1">
      <c r="A86454" s="106">
        <v>262309</v>
      </c>
      <c r="B86454" s="115">
        <v>44387.508713034455</v>
      </c>
      <c r="C86454" s="106">
        <v>302889</v>
      </c>
      <c r="D86454" s="106">
        <v>473323</v>
      </c>
      <c r="E86454" s="106" t="str">
        <f>VLOOKUP(C86454,Подписчики!A:C,2,0)</f>
        <v>UTC+0</v>
      </c>
      <c r="F86454" s="115"/>
    </row>
    <row r="86455" spans="1:6" ht="15.75" customHeight="1">
      <c r="A86455" s="106">
        <v>262314</v>
      </c>
      <c r="B86455" s="115">
        <v>44387.509087378639</v>
      </c>
      <c r="C86455" s="106">
        <v>38142</v>
      </c>
      <c r="D86455" s="106">
        <v>347393</v>
      </c>
      <c r="E86455" s="106" t="str">
        <f>VLOOKUP(C86455,Подписчики!A:C,2,0)</f>
        <v>UTC+2</v>
      </c>
      <c r="F86455" s="115"/>
    </row>
    <row r="86456" spans="1:6" ht="15.75" customHeight="1">
      <c r="A86456" s="106">
        <v>262318</v>
      </c>
      <c r="B86456" s="115">
        <v>44387.509333333335</v>
      </c>
      <c r="C86456" s="106">
        <v>233926</v>
      </c>
      <c r="D86456" s="106">
        <v>158978</v>
      </c>
      <c r="E86456" s="106" t="str">
        <f>VLOOKUP(C86456,Подписчики!A:C,2,0)</f>
        <v>UTC+1</v>
      </c>
      <c r="F86456" s="115"/>
    </row>
    <row r="86457" spans="1:6" ht="15.75" customHeight="1">
      <c r="A86457" s="106">
        <v>262323</v>
      </c>
      <c r="B86457" s="115">
        <v>44387.509933774832</v>
      </c>
      <c r="C86457" s="106">
        <v>99086</v>
      </c>
      <c r="D86457" s="106">
        <v>411922</v>
      </c>
      <c r="E86457" s="106" t="str">
        <f>VLOOKUP(C86457,Подписчики!A:C,2,0)</f>
        <v>UTC+3</v>
      </c>
      <c r="F86457" s="115"/>
    </row>
    <row r="86458" spans="1:6" ht="15.75" customHeight="1">
      <c r="A86458" s="106">
        <v>262324</v>
      </c>
      <c r="B86458" s="115">
        <v>44387.511110032363</v>
      </c>
      <c r="C86458" s="106">
        <v>281871</v>
      </c>
      <c r="D86458" s="106">
        <v>158978</v>
      </c>
      <c r="E86458" s="106" t="str">
        <f>VLOOKUP(C86458,Подписчики!A:C,2,0)</f>
        <v>UTC+7</v>
      </c>
      <c r="F86458" s="115"/>
    </row>
    <row r="86459" spans="1:6" ht="15.75" customHeight="1">
      <c r="A86459" s="106">
        <v>262327</v>
      </c>
      <c r="B86459" s="115">
        <v>44387.512323624593</v>
      </c>
      <c r="C86459" s="106">
        <v>34372</v>
      </c>
      <c r="D86459" s="106">
        <v>143750</v>
      </c>
      <c r="E86459" s="106" t="str">
        <f>VLOOKUP(C86459,Подписчики!A:C,2,0)</f>
        <v>UTC+2</v>
      </c>
      <c r="F86459" s="115"/>
    </row>
    <row r="86460" spans="1:6" ht="15.75" customHeight="1">
      <c r="A86460" s="106">
        <v>262329</v>
      </c>
      <c r="B86460" s="115">
        <v>44387.512323624593</v>
      </c>
      <c r="C86460" s="106">
        <v>215093</v>
      </c>
      <c r="D86460" s="106">
        <v>255721</v>
      </c>
      <c r="E86460" s="106" t="str">
        <f>VLOOKUP(C86460,Подписчики!A:C,2,0)</f>
        <v>UTC+2</v>
      </c>
      <c r="F86460" s="115"/>
    </row>
    <row r="86461" spans="1:6" ht="15.75" customHeight="1">
      <c r="A86461" s="106">
        <v>262333</v>
      </c>
      <c r="B86461" s="115">
        <v>44387.512333333332</v>
      </c>
      <c r="C86461" s="106">
        <v>255233</v>
      </c>
      <c r="D86461" s="106">
        <v>158978</v>
      </c>
      <c r="E86461" s="106" t="str">
        <f>VLOOKUP(C86461,Подписчики!A:C,2,0)</f>
        <v>UTC+1</v>
      </c>
      <c r="F86461" s="115"/>
    </row>
    <row r="86462" spans="1:6" ht="15.75" customHeight="1">
      <c r="A86462" s="106">
        <v>262337</v>
      </c>
      <c r="B86462" s="115">
        <v>44387.513537216822</v>
      </c>
      <c r="C86462" s="106">
        <v>293192</v>
      </c>
      <c r="D86462" s="106">
        <v>141135</v>
      </c>
      <c r="E86462" s="106" t="str">
        <f>VLOOKUP(C86462,Подписчики!A:C,2,0)</f>
        <v>UTC+5</v>
      </c>
      <c r="F86462" s="115"/>
    </row>
    <row r="86463" spans="1:6" ht="15.75" customHeight="1">
      <c r="A86463" s="106">
        <v>262342</v>
      </c>
      <c r="B86463" s="115">
        <v>44387.51353721683</v>
      </c>
      <c r="C86463" s="106">
        <v>28451</v>
      </c>
      <c r="D86463" s="106">
        <v>413286</v>
      </c>
      <c r="E86463" s="106" t="str">
        <f>VLOOKUP(C86463,Подписчики!A:C,2,0)</f>
        <v>UTC+1</v>
      </c>
      <c r="F86463" s="115"/>
    </row>
    <row r="86464" spans="1:6" ht="15.75" customHeight="1">
      <c r="A86464" s="106">
        <v>262343</v>
      </c>
      <c r="B86464" s="115">
        <v>44387.513992736596</v>
      </c>
      <c r="C86464" s="106">
        <v>253129</v>
      </c>
      <c r="D86464" s="106">
        <v>230507</v>
      </c>
      <c r="E86464" s="106" t="str">
        <f>VLOOKUP(C86464,Подписчики!A:C,2,0)</f>
        <v>UTC+9</v>
      </c>
      <c r="F86464" s="115"/>
    </row>
    <row r="86465" spans="1:6" ht="15.75" customHeight="1">
      <c r="A86465" s="106">
        <v>262347</v>
      </c>
      <c r="B86465" s="115">
        <v>44387.515762810144</v>
      </c>
      <c r="C86465" s="106">
        <v>290991</v>
      </c>
      <c r="D86465" s="106">
        <v>362672</v>
      </c>
      <c r="E86465" s="106" t="str">
        <f>VLOOKUP(C86465,Подписчики!A:C,2,0)</f>
        <v>UTC+1</v>
      </c>
      <c r="F86465" s="115"/>
    </row>
    <row r="86466" spans="1:6" ht="15.75" customHeight="1">
      <c r="A86466" s="106">
        <v>262349</v>
      </c>
      <c r="B86466" s="115">
        <v>44387.515964401297</v>
      </c>
      <c r="C86466" s="106">
        <v>92911</v>
      </c>
      <c r="D86466" s="106">
        <v>72841</v>
      </c>
      <c r="E86466" s="106" t="str">
        <f>VLOOKUP(C86466,Подписчики!A:C,2,0)</f>
        <v>UTC+3</v>
      </c>
      <c r="F86466" s="115"/>
    </row>
    <row r="86467" spans="1:6" ht="15.75" customHeight="1">
      <c r="A86467" s="106">
        <v>262353</v>
      </c>
      <c r="B86467" s="115">
        <v>44387.517177993526</v>
      </c>
      <c r="C86467" s="106">
        <v>107901</v>
      </c>
      <c r="D86467" s="106">
        <v>405278</v>
      </c>
      <c r="E86467" s="106" t="str">
        <f>VLOOKUP(C86467,Подписчики!A:C,2,0)</f>
        <v>UTC+6</v>
      </c>
      <c r="F86467" s="115"/>
    </row>
    <row r="86468" spans="1:6" ht="15.75" customHeight="1">
      <c r="A86468" s="106">
        <v>262356</v>
      </c>
      <c r="B86468" s="115">
        <v>44387.520371105078</v>
      </c>
      <c r="C86468" s="106">
        <v>219819</v>
      </c>
      <c r="D86468" s="106">
        <v>42035</v>
      </c>
      <c r="E86468" s="106" t="str">
        <f>VLOOKUP(C86468,Подписчики!A:C,2,0)</f>
        <v>UTC+0</v>
      </c>
      <c r="F86468" s="115"/>
    </row>
    <row r="86469" spans="1:6" ht="15.75" customHeight="1">
      <c r="A86469" s="106">
        <v>262360</v>
      </c>
      <c r="B86469" s="115">
        <v>44387.52041423948</v>
      </c>
      <c r="C86469" s="106">
        <v>179315</v>
      </c>
      <c r="D86469" s="106">
        <v>194259</v>
      </c>
      <c r="E86469" s="106" t="str">
        <f>VLOOKUP(C86469,Подписчики!A:C,2,0)</f>
        <v>UTC+2</v>
      </c>
      <c r="F86469" s="115"/>
    </row>
    <row r="86470" spans="1:6" ht="15.75" customHeight="1">
      <c r="A86470" s="106">
        <v>262363</v>
      </c>
      <c r="B86470" s="115">
        <v>44387.520493179116</v>
      </c>
      <c r="C86470" s="106">
        <v>47696</v>
      </c>
      <c r="D86470" s="106">
        <v>411922</v>
      </c>
      <c r="E86470" s="106" t="str">
        <f>VLOOKUP(C86470,Подписчики!A:C,2,0)</f>
        <v>UTC+3</v>
      </c>
      <c r="F86470" s="115"/>
    </row>
    <row r="86471" spans="1:6" ht="15.75" customHeight="1">
      <c r="A86471" s="106">
        <v>262368</v>
      </c>
      <c r="B86471" s="115">
        <v>44387.521195104833</v>
      </c>
      <c r="C86471" s="106">
        <v>294052</v>
      </c>
      <c r="D86471" s="106">
        <v>362672</v>
      </c>
      <c r="E86471" s="106" t="str">
        <f>VLOOKUP(C86471,Подписчики!A:C,2,0)</f>
        <v>UTC+2</v>
      </c>
      <c r="F86471" s="115"/>
    </row>
    <row r="86472" spans="1:6" ht="15.75" customHeight="1">
      <c r="A86472" s="106">
        <v>262373</v>
      </c>
      <c r="B86472" s="115">
        <v>44387.52203236246</v>
      </c>
      <c r="C86472" s="106">
        <v>326497</v>
      </c>
      <c r="D86472" s="106">
        <v>96065</v>
      </c>
      <c r="E86472" s="106" t="str">
        <f>VLOOKUP(C86472,Подписчики!A:C,2,0)</f>
        <v>UTC+2</v>
      </c>
      <c r="F86472" s="115"/>
    </row>
    <row r="86473" spans="1:6" ht="15.75" customHeight="1">
      <c r="A86473" s="106">
        <v>262374</v>
      </c>
      <c r="B86473" s="115">
        <v>44387.522049623098</v>
      </c>
      <c r="C86473" s="106">
        <v>346587</v>
      </c>
      <c r="D86473" s="106">
        <v>250679</v>
      </c>
      <c r="E86473" s="106" t="str">
        <f>VLOOKUP(C86473,Подписчики!A:C,2,0)</f>
        <v>UTC+3</v>
      </c>
      <c r="F86473" s="115"/>
    </row>
    <row r="86474" spans="1:6" ht="15.75" customHeight="1">
      <c r="A86474" s="106">
        <v>262376</v>
      </c>
      <c r="B86474" s="115">
        <v>44387.522436893203</v>
      </c>
      <c r="C86474" s="106">
        <v>188193</v>
      </c>
      <c r="D86474" s="106">
        <v>242428</v>
      </c>
      <c r="E86474" s="106" t="str">
        <f>VLOOKUP(C86474,Подписчики!A:C,2,0)</f>
        <v>UTC+3</v>
      </c>
      <c r="F86474" s="115"/>
    </row>
    <row r="86475" spans="1:6" ht="15.75" customHeight="1">
      <c r="A86475" s="106">
        <v>262377</v>
      </c>
      <c r="B86475" s="115">
        <v>44387.522751548815</v>
      </c>
      <c r="C86475" s="106">
        <v>138376</v>
      </c>
      <c r="D86475" s="106">
        <v>21760</v>
      </c>
      <c r="E86475" s="106" t="str">
        <f>VLOOKUP(C86475,Подписчики!A:C,2,0)</f>
        <v>UTC+2</v>
      </c>
      <c r="F86475" s="115"/>
    </row>
    <row r="86476" spans="1:6" ht="15.75" customHeight="1">
      <c r="A86476" s="106">
        <v>262379</v>
      </c>
      <c r="B86476" s="115">
        <v>44387.523245954697</v>
      </c>
      <c r="C86476" s="106">
        <v>129046</v>
      </c>
      <c r="D86476" s="106">
        <v>238334</v>
      </c>
      <c r="E86476" s="106" t="str">
        <f>VLOOKUP(C86476,Подписчики!A:C,2,0)</f>
        <v>UTC+1</v>
      </c>
      <c r="F86476" s="115"/>
    </row>
    <row r="86477" spans="1:6" ht="15.75" customHeight="1">
      <c r="A86477" s="106">
        <v>262384</v>
      </c>
      <c r="B86477" s="115">
        <v>44387.523650485433</v>
      </c>
      <c r="C86477" s="106">
        <v>57655</v>
      </c>
      <c r="D86477" s="106">
        <v>324893</v>
      </c>
      <c r="E86477" s="106" t="str">
        <f>VLOOKUP(C86477,Подписчики!A:C,2,0)</f>
        <v>UTC+2</v>
      </c>
      <c r="F86477" s="115"/>
    </row>
    <row r="86478" spans="1:6" ht="15.75" customHeight="1">
      <c r="A86478" s="106">
        <v>262387</v>
      </c>
      <c r="B86478" s="115">
        <v>44387.523650485433</v>
      </c>
      <c r="C86478" s="106">
        <v>289710</v>
      </c>
      <c r="D86478" s="106">
        <v>443594</v>
      </c>
      <c r="E86478" s="106" t="str">
        <f>VLOOKUP(C86478,Подписчики!A:C,2,0)</f>
        <v>UTC+2</v>
      </c>
      <c r="F86478" s="115"/>
    </row>
    <row r="86479" spans="1:6" ht="15.75" customHeight="1">
      <c r="A86479" s="106">
        <v>262391</v>
      </c>
      <c r="B86479" s="115">
        <v>44387.524002807702</v>
      </c>
      <c r="C86479" s="106">
        <v>327960</v>
      </c>
      <c r="D86479" s="106">
        <v>256855</v>
      </c>
      <c r="E86479" s="106" t="str">
        <f>VLOOKUP(C86479,Подписчики!A:C,2,0)</f>
        <v>UTC+7</v>
      </c>
      <c r="F86479" s="115"/>
    </row>
    <row r="86480" spans="1:6" ht="15.75" customHeight="1">
      <c r="A86480" s="106">
        <v>262392</v>
      </c>
      <c r="B86480" s="115">
        <v>44387.52486407767</v>
      </c>
      <c r="C86480" s="106">
        <v>167254</v>
      </c>
      <c r="D86480" s="106">
        <v>379466</v>
      </c>
      <c r="E86480" s="106" t="str">
        <f>VLOOKUP(C86480,Подписчики!A:C,2,0)</f>
        <v>UTC+1</v>
      </c>
      <c r="F86480" s="115"/>
    </row>
    <row r="86481" spans="1:6" ht="15.75" customHeight="1">
      <c r="A86481" s="106">
        <v>262396</v>
      </c>
      <c r="B86481" s="115">
        <v>44387.525040437024</v>
      </c>
      <c r="C86481" s="106">
        <v>83349</v>
      </c>
      <c r="D86481" s="106">
        <v>411922</v>
      </c>
      <c r="E86481" s="106" t="str">
        <f>VLOOKUP(C86481,Подписчики!A:C,2,0)</f>
        <v>UTC+2</v>
      </c>
      <c r="F86481" s="115"/>
    </row>
    <row r="86482" spans="1:6" ht="15.75" customHeight="1">
      <c r="A86482" s="106">
        <v>262397</v>
      </c>
      <c r="B86482" s="115">
        <v>44387.525345622118</v>
      </c>
      <c r="C86482" s="106">
        <v>308675</v>
      </c>
      <c r="D86482" s="106">
        <v>83136</v>
      </c>
      <c r="E86482" s="106" t="str">
        <f>VLOOKUP(C86482,Подписчики!A:C,2,0)</f>
        <v>UTC+2</v>
      </c>
      <c r="F86482" s="115"/>
    </row>
    <row r="86483" spans="1:6" ht="15.75" customHeight="1">
      <c r="A86483" s="106">
        <v>262402</v>
      </c>
      <c r="B86483" s="115">
        <v>44387.525673139156</v>
      </c>
      <c r="C86483" s="106">
        <v>213303</v>
      </c>
      <c r="D86483" s="106">
        <v>304722</v>
      </c>
      <c r="E86483" s="106" t="str">
        <f>VLOOKUP(C86483,Подписчики!A:C,2,0)</f>
        <v>UTC+3</v>
      </c>
      <c r="F86483" s="115"/>
    </row>
    <row r="86484" spans="1:6" ht="15.75" customHeight="1">
      <c r="A86484" s="106">
        <v>262405</v>
      </c>
      <c r="B86484" s="115">
        <v>44387.526047547835</v>
      </c>
      <c r="C86484" s="106">
        <v>346101</v>
      </c>
      <c r="D86484" s="106">
        <v>297577</v>
      </c>
      <c r="E86484" s="106" t="str">
        <f>VLOOKUP(C86484,Подписчики!A:C,2,0)</f>
        <v>UTC+2</v>
      </c>
      <c r="F86484" s="115"/>
    </row>
    <row r="86485" spans="1:6" ht="15.75" customHeight="1">
      <c r="A86485" s="106">
        <v>262410</v>
      </c>
      <c r="B86485" s="115">
        <v>44387.528504854366</v>
      </c>
      <c r="C86485" s="106">
        <v>278293</v>
      </c>
      <c r="D86485" s="106">
        <v>250115</v>
      </c>
      <c r="E86485" s="106" t="str">
        <f>VLOOKUP(C86485,Подписчики!A:C,2,0)</f>
        <v>UTC+2</v>
      </c>
      <c r="F86485" s="115"/>
    </row>
    <row r="86486" spans="1:6" ht="15.75" customHeight="1">
      <c r="A86486" s="106">
        <v>262412</v>
      </c>
      <c r="B86486" s="115">
        <v>44387.530122977347</v>
      </c>
      <c r="C86486" s="106">
        <v>338471</v>
      </c>
      <c r="D86486" s="106">
        <v>343712</v>
      </c>
      <c r="E86486" s="106" t="str">
        <f>VLOOKUP(C86486,Подписчики!A:C,2,0)</f>
        <v>UTC+2</v>
      </c>
      <c r="F86486" s="115"/>
    </row>
    <row r="86487" spans="1:6" ht="15.75" customHeight="1">
      <c r="A86487" s="106">
        <v>262414</v>
      </c>
      <c r="B86487" s="115">
        <v>44387.53052750809</v>
      </c>
      <c r="C86487" s="106">
        <v>133683</v>
      </c>
      <c r="D86487" s="106">
        <v>222412</v>
      </c>
      <c r="E86487" s="106" t="str">
        <f>VLOOKUP(C86487,Подписчики!A:C,2,0)</f>
        <v>UTC+3</v>
      </c>
      <c r="F86487" s="115"/>
    </row>
    <row r="86488" spans="1:6" ht="15.75" customHeight="1">
      <c r="A86488" s="106">
        <v>262417</v>
      </c>
      <c r="B86488" s="115">
        <v>44387.53052750809</v>
      </c>
      <c r="C86488" s="106">
        <v>179731</v>
      </c>
      <c r="D86488" s="106">
        <v>250679</v>
      </c>
      <c r="E86488" s="106" t="str">
        <f>VLOOKUP(C86488,Подписчики!A:C,2,0)</f>
        <v>UTC+7</v>
      </c>
      <c r="F86488" s="115"/>
    </row>
    <row r="86489" spans="1:6" ht="15.75" customHeight="1">
      <c r="A86489" s="106">
        <v>262421</v>
      </c>
      <c r="B86489" s="115">
        <v>44387.530869472335</v>
      </c>
      <c r="C86489" s="106">
        <v>12603</v>
      </c>
      <c r="D86489" s="106">
        <v>230507</v>
      </c>
      <c r="E86489" s="106" t="str">
        <f>VLOOKUP(C86489,Подписчики!A:C,2,0)</f>
        <v>UTC+2</v>
      </c>
      <c r="F86489" s="115"/>
    </row>
    <row r="86490" spans="1:6" ht="15.75" customHeight="1">
      <c r="A86490" s="106">
        <v>262423</v>
      </c>
      <c r="B86490" s="115">
        <v>44387.531336569577</v>
      </c>
      <c r="C86490" s="106">
        <v>188882</v>
      </c>
      <c r="D86490" s="106">
        <v>29021</v>
      </c>
      <c r="E86490" s="106" t="str">
        <f>VLOOKUP(C86490,Подписчики!A:C,2,0)</f>
        <v>UTC+9</v>
      </c>
      <c r="F86490" s="115"/>
    </row>
    <row r="86491" spans="1:6" ht="15.75" customHeight="1">
      <c r="A86491" s="106">
        <v>262424</v>
      </c>
      <c r="B86491" s="115">
        <v>44387.533127842034</v>
      </c>
      <c r="C86491" s="106">
        <v>150685</v>
      </c>
      <c r="D86491" s="106">
        <v>317922</v>
      </c>
      <c r="E86491" s="106" t="str">
        <f>VLOOKUP(C86491,Подписчики!A:C,2,0)</f>
        <v>UTC+1</v>
      </c>
      <c r="F86491" s="115"/>
    </row>
    <row r="86492" spans="1:6" ht="15.75" customHeight="1">
      <c r="A86492" s="106">
        <v>262429</v>
      </c>
      <c r="B86492" s="115">
        <v>44387.5333592233</v>
      </c>
      <c r="C86492" s="106">
        <v>278199</v>
      </c>
      <c r="D86492" s="106">
        <v>131381</v>
      </c>
      <c r="E86492" s="106" t="str">
        <f>VLOOKUP(C86492,Подписчики!A:C,2,0)</f>
        <v>UTC+2</v>
      </c>
      <c r="F86492" s="115"/>
    </row>
    <row r="86493" spans="1:6" ht="15.75" customHeight="1">
      <c r="A86493" s="106">
        <v>262432</v>
      </c>
      <c r="B86493" s="115">
        <v>44387.533763754043</v>
      </c>
      <c r="C86493" s="106">
        <v>78988</v>
      </c>
      <c r="D86493" s="106">
        <v>56195</v>
      </c>
      <c r="E86493" s="106" t="str">
        <f>VLOOKUP(C86493,Подписчики!A:C,2,0)</f>
        <v>UTC+3</v>
      </c>
      <c r="F86493" s="115"/>
    </row>
    <row r="86494" spans="1:6" ht="15.75" customHeight="1">
      <c r="A86494" s="106">
        <v>262434</v>
      </c>
      <c r="B86494" s="115">
        <v>44387.534168284787</v>
      </c>
      <c r="C86494" s="106">
        <v>59589</v>
      </c>
      <c r="D86494" s="106">
        <v>398027</v>
      </c>
      <c r="E86494" s="106" t="str">
        <f>VLOOKUP(C86494,Подписчики!A:C,2,0)</f>
        <v>UTC+8</v>
      </c>
      <c r="F86494" s="115"/>
    </row>
    <row r="86495" spans="1:6" ht="15.75" customHeight="1">
      <c r="A86495" s="106">
        <v>262438</v>
      </c>
      <c r="B86495" s="115">
        <v>44387.534168284787</v>
      </c>
      <c r="C86495" s="106">
        <v>87761</v>
      </c>
      <c r="D86495" s="106">
        <v>217497</v>
      </c>
      <c r="E86495" s="106" t="str">
        <f>VLOOKUP(C86495,Подписчики!A:C,2,0)</f>
        <v>UTC+0</v>
      </c>
      <c r="F86495" s="115"/>
    </row>
    <row r="86496" spans="1:6" ht="15.75" customHeight="1">
      <c r="A86496" s="106">
        <v>262439</v>
      </c>
      <c r="B86496" s="115">
        <v>44387.534168284794</v>
      </c>
      <c r="C86496" s="106">
        <v>224514</v>
      </c>
      <c r="D86496" s="106">
        <v>11441</v>
      </c>
      <c r="E86496" s="106" t="str">
        <f>VLOOKUP(C86496,Подписчики!A:C,2,0)</f>
        <v>UTC+4</v>
      </c>
      <c r="F86496" s="115"/>
    </row>
    <row r="86497" spans="1:6" ht="15.75" customHeight="1">
      <c r="A86497" s="106">
        <v>262440</v>
      </c>
      <c r="B86497" s="115">
        <v>44387.535081026639</v>
      </c>
      <c r="C86497" s="106">
        <v>30222</v>
      </c>
      <c r="D86497" s="106">
        <v>21760</v>
      </c>
      <c r="E86497" s="106" t="str">
        <f>VLOOKUP(C86497,Подписчики!A:C,2,0)</f>
        <v>UTC+1</v>
      </c>
      <c r="F86497" s="115"/>
    </row>
    <row r="86498" spans="1:6" ht="15.75" customHeight="1">
      <c r="A86498" s="106">
        <v>262444</v>
      </c>
      <c r="B86498" s="115">
        <v>44387.53619093851</v>
      </c>
      <c r="C86498" s="106">
        <v>326105</v>
      </c>
      <c r="D86498" s="106">
        <v>347393</v>
      </c>
      <c r="E86498" s="106" t="str">
        <f>VLOOKUP(C86498,Подписчики!A:C,2,0)</f>
        <v>UTC+5</v>
      </c>
      <c r="F86498" s="115"/>
    </row>
    <row r="86499" spans="1:6" ht="15.75" customHeight="1">
      <c r="A86499" s="106">
        <v>262446</v>
      </c>
      <c r="B86499" s="115">
        <v>44387.536393322553</v>
      </c>
      <c r="C86499" s="106">
        <v>26124</v>
      </c>
      <c r="D86499" s="106">
        <v>404226</v>
      </c>
      <c r="E86499" s="106" t="str">
        <f>VLOOKUP(C86499,Подписчики!A:C,2,0)</f>
        <v>UTC+3</v>
      </c>
      <c r="F86499" s="115"/>
    </row>
    <row r="86500" spans="1:6" ht="15.75" customHeight="1">
      <c r="A86500" s="106">
        <v>262447</v>
      </c>
      <c r="B86500" s="115">
        <v>44387.537000000004</v>
      </c>
      <c r="C86500" s="106">
        <v>205613</v>
      </c>
      <c r="D86500" s="106">
        <v>158978</v>
      </c>
      <c r="E86500" s="106" t="str">
        <f>VLOOKUP(C86500,Подписчики!A:C,2,0)</f>
        <v>UTC+7</v>
      </c>
      <c r="F86500" s="115"/>
    </row>
    <row r="86501" spans="1:6" ht="15.75" customHeight="1">
      <c r="A86501" s="106">
        <v>262452</v>
      </c>
      <c r="B86501" s="115">
        <v>44387.538102359082</v>
      </c>
      <c r="C86501" s="106">
        <v>18313</v>
      </c>
      <c r="D86501" s="106">
        <v>470762</v>
      </c>
      <c r="E86501" s="106" t="str">
        <f>VLOOKUP(C86501,Подписчики!A:C,2,0)</f>
        <v>UTC+2</v>
      </c>
      <c r="F86501" s="115"/>
    </row>
    <row r="86502" spans="1:6" ht="15.75" customHeight="1">
      <c r="A86502" s="106">
        <v>262455</v>
      </c>
      <c r="B86502" s="115">
        <v>44387.538213592234</v>
      </c>
      <c r="C86502" s="106">
        <v>245878</v>
      </c>
      <c r="D86502" s="106">
        <v>347008</v>
      </c>
      <c r="E86502" s="106" t="str">
        <f>VLOOKUP(C86502,Подписчики!A:C,2,0)</f>
        <v>UTC+2</v>
      </c>
      <c r="F86502" s="115"/>
    </row>
    <row r="86503" spans="1:6" ht="15.75" customHeight="1">
      <c r="A86503" s="106">
        <v>262458</v>
      </c>
      <c r="B86503" s="115">
        <v>44387.538618122977</v>
      </c>
      <c r="C86503" s="106">
        <v>224826</v>
      </c>
      <c r="D86503" s="106">
        <v>300479</v>
      </c>
      <c r="E86503" s="106" t="str">
        <f>VLOOKUP(C86503,Подписчики!A:C,2,0)</f>
        <v>UTC+3</v>
      </c>
      <c r="F86503" s="115"/>
    </row>
    <row r="86504" spans="1:6" ht="15.75" customHeight="1">
      <c r="A86504" s="106">
        <v>262459</v>
      </c>
      <c r="B86504" s="115">
        <v>44387.538618122977</v>
      </c>
      <c r="C86504" s="106">
        <v>259131</v>
      </c>
      <c r="D86504" s="106">
        <v>421199</v>
      </c>
      <c r="E86504" s="106" t="str">
        <f>VLOOKUP(C86504,Подписчики!A:C,2,0)</f>
        <v>UTC+3</v>
      </c>
      <c r="F86504" s="115"/>
    </row>
    <row r="86505" spans="1:6" ht="15.75" customHeight="1">
      <c r="A86505" s="106">
        <v>262460</v>
      </c>
      <c r="B86505" s="115">
        <v>44387.541449838187</v>
      </c>
      <c r="C86505" s="106">
        <v>49384</v>
      </c>
      <c r="D86505" s="106">
        <v>303237</v>
      </c>
      <c r="E86505" s="106" t="str">
        <f>VLOOKUP(C86505,Подписчики!A:C,2,0)</f>
        <v>UTC+6</v>
      </c>
      <c r="F86505" s="115"/>
    </row>
    <row r="86506" spans="1:6" ht="15.75" customHeight="1">
      <c r="A86506" s="106">
        <v>262461</v>
      </c>
      <c r="B86506" s="115">
        <v>44387.541449838187</v>
      </c>
      <c r="C86506" s="106">
        <v>286421</v>
      </c>
      <c r="D86506" s="106">
        <v>343491</v>
      </c>
      <c r="E86506" s="106" t="str">
        <f>VLOOKUP(C86506,Подписчики!A:C,2,0)</f>
        <v>UTC+2</v>
      </c>
      <c r="F86506" s="115"/>
    </row>
    <row r="86507" spans="1:6" ht="15.75" customHeight="1">
      <c r="A86507" s="106">
        <v>262463</v>
      </c>
      <c r="B86507" s="115">
        <v>44387.542924283574</v>
      </c>
      <c r="C86507" s="106">
        <v>139342</v>
      </c>
      <c r="D86507" s="106">
        <v>351192</v>
      </c>
      <c r="E86507" s="106" t="str">
        <f>VLOOKUP(C86507,Подписчики!A:C,2,0)</f>
        <v>UTC+7</v>
      </c>
      <c r="F86507" s="115"/>
    </row>
    <row r="86508" spans="1:6" ht="15.75" customHeight="1">
      <c r="A86508" s="106">
        <v>262464</v>
      </c>
      <c r="B86508" s="115">
        <v>44387.543472491911</v>
      </c>
      <c r="C86508" s="106">
        <v>99620</v>
      </c>
      <c r="D86508" s="106">
        <v>217497</v>
      </c>
      <c r="E86508" s="106" t="str">
        <f>VLOOKUP(C86508,Подписчики!A:C,2,0)</f>
        <v>UTC+3</v>
      </c>
      <c r="F86508" s="115"/>
    </row>
    <row r="86509" spans="1:6" ht="15.75" customHeight="1">
      <c r="A86509" s="106">
        <v>262469</v>
      </c>
      <c r="B86509" s="115">
        <v>44387.543877022654</v>
      </c>
      <c r="C86509" s="106">
        <v>309905</v>
      </c>
      <c r="D86509" s="106">
        <v>60239</v>
      </c>
      <c r="E86509" s="106" t="str">
        <f>VLOOKUP(C86509,Подписчики!A:C,2,0)</f>
        <v>UTC+0</v>
      </c>
      <c r="F86509" s="115"/>
    </row>
    <row r="86510" spans="1:6" ht="15.75" customHeight="1">
      <c r="A86510" s="106">
        <v>262471</v>
      </c>
      <c r="B86510" s="115">
        <v>44387.544281553397</v>
      </c>
      <c r="C86510" s="106">
        <v>2486</v>
      </c>
      <c r="D86510" s="106">
        <v>106160</v>
      </c>
      <c r="E86510" s="106" t="str">
        <f>VLOOKUP(C86510,Подписчики!A:C,2,0)</f>
        <v>UTC+1</v>
      </c>
      <c r="F86510" s="115"/>
    </row>
    <row r="86511" spans="1:6" ht="15.75" customHeight="1">
      <c r="A86511" s="106">
        <v>262475</v>
      </c>
      <c r="B86511" s="115">
        <v>44387.544602801601</v>
      </c>
      <c r="C86511" s="106">
        <v>228303</v>
      </c>
      <c r="D86511" s="106">
        <v>347008</v>
      </c>
      <c r="E86511" s="106" t="str">
        <f>VLOOKUP(C86511,Подписчики!A:C,2,0)</f>
        <v>UTC+0</v>
      </c>
      <c r="F86511" s="115"/>
    </row>
    <row r="86512" spans="1:6" ht="15.75" customHeight="1">
      <c r="A86512" s="106">
        <v>262477</v>
      </c>
      <c r="B86512" s="115">
        <v>44387.54468608414</v>
      </c>
      <c r="C86512" s="106">
        <v>207409</v>
      </c>
      <c r="D86512" s="106">
        <v>360778</v>
      </c>
      <c r="E86512" s="106" t="str">
        <f>VLOOKUP(C86512,Подписчики!A:C,2,0)</f>
        <v>UTC+2</v>
      </c>
      <c r="F86512" s="115"/>
    </row>
    <row r="86513" spans="1:6" ht="15.75" customHeight="1">
      <c r="A86513" s="106">
        <v>262482</v>
      </c>
      <c r="B86513" s="115">
        <v>44387.545333333335</v>
      </c>
      <c r="C86513" s="106">
        <v>46357</v>
      </c>
      <c r="D86513" s="106">
        <v>318588</v>
      </c>
      <c r="E86513" s="106" t="str">
        <f>VLOOKUP(C86513,Подписчики!A:C,2,0)</f>
        <v>UTC+1</v>
      </c>
      <c r="F86513" s="115"/>
    </row>
    <row r="86514" spans="1:6" ht="15.75" customHeight="1">
      <c r="A86514" s="106">
        <v>262487</v>
      </c>
      <c r="B86514" s="115">
        <v>44387.546304207121</v>
      </c>
      <c r="C86514" s="106">
        <v>347692</v>
      </c>
      <c r="D86514" s="106">
        <v>21760</v>
      </c>
      <c r="E86514" s="106" t="str">
        <f>VLOOKUP(C86514,Подписчики!A:C,2,0)</f>
        <v>UTC+2</v>
      </c>
      <c r="F86514" s="115"/>
    </row>
    <row r="86515" spans="1:6" ht="15.75" customHeight="1">
      <c r="A86515" s="106">
        <v>262491</v>
      </c>
      <c r="B86515" s="115">
        <v>44387.546525467696</v>
      </c>
      <c r="C86515" s="106">
        <v>165806</v>
      </c>
      <c r="D86515" s="106">
        <v>439981</v>
      </c>
      <c r="E86515" s="106" t="str">
        <f>VLOOKUP(C86515,Подписчики!A:C,2,0)</f>
        <v>UTC+0</v>
      </c>
      <c r="F86515" s="115"/>
    </row>
    <row r="86516" spans="1:6" ht="15.75" customHeight="1">
      <c r="A86516" s="106">
        <v>262495</v>
      </c>
      <c r="B86516" s="115">
        <v>44387.546586504715</v>
      </c>
      <c r="C86516" s="106">
        <v>140138</v>
      </c>
      <c r="D86516" s="106">
        <v>98704</v>
      </c>
      <c r="E86516" s="106" t="str">
        <f>VLOOKUP(C86516,Подписчики!A:C,2,0)</f>
        <v>UTC+3</v>
      </c>
      <c r="F86516" s="115"/>
    </row>
    <row r="86517" spans="1:6" ht="15.75" customHeight="1">
      <c r="A86517" s="106">
        <v>262496</v>
      </c>
      <c r="B86517" s="115">
        <v>44387.547379985961</v>
      </c>
      <c r="C86517" s="106">
        <v>260169</v>
      </c>
      <c r="D86517" s="106">
        <v>438887</v>
      </c>
      <c r="E86517" s="106" t="str">
        <f>VLOOKUP(C86517,Подписчики!A:C,2,0)</f>
        <v>UTC+1</v>
      </c>
      <c r="F86517" s="115"/>
    </row>
    <row r="86518" spans="1:6" ht="15.75" customHeight="1">
      <c r="A86518" s="106">
        <v>262497</v>
      </c>
      <c r="B86518" s="115">
        <v>44387.547922330094</v>
      </c>
      <c r="C86518" s="106">
        <v>140690</v>
      </c>
      <c r="D86518" s="106">
        <v>5151</v>
      </c>
      <c r="E86518" s="106" t="str">
        <f>VLOOKUP(C86518,Подписчики!A:C,2,0)</f>
        <v>UTC+6</v>
      </c>
      <c r="F86518" s="115"/>
    </row>
    <row r="86519" spans="1:6" ht="15.75" customHeight="1">
      <c r="A86519" s="106">
        <v>262500</v>
      </c>
      <c r="B86519" s="115">
        <v>44387.548333333332</v>
      </c>
      <c r="C86519" s="106">
        <v>109050</v>
      </c>
      <c r="D86519" s="106">
        <v>254309</v>
      </c>
      <c r="E86519" s="106" t="str">
        <f>VLOOKUP(C86519,Подписчики!A:C,2,0)</f>
        <v>UTC+1</v>
      </c>
      <c r="F86519" s="115"/>
    </row>
    <row r="86520" spans="1:6" ht="15.75" customHeight="1">
      <c r="A86520" s="106">
        <v>262502</v>
      </c>
      <c r="B86520" s="115">
        <v>44387.549027985471</v>
      </c>
      <c r="C86520" s="106">
        <v>142191</v>
      </c>
      <c r="D86520" s="106">
        <v>153893</v>
      </c>
      <c r="E86520" s="106" t="str">
        <f>VLOOKUP(C86520,Подписчики!A:C,2,0)</f>
        <v>UTC+2</v>
      </c>
      <c r="F86520" s="115"/>
    </row>
    <row r="86521" spans="1:6" ht="15.75" customHeight="1">
      <c r="A86521" s="106">
        <v>262503</v>
      </c>
      <c r="B86521" s="115">
        <v>44387.549135922331</v>
      </c>
      <c r="C86521" s="106">
        <v>15857</v>
      </c>
      <c r="D86521" s="106">
        <v>118549</v>
      </c>
      <c r="E86521" s="106" t="str">
        <f>VLOOKUP(C86521,Подписчики!A:C,2,0)</f>
        <v>UTC+1</v>
      </c>
      <c r="F86521" s="115"/>
    </row>
    <row r="86522" spans="1:6" ht="15.75" customHeight="1">
      <c r="A86522" s="106">
        <v>262504</v>
      </c>
      <c r="B86522" s="115">
        <v>44387.549455244603</v>
      </c>
      <c r="C86522" s="106">
        <v>264858</v>
      </c>
      <c r="D86522" s="106">
        <v>411922</v>
      </c>
      <c r="E86522" s="106" t="str">
        <f>VLOOKUP(C86522,Подписчики!A:C,2,0)</f>
        <v>UTC+2</v>
      </c>
      <c r="F86522" s="115"/>
    </row>
    <row r="86523" spans="1:6" ht="15.75" customHeight="1">
      <c r="A86523" s="106">
        <v>262505</v>
      </c>
      <c r="B86523" s="115">
        <v>44387.54963835566</v>
      </c>
      <c r="C86523" s="106">
        <v>263287</v>
      </c>
      <c r="D86523" s="106">
        <v>431788</v>
      </c>
      <c r="E86523" s="106" t="str">
        <f>VLOOKUP(C86523,Подписчики!A:C,2,0)</f>
        <v>UTC+0</v>
      </c>
      <c r="F86523" s="115"/>
    </row>
    <row r="86524" spans="1:6" ht="15.75" customHeight="1">
      <c r="A86524" s="106">
        <v>262509</v>
      </c>
      <c r="B86524" s="115">
        <v>44387.550737022</v>
      </c>
      <c r="C86524" s="106">
        <v>73198</v>
      </c>
      <c r="D86524" s="106">
        <v>241825</v>
      </c>
      <c r="E86524" s="106" t="str">
        <f>VLOOKUP(C86524,Подписчики!A:C,2,0)</f>
        <v>UTC+5</v>
      </c>
      <c r="F86524" s="115"/>
    </row>
    <row r="86525" spans="1:6" ht="15.75" customHeight="1">
      <c r="A86525" s="106">
        <v>262514</v>
      </c>
      <c r="B86525" s="115">
        <v>44387.551561021763</v>
      </c>
      <c r="C86525" s="106">
        <v>158747</v>
      </c>
      <c r="D86525" s="106">
        <v>425970</v>
      </c>
      <c r="E86525" s="106" t="str">
        <f>VLOOKUP(C86525,Подписчики!A:C,2,0)</f>
        <v>UTC+0</v>
      </c>
      <c r="F86525" s="115"/>
    </row>
    <row r="86526" spans="1:6" ht="15.75" customHeight="1">
      <c r="A86526" s="106">
        <v>262515</v>
      </c>
      <c r="B86526" s="115">
        <v>44387.551561021763</v>
      </c>
      <c r="C86526" s="106">
        <v>298026</v>
      </c>
      <c r="D86526" s="106">
        <v>172797</v>
      </c>
      <c r="E86526" s="106" t="str">
        <f>VLOOKUP(C86526,Подписчики!A:C,2,0)</f>
        <v>UTC+5</v>
      </c>
      <c r="F86526" s="115"/>
    </row>
    <row r="86527" spans="1:6" ht="15.75" customHeight="1">
      <c r="A86527" s="106">
        <v>262520</v>
      </c>
      <c r="B86527" s="115">
        <v>44387.551563106797</v>
      </c>
      <c r="C86527" s="106">
        <v>152543</v>
      </c>
      <c r="D86527" s="106">
        <v>189009</v>
      </c>
      <c r="E86527" s="106" t="str">
        <f>VLOOKUP(C86527,Подписчики!A:C,2,0)</f>
        <v>UTC+3</v>
      </c>
      <c r="F86527" s="115"/>
    </row>
    <row r="86528" spans="1:6" ht="15.75" customHeight="1">
      <c r="A86528" s="106">
        <v>262524</v>
      </c>
      <c r="B86528" s="115">
        <v>44387.551967637541</v>
      </c>
      <c r="C86528" s="106">
        <v>34466</v>
      </c>
      <c r="D86528" s="106">
        <v>351192</v>
      </c>
      <c r="E86528" s="106" t="str">
        <f>VLOOKUP(C86528,Подписчики!A:C,2,0)</f>
        <v>UTC+0</v>
      </c>
      <c r="F86528" s="115"/>
    </row>
    <row r="86529" spans="1:6" ht="15.75" customHeight="1">
      <c r="A86529" s="106">
        <v>262526</v>
      </c>
      <c r="B86529" s="115">
        <v>44387.552372168284</v>
      </c>
      <c r="C86529" s="106">
        <v>10970</v>
      </c>
      <c r="D86529" s="106">
        <v>72841</v>
      </c>
      <c r="E86529" s="106" t="str">
        <f>VLOOKUP(C86529,Подписчики!A:C,2,0)</f>
        <v>UTC+5</v>
      </c>
      <c r="F86529" s="115"/>
    </row>
    <row r="86530" spans="1:6" ht="15.75" customHeight="1">
      <c r="A86530" s="106">
        <v>262527</v>
      </c>
      <c r="B86530" s="115">
        <v>44387.552666666663</v>
      </c>
      <c r="C86530" s="106">
        <v>339573</v>
      </c>
      <c r="D86530" s="106">
        <v>105200</v>
      </c>
      <c r="E86530" s="106" t="str">
        <f>VLOOKUP(C86530,Подписчики!A:C,2,0)</f>
        <v>UTC+2</v>
      </c>
      <c r="F86530" s="115"/>
    </row>
    <row r="86531" spans="1:6" ht="15.75" customHeight="1">
      <c r="A86531" s="106">
        <v>262530</v>
      </c>
      <c r="B86531" s="115">
        <v>44387.55318122977</v>
      </c>
      <c r="C86531" s="106">
        <v>106577</v>
      </c>
      <c r="D86531" s="106">
        <v>250679</v>
      </c>
      <c r="E86531" s="106" t="str">
        <f>VLOOKUP(C86531,Подписчики!A:C,2,0)</f>
        <v>UTC+3</v>
      </c>
      <c r="F86531" s="115"/>
    </row>
    <row r="86532" spans="1:6" ht="15.75" customHeight="1">
      <c r="A86532" s="106">
        <v>262535</v>
      </c>
      <c r="B86532" s="115">
        <v>44387.553585760521</v>
      </c>
      <c r="C86532" s="106">
        <v>8102</v>
      </c>
      <c r="D86532" s="106">
        <v>396601</v>
      </c>
      <c r="E86532" s="106" t="str">
        <f>VLOOKUP(C86532,Подписчики!A:C,2,0)</f>
        <v>UTC+4</v>
      </c>
      <c r="F86532" s="115"/>
    </row>
    <row r="86533" spans="1:6" ht="15.75" customHeight="1">
      <c r="A86533" s="106">
        <v>262540</v>
      </c>
      <c r="B86533" s="115">
        <v>44387.553666798914</v>
      </c>
      <c r="C86533" s="106">
        <v>310715</v>
      </c>
      <c r="D86533" s="106">
        <v>422664</v>
      </c>
      <c r="E86533" s="106" t="str">
        <f>VLOOKUP(C86533,Подписчики!A:C,2,0)</f>
        <v>UTC+0</v>
      </c>
      <c r="F86533" s="115"/>
    </row>
    <row r="86534" spans="1:6" ht="15.75" customHeight="1">
      <c r="A86534" s="106">
        <v>262542</v>
      </c>
      <c r="B86534" s="115">
        <v>44387.553990291264</v>
      </c>
      <c r="C86534" s="106">
        <v>303740</v>
      </c>
      <c r="D86534" s="106">
        <v>227775</v>
      </c>
      <c r="E86534" s="106" t="str">
        <f>VLOOKUP(C86534,Подписчики!A:C,2,0)</f>
        <v>UTC+1</v>
      </c>
      <c r="F86534" s="115"/>
    </row>
    <row r="86535" spans="1:6" ht="15.75" customHeight="1">
      <c r="A86535" s="106">
        <v>262546</v>
      </c>
      <c r="B86535" s="115">
        <v>44387.555203883494</v>
      </c>
      <c r="C86535" s="106">
        <v>51147</v>
      </c>
      <c r="D86535" s="106">
        <v>347393</v>
      </c>
      <c r="E86535" s="106" t="str">
        <f>VLOOKUP(C86535,Подписчики!A:C,2,0)</f>
        <v>UTC+0</v>
      </c>
      <c r="F86535" s="115"/>
    </row>
    <row r="86536" spans="1:6" ht="15.75" customHeight="1">
      <c r="A86536" s="106">
        <v>262548</v>
      </c>
      <c r="B86536" s="115">
        <v>44387.55601294498</v>
      </c>
      <c r="C86536" s="106">
        <v>105533</v>
      </c>
      <c r="D86536" s="106">
        <v>8805</v>
      </c>
      <c r="E86536" s="106" t="str">
        <f>VLOOKUP(C86536,Подписчики!A:C,2,0)</f>
        <v>UTC+2</v>
      </c>
      <c r="F86536" s="115"/>
    </row>
    <row r="86537" spans="1:6" ht="15.75" customHeight="1">
      <c r="A86537" s="106">
        <v>262552</v>
      </c>
      <c r="B86537" s="115">
        <v>44387.556417475731</v>
      </c>
      <c r="C86537" s="106">
        <v>27859</v>
      </c>
      <c r="D86537" s="106">
        <v>392434</v>
      </c>
      <c r="E86537" s="106" t="str">
        <f>VLOOKUP(C86537,Подписчики!A:C,2,0)</f>
        <v>UTC+3</v>
      </c>
      <c r="F86537" s="115"/>
    </row>
    <row r="86538" spans="1:6" ht="15.75" customHeight="1">
      <c r="A86538" s="106">
        <v>262553</v>
      </c>
      <c r="B86538" s="115">
        <v>44387.557176427501</v>
      </c>
      <c r="C86538" s="106">
        <v>2700</v>
      </c>
      <c r="D86538" s="106">
        <v>439981</v>
      </c>
      <c r="E86538" s="106" t="str">
        <f>VLOOKUP(C86538,Подписчики!A:C,2,0)</f>
        <v>UTC+0</v>
      </c>
      <c r="F86538" s="115"/>
    </row>
    <row r="86539" spans="1:6" ht="15.75" customHeight="1">
      <c r="A86539" s="106">
        <v>262555</v>
      </c>
      <c r="B86539" s="115">
        <v>44387.557226537218</v>
      </c>
      <c r="C86539" s="106">
        <v>161137</v>
      </c>
      <c r="D86539" s="106">
        <v>440811</v>
      </c>
      <c r="E86539" s="106" t="str">
        <f>VLOOKUP(C86539,Подписчики!A:C,2,0)</f>
        <v>UTC+1</v>
      </c>
      <c r="F86539" s="115"/>
    </row>
    <row r="86540" spans="1:6" ht="15.75" customHeight="1">
      <c r="A86540" s="106">
        <v>262556</v>
      </c>
      <c r="B86540" s="115">
        <v>44387.557226537218</v>
      </c>
      <c r="C86540" s="106">
        <v>272079</v>
      </c>
      <c r="D86540" s="106">
        <v>250679</v>
      </c>
      <c r="E86540" s="106" t="str">
        <f>VLOOKUP(C86540,Подписчики!A:C,2,0)</f>
        <v>UTC+1</v>
      </c>
      <c r="F86540" s="115"/>
    </row>
    <row r="86541" spans="1:6" ht="15.75" customHeight="1">
      <c r="A86541" s="106">
        <v>262560</v>
      </c>
      <c r="B86541" s="115">
        <v>44387.557512131105</v>
      </c>
      <c r="C86541" s="106">
        <v>114942</v>
      </c>
      <c r="D86541" s="106">
        <v>452568</v>
      </c>
      <c r="E86541" s="106" t="str">
        <f>VLOOKUP(C86541,Подписчики!A:C,2,0)</f>
        <v>UTC+0</v>
      </c>
      <c r="F86541" s="115"/>
    </row>
    <row r="86542" spans="1:6" ht="15.75" customHeight="1">
      <c r="A86542" s="106">
        <v>262562</v>
      </c>
      <c r="B86542" s="115">
        <v>44387.557631067961</v>
      </c>
      <c r="C86542" s="106">
        <v>327348</v>
      </c>
      <c r="D86542" s="106">
        <v>189009</v>
      </c>
      <c r="E86542" s="106" t="str">
        <f>VLOOKUP(C86542,Подписчики!A:C,2,0)</f>
        <v>UTC+2</v>
      </c>
      <c r="F86542" s="115"/>
    </row>
    <row r="86543" spans="1:6" ht="15.75" customHeight="1">
      <c r="A86543" s="106">
        <v>262564</v>
      </c>
      <c r="B86543" s="115">
        <v>44387.559249190934</v>
      </c>
      <c r="C86543" s="106">
        <v>4076</v>
      </c>
      <c r="D86543" s="106">
        <v>86587</v>
      </c>
      <c r="E86543" s="106" t="str">
        <f>VLOOKUP(C86543,Подписчики!A:C,2,0)</f>
        <v>UTC+2</v>
      </c>
      <c r="F86543" s="115"/>
    </row>
    <row r="86544" spans="1:6" ht="15.75" customHeight="1">
      <c r="A86544" s="106">
        <v>262569</v>
      </c>
      <c r="B86544" s="115">
        <v>44387.559249190941</v>
      </c>
      <c r="C86544" s="106">
        <v>292710</v>
      </c>
      <c r="D86544" s="106">
        <v>339039</v>
      </c>
      <c r="E86544" s="106" t="str">
        <f>VLOOKUP(C86544,Подписчики!A:C,2,0)</f>
        <v>UTC+6</v>
      </c>
      <c r="F86544" s="115"/>
    </row>
    <row r="86545" spans="1:6" ht="15.75" customHeight="1">
      <c r="A86545" s="106">
        <v>262570</v>
      </c>
      <c r="B86545" s="115">
        <v>44387.559653721684</v>
      </c>
      <c r="C86545" s="106">
        <v>271958</v>
      </c>
      <c r="D86545" s="106">
        <v>172957</v>
      </c>
      <c r="E86545" s="106" t="str">
        <f>VLOOKUP(C86545,Подписчики!A:C,2,0)</f>
        <v>UTC+3</v>
      </c>
      <c r="F86545" s="115"/>
    </row>
    <row r="86546" spans="1:6" ht="15.75" customHeight="1">
      <c r="A86546" s="106">
        <v>262574</v>
      </c>
      <c r="B86546" s="115">
        <v>44387.559653721684</v>
      </c>
      <c r="C86546" s="106">
        <v>314326</v>
      </c>
      <c r="D86546" s="106">
        <v>258219</v>
      </c>
      <c r="E86546" s="106" t="str">
        <f>VLOOKUP(C86546,Подписчики!A:C,2,0)</f>
        <v>UTC+3</v>
      </c>
      <c r="F86546" s="115"/>
    </row>
    <row r="86547" spans="1:6" ht="15.75" customHeight="1">
      <c r="A86547" s="106">
        <v>262577</v>
      </c>
      <c r="B86547" s="115">
        <v>44387.560462783171</v>
      </c>
      <c r="C86547" s="106">
        <v>5564</v>
      </c>
      <c r="D86547" s="106">
        <v>417467</v>
      </c>
      <c r="E86547" s="106" t="str">
        <f>VLOOKUP(C86547,Подписчики!A:C,2,0)</f>
        <v>UTC+1</v>
      </c>
      <c r="F86547" s="115"/>
    </row>
    <row r="86548" spans="1:6" ht="15.75" customHeight="1">
      <c r="A86548" s="106">
        <v>262578</v>
      </c>
      <c r="B86548" s="115">
        <v>44387.560462783171</v>
      </c>
      <c r="C86548" s="106">
        <v>313410</v>
      </c>
      <c r="D86548" s="106">
        <v>238729</v>
      </c>
      <c r="E86548" s="106" t="str">
        <f>VLOOKUP(C86548,Подписчики!A:C,2,0)</f>
        <v>UTC+5</v>
      </c>
      <c r="F86548" s="115"/>
    </row>
    <row r="86549" spans="1:6" ht="15.75" customHeight="1">
      <c r="A86549" s="106">
        <v>262582</v>
      </c>
      <c r="B86549" s="115">
        <v>44387.561174352246</v>
      </c>
      <c r="C86549" s="106">
        <v>175292</v>
      </c>
      <c r="D86549" s="106">
        <v>158978</v>
      </c>
      <c r="E86549" s="106" t="str">
        <f>VLOOKUP(C86549,Подписчики!A:C,2,0)</f>
        <v>UTC+2</v>
      </c>
      <c r="F86549" s="115"/>
    </row>
    <row r="86550" spans="1:6" ht="15.75" customHeight="1">
      <c r="A86550" s="106">
        <v>262584</v>
      </c>
      <c r="B86550" s="115">
        <v>44387.561676375401</v>
      </c>
      <c r="C86550" s="106">
        <v>249994</v>
      </c>
      <c r="D86550" s="106">
        <v>250679</v>
      </c>
      <c r="E86550" s="106" t="str">
        <f>VLOOKUP(C86550,Подписчики!A:C,2,0)</f>
        <v>UTC+8</v>
      </c>
      <c r="F86550" s="115"/>
    </row>
    <row r="86551" spans="1:6" ht="15.75" customHeight="1">
      <c r="A86551" s="106">
        <v>262585</v>
      </c>
      <c r="B86551" s="115">
        <v>44387.562080906151</v>
      </c>
      <c r="C86551" s="106">
        <v>312558</v>
      </c>
      <c r="D86551" s="106">
        <v>258251</v>
      </c>
      <c r="E86551" s="106" t="str">
        <f>VLOOKUP(C86551,Подписчики!A:C,2,0)</f>
        <v>UTC+1</v>
      </c>
      <c r="F86551" s="115"/>
    </row>
    <row r="86552" spans="1:6" ht="15.75" customHeight="1">
      <c r="A86552" s="106">
        <v>262587</v>
      </c>
      <c r="B86552" s="115">
        <v>44387.562333333335</v>
      </c>
      <c r="C86552" s="106">
        <v>105303</v>
      </c>
      <c r="D86552" s="106">
        <v>396629</v>
      </c>
      <c r="E86552" s="106" t="str">
        <f>VLOOKUP(C86552,Подписчики!A:C,2,0)</f>
        <v>UTC+7</v>
      </c>
      <c r="F86552" s="115"/>
    </row>
    <row r="86553" spans="1:6" ht="15.75" customHeight="1">
      <c r="A86553" s="106">
        <v>262591</v>
      </c>
      <c r="B86553" s="115">
        <v>44387.562889967638</v>
      </c>
      <c r="C86553" s="106">
        <v>245621</v>
      </c>
      <c r="D86553" s="106">
        <v>91310</v>
      </c>
      <c r="E86553" s="106" t="str">
        <f>VLOOKUP(C86553,Подписчики!A:C,2,0)</f>
        <v>UTC+3</v>
      </c>
      <c r="F86553" s="115"/>
    </row>
    <row r="86554" spans="1:6" ht="15.75" customHeight="1">
      <c r="A86554" s="106">
        <v>262593</v>
      </c>
      <c r="B86554" s="115">
        <v>44387.563699029124</v>
      </c>
      <c r="C86554" s="106">
        <v>69633</v>
      </c>
      <c r="D86554" s="106">
        <v>4722</v>
      </c>
      <c r="E86554" s="106" t="str">
        <f>VLOOKUP(C86554,Подписчики!A:C,2,0)</f>
        <v>UTC+9</v>
      </c>
      <c r="F86554" s="115"/>
    </row>
    <row r="86555" spans="1:6" ht="15.75" customHeight="1">
      <c r="A86555" s="106">
        <v>262595</v>
      </c>
      <c r="B86555" s="115">
        <v>44387.563699029131</v>
      </c>
      <c r="C86555" s="106">
        <v>201728</v>
      </c>
      <c r="D86555" s="106">
        <v>111368</v>
      </c>
      <c r="E86555" s="106" t="str">
        <f>VLOOKUP(C86555,Подписчики!A:C,2,0)</f>
        <v>UTC+1</v>
      </c>
      <c r="F86555" s="115"/>
    </row>
    <row r="86556" spans="1:6" ht="15.75" customHeight="1">
      <c r="A86556" s="106">
        <v>262598</v>
      </c>
      <c r="B86556" s="115">
        <v>44387.563890499587</v>
      </c>
      <c r="C86556" s="106">
        <v>224505</v>
      </c>
      <c r="D86556" s="106">
        <v>158978</v>
      </c>
      <c r="E86556" s="106" t="str">
        <f>VLOOKUP(C86556,Подписчики!A:C,2,0)</f>
        <v>UTC+0</v>
      </c>
      <c r="F86556" s="115"/>
    </row>
    <row r="86557" spans="1:6" ht="15.75" customHeight="1">
      <c r="A86557" s="106">
        <v>262600</v>
      </c>
      <c r="B86557" s="115">
        <v>44387.564348277228</v>
      </c>
      <c r="C86557" s="106">
        <v>208866</v>
      </c>
      <c r="D86557" s="106">
        <v>379559</v>
      </c>
      <c r="E86557" s="106" t="str">
        <f>VLOOKUP(C86557,Подписчики!A:C,2,0)</f>
        <v>UTC+1</v>
      </c>
      <c r="F86557" s="115"/>
    </row>
    <row r="86558" spans="1:6" ht="15.75" customHeight="1">
      <c r="A86558" s="106">
        <v>262605</v>
      </c>
      <c r="B86558" s="115">
        <v>44387.564508090618</v>
      </c>
      <c r="C86558" s="106">
        <v>75972</v>
      </c>
      <c r="D86558" s="106">
        <v>367087</v>
      </c>
      <c r="E86558" s="106" t="str">
        <f>VLOOKUP(C86558,Подписчики!A:C,2,0)</f>
        <v>UTC+7</v>
      </c>
      <c r="F86558" s="115"/>
    </row>
    <row r="86559" spans="1:6" ht="15.75" customHeight="1">
      <c r="A86559" s="106">
        <v>262607</v>
      </c>
      <c r="B86559" s="115">
        <v>44387.564508090618</v>
      </c>
      <c r="C86559" s="106">
        <v>258366</v>
      </c>
      <c r="D86559" s="106">
        <v>381626</v>
      </c>
      <c r="E86559" s="106" t="str">
        <f>VLOOKUP(C86559,Подписчики!A:C,2,0)</f>
        <v>UTC+7</v>
      </c>
      <c r="F86559" s="115"/>
    </row>
    <row r="86560" spans="1:6" ht="15.75" customHeight="1">
      <c r="A86560" s="106">
        <v>262608</v>
      </c>
      <c r="B86560" s="115">
        <v>44387.566423535878</v>
      </c>
      <c r="C86560" s="106">
        <v>31256</v>
      </c>
      <c r="D86560" s="106">
        <v>393691</v>
      </c>
      <c r="E86560" s="106" t="str">
        <f>VLOOKUP(C86560,Подписчики!A:C,2,0)</f>
        <v>UTC+3</v>
      </c>
      <c r="F86560" s="115"/>
    </row>
    <row r="86561" spans="1:6" ht="15.75" customHeight="1">
      <c r="A86561" s="106">
        <v>262609</v>
      </c>
      <c r="B86561" s="115">
        <v>44387.566423535878</v>
      </c>
      <c r="C86561" s="106">
        <v>246510</v>
      </c>
      <c r="D86561" s="106">
        <v>346056</v>
      </c>
      <c r="E86561" s="106" t="str">
        <f>VLOOKUP(C86561,Подписчики!A:C,2,0)</f>
        <v>UTC+7</v>
      </c>
      <c r="F86561" s="115"/>
    </row>
    <row r="86562" spans="1:6" ht="15.75" customHeight="1">
      <c r="A86562" s="106">
        <v>262613</v>
      </c>
      <c r="B86562" s="115">
        <v>44387.566935275085</v>
      </c>
      <c r="C86562" s="106">
        <v>173123</v>
      </c>
      <c r="D86562" s="106">
        <v>411922</v>
      </c>
      <c r="E86562" s="106" t="str">
        <f>VLOOKUP(C86562,Подписчики!A:C,2,0)</f>
        <v>UTC+1</v>
      </c>
      <c r="F86562" s="115"/>
    </row>
    <row r="86563" spans="1:6" ht="15.75" customHeight="1">
      <c r="A86563" s="106">
        <v>262614</v>
      </c>
      <c r="B86563" s="115">
        <v>44387.567000000003</v>
      </c>
      <c r="C86563" s="106">
        <v>250846</v>
      </c>
      <c r="D86563" s="106">
        <v>347008</v>
      </c>
      <c r="E86563" s="106" t="str">
        <f>VLOOKUP(C86563,Подписчики!A:C,2,0)</f>
        <v>UTC+6</v>
      </c>
      <c r="F86563" s="115"/>
    </row>
    <row r="86564" spans="1:6" ht="15.75" customHeight="1">
      <c r="A86564" s="106">
        <v>262619</v>
      </c>
      <c r="B86564" s="115">
        <v>44387.567491683709</v>
      </c>
      <c r="C86564" s="106">
        <v>48729</v>
      </c>
      <c r="D86564" s="106">
        <v>74742</v>
      </c>
      <c r="E86564" s="106" t="str">
        <f>VLOOKUP(C86564,Подписчики!A:C,2,0)</f>
        <v>UTC+0</v>
      </c>
      <c r="F86564" s="115"/>
    </row>
    <row r="86565" spans="1:6" ht="15.75" customHeight="1">
      <c r="A86565" s="106">
        <v>262624</v>
      </c>
      <c r="B86565" s="115">
        <v>44387.567744336571</v>
      </c>
      <c r="C86565" s="106">
        <v>35771</v>
      </c>
      <c r="D86565" s="106">
        <v>411922</v>
      </c>
      <c r="E86565" s="106" t="str">
        <f>VLOOKUP(C86565,Подписчики!A:C,2,0)</f>
        <v>UTC+3</v>
      </c>
      <c r="F86565" s="115"/>
    </row>
    <row r="86566" spans="1:6" ht="15.75" customHeight="1">
      <c r="A86566" s="106">
        <v>262626</v>
      </c>
      <c r="B86566" s="115">
        <v>44387.568957928801</v>
      </c>
      <c r="C86566" s="106">
        <v>42628</v>
      </c>
      <c r="D86566" s="106">
        <v>21760</v>
      </c>
      <c r="E86566" s="106" t="str">
        <f>VLOOKUP(C86566,Подписчики!A:C,2,0)</f>
        <v>UTC+2</v>
      </c>
      <c r="F86566" s="115"/>
    </row>
    <row r="86567" spans="1:6" ht="15.75" customHeight="1">
      <c r="A86567" s="106">
        <v>262629</v>
      </c>
      <c r="B86567" s="115">
        <v>44387.569292275766</v>
      </c>
      <c r="C86567" s="106">
        <v>339654</v>
      </c>
      <c r="D86567" s="106">
        <v>39631</v>
      </c>
      <c r="E86567" s="106" t="str">
        <f>VLOOKUP(C86567,Подписчики!A:C,2,0)</f>
        <v>UTC+1</v>
      </c>
      <c r="F86567" s="115"/>
    </row>
    <row r="86568" spans="1:6" ht="15.75" customHeight="1">
      <c r="A86568" s="106">
        <v>262632</v>
      </c>
      <c r="B86568" s="115">
        <v>44387.569362459551</v>
      </c>
      <c r="C86568" s="106">
        <v>287552</v>
      </c>
      <c r="D86568" s="106">
        <v>132149</v>
      </c>
      <c r="E86568" s="106" t="str">
        <f>VLOOKUP(C86568,Подписчики!A:C,2,0)</f>
        <v>UTC+7</v>
      </c>
      <c r="F86568" s="115"/>
    </row>
    <row r="86569" spans="1:6" ht="15.75" customHeight="1">
      <c r="A86569" s="106">
        <v>262633</v>
      </c>
      <c r="B86569" s="115">
        <v>44387.569963682974</v>
      </c>
      <c r="C86569" s="106">
        <v>109794</v>
      </c>
      <c r="D86569" s="106">
        <v>242428</v>
      </c>
      <c r="E86569" s="106" t="str">
        <f>VLOOKUP(C86569,Подписчики!A:C,2,0)</f>
        <v>UTC+2</v>
      </c>
      <c r="F86569" s="115"/>
    </row>
    <row r="86570" spans="1:6" ht="15.75" customHeight="1">
      <c r="A86570" s="106">
        <v>262637</v>
      </c>
      <c r="B86570" s="115">
        <v>44387.570576051774</v>
      </c>
      <c r="C86570" s="106">
        <v>9731</v>
      </c>
      <c r="D86570" s="106">
        <v>43842</v>
      </c>
      <c r="E86570" s="106" t="str">
        <f>VLOOKUP(C86570,Подписчики!A:C,2,0)</f>
        <v>UTC+2</v>
      </c>
      <c r="F86570" s="115"/>
    </row>
    <row r="86571" spans="1:6" ht="15.75" customHeight="1">
      <c r="A86571" s="106">
        <v>262642</v>
      </c>
      <c r="B86571" s="115">
        <v>44387.571385113268</v>
      </c>
      <c r="C86571" s="106">
        <v>201585</v>
      </c>
      <c r="D86571" s="106">
        <v>411922</v>
      </c>
      <c r="E86571" s="106" t="str">
        <f>VLOOKUP(C86571,Подписчики!A:C,2,0)</f>
        <v>UTC+0</v>
      </c>
      <c r="F86571" s="115"/>
    </row>
    <row r="86572" spans="1:6" ht="15.75" customHeight="1">
      <c r="A86572" s="106">
        <v>262643</v>
      </c>
      <c r="B86572" s="115">
        <v>44387.571789644018</v>
      </c>
      <c r="C86572" s="106">
        <v>232357</v>
      </c>
      <c r="D86572" s="106">
        <v>17577</v>
      </c>
      <c r="E86572" s="106" t="str">
        <f>VLOOKUP(C86572,Подписчики!A:C,2,0)</f>
        <v>UTC+1</v>
      </c>
      <c r="F86572" s="115"/>
    </row>
    <row r="86573" spans="1:6" ht="15.75" customHeight="1">
      <c r="A86573" s="106">
        <v>262645</v>
      </c>
      <c r="B86573" s="115">
        <v>44387.572344126711</v>
      </c>
      <c r="C86573" s="106">
        <v>13532</v>
      </c>
      <c r="D86573" s="106">
        <v>379466</v>
      </c>
      <c r="E86573" s="106" t="str">
        <f>VLOOKUP(C86573,Подписчики!A:C,2,0)</f>
        <v>UTC+3</v>
      </c>
      <c r="F86573" s="115"/>
    </row>
    <row r="86574" spans="1:6" ht="15.75" customHeight="1">
      <c r="A86574" s="106">
        <v>262647</v>
      </c>
      <c r="B86574" s="115">
        <v>44387.572832422862</v>
      </c>
      <c r="C86574" s="106">
        <v>239381</v>
      </c>
      <c r="D86574" s="106">
        <v>264901</v>
      </c>
      <c r="E86574" s="106" t="str">
        <f>VLOOKUP(C86574,Подписчики!A:C,2,0)</f>
        <v>UTC+1</v>
      </c>
      <c r="F86574" s="115"/>
    </row>
    <row r="86575" spans="1:6" ht="15.75" customHeight="1">
      <c r="A86575" s="106">
        <v>262650</v>
      </c>
      <c r="B86575" s="115">
        <v>44387.572862941372</v>
      </c>
      <c r="C86575" s="106">
        <v>105814</v>
      </c>
      <c r="D86575" s="106">
        <v>435490</v>
      </c>
      <c r="E86575" s="106" t="str">
        <f>VLOOKUP(C86575,Подписчики!A:C,2,0)</f>
        <v>UTC+4</v>
      </c>
      <c r="F86575" s="115"/>
    </row>
    <row r="86576" spans="1:6" ht="15.75" customHeight="1">
      <c r="A86576" s="106">
        <v>262653</v>
      </c>
      <c r="B86576" s="115">
        <v>44387.573107089447</v>
      </c>
      <c r="C86576" s="106">
        <v>14994</v>
      </c>
      <c r="D86576" s="106">
        <v>242428</v>
      </c>
      <c r="E86576" s="106" t="str">
        <f>VLOOKUP(C86576,Подписчики!A:C,2,0)</f>
        <v>UTC+2</v>
      </c>
      <c r="F86576" s="115"/>
    </row>
    <row r="86577" spans="1:6" ht="15.75" customHeight="1">
      <c r="A86577" s="106">
        <v>262656</v>
      </c>
      <c r="B86577" s="115">
        <v>44387.574358348342</v>
      </c>
      <c r="C86577" s="106">
        <v>112464</v>
      </c>
      <c r="D86577" s="106">
        <v>316288</v>
      </c>
      <c r="E86577" s="106" t="str">
        <f>VLOOKUP(C86577,Подписчики!A:C,2,0)</f>
        <v>UTC+2</v>
      </c>
      <c r="F86577" s="115"/>
    </row>
    <row r="86578" spans="1:6" ht="15.75" customHeight="1">
      <c r="A86578" s="106">
        <v>262659</v>
      </c>
      <c r="B86578" s="115">
        <v>44387.574621359221</v>
      </c>
      <c r="C86578" s="106">
        <v>118694</v>
      </c>
      <c r="D86578" s="106">
        <v>134080</v>
      </c>
      <c r="E86578" s="106" t="str">
        <f>VLOOKUP(C86578,Подписчики!A:C,2,0)</f>
        <v>UTC+0</v>
      </c>
      <c r="F86578" s="115"/>
    </row>
    <row r="86579" spans="1:6" ht="15.75" customHeight="1">
      <c r="A86579" s="106">
        <v>262662</v>
      </c>
      <c r="B86579" s="115">
        <v>44387.575430420708</v>
      </c>
      <c r="C86579" s="106">
        <v>20946</v>
      </c>
      <c r="D86579" s="106">
        <v>250679</v>
      </c>
      <c r="E86579" s="106" t="str">
        <f>VLOOKUP(C86579,Подписчики!A:C,2,0)</f>
        <v>UTC+2</v>
      </c>
      <c r="F86579" s="115"/>
    </row>
    <row r="86580" spans="1:6" ht="15.75" customHeight="1">
      <c r="A86580" s="106">
        <v>262663</v>
      </c>
      <c r="B86580" s="115">
        <v>44387.575430420708</v>
      </c>
      <c r="C86580" s="106">
        <v>30117</v>
      </c>
      <c r="D86580" s="106">
        <v>1019</v>
      </c>
      <c r="E86580" s="106" t="str">
        <f>VLOOKUP(C86580,Подписчики!A:C,2,0)</f>
        <v>UTC+2</v>
      </c>
      <c r="F86580" s="115"/>
    </row>
    <row r="86581" spans="1:6" ht="15.75" customHeight="1">
      <c r="A86581" s="106">
        <v>262667</v>
      </c>
      <c r="B86581" s="115">
        <v>44387.57557908872</v>
      </c>
      <c r="C86581" s="106">
        <v>222682</v>
      </c>
      <c r="D86581" s="106">
        <v>251784</v>
      </c>
      <c r="E86581" s="106" t="str">
        <f>VLOOKUP(C86581,Подписчики!A:C,2,0)</f>
        <v>UTC-6</v>
      </c>
      <c r="F86581" s="115"/>
    </row>
    <row r="86582" spans="1:6" ht="15.75" customHeight="1">
      <c r="A86582" s="106">
        <v>262670</v>
      </c>
      <c r="B86582" s="115">
        <v>44387.575834951458</v>
      </c>
      <c r="C86582" s="106">
        <v>334907</v>
      </c>
      <c r="D86582" s="106">
        <v>112334</v>
      </c>
      <c r="E86582" s="106" t="str">
        <f>VLOOKUP(C86582,Подписчики!A:C,2,0)</f>
        <v>UTC+3</v>
      </c>
      <c r="F86582" s="115"/>
    </row>
    <row r="86583" spans="1:6" ht="15.75" customHeight="1">
      <c r="A86583" s="106">
        <v>262675</v>
      </c>
      <c r="B86583" s="115">
        <v>44387.576000000001</v>
      </c>
      <c r="C86583" s="106">
        <v>247340</v>
      </c>
      <c r="D86583" s="106">
        <v>157871</v>
      </c>
      <c r="E86583" s="106" t="str">
        <f>VLOOKUP(C86583,Подписчики!A:C,2,0)</f>
        <v>UTC+3</v>
      </c>
      <c r="F86583" s="115"/>
    </row>
    <row r="86584" spans="1:6" ht="15.75" customHeight="1">
      <c r="A86584" s="106">
        <v>262677</v>
      </c>
      <c r="B86584" s="115">
        <v>44387.577048543688</v>
      </c>
      <c r="C86584" s="106">
        <v>62977</v>
      </c>
      <c r="D86584" s="106">
        <v>65828</v>
      </c>
      <c r="E86584" s="106" t="str">
        <f>VLOOKUP(C86584,Подписчики!A:C,2,0)</f>
        <v>UTC+2</v>
      </c>
      <c r="F86584" s="115"/>
    </row>
    <row r="86585" spans="1:6" ht="15.75" customHeight="1">
      <c r="A86585" s="106">
        <v>262678</v>
      </c>
      <c r="B86585" s="115">
        <v>44387.577453074431</v>
      </c>
      <c r="C86585" s="106">
        <v>127095</v>
      </c>
      <c r="D86585" s="106">
        <v>48326</v>
      </c>
      <c r="E86585" s="106" t="str">
        <f>VLOOKUP(C86585,Подписчики!A:C,2,0)</f>
        <v>UTC+3</v>
      </c>
      <c r="F86585" s="115"/>
    </row>
    <row r="86586" spans="1:6" ht="15.75" customHeight="1">
      <c r="A86586" s="106">
        <v>262682</v>
      </c>
      <c r="B86586" s="115">
        <v>44387.578295236061</v>
      </c>
      <c r="C86586" s="106">
        <v>238384</v>
      </c>
      <c r="D86586" s="106">
        <v>60239</v>
      </c>
      <c r="E86586" s="106" t="str">
        <f>VLOOKUP(C86586,Подписчики!A:C,2,0)</f>
        <v>UTC+3</v>
      </c>
      <c r="F86586" s="115"/>
    </row>
    <row r="86587" spans="1:6" ht="15.75" customHeight="1">
      <c r="A86587" s="106">
        <v>262686</v>
      </c>
      <c r="B86587" s="115">
        <v>44387.578666666661</v>
      </c>
      <c r="C86587" s="106">
        <v>108493</v>
      </c>
      <c r="D86587" s="106">
        <v>375063</v>
      </c>
      <c r="E86587" s="106" t="str">
        <f>VLOOKUP(C86587,Подписчики!A:C,2,0)</f>
        <v>UTC+2</v>
      </c>
      <c r="F86587" s="115"/>
    </row>
    <row r="86588" spans="1:6" ht="15.75" customHeight="1">
      <c r="A86588" s="106">
        <v>262690</v>
      </c>
      <c r="B86588" s="115">
        <v>44387.579333333335</v>
      </c>
      <c r="C86588" s="106">
        <v>328442</v>
      </c>
      <c r="D86588" s="106">
        <v>392434</v>
      </c>
      <c r="E86588" s="106" t="str">
        <f>VLOOKUP(C86588,Подписчики!A:C,2,0)</f>
        <v>UTC+1</v>
      </c>
      <c r="F86588" s="115"/>
    </row>
    <row r="86589" spans="1:6" ht="15.75" customHeight="1">
      <c r="A86589" s="106">
        <v>262694</v>
      </c>
      <c r="B86589" s="115">
        <v>44387.579880258898</v>
      </c>
      <c r="C86589" s="106">
        <v>239527</v>
      </c>
      <c r="D86589" s="106">
        <v>388328</v>
      </c>
      <c r="E86589" s="106" t="str">
        <f>VLOOKUP(C86589,Подписчики!A:C,2,0)</f>
        <v>UTC+5</v>
      </c>
      <c r="F86589" s="115"/>
    </row>
    <row r="86590" spans="1:6" ht="15.75" customHeight="1">
      <c r="A86590" s="106">
        <v>262699</v>
      </c>
      <c r="B86590" s="115">
        <v>44387.580284789641</v>
      </c>
      <c r="C86590" s="106">
        <v>224146</v>
      </c>
      <c r="D86590" s="106">
        <v>68991</v>
      </c>
      <c r="E86590" s="106" t="str">
        <f>VLOOKUP(C86590,Подписчики!A:C,2,0)</f>
        <v>UTC+2</v>
      </c>
      <c r="F86590" s="115"/>
    </row>
    <row r="86591" spans="1:6" ht="15.75" customHeight="1">
      <c r="A86591" s="106">
        <v>262702</v>
      </c>
      <c r="B86591" s="115">
        <v>44387.580284789648</v>
      </c>
      <c r="C86591" s="106">
        <v>107437</v>
      </c>
      <c r="D86591" s="106">
        <v>183565</v>
      </c>
      <c r="E86591" s="106" t="str">
        <f>VLOOKUP(C86591,Подписчики!A:C,2,0)</f>
        <v>UTC+10</v>
      </c>
      <c r="F86591" s="115"/>
    </row>
    <row r="86592" spans="1:6" ht="15.75" customHeight="1">
      <c r="A86592" s="106">
        <v>262705</v>
      </c>
      <c r="B86592" s="115">
        <v>44387.58107242042</v>
      </c>
      <c r="C86592" s="106">
        <v>52924</v>
      </c>
      <c r="D86592" s="106">
        <v>380527</v>
      </c>
      <c r="E86592" s="106" t="str">
        <f>VLOOKUP(C86592,Подписчики!A:C,2,0)</f>
        <v>UTC+1</v>
      </c>
      <c r="F86592" s="115"/>
    </row>
    <row r="86593" spans="1:6" ht="15.75" customHeight="1">
      <c r="A86593" s="106">
        <v>262709</v>
      </c>
      <c r="B86593" s="115">
        <v>44387.581093851135</v>
      </c>
      <c r="C86593" s="106">
        <v>122815</v>
      </c>
      <c r="D86593" s="106">
        <v>411922</v>
      </c>
      <c r="E86593" s="106" t="str">
        <f>VLOOKUP(C86593,Подписчики!A:C,2,0)</f>
        <v>UTC+4</v>
      </c>
      <c r="F86593" s="115"/>
    </row>
    <row r="86594" spans="1:6" ht="15.75" customHeight="1">
      <c r="A86594" s="106">
        <v>262710</v>
      </c>
      <c r="B86594" s="115">
        <v>44387.581093851135</v>
      </c>
      <c r="C86594" s="106">
        <v>196804</v>
      </c>
      <c r="D86594" s="106">
        <v>411922</v>
      </c>
      <c r="E86594" s="106" t="str">
        <f>VLOOKUP(C86594,Подписчики!A:C,2,0)</f>
        <v>UTC+0</v>
      </c>
      <c r="F86594" s="115"/>
    </row>
    <row r="86595" spans="1:6" ht="15.75" customHeight="1">
      <c r="A86595" s="106">
        <v>262715</v>
      </c>
      <c r="B86595" s="115">
        <v>44387.581469161043</v>
      </c>
      <c r="C86595" s="106">
        <v>183339</v>
      </c>
      <c r="D86595" s="106">
        <v>53136</v>
      </c>
      <c r="E86595" s="106" t="str">
        <f>VLOOKUP(C86595,Подписчики!A:C,2,0)</f>
        <v>UTC+3</v>
      </c>
      <c r="F86595" s="115"/>
    </row>
    <row r="86596" spans="1:6" ht="15.75" customHeight="1">
      <c r="A86596" s="106">
        <v>262716</v>
      </c>
      <c r="B86596" s="115">
        <v>44387.582506790372</v>
      </c>
      <c r="C86596" s="106">
        <v>61307</v>
      </c>
      <c r="D86596" s="106">
        <v>118549</v>
      </c>
      <c r="E86596" s="106" t="str">
        <f>VLOOKUP(C86596,Подписчики!A:C,2,0)</f>
        <v>UTC+1</v>
      </c>
      <c r="F86596" s="115"/>
    </row>
    <row r="86597" spans="1:6" ht="15.75" customHeight="1">
      <c r="A86597" s="106">
        <v>262721</v>
      </c>
      <c r="B86597" s="115">
        <v>44387.582711974108</v>
      </c>
      <c r="C86597" s="106">
        <v>251349</v>
      </c>
      <c r="D86597" s="106">
        <v>411922</v>
      </c>
      <c r="E86597" s="106" t="str">
        <f>VLOOKUP(C86597,Подписчики!A:C,2,0)</f>
        <v>UTC+0</v>
      </c>
      <c r="F86597" s="115"/>
    </row>
    <row r="86598" spans="1:6" ht="15.75" customHeight="1">
      <c r="A86598" s="106">
        <v>262725</v>
      </c>
      <c r="B86598" s="115">
        <v>44387.583521035594</v>
      </c>
      <c r="C86598" s="106">
        <v>267261</v>
      </c>
      <c r="D86598" s="106">
        <v>129210</v>
      </c>
      <c r="E86598" s="106" t="str">
        <f>VLOOKUP(C86598,Подписчики!A:C,2,0)</f>
        <v>UTC+2</v>
      </c>
      <c r="F86598" s="115"/>
    </row>
    <row r="86599" spans="1:6" ht="15.75" customHeight="1">
      <c r="A86599" s="106">
        <v>262727</v>
      </c>
      <c r="B86599" s="115">
        <v>44387.584330097088</v>
      </c>
      <c r="C86599" s="106">
        <v>27650</v>
      </c>
      <c r="D86599" s="106">
        <v>169433</v>
      </c>
      <c r="E86599" s="106" t="str">
        <f>VLOOKUP(C86599,Подписчики!A:C,2,0)</f>
        <v>UTC+4</v>
      </c>
      <c r="F86599" s="115"/>
    </row>
    <row r="86600" spans="1:6" ht="15.75" customHeight="1">
      <c r="A86600" s="106">
        <v>262728</v>
      </c>
      <c r="B86600" s="115">
        <v>44387.584978789637</v>
      </c>
      <c r="C86600" s="106">
        <v>271906</v>
      </c>
      <c r="D86600" s="106">
        <v>227775</v>
      </c>
      <c r="E86600" s="106" t="str">
        <f>VLOOKUP(C86600,Подписчики!A:C,2,0)</f>
        <v>UTC+3</v>
      </c>
      <c r="F86600" s="115"/>
    </row>
    <row r="86601" spans="1:6" ht="15.75" customHeight="1">
      <c r="A86601" s="106">
        <v>262730</v>
      </c>
      <c r="B86601" s="115">
        <v>44387.585948220061</v>
      </c>
      <c r="C86601" s="106">
        <v>114584</v>
      </c>
      <c r="D86601" s="106">
        <v>158978</v>
      </c>
      <c r="E86601" s="106" t="str">
        <f>VLOOKUP(C86601,Подписчики!A:C,2,0)</f>
        <v>UTC+0</v>
      </c>
      <c r="F86601" s="115"/>
    </row>
    <row r="86602" spans="1:6" ht="15.75" customHeight="1">
      <c r="A86602" s="106">
        <v>262732</v>
      </c>
      <c r="B86602" s="115">
        <v>44387.585948220061</v>
      </c>
      <c r="C86602" s="106">
        <v>241000</v>
      </c>
      <c r="D86602" s="106">
        <v>149755</v>
      </c>
      <c r="E86602" s="106" t="str">
        <f>VLOOKUP(C86602,Подписчики!A:C,2,0)</f>
        <v>UTC+0</v>
      </c>
      <c r="F86602" s="115"/>
    </row>
    <row r="86603" spans="1:6" ht="15.75" customHeight="1">
      <c r="A86603" s="106">
        <v>262736</v>
      </c>
      <c r="B86603" s="115">
        <v>44387.58644367809</v>
      </c>
      <c r="C86603" s="106">
        <v>31060</v>
      </c>
      <c r="D86603" s="106">
        <v>436459</v>
      </c>
      <c r="E86603" s="106" t="str">
        <f>VLOOKUP(C86603,Подписчики!A:C,2,0)</f>
        <v>UTC+1</v>
      </c>
      <c r="F86603" s="115"/>
    </row>
    <row r="86604" spans="1:6" ht="15.75" customHeight="1">
      <c r="A86604" s="106">
        <v>262738</v>
      </c>
      <c r="B86604" s="115">
        <v>44387.586779381694</v>
      </c>
      <c r="C86604" s="106">
        <v>73907</v>
      </c>
      <c r="D86604" s="106">
        <v>182984</v>
      </c>
      <c r="E86604" s="106" t="str">
        <f>VLOOKUP(C86604,Подписчики!A:C,2,0)</f>
        <v>UTC+1</v>
      </c>
      <c r="F86604" s="115"/>
    </row>
    <row r="86605" spans="1:6" ht="15.75" customHeight="1">
      <c r="A86605" s="106">
        <v>262742</v>
      </c>
      <c r="B86605" s="115">
        <v>44387.586931974241</v>
      </c>
      <c r="C86605" s="106">
        <v>337948</v>
      </c>
      <c r="D86605" s="106">
        <v>250679</v>
      </c>
      <c r="E86605" s="106" t="str">
        <f>VLOOKUP(C86605,Подписчики!A:C,2,0)</f>
        <v>UTC+1</v>
      </c>
      <c r="F86605" s="115"/>
    </row>
    <row r="86606" spans="1:6" ht="15.75" customHeight="1">
      <c r="A86606" s="106">
        <v>262746</v>
      </c>
      <c r="B86606" s="115">
        <v>44387.589184466022</v>
      </c>
      <c r="C86606" s="106">
        <v>103686</v>
      </c>
      <c r="D86606" s="106">
        <v>246071</v>
      </c>
      <c r="E86606" s="106" t="str">
        <f>VLOOKUP(C86606,Подписчики!A:C,2,0)</f>
        <v>UTC+0</v>
      </c>
      <c r="F86606" s="115"/>
    </row>
    <row r="86607" spans="1:6" ht="15.75" customHeight="1">
      <c r="A86607" s="106">
        <v>262748</v>
      </c>
      <c r="B86607" s="115">
        <v>44387.591</v>
      </c>
      <c r="C86607" s="106">
        <v>328131</v>
      </c>
      <c r="D86607" s="106">
        <v>153893</v>
      </c>
      <c r="E86607" s="106" t="str">
        <f>VLOOKUP(C86607,Подписчики!A:C,2,0)</f>
        <v>UTC+3</v>
      </c>
      <c r="F86607" s="115"/>
    </row>
    <row r="86608" spans="1:6" ht="15.75" customHeight="1">
      <c r="A86608" s="106">
        <v>262750</v>
      </c>
      <c r="B86608" s="115">
        <v>44387.592016181232</v>
      </c>
      <c r="C86608" s="106">
        <v>137473</v>
      </c>
      <c r="D86608" s="106">
        <v>52293</v>
      </c>
      <c r="E86608" s="106" t="str">
        <f>VLOOKUP(C86608,Подписчики!A:C,2,0)</f>
        <v>UTC+3</v>
      </c>
      <c r="F86608" s="115"/>
    </row>
    <row r="86609" spans="1:6" ht="15.75" customHeight="1">
      <c r="A86609" s="106">
        <v>262754</v>
      </c>
      <c r="B86609" s="115">
        <v>44387.592211676383</v>
      </c>
      <c r="C86609" s="106">
        <v>54270</v>
      </c>
      <c r="D86609" s="106">
        <v>325984</v>
      </c>
      <c r="E86609" s="106" t="str">
        <f>VLOOKUP(C86609,Подписчики!A:C,2,0)</f>
        <v>UTC+1</v>
      </c>
      <c r="F86609" s="115"/>
    </row>
    <row r="86610" spans="1:6" ht="15.75" customHeight="1">
      <c r="A86610" s="106">
        <v>262759</v>
      </c>
      <c r="B86610" s="115">
        <v>44387.593229773462</v>
      </c>
      <c r="C86610" s="106">
        <v>239493</v>
      </c>
      <c r="D86610" s="106">
        <v>231132</v>
      </c>
      <c r="E86610" s="106" t="str">
        <f>VLOOKUP(C86610,Подписчики!A:C,2,0)</f>
        <v>UTC+2</v>
      </c>
      <c r="F86610" s="115"/>
    </row>
    <row r="86611" spans="1:6" ht="15.75" customHeight="1">
      <c r="A86611" s="106">
        <v>262760</v>
      </c>
      <c r="B86611" s="115">
        <v>44387.593249305704</v>
      </c>
      <c r="C86611" s="106">
        <v>254655</v>
      </c>
      <c r="D86611" s="106">
        <v>2470</v>
      </c>
      <c r="E86611" s="106" t="str">
        <f>VLOOKUP(C86611,Подписчики!A:C,2,0)</f>
        <v>UTC+0</v>
      </c>
      <c r="F86611" s="115"/>
    </row>
    <row r="86612" spans="1:6" ht="15.75" customHeight="1">
      <c r="A86612" s="106">
        <v>262761</v>
      </c>
      <c r="B86612" s="115">
        <v>44387.593634304205</v>
      </c>
      <c r="C86612" s="106">
        <v>325389</v>
      </c>
      <c r="D86612" s="106">
        <v>118549</v>
      </c>
      <c r="E86612" s="106" t="str">
        <f>VLOOKUP(C86612,Подписчики!A:C,2,0)</f>
        <v>UTC+3</v>
      </c>
      <c r="F86612" s="115"/>
    </row>
    <row r="86613" spans="1:6" ht="15.75" customHeight="1">
      <c r="A86613" s="106">
        <v>262763</v>
      </c>
      <c r="B86613" s="115">
        <v>44387.594347972044</v>
      </c>
      <c r="C86613" s="106">
        <v>226326</v>
      </c>
      <c r="D86613" s="106">
        <v>89660</v>
      </c>
      <c r="E86613" s="106" t="str">
        <f>VLOOKUP(C86613,Подписчики!A:C,2,0)</f>
        <v>UTC+0</v>
      </c>
      <c r="F86613" s="115"/>
    </row>
    <row r="86614" spans="1:6" ht="15.75" customHeight="1">
      <c r="A86614" s="106">
        <v>262768</v>
      </c>
      <c r="B86614" s="115">
        <v>44387.595333333338</v>
      </c>
      <c r="C86614" s="106">
        <v>132270</v>
      </c>
      <c r="D86614" s="106">
        <v>411922</v>
      </c>
      <c r="E86614" s="106" t="str">
        <f>VLOOKUP(C86614,Подписчики!A:C,2,0)</f>
        <v>UTC+1</v>
      </c>
      <c r="F86614" s="115"/>
    </row>
    <row r="86615" spans="1:6" ht="15.75" customHeight="1">
      <c r="A86615" s="106">
        <v>262773</v>
      </c>
      <c r="B86615" s="115">
        <v>44387.596061488672</v>
      </c>
      <c r="C86615" s="106">
        <v>227637</v>
      </c>
      <c r="D86615" s="106">
        <v>130031</v>
      </c>
      <c r="E86615" s="106" t="str">
        <f>VLOOKUP(C86615,Подписчики!A:C,2,0)</f>
        <v>UTC+5</v>
      </c>
      <c r="F86615" s="115"/>
    </row>
    <row r="86616" spans="1:6" ht="15.75" customHeight="1">
      <c r="A86616" s="106">
        <v>262778</v>
      </c>
      <c r="B86616" s="115">
        <v>44387.597275080909</v>
      </c>
      <c r="C86616" s="106">
        <v>133798</v>
      </c>
      <c r="D86616" s="106">
        <v>82850</v>
      </c>
      <c r="E86616" s="106" t="str">
        <f>VLOOKUP(C86616,Подписчики!A:C,2,0)</f>
        <v>UTC+4</v>
      </c>
      <c r="F86616" s="115"/>
    </row>
    <row r="86617" spans="1:6" ht="15.75" customHeight="1">
      <c r="A86617" s="106">
        <v>262782</v>
      </c>
      <c r="B86617" s="115">
        <v>44387.597679611652</v>
      </c>
      <c r="C86617" s="106">
        <v>143092</v>
      </c>
      <c r="D86617" s="106">
        <v>382118</v>
      </c>
      <c r="E86617" s="106" t="str">
        <f>VLOOKUP(C86617,Подписчики!A:C,2,0)</f>
        <v>UTC+1</v>
      </c>
      <c r="F86617" s="115"/>
    </row>
    <row r="86618" spans="1:6" ht="15.75" customHeight="1">
      <c r="A86618" s="106">
        <v>262786</v>
      </c>
      <c r="B86618" s="115">
        <v>44387.598132267223</v>
      </c>
      <c r="C86618" s="106">
        <v>21628</v>
      </c>
      <c r="D86618" s="106">
        <v>439190</v>
      </c>
      <c r="E86618" s="106" t="str">
        <f>VLOOKUP(C86618,Подписчики!A:C,2,0)</f>
        <v>UTC+1</v>
      </c>
      <c r="F86618" s="115"/>
    </row>
    <row r="86619" spans="1:6" ht="15.75" customHeight="1">
      <c r="A86619" s="106">
        <v>262791</v>
      </c>
      <c r="B86619" s="115">
        <v>44387.599230933563</v>
      </c>
      <c r="C86619" s="106">
        <v>325346</v>
      </c>
      <c r="D86619" s="106">
        <v>222693</v>
      </c>
      <c r="E86619" s="106" t="str">
        <f>VLOOKUP(C86619,Подписчики!A:C,2,0)</f>
        <v>UTC+6</v>
      </c>
      <c r="F86619" s="115"/>
    </row>
    <row r="86620" spans="1:6" ht="15.75" customHeight="1">
      <c r="A86620" s="106">
        <v>262792</v>
      </c>
      <c r="B86620" s="115">
        <v>44387.599297734632</v>
      </c>
      <c r="C86620" s="106">
        <v>39773</v>
      </c>
      <c r="D86620" s="106">
        <v>250679</v>
      </c>
      <c r="E86620" s="106" t="str">
        <f>VLOOKUP(C86620,Подписчики!A:C,2,0)</f>
        <v>UTC+1</v>
      </c>
      <c r="F86620" s="115"/>
    </row>
    <row r="86621" spans="1:6" ht="15.75" customHeight="1">
      <c r="A86621" s="106">
        <v>262794</v>
      </c>
      <c r="B86621" s="115">
        <v>44387.599566637167</v>
      </c>
      <c r="C86621" s="106">
        <v>209572</v>
      </c>
      <c r="D86621" s="106">
        <v>325670</v>
      </c>
      <c r="E86621" s="106" t="str">
        <f>VLOOKUP(C86621,Подписчики!A:C,2,0)</f>
        <v>UTC+3</v>
      </c>
      <c r="F86621" s="115"/>
    </row>
    <row r="86622" spans="1:6" ht="15.75" customHeight="1">
      <c r="A86622" s="106">
        <v>262795</v>
      </c>
      <c r="B86622" s="115">
        <v>44387.599841303752</v>
      </c>
      <c r="C86622" s="106">
        <v>239287</v>
      </c>
      <c r="D86622" s="106">
        <v>347008</v>
      </c>
      <c r="E86622" s="106" t="str">
        <f>VLOOKUP(C86622,Подписчики!A:C,2,0)</f>
        <v>UTC+3</v>
      </c>
      <c r="F86622" s="115"/>
    </row>
    <row r="86623" spans="1:6" ht="15.75" customHeight="1">
      <c r="A86623" s="106">
        <v>262799</v>
      </c>
      <c r="B86623" s="115">
        <v>44387.600333333336</v>
      </c>
      <c r="C86623" s="106">
        <v>26005</v>
      </c>
      <c r="D86623" s="106">
        <v>411922</v>
      </c>
      <c r="E86623" s="106" t="str">
        <f>VLOOKUP(C86623,Подписчики!A:C,2,0)</f>
        <v>UTC+7</v>
      </c>
      <c r="F86623" s="115"/>
    </row>
    <row r="86624" spans="1:6" ht="15.75" customHeight="1">
      <c r="A86624" s="106">
        <v>262800</v>
      </c>
      <c r="B86624" s="115">
        <v>44387.600915857605</v>
      </c>
      <c r="C86624" s="106">
        <v>153641</v>
      </c>
      <c r="D86624" s="106">
        <v>476825</v>
      </c>
      <c r="E86624" s="106" t="str">
        <f>VLOOKUP(C86624,Подписчики!A:C,2,0)</f>
        <v>UTC+5</v>
      </c>
      <c r="F86624" s="115"/>
    </row>
    <row r="86625" spans="1:6" ht="15.75" customHeight="1">
      <c r="A86625" s="106">
        <v>262803</v>
      </c>
      <c r="B86625" s="115">
        <v>44387.600915857605</v>
      </c>
      <c r="C86625" s="106">
        <v>224513</v>
      </c>
      <c r="D86625" s="106">
        <v>399678</v>
      </c>
      <c r="E86625" s="106" t="str">
        <f>VLOOKUP(C86625,Подписчики!A:C,2,0)</f>
        <v>UTC+1</v>
      </c>
      <c r="F86625" s="115"/>
    </row>
    <row r="86626" spans="1:6" ht="15.75" customHeight="1">
      <c r="A86626" s="106">
        <v>262804</v>
      </c>
      <c r="B86626" s="115">
        <v>44387.601123081149</v>
      </c>
      <c r="C86626" s="106">
        <v>215190</v>
      </c>
      <c r="D86626" s="106">
        <v>21760</v>
      </c>
      <c r="E86626" s="106" t="str">
        <f>VLOOKUP(C86626,Подписчики!A:C,2,0)</f>
        <v>UTC+0</v>
      </c>
      <c r="F86626" s="115"/>
    </row>
    <row r="86627" spans="1:6" ht="15.75" customHeight="1">
      <c r="A86627" s="106">
        <v>262807</v>
      </c>
      <c r="B86627" s="115">
        <v>44387.601666666662</v>
      </c>
      <c r="C86627" s="106">
        <v>327479</v>
      </c>
      <c r="D86627" s="106">
        <v>411922</v>
      </c>
      <c r="E86627" s="106" t="str">
        <f>VLOOKUP(C86627,Подписчики!A:C,2,0)</f>
        <v>UTC+8</v>
      </c>
      <c r="F86627" s="115"/>
    </row>
    <row r="86628" spans="1:6" ht="15.75" customHeight="1">
      <c r="A86628" s="106">
        <v>262810</v>
      </c>
      <c r="B86628" s="115">
        <v>44387.601724919099</v>
      </c>
      <c r="C86628" s="106">
        <v>252017</v>
      </c>
      <c r="D86628" s="106">
        <v>182191</v>
      </c>
      <c r="E86628" s="106" t="str">
        <f>VLOOKUP(C86628,Подписчики!A:C,2,0)</f>
        <v>UTC+7</v>
      </c>
      <c r="F86628" s="115"/>
    </row>
    <row r="86629" spans="1:6" ht="15.75" customHeight="1">
      <c r="A86629" s="106">
        <v>262812</v>
      </c>
      <c r="B86629" s="115">
        <v>44387.602129449835</v>
      </c>
      <c r="C86629" s="106">
        <v>64095</v>
      </c>
      <c r="D86629" s="106">
        <v>197645</v>
      </c>
      <c r="E86629" s="106" t="str">
        <f>VLOOKUP(C86629,Подписчики!A:C,2,0)</f>
        <v>UTC+0</v>
      </c>
      <c r="F86629" s="115"/>
    </row>
    <row r="86630" spans="1:6" ht="15.75" customHeight="1">
      <c r="A86630" s="106">
        <v>262813</v>
      </c>
      <c r="B86630" s="115">
        <v>44387.603343042072</v>
      </c>
      <c r="C86630" s="106">
        <v>317607</v>
      </c>
      <c r="D86630" s="106">
        <v>351192</v>
      </c>
      <c r="E86630" s="106" t="str">
        <f>VLOOKUP(C86630,Подписчики!A:C,2,0)</f>
        <v>UTC+3</v>
      </c>
      <c r="F86630" s="115"/>
    </row>
    <row r="86631" spans="1:6" ht="15.75" customHeight="1">
      <c r="A86631" s="106">
        <v>262817</v>
      </c>
      <c r="B86631" s="115">
        <v>44387.603343042072</v>
      </c>
      <c r="C86631" s="106">
        <v>347420</v>
      </c>
      <c r="D86631" s="106">
        <v>387595</v>
      </c>
      <c r="E86631" s="106" t="str">
        <f>VLOOKUP(C86631,Подписчики!A:C,2,0)</f>
        <v>UTC+3</v>
      </c>
      <c r="F86631" s="115"/>
    </row>
    <row r="86632" spans="1:6" ht="15.75" customHeight="1">
      <c r="A86632" s="106">
        <v>262819</v>
      </c>
      <c r="B86632" s="115">
        <v>44387.603503524886</v>
      </c>
      <c r="C86632" s="106">
        <v>303287</v>
      </c>
      <c r="D86632" s="106">
        <v>244574</v>
      </c>
      <c r="E86632" s="106" t="str">
        <f>VLOOKUP(C86632,Подписчики!A:C,2,0)</f>
        <v>UTC+4</v>
      </c>
      <c r="F86632" s="115"/>
    </row>
    <row r="86633" spans="1:6" ht="15.75" customHeight="1">
      <c r="A86633" s="106">
        <v>262824</v>
      </c>
      <c r="B86633" s="115">
        <v>44387.604152103566</v>
      </c>
      <c r="C86633" s="106">
        <v>213725</v>
      </c>
      <c r="D86633" s="106">
        <v>258219</v>
      </c>
      <c r="E86633" s="106" t="str">
        <f>VLOOKUP(C86633,Подписчики!A:C,2,0)</f>
        <v>UTC+1</v>
      </c>
      <c r="F86633" s="115"/>
    </row>
    <row r="86634" spans="1:6" ht="15.75" customHeight="1">
      <c r="A86634" s="106">
        <v>262828</v>
      </c>
      <c r="B86634" s="115">
        <v>44387.604907376321</v>
      </c>
      <c r="C86634" s="106">
        <v>190188</v>
      </c>
      <c r="D86634" s="106">
        <v>304128</v>
      </c>
      <c r="E86634" s="106" t="str">
        <f>VLOOKUP(C86634,Подписчики!A:C,2,0)</f>
        <v>UTC+0</v>
      </c>
      <c r="F86634" s="115"/>
    </row>
    <row r="86635" spans="1:6" ht="15.75" customHeight="1">
      <c r="A86635" s="106">
        <v>262829</v>
      </c>
      <c r="B86635" s="115">
        <v>44387.604961165045</v>
      </c>
      <c r="C86635" s="106">
        <v>325173</v>
      </c>
      <c r="D86635" s="106">
        <v>301748</v>
      </c>
      <c r="E86635" s="106" t="str">
        <f>VLOOKUP(C86635,Подписчики!A:C,2,0)</f>
        <v>UTC+3</v>
      </c>
      <c r="F86635" s="115"/>
    </row>
    <row r="86636" spans="1:6" ht="15.75" customHeight="1">
      <c r="A86636" s="106">
        <v>262832</v>
      </c>
      <c r="B86636" s="115">
        <v>44387.605770226539</v>
      </c>
      <c r="C86636" s="106">
        <v>81790</v>
      </c>
      <c r="D86636" s="106">
        <v>471403</v>
      </c>
      <c r="E86636" s="106" t="str">
        <f>VLOOKUP(C86636,Подписчики!A:C,2,0)</f>
        <v>UTC+1</v>
      </c>
      <c r="F86636" s="115"/>
    </row>
    <row r="86637" spans="1:6" ht="15.75" customHeight="1">
      <c r="A86637" s="106">
        <v>262837</v>
      </c>
      <c r="B86637" s="115">
        <v>44387.605770226539</v>
      </c>
      <c r="C86637" s="106">
        <v>101646</v>
      </c>
      <c r="D86637" s="106">
        <v>242428</v>
      </c>
      <c r="E86637" s="106" t="str">
        <f>VLOOKUP(C86637,Подписчики!A:C,2,0)</f>
        <v>UTC+1</v>
      </c>
      <c r="F86637" s="115"/>
    </row>
    <row r="86638" spans="1:6" ht="15.75" customHeight="1">
      <c r="A86638" s="106">
        <v>262840</v>
      </c>
      <c r="B86638" s="115">
        <v>44387.606402783291</v>
      </c>
      <c r="C86638" s="106">
        <v>213396</v>
      </c>
      <c r="D86638" s="106">
        <v>37644</v>
      </c>
      <c r="E86638" s="106" t="str">
        <f>VLOOKUP(C86638,Подписчики!A:C,2,0)</f>
        <v>UTC+1</v>
      </c>
      <c r="F86638" s="115"/>
    </row>
    <row r="86639" spans="1:6" ht="15.75" customHeight="1">
      <c r="A86639" s="106">
        <v>262844</v>
      </c>
      <c r="B86639" s="115">
        <v>44387.607792880255</v>
      </c>
      <c r="C86639" s="106">
        <v>313611</v>
      </c>
      <c r="D86639" s="106">
        <v>158750</v>
      </c>
      <c r="E86639" s="106" t="str">
        <f>VLOOKUP(C86639,Подписчики!A:C,2,0)</f>
        <v>UTC+2</v>
      </c>
      <c r="F86639" s="115"/>
    </row>
    <row r="86640" spans="1:6" ht="15.75" customHeight="1">
      <c r="A86640" s="106">
        <v>262846</v>
      </c>
      <c r="B86640" s="115">
        <v>44387.607792880262</v>
      </c>
      <c r="C86640" s="106">
        <v>109348</v>
      </c>
      <c r="D86640" s="106">
        <v>165821</v>
      </c>
      <c r="E86640" s="106" t="str">
        <f>VLOOKUP(C86640,Подписчики!A:C,2,0)</f>
        <v>UTC+6</v>
      </c>
      <c r="F86640" s="115"/>
    </row>
    <row r="86641" spans="1:6" ht="15.75" customHeight="1">
      <c r="A86641" s="106">
        <v>262850</v>
      </c>
      <c r="B86641" s="115">
        <v>44387.608601941749</v>
      </c>
      <c r="C86641" s="106">
        <v>174827</v>
      </c>
      <c r="D86641" s="106">
        <v>165114</v>
      </c>
      <c r="E86641" s="106" t="str">
        <f>VLOOKUP(C86641,Подписчики!A:C,2,0)</f>
        <v>UTC+0</v>
      </c>
      <c r="F86641" s="115"/>
    </row>
    <row r="86642" spans="1:6" ht="15.75" customHeight="1">
      <c r="A86642" s="106">
        <v>262852</v>
      </c>
      <c r="B86642" s="115">
        <v>44387.608999999997</v>
      </c>
      <c r="C86642" s="106">
        <v>66016</v>
      </c>
      <c r="D86642" s="106">
        <v>297015</v>
      </c>
      <c r="E86642" s="106" t="str">
        <f>VLOOKUP(C86642,Подписчики!A:C,2,0)</f>
        <v>UTC+0</v>
      </c>
      <c r="F86642" s="115"/>
    </row>
    <row r="86643" spans="1:6" ht="15.75" customHeight="1">
      <c r="A86643" s="106">
        <v>262856</v>
      </c>
      <c r="B86643" s="115">
        <v>44387.609006472492</v>
      </c>
      <c r="C86643" s="106">
        <v>195376</v>
      </c>
      <c r="D86643" s="106">
        <v>405278</v>
      </c>
      <c r="E86643" s="106" t="str">
        <f>VLOOKUP(C86643,Подписчики!A:C,2,0)</f>
        <v>UTC+1</v>
      </c>
      <c r="F86643" s="115"/>
    </row>
    <row r="86644" spans="1:6" ht="15.75" customHeight="1">
      <c r="A86644" s="106">
        <v>262861</v>
      </c>
      <c r="B86644" s="115">
        <v>44387.609006472492</v>
      </c>
      <c r="C86644" s="106">
        <v>258704</v>
      </c>
      <c r="D86644" s="106">
        <v>327968</v>
      </c>
      <c r="E86644" s="106" t="str">
        <f>VLOOKUP(C86644,Подписчики!A:C,2,0)</f>
        <v>UTC+1</v>
      </c>
      <c r="F86644" s="115"/>
    </row>
    <row r="86645" spans="1:6" ht="15.75" customHeight="1">
      <c r="A86645" s="106">
        <v>262862</v>
      </c>
      <c r="B86645" s="115">
        <v>44387.609149449141</v>
      </c>
      <c r="C86645" s="106">
        <v>329890</v>
      </c>
      <c r="D86645" s="106">
        <v>206501</v>
      </c>
      <c r="E86645" s="106" t="str">
        <f>VLOOKUP(C86645,Подписчики!A:C,2,0)</f>
        <v>UTC+1</v>
      </c>
      <c r="F86645" s="115"/>
    </row>
    <row r="86646" spans="1:6" ht="15.75" customHeight="1">
      <c r="A86646" s="106">
        <v>262863</v>
      </c>
      <c r="B86646" s="115">
        <v>44387.609411003235</v>
      </c>
      <c r="C86646" s="106">
        <v>19618</v>
      </c>
      <c r="D86646" s="106">
        <v>411922</v>
      </c>
      <c r="E86646" s="106" t="str">
        <f>VLOOKUP(C86646,Подписчики!A:C,2,0)</f>
        <v>UTC+2</v>
      </c>
      <c r="F86646" s="115"/>
    </row>
    <row r="86647" spans="1:6" ht="15.75" customHeight="1">
      <c r="A86647" s="106">
        <v>262865</v>
      </c>
      <c r="B86647" s="115">
        <v>44387.609424115726</v>
      </c>
      <c r="C86647" s="106">
        <v>349465</v>
      </c>
      <c r="D86647" s="106">
        <v>182841</v>
      </c>
      <c r="E86647" s="106" t="str">
        <f>VLOOKUP(C86647,Подписчики!A:C,2,0)</f>
        <v>UTC+6</v>
      </c>
      <c r="F86647" s="115"/>
    </row>
    <row r="86648" spans="1:6" ht="15.75" customHeight="1">
      <c r="A86648" s="106">
        <v>262868</v>
      </c>
      <c r="B86648" s="115">
        <v>44387.609815533979</v>
      </c>
      <c r="C86648" s="106">
        <v>221276</v>
      </c>
      <c r="D86648" s="106">
        <v>248817</v>
      </c>
      <c r="E86648" s="106" t="str">
        <f>VLOOKUP(C86648,Подписчики!A:C,2,0)</f>
        <v>UTC+3</v>
      </c>
      <c r="F86648" s="115"/>
    </row>
    <row r="86649" spans="1:6" ht="15.75" customHeight="1">
      <c r="A86649" s="106">
        <v>262873</v>
      </c>
      <c r="B86649" s="115">
        <v>44387.609815533986</v>
      </c>
      <c r="C86649" s="106">
        <v>61482</v>
      </c>
      <c r="D86649" s="106">
        <v>357547</v>
      </c>
      <c r="E86649" s="106" t="str">
        <f>VLOOKUP(C86649,Подписчики!A:C,2,0)</f>
        <v>UTC+7</v>
      </c>
      <c r="F86649" s="115"/>
    </row>
    <row r="86650" spans="1:6" ht="15.75" customHeight="1">
      <c r="A86650" s="106">
        <v>262877</v>
      </c>
      <c r="B86650" s="115">
        <v>44387.610624595472</v>
      </c>
      <c r="C86650" s="106">
        <v>165711</v>
      </c>
      <c r="D86650" s="106">
        <v>358481</v>
      </c>
      <c r="E86650" s="106" t="str">
        <f>VLOOKUP(C86650,Подписчики!A:C,2,0)</f>
        <v>UTC+1</v>
      </c>
      <c r="F86650" s="115"/>
    </row>
    <row r="86651" spans="1:6" ht="15.75" customHeight="1">
      <c r="A86651" s="106">
        <v>262879</v>
      </c>
      <c r="B86651" s="115">
        <v>44387.611029126208</v>
      </c>
      <c r="C86651" s="106">
        <v>38142</v>
      </c>
      <c r="D86651" s="106">
        <v>24757</v>
      </c>
      <c r="E86651" s="106" t="str">
        <f>VLOOKUP(C86651,Подписчики!A:C,2,0)</f>
        <v>UTC+2</v>
      </c>
      <c r="F86651" s="115"/>
    </row>
    <row r="86652" spans="1:6" ht="15.75" customHeight="1">
      <c r="A86652" s="106">
        <v>262884</v>
      </c>
      <c r="B86652" s="115">
        <v>44387.611163670765</v>
      </c>
      <c r="C86652" s="106">
        <v>59159</v>
      </c>
      <c r="D86652" s="106">
        <v>346022</v>
      </c>
      <c r="E86652" s="106" t="str">
        <f>VLOOKUP(C86652,Подписчики!A:C,2,0)</f>
        <v>UTC+2</v>
      </c>
      <c r="F86652" s="115"/>
    </row>
    <row r="86653" spans="1:6" ht="15.75" customHeight="1">
      <c r="A86653" s="106">
        <v>262889</v>
      </c>
      <c r="B86653" s="115">
        <v>44387.611433656959</v>
      </c>
      <c r="C86653" s="106">
        <v>112651</v>
      </c>
      <c r="D86653" s="106">
        <v>411922</v>
      </c>
      <c r="E86653" s="106" t="str">
        <f>VLOOKUP(C86653,Подписчики!A:C,2,0)</f>
        <v>UTC+3</v>
      </c>
      <c r="F86653" s="115"/>
    </row>
    <row r="86654" spans="1:6" ht="15.75" customHeight="1">
      <c r="A86654" s="106">
        <v>262891</v>
      </c>
      <c r="B86654" s="115">
        <v>44387.611433656959</v>
      </c>
      <c r="C86654" s="106">
        <v>115502</v>
      </c>
      <c r="D86654" s="106">
        <v>206501</v>
      </c>
      <c r="E86654" s="106" t="str">
        <f>VLOOKUP(C86654,Подписчики!A:C,2,0)</f>
        <v>UTC+3</v>
      </c>
      <c r="F86654" s="115"/>
    </row>
    <row r="86655" spans="1:6" ht="15.75" customHeight="1">
      <c r="A86655" s="106">
        <v>262894</v>
      </c>
      <c r="B86655" s="115">
        <v>44387.615478964406</v>
      </c>
      <c r="C86655" s="106">
        <v>201294</v>
      </c>
      <c r="D86655" s="106">
        <v>113183</v>
      </c>
      <c r="E86655" s="106" t="str">
        <f>VLOOKUP(C86655,Подписчики!A:C,2,0)</f>
        <v>UTC+1</v>
      </c>
      <c r="F86655" s="115"/>
    </row>
    <row r="86656" spans="1:6" ht="15.75" customHeight="1">
      <c r="A86656" s="106">
        <v>262898</v>
      </c>
      <c r="B86656" s="115">
        <v>44387.615478964406</v>
      </c>
      <c r="C86656" s="106">
        <v>235975</v>
      </c>
      <c r="D86656" s="106">
        <v>235960</v>
      </c>
      <c r="E86656" s="106" t="str">
        <f>VLOOKUP(C86656,Подписчики!A:C,2,0)</f>
        <v>UTC+1</v>
      </c>
      <c r="F86656" s="115"/>
    </row>
    <row r="86657" spans="1:6" ht="15.75" customHeight="1">
      <c r="A86657" s="106">
        <v>262899</v>
      </c>
      <c r="B86657" s="115">
        <v>44387.615883495142</v>
      </c>
      <c r="C86657" s="106">
        <v>333010</v>
      </c>
      <c r="D86657" s="106">
        <v>278183</v>
      </c>
      <c r="E86657" s="106" t="str">
        <f>VLOOKUP(C86657,Подписчики!A:C,2,0)</f>
        <v>UTC+2</v>
      </c>
      <c r="F86657" s="115"/>
    </row>
    <row r="86658" spans="1:6" ht="15.75" customHeight="1">
      <c r="A86658" s="106">
        <v>262902</v>
      </c>
      <c r="B86658" s="115">
        <v>44387.617501618122</v>
      </c>
      <c r="C86658" s="106">
        <v>197175</v>
      </c>
      <c r="D86658" s="106">
        <v>175689</v>
      </c>
      <c r="E86658" s="106" t="str">
        <f>VLOOKUP(C86658,Подписчики!A:C,2,0)</f>
        <v>UTC+2</v>
      </c>
      <c r="F86658" s="115"/>
    </row>
    <row r="86659" spans="1:6" ht="15.75" customHeight="1">
      <c r="A86659" s="106">
        <v>262904</v>
      </c>
      <c r="B86659" s="115">
        <v>44387.617755668813</v>
      </c>
      <c r="C86659" s="106">
        <v>229907</v>
      </c>
      <c r="D86659" s="106">
        <v>60239</v>
      </c>
      <c r="E86659" s="106" t="str">
        <f>VLOOKUP(C86659,Подписчики!A:C,2,0)</f>
        <v>UTC+1</v>
      </c>
      <c r="F86659" s="115"/>
    </row>
    <row r="86660" spans="1:6" ht="15.75" customHeight="1">
      <c r="A86660" s="106">
        <v>262908</v>
      </c>
      <c r="B86660" s="115">
        <v>44387.618666666662</v>
      </c>
      <c r="C86660" s="106">
        <v>282272</v>
      </c>
      <c r="D86660" s="106">
        <v>206929</v>
      </c>
      <c r="E86660" s="106" t="str">
        <f>VLOOKUP(C86660,Подписчики!A:C,2,0)</f>
        <v>UTC-4</v>
      </c>
      <c r="F86660" s="115"/>
    </row>
    <row r="86661" spans="1:6" ht="15.75" customHeight="1">
      <c r="A86661" s="106">
        <v>262910</v>
      </c>
      <c r="B86661" s="115">
        <v>44387.618715210359</v>
      </c>
      <c r="C86661" s="106">
        <v>124048</v>
      </c>
      <c r="D86661" s="106">
        <v>81226</v>
      </c>
      <c r="E86661" s="106" t="str">
        <f>VLOOKUP(C86661,Подписчики!A:C,2,0)</f>
        <v>UTC+1</v>
      </c>
      <c r="F86661" s="115"/>
    </row>
    <row r="86662" spans="1:6" ht="15.75" customHeight="1">
      <c r="A86662" s="106">
        <v>262915</v>
      </c>
      <c r="B86662" s="115">
        <v>44387.619119741095</v>
      </c>
      <c r="C86662" s="106">
        <v>667</v>
      </c>
      <c r="D86662" s="106">
        <v>401945</v>
      </c>
      <c r="E86662" s="106" t="str">
        <f>VLOOKUP(C86662,Подписчики!A:C,2,0)</f>
        <v>UTC+2</v>
      </c>
      <c r="F86662" s="115"/>
    </row>
    <row r="86663" spans="1:6" ht="15.75" customHeight="1">
      <c r="A86663" s="106">
        <v>262919</v>
      </c>
      <c r="B86663" s="115">
        <v>44387.619119741095</v>
      </c>
      <c r="C86663" s="106">
        <v>229485</v>
      </c>
      <c r="D86663" s="106">
        <v>81735</v>
      </c>
      <c r="E86663" s="106" t="str">
        <f>VLOOKUP(C86663,Подписчики!A:C,2,0)</f>
        <v>UTC+2</v>
      </c>
      <c r="F86663" s="115"/>
    </row>
    <row r="86664" spans="1:6" ht="15.75" customHeight="1">
      <c r="A86664" s="106">
        <v>262923</v>
      </c>
      <c r="B86664" s="115">
        <v>44387.619159520247</v>
      </c>
      <c r="C86664" s="106">
        <v>62028</v>
      </c>
      <c r="D86664" s="106">
        <v>158978</v>
      </c>
      <c r="E86664" s="106" t="str">
        <f>VLOOKUP(C86664,Подписчики!A:C,2,0)</f>
        <v>UTC+2</v>
      </c>
      <c r="F86664" s="115"/>
    </row>
    <row r="86665" spans="1:6" ht="15.75" customHeight="1">
      <c r="A86665" s="106">
        <v>262928</v>
      </c>
      <c r="B86665" s="115">
        <v>44387.61955626087</v>
      </c>
      <c r="C86665" s="106">
        <v>247033</v>
      </c>
      <c r="D86665" s="106">
        <v>343712</v>
      </c>
      <c r="E86665" s="106" t="str">
        <f>VLOOKUP(C86665,Подписчики!A:C,2,0)</f>
        <v>UTC+3</v>
      </c>
      <c r="F86665" s="115"/>
    </row>
    <row r="86666" spans="1:6" ht="15.75" customHeight="1">
      <c r="A86666" s="106">
        <v>262930</v>
      </c>
      <c r="B86666" s="115">
        <v>44387.62</v>
      </c>
      <c r="C86666" s="106">
        <v>58071</v>
      </c>
      <c r="D86666" s="106">
        <v>381557</v>
      </c>
      <c r="E86666" s="106" t="str">
        <f>VLOOKUP(C86666,Подписчики!A:C,2,0)</f>
        <v>UTC+0</v>
      </c>
      <c r="F86666" s="115"/>
    </row>
    <row r="86667" spans="1:6" ht="15.75" customHeight="1">
      <c r="A86667" s="106">
        <v>262934</v>
      </c>
      <c r="B86667" s="115">
        <v>44387.620333333332</v>
      </c>
      <c r="C86667" s="106">
        <v>114141</v>
      </c>
      <c r="D86667" s="106">
        <v>267896</v>
      </c>
      <c r="E86667" s="106" t="str">
        <f>VLOOKUP(C86667,Подписчики!A:C,2,0)</f>
        <v>UTC+5</v>
      </c>
      <c r="F86667" s="115"/>
    </row>
    <row r="86668" spans="1:6" ht="15.75" customHeight="1">
      <c r="A86668" s="106">
        <v>262939</v>
      </c>
      <c r="B86668" s="115">
        <v>44387.62065492721</v>
      </c>
      <c r="C86668" s="106">
        <v>110070</v>
      </c>
      <c r="D86668" s="106">
        <v>411922</v>
      </c>
      <c r="E86668" s="106" t="str">
        <f>VLOOKUP(C86668,Подписчики!A:C,2,0)</f>
        <v>UTC+0</v>
      </c>
      <c r="F86668" s="115"/>
    </row>
    <row r="86669" spans="1:6" ht="15.75" customHeight="1">
      <c r="A86669" s="106">
        <v>262944</v>
      </c>
      <c r="B86669" s="115">
        <v>44387.620737864076</v>
      </c>
      <c r="C86669" s="106">
        <v>73717</v>
      </c>
      <c r="D86669" s="106">
        <v>273920</v>
      </c>
      <c r="E86669" s="106" t="str">
        <f>VLOOKUP(C86669,Подписчики!A:C,2,0)</f>
        <v>UTC+2</v>
      </c>
      <c r="F86669" s="115"/>
    </row>
    <row r="86670" spans="1:6" ht="15.75" customHeight="1">
      <c r="A86670" s="106">
        <v>262948</v>
      </c>
      <c r="B86670" s="115">
        <v>44387.620737864076</v>
      </c>
      <c r="C86670" s="106">
        <v>231016</v>
      </c>
      <c r="D86670" s="106">
        <v>347393</v>
      </c>
      <c r="E86670" s="106" t="str">
        <f>VLOOKUP(C86670,Подписчики!A:C,2,0)</f>
        <v>UTC+2</v>
      </c>
      <c r="F86670" s="115"/>
    </row>
    <row r="86671" spans="1:6" ht="15.75" customHeight="1">
      <c r="A86671" s="106">
        <v>262949</v>
      </c>
      <c r="B86671" s="115">
        <v>44387.621951456313</v>
      </c>
      <c r="C86671" s="106">
        <v>150605</v>
      </c>
      <c r="D86671" s="106">
        <v>351192</v>
      </c>
      <c r="E86671" s="106" t="str">
        <f>VLOOKUP(C86671,Подписчики!A:C,2,0)</f>
        <v>UTC+1</v>
      </c>
      <c r="F86671" s="115"/>
    </row>
    <row r="86672" spans="1:6" ht="15.75" customHeight="1">
      <c r="A86672" s="106">
        <v>262951</v>
      </c>
      <c r="B86672" s="115">
        <v>44387.622355987056</v>
      </c>
      <c r="C86672" s="106">
        <v>63867</v>
      </c>
      <c r="D86672" s="106">
        <v>169563</v>
      </c>
      <c r="E86672" s="106" t="str">
        <f>VLOOKUP(C86672,Подписчики!A:C,2,0)</f>
        <v>UTC+2</v>
      </c>
      <c r="F86672" s="115"/>
    </row>
    <row r="86673" spans="1:6" ht="15.75" customHeight="1">
      <c r="A86673" s="106">
        <v>262954</v>
      </c>
      <c r="B86673" s="115">
        <v>44387.62316504855</v>
      </c>
      <c r="C86673" s="106">
        <v>67217</v>
      </c>
      <c r="D86673" s="106">
        <v>478200</v>
      </c>
      <c r="E86673" s="106" t="str">
        <f>VLOOKUP(C86673,Подписчики!A:C,2,0)</f>
        <v>UTC+4</v>
      </c>
      <c r="F86673" s="115"/>
    </row>
    <row r="86674" spans="1:6" ht="15.75" customHeight="1">
      <c r="A86674" s="106">
        <v>262959</v>
      </c>
      <c r="B86674" s="115">
        <v>44387.623569579293</v>
      </c>
      <c r="C86674" s="106">
        <v>11647</v>
      </c>
      <c r="D86674" s="106">
        <v>431288</v>
      </c>
      <c r="E86674" s="106" t="str">
        <f>VLOOKUP(C86674,Подписчики!A:C,2,0)</f>
        <v>UTC+1</v>
      </c>
      <c r="F86674" s="115"/>
    </row>
    <row r="86675" spans="1:6" ht="15.75" customHeight="1">
      <c r="A86675" s="106">
        <v>262961</v>
      </c>
      <c r="B86675" s="115">
        <v>44387.623569579293</v>
      </c>
      <c r="C86675" s="106">
        <v>214374</v>
      </c>
      <c r="D86675" s="106">
        <v>202865</v>
      </c>
      <c r="E86675" s="106" t="str">
        <f>VLOOKUP(C86675,Подписчики!A:C,2,0)</f>
        <v>UTC+1</v>
      </c>
      <c r="F86675" s="115"/>
    </row>
    <row r="86676" spans="1:6" ht="15.75" customHeight="1">
      <c r="A86676" s="106">
        <v>262963</v>
      </c>
      <c r="B86676" s="115">
        <v>44387.623569579293</v>
      </c>
      <c r="C86676" s="106">
        <v>303198</v>
      </c>
      <c r="D86676" s="106">
        <v>312954</v>
      </c>
      <c r="E86676" s="106" t="str">
        <f>VLOOKUP(C86676,Подписчики!A:C,2,0)</f>
        <v>UTC+1</v>
      </c>
      <c r="F86676" s="115"/>
    </row>
    <row r="86677" spans="1:6" ht="15.75" customHeight="1">
      <c r="A86677" s="106">
        <v>262968</v>
      </c>
      <c r="B86677" s="115">
        <v>44387.624378640779</v>
      </c>
      <c r="C86677" s="106">
        <v>266940</v>
      </c>
      <c r="D86677" s="106">
        <v>411922</v>
      </c>
      <c r="E86677" s="106" t="str">
        <f>VLOOKUP(C86677,Подписчики!A:C,2,0)</f>
        <v>UTC+3</v>
      </c>
      <c r="F86677" s="115"/>
    </row>
    <row r="86678" spans="1:6" ht="15.75" customHeight="1">
      <c r="A86678" s="106">
        <v>262971</v>
      </c>
      <c r="B86678" s="115">
        <v>44387.624439222389</v>
      </c>
      <c r="C86678" s="106">
        <v>102056</v>
      </c>
      <c r="D86678" s="106">
        <v>378503</v>
      </c>
      <c r="E86678" s="106" t="str">
        <f>VLOOKUP(C86678,Подписчики!A:C,2,0)</f>
        <v>UTC+2</v>
      </c>
      <c r="F86678" s="115"/>
    </row>
    <row r="86679" spans="1:6" ht="15.75" customHeight="1">
      <c r="A86679" s="106">
        <v>262975</v>
      </c>
      <c r="B86679" s="115">
        <v>44387.624783171523</v>
      </c>
      <c r="C86679" s="106">
        <v>85583</v>
      </c>
      <c r="D86679" s="106">
        <v>170007</v>
      </c>
      <c r="E86679" s="106" t="str">
        <f>VLOOKUP(C86679,Подписчики!A:C,2,0)</f>
        <v>UTC+4</v>
      </c>
      <c r="F86679" s="115"/>
    </row>
    <row r="86680" spans="1:6" ht="15.75" customHeight="1">
      <c r="A86680" s="106">
        <v>262980</v>
      </c>
      <c r="B86680" s="115">
        <v>44387.624783171523</v>
      </c>
      <c r="C86680" s="106">
        <v>332101</v>
      </c>
      <c r="D86680" s="106">
        <v>250679</v>
      </c>
      <c r="E86680" s="106" t="str">
        <f>VLOOKUP(C86680,Подписчики!A:C,2,0)</f>
        <v>UTC+4</v>
      </c>
      <c r="F86680" s="115"/>
    </row>
    <row r="86681" spans="1:6" ht="15.75" customHeight="1">
      <c r="A86681" s="106">
        <v>262983</v>
      </c>
      <c r="B86681" s="115">
        <v>44387.625187702266</v>
      </c>
      <c r="C86681" s="106">
        <v>99586</v>
      </c>
      <c r="D86681" s="106">
        <v>37644</v>
      </c>
      <c r="E86681" s="106" t="str">
        <f>VLOOKUP(C86681,Подписчики!A:C,2,0)</f>
        <v>UTC+1</v>
      </c>
      <c r="F86681" s="115"/>
    </row>
    <row r="86682" spans="1:6" ht="15.75" customHeight="1">
      <c r="A86682" s="106">
        <v>262985</v>
      </c>
      <c r="B86682" s="115">
        <v>44387.625592233009</v>
      </c>
      <c r="C86682" s="106">
        <v>11948</v>
      </c>
      <c r="D86682" s="106">
        <v>411922</v>
      </c>
      <c r="E86682" s="106" t="str">
        <f>VLOOKUP(C86682,Подписчики!A:C,2,0)</f>
        <v>UTC+2</v>
      </c>
      <c r="F86682" s="115"/>
    </row>
    <row r="86683" spans="1:6" ht="15.75" customHeight="1">
      <c r="A86683" s="106">
        <v>262988</v>
      </c>
      <c r="B86683" s="115">
        <v>44387.625666666667</v>
      </c>
      <c r="C86683" s="106">
        <v>233579</v>
      </c>
      <c r="D86683" s="106">
        <v>112334</v>
      </c>
      <c r="E86683" s="106" t="str">
        <f>VLOOKUP(C86683,Подписчики!A:C,2,0)</f>
        <v>UTC+2</v>
      </c>
      <c r="F86683" s="115"/>
    </row>
    <row r="86684" spans="1:6" ht="15.75" customHeight="1">
      <c r="A86684" s="106">
        <v>262991</v>
      </c>
      <c r="B86684" s="115">
        <v>44387.625996763752</v>
      </c>
      <c r="C86684" s="106">
        <v>286542</v>
      </c>
      <c r="D86684" s="106">
        <v>250679</v>
      </c>
      <c r="E86684" s="106" t="str">
        <f>VLOOKUP(C86684,Подписчики!A:C,2,0)</f>
        <v>UTC+3</v>
      </c>
      <c r="F86684" s="115"/>
    </row>
    <row r="86685" spans="1:6" ht="15.75" customHeight="1">
      <c r="A86685" s="106">
        <v>262994</v>
      </c>
      <c r="B86685" s="115">
        <v>44387.62605670339</v>
      </c>
      <c r="C86685" s="106">
        <v>220241</v>
      </c>
      <c r="D86685" s="106">
        <v>330333</v>
      </c>
      <c r="E86685" s="106" t="str">
        <f>VLOOKUP(C86685,Подписчики!A:C,2,0)</f>
        <v>UTC+1</v>
      </c>
      <c r="F86685" s="115"/>
    </row>
    <row r="86686" spans="1:6" ht="15.75" customHeight="1">
      <c r="A86686" s="106">
        <v>262999</v>
      </c>
      <c r="B86686" s="115">
        <v>44387.626401294496</v>
      </c>
      <c r="C86686" s="106">
        <v>281148</v>
      </c>
      <c r="D86686" s="106">
        <v>4199</v>
      </c>
      <c r="E86686" s="106" t="str">
        <f>VLOOKUP(C86686,Подписчики!A:C,2,0)</f>
        <v>UTC+0</v>
      </c>
      <c r="F86686" s="115"/>
    </row>
    <row r="86687" spans="1:6" ht="15.75" customHeight="1">
      <c r="A86687" s="106">
        <v>263002</v>
      </c>
      <c r="B86687" s="115">
        <v>44387.626401294503</v>
      </c>
      <c r="C86687" s="106">
        <v>342943</v>
      </c>
      <c r="D86687" s="106">
        <v>339386</v>
      </c>
      <c r="E86687" s="106" t="str">
        <f>VLOOKUP(C86687,Подписчики!A:C,2,0)</f>
        <v>UTC+4</v>
      </c>
      <c r="F86687" s="115"/>
    </row>
    <row r="86688" spans="1:6" ht="15.75" customHeight="1">
      <c r="A86688" s="106">
        <v>263006</v>
      </c>
      <c r="B86688" s="115">
        <v>44387.62660603656</v>
      </c>
      <c r="C86688" s="106">
        <v>150798</v>
      </c>
      <c r="D86688" s="106">
        <v>349014</v>
      </c>
      <c r="E86688" s="106" t="str">
        <f>VLOOKUP(C86688,Подписчики!A:C,2,0)</f>
        <v>UTC+0</v>
      </c>
      <c r="F86688" s="115"/>
    </row>
    <row r="86689" spans="1:6" ht="15.75" customHeight="1">
      <c r="A86689" s="106">
        <v>263007</v>
      </c>
      <c r="B86689" s="115">
        <v>44387.627210355982</v>
      </c>
      <c r="C86689" s="106">
        <v>147249</v>
      </c>
      <c r="D86689" s="106">
        <v>384034</v>
      </c>
      <c r="E86689" s="106" t="str">
        <f>VLOOKUP(C86689,Подписчики!A:C,2,0)</f>
        <v>UTC+2</v>
      </c>
      <c r="F86689" s="115"/>
    </row>
    <row r="86690" spans="1:6" ht="15.75" customHeight="1">
      <c r="A86690" s="106">
        <v>263010</v>
      </c>
      <c r="B86690" s="115">
        <v>44387.627582628862</v>
      </c>
      <c r="C86690" s="106">
        <v>215704</v>
      </c>
      <c r="D86690" s="106">
        <v>343491</v>
      </c>
      <c r="E86690" s="106" t="str">
        <f>VLOOKUP(C86690,Подписчики!A:C,2,0)</f>
        <v>UTC+5</v>
      </c>
      <c r="F86690" s="115"/>
    </row>
    <row r="86691" spans="1:6" ht="15.75" customHeight="1">
      <c r="A86691" s="106">
        <v>263013</v>
      </c>
      <c r="B86691" s="115">
        <v>44387.627614886733</v>
      </c>
      <c r="C86691" s="106">
        <v>179733</v>
      </c>
      <c r="D86691" s="106">
        <v>12149</v>
      </c>
      <c r="E86691" s="106" t="str">
        <f>VLOOKUP(C86691,Подписчики!A:C,2,0)</f>
        <v>UTC+3</v>
      </c>
      <c r="F86691" s="115"/>
    </row>
    <row r="86692" spans="1:6" ht="15.75" customHeight="1">
      <c r="A86692" s="106">
        <v>263014</v>
      </c>
      <c r="B86692" s="115">
        <v>44387.627999999997</v>
      </c>
      <c r="C86692" s="106">
        <v>245972</v>
      </c>
      <c r="D86692" s="106">
        <v>433247</v>
      </c>
      <c r="E86692" s="106" t="str">
        <f>VLOOKUP(C86692,Подписчики!A:C,2,0)</f>
        <v>UTC+3</v>
      </c>
      <c r="F86692" s="115"/>
    </row>
    <row r="86693" spans="1:6" ht="15.75" customHeight="1">
      <c r="A86693" s="106">
        <v>263016</v>
      </c>
      <c r="B86693" s="115">
        <v>44387.628423948219</v>
      </c>
      <c r="C86693" s="106">
        <v>224005</v>
      </c>
      <c r="D86693" s="106">
        <v>152631</v>
      </c>
      <c r="E86693" s="106" t="str">
        <f>VLOOKUP(C86693,Подписчики!A:C,2,0)</f>
        <v>UTC+1</v>
      </c>
      <c r="F86693" s="115"/>
    </row>
    <row r="86694" spans="1:6" ht="15.75" customHeight="1">
      <c r="A86694" s="106">
        <v>263020</v>
      </c>
      <c r="B86694" s="115">
        <v>44387.628423948219</v>
      </c>
      <c r="C86694" s="106">
        <v>273844</v>
      </c>
      <c r="D86694" s="106">
        <v>230507</v>
      </c>
      <c r="E86694" s="106" t="str">
        <f>VLOOKUP(C86694,Подписчики!A:C,2,0)</f>
        <v>UTC+1</v>
      </c>
      <c r="F86694" s="115"/>
    </row>
    <row r="86695" spans="1:6" ht="15.75" customHeight="1">
      <c r="A86695" s="106">
        <v>263021</v>
      </c>
      <c r="B86695" s="115">
        <v>44387.628666666664</v>
      </c>
      <c r="C86695" s="106">
        <v>285835</v>
      </c>
      <c r="D86695" s="106">
        <v>230507</v>
      </c>
      <c r="E86695" s="106" t="str">
        <f>VLOOKUP(C86695,Подписчики!A:C,2,0)</f>
        <v>UTC+2</v>
      </c>
      <c r="F86695" s="115"/>
    </row>
    <row r="86696" spans="1:6" ht="15.75" customHeight="1">
      <c r="A86696" s="106">
        <v>263022</v>
      </c>
      <c r="B86696" s="115">
        <v>44387.628828478963</v>
      </c>
      <c r="C86696" s="106">
        <v>24008</v>
      </c>
      <c r="D86696" s="106">
        <v>436070</v>
      </c>
      <c r="E86696" s="106" t="str">
        <f>VLOOKUP(C86696,Подписчики!A:C,2,0)</f>
        <v>UTC+2</v>
      </c>
      <c r="F86696" s="115"/>
    </row>
    <row r="86697" spans="1:6" ht="15.75" customHeight="1">
      <c r="A86697" s="106">
        <v>263023</v>
      </c>
      <c r="B86697" s="115">
        <v>44387.628925443285</v>
      </c>
      <c r="C86697" s="106">
        <v>193579</v>
      </c>
      <c r="D86697" s="106">
        <v>341333</v>
      </c>
      <c r="E86697" s="106" t="str">
        <f>VLOOKUP(C86697,Подписчики!A:C,2,0)</f>
        <v>UTC+8</v>
      </c>
      <c r="F86697" s="115"/>
    </row>
    <row r="86698" spans="1:6" ht="15.75" customHeight="1">
      <c r="A86698" s="106">
        <v>263027</v>
      </c>
      <c r="B86698" s="115">
        <v>44387.629233009706</v>
      </c>
      <c r="C86698" s="106">
        <v>266761</v>
      </c>
      <c r="D86698" s="106">
        <v>351192</v>
      </c>
      <c r="E86698" s="106" t="str">
        <f>VLOOKUP(C86698,Подписчики!A:C,2,0)</f>
        <v>UTC+3</v>
      </c>
      <c r="F86698" s="115"/>
    </row>
    <row r="86699" spans="1:6" ht="15.75" customHeight="1">
      <c r="A86699" s="106">
        <v>263032</v>
      </c>
      <c r="B86699" s="115">
        <v>44387.6300420712</v>
      </c>
      <c r="C86699" s="106">
        <v>60019</v>
      </c>
      <c r="D86699" s="106">
        <v>351192</v>
      </c>
      <c r="E86699" s="106" t="str">
        <f>VLOOKUP(C86699,Подписчики!A:C,2,0)</f>
        <v>UTC+1</v>
      </c>
      <c r="F86699" s="115"/>
    </row>
    <row r="86700" spans="1:6" ht="15.75" customHeight="1">
      <c r="A86700" s="106">
        <v>263034</v>
      </c>
      <c r="B86700" s="115">
        <v>44387.6300420712</v>
      </c>
      <c r="C86700" s="106">
        <v>96122</v>
      </c>
      <c r="D86700" s="106">
        <v>389195</v>
      </c>
      <c r="E86700" s="106" t="str">
        <f>VLOOKUP(C86700,Подписчики!A:C,2,0)</f>
        <v>UTC+1</v>
      </c>
      <c r="F86700" s="115"/>
    </row>
    <row r="86701" spans="1:6" ht="15.75" customHeight="1">
      <c r="A86701" s="106">
        <v>263036</v>
      </c>
      <c r="B86701" s="115">
        <v>44387.630446601943</v>
      </c>
      <c r="C86701" s="106">
        <v>103338</v>
      </c>
      <c r="D86701" s="106">
        <v>475425</v>
      </c>
      <c r="E86701" s="106" t="str">
        <f>VLOOKUP(C86701,Подписчики!A:C,2,0)</f>
        <v>UTC+2</v>
      </c>
      <c r="F86701" s="115"/>
    </row>
    <row r="86702" spans="1:6" ht="15.75" customHeight="1">
      <c r="A86702" s="106">
        <v>263040</v>
      </c>
      <c r="B86702" s="115">
        <v>44387.630446601943</v>
      </c>
      <c r="C86702" s="106">
        <v>338282</v>
      </c>
      <c r="D86702" s="106">
        <v>411922</v>
      </c>
      <c r="E86702" s="106" t="str">
        <f>VLOOKUP(C86702,Подписчики!A:C,2,0)</f>
        <v>UTC+2</v>
      </c>
      <c r="F86702" s="115"/>
    </row>
    <row r="86703" spans="1:6" ht="15.75" customHeight="1">
      <c r="A86703" s="106">
        <v>263042</v>
      </c>
      <c r="B86703" s="115">
        <v>44387.630851132686</v>
      </c>
      <c r="C86703" s="106">
        <v>96389</v>
      </c>
      <c r="D86703" s="106">
        <v>447736</v>
      </c>
      <c r="E86703" s="106" t="str">
        <f>VLOOKUP(C86703,Подписчики!A:C,2,0)</f>
        <v>UTC+3</v>
      </c>
      <c r="F86703" s="115"/>
    </row>
    <row r="86704" spans="1:6" ht="15.75" customHeight="1">
      <c r="A86704" s="106">
        <v>263043</v>
      </c>
      <c r="B86704" s="115">
        <v>44387.631366924041</v>
      </c>
      <c r="C86704" s="106">
        <v>20562</v>
      </c>
      <c r="D86704" s="106">
        <v>376706</v>
      </c>
      <c r="E86704" s="106" t="str">
        <f>VLOOKUP(C86704,Подписчики!A:C,2,0)</f>
        <v>UTC+2</v>
      </c>
      <c r="F86704" s="115"/>
    </row>
    <row r="86705" spans="1:6" ht="15.75" customHeight="1">
      <c r="A86705" s="106">
        <v>263047</v>
      </c>
      <c r="B86705" s="115">
        <v>44387.63166019418</v>
      </c>
      <c r="C86705" s="106">
        <v>239675</v>
      </c>
      <c r="D86705" s="106">
        <v>250679</v>
      </c>
      <c r="E86705" s="106" t="str">
        <f>VLOOKUP(C86705,Подписчики!A:C,2,0)</f>
        <v>UTC+1</v>
      </c>
      <c r="F86705" s="115"/>
    </row>
    <row r="86706" spans="1:6" ht="15.75" customHeight="1">
      <c r="A86706" s="106">
        <v>263048</v>
      </c>
      <c r="B86706" s="115">
        <v>44387.63307596057</v>
      </c>
      <c r="C86706" s="106">
        <v>276420</v>
      </c>
      <c r="D86706" s="106">
        <v>138209</v>
      </c>
      <c r="E86706" s="106" t="str">
        <f>VLOOKUP(C86706,Подписчики!A:C,2,0)</f>
        <v>UTC+0</v>
      </c>
      <c r="F86706" s="115"/>
    </row>
    <row r="86707" spans="1:6" ht="15.75" customHeight="1">
      <c r="A86707" s="106">
        <v>263053</v>
      </c>
      <c r="B86707" s="115">
        <v>44387.633442182683</v>
      </c>
      <c r="C86707" s="106">
        <v>337779</v>
      </c>
      <c r="D86707" s="106">
        <v>347008</v>
      </c>
      <c r="E86707" s="106" t="str">
        <f>VLOOKUP(C86707,Подписчики!A:C,2,0)</f>
        <v>UTC+1</v>
      </c>
      <c r="F86707" s="115"/>
    </row>
    <row r="86708" spans="1:6" ht="15.75" customHeight="1">
      <c r="A86708" s="106">
        <v>263057</v>
      </c>
      <c r="B86708" s="115">
        <v>44387.633682847896</v>
      </c>
      <c r="C86708" s="106">
        <v>302135</v>
      </c>
      <c r="D86708" s="106">
        <v>122902</v>
      </c>
      <c r="E86708" s="106" t="str">
        <f>VLOOKUP(C86708,Подписчики!A:C,2,0)</f>
        <v>UTC+2</v>
      </c>
      <c r="F86708" s="115"/>
    </row>
    <row r="86709" spans="1:6" ht="15.75" customHeight="1">
      <c r="A86709" s="106">
        <v>263059</v>
      </c>
      <c r="B86709" s="115">
        <v>44387.633682847896</v>
      </c>
      <c r="C86709" s="106">
        <v>343991</v>
      </c>
      <c r="D86709" s="106">
        <v>316155</v>
      </c>
      <c r="E86709" s="106" t="str">
        <f>VLOOKUP(C86709,Подписчики!A:C,2,0)</f>
        <v>UTC+2</v>
      </c>
      <c r="F86709" s="115"/>
    </row>
    <row r="86710" spans="1:6" ht="15.75" customHeight="1">
      <c r="A86710" s="106">
        <v>263063</v>
      </c>
      <c r="B86710" s="115">
        <v>44387.634491909383</v>
      </c>
      <c r="C86710" s="106">
        <v>342391</v>
      </c>
      <c r="D86710" s="106">
        <v>327633</v>
      </c>
      <c r="E86710" s="106" t="str">
        <f>VLOOKUP(C86710,Подписчики!A:C,2,0)</f>
        <v>UTC+0</v>
      </c>
      <c r="F86710" s="115"/>
    </row>
    <row r="86711" spans="1:6" ht="15.75" customHeight="1">
      <c r="A86711" s="106">
        <v>263066</v>
      </c>
      <c r="B86711" s="115">
        <v>44387.634896440133</v>
      </c>
      <c r="C86711" s="106">
        <v>80160</v>
      </c>
      <c r="D86711" s="106">
        <v>313721</v>
      </c>
      <c r="E86711" s="106" t="str">
        <f>VLOOKUP(C86711,Подписчики!A:C,2,0)</f>
        <v>UTC+1</v>
      </c>
      <c r="F86711" s="115"/>
    </row>
    <row r="86712" spans="1:6" ht="15.75" customHeight="1">
      <c r="A86712" s="106">
        <v>263067</v>
      </c>
      <c r="B86712" s="115">
        <v>44387.634896440133</v>
      </c>
      <c r="C86712" s="106">
        <v>102169</v>
      </c>
      <c r="D86712" s="106">
        <v>252370</v>
      </c>
      <c r="E86712" s="106" t="str">
        <f>VLOOKUP(C86712,Подписчики!A:C,2,0)</f>
        <v>UTC+1</v>
      </c>
      <c r="F86712" s="115"/>
    </row>
    <row r="86713" spans="1:6" ht="15.75" customHeight="1">
      <c r="A86713" s="106">
        <v>263070</v>
      </c>
      <c r="B86713" s="115">
        <v>44387.635300970869</v>
      </c>
      <c r="C86713" s="106">
        <v>258966</v>
      </c>
      <c r="D86713" s="106">
        <v>198326</v>
      </c>
      <c r="E86713" s="106" t="str">
        <f>VLOOKUP(C86713,Подписчики!A:C,2,0)</f>
        <v>UTC+2</v>
      </c>
      <c r="F86713" s="115"/>
    </row>
    <row r="86714" spans="1:6" ht="15.75" customHeight="1">
      <c r="A86714" s="106">
        <v>263071</v>
      </c>
      <c r="B86714" s="115">
        <v>44387.635731070892</v>
      </c>
      <c r="C86714" s="106">
        <v>53379</v>
      </c>
      <c r="D86714" s="106">
        <v>154256</v>
      </c>
      <c r="E86714" s="106" t="str">
        <f>VLOOKUP(C86714,Подписчики!A:C,2,0)</f>
        <v>UTC+1</v>
      </c>
      <c r="F86714" s="115"/>
    </row>
    <row r="86715" spans="1:6" ht="15.75" customHeight="1">
      <c r="A86715" s="106">
        <v>263074</v>
      </c>
      <c r="B86715" s="115">
        <v>44387.636066774496</v>
      </c>
      <c r="C86715" s="106">
        <v>30757</v>
      </c>
      <c r="D86715" s="106">
        <v>451656</v>
      </c>
      <c r="E86715" s="106" t="str">
        <f>VLOOKUP(C86715,Подписчики!A:C,2,0)</f>
        <v>UTC+1</v>
      </c>
      <c r="F86715" s="115"/>
    </row>
    <row r="86716" spans="1:6" ht="15.75" customHeight="1">
      <c r="A86716" s="106">
        <v>263076</v>
      </c>
      <c r="B86716" s="115">
        <v>44387.636110032363</v>
      </c>
      <c r="C86716" s="106">
        <v>233140</v>
      </c>
      <c r="D86716" s="106">
        <v>395061</v>
      </c>
      <c r="E86716" s="106" t="str">
        <f>VLOOKUP(C86716,Подписчики!A:C,2,0)</f>
        <v>UTC+0</v>
      </c>
      <c r="F86716" s="115"/>
    </row>
    <row r="86717" spans="1:6" ht="15.75" customHeight="1">
      <c r="A86717" s="106">
        <v>263080</v>
      </c>
      <c r="B86717" s="115">
        <v>44387.636110032363</v>
      </c>
      <c r="C86717" s="106">
        <v>281908</v>
      </c>
      <c r="D86717" s="106">
        <v>81226</v>
      </c>
      <c r="E86717" s="106" t="str">
        <f>VLOOKUP(C86717,Подписчики!A:C,2,0)</f>
        <v>UTC+0</v>
      </c>
      <c r="F86717" s="115"/>
    </row>
    <row r="86718" spans="1:6" ht="15.75" customHeight="1">
      <c r="A86718" s="106">
        <v>263081</v>
      </c>
      <c r="B86718" s="115">
        <v>44387.636514563106</v>
      </c>
      <c r="C86718" s="106">
        <v>210241</v>
      </c>
      <c r="D86718" s="106">
        <v>301535</v>
      </c>
      <c r="E86718" s="106" t="str">
        <f>VLOOKUP(C86718,Подписчики!A:C,2,0)</f>
        <v>UTC+5</v>
      </c>
      <c r="F86718" s="115"/>
    </row>
    <row r="86719" spans="1:6" ht="15.75" customHeight="1">
      <c r="A86719" s="106">
        <v>263086</v>
      </c>
      <c r="B86719" s="115">
        <v>44387.636514563106</v>
      </c>
      <c r="C86719" s="106">
        <v>268456</v>
      </c>
      <c r="D86719" s="106">
        <v>411922</v>
      </c>
      <c r="E86719" s="106" t="str">
        <f>VLOOKUP(C86719,Подписчики!A:C,2,0)</f>
        <v>UTC+1</v>
      </c>
      <c r="F86719" s="115"/>
    </row>
    <row r="86720" spans="1:6" ht="15.75" customHeight="1">
      <c r="A86720" s="106">
        <v>263091</v>
      </c>
      <c r="B86720" s="115">
        <v>44387.637323624593</v>
      </c>
      <c r="C86720" s="106">
        <v>220982</v>
      </c>
      <c r="D86720" s="106">
        <v>392434</v>
      </c>
      <c r="E86720" s="106" t="str">
        <f>VLOOKUP(C86720,Подписчики!A:C,2,0)</f>
        <v>UTC+3</v>
      </c>
      <c r="F86720" s="115"/>
    </row>
    <row r="86721" spans="1:6" ht="15.75" customHeight="1">
      <c r="A86721" s="106">
        <v>263093</v>
      </c>
      <c r="B86721" s="115">
        <v>44387.637728155343</v>
      </c>
      <c r="C86721" s="106">
        <v>62596</v>
      </c>
      <c r="D86721" s="106">
        <v>88863</v>
      </c>
      <c r="E86721" s="106" t="str">
        <f>VLOOKUP(C86721,Подписчики!A:C,2,0)</f>
        <v>UTC+0</v>
      </c>
      <c r="F86721" s="115"/>
    </row>
    <row r="86722" spans="1:6" ht="15.75" customHeight="1">
      <c r="A86722" s="106">
        <v>263098</v>
      </c>
      <c r="B86722" s="115">
        <v>44387.638132686086</v>
      </c>
      <c r="C86722" s="106">
        <v>204846</v>
      </c>
      <c r="D86722" s="106">
        <v>88863</v>
      </c>
      <c r="E86722" s="106" t="str">
        <f>VLOOKUP(C86722,Подписчики!A:C,2,0)</f>
        <v>UTC+1</v>
      </c>
      <c r="F86722" s="115"/>
    </row>
    <row r="86723" spans="1:6" ht="15.75" customHeight="1">
      <c r="A86723" s="106">
        <v>263099</v>
      </c>
      <c r="B86723" s="115">
        <v>44387.638941747573</v>
      </c>
      <c r="C86723" s="106">
        <v>87278</v>
      </c>
      <c r="D86723" s="106">
        <v>433508</v>
      </c>
      <c r="E86723" s="106" t="str">
        <f>VLOOKUP(C86723,Подписчики!A:C,2,0)</f>
        <v>UTC+3</v>
      </c>
      <c r="F86723" s="115"/>
    </row>
    <row r="86724" spans="1:6" ht="15.75" customHeight="1">
      <c r="A86724" s="106">
        <v>263100</v>
      </c>
      <c r="B86724" s="115">
        <v>44387.639750809067</v>
      </c>
      <c r="C86724" s="106">
        <v>337871</v>
      </c>
      <c r="D86724" s="106">
        <v>439981</v>
      </c>
      <c r="E86724" s="106" t="str">
        <f>VLOOKUP(C86724,Подписчики!A:C,2,0)</f>
        <v>UTC+1</v>
      </c>
      <c r="F86724" s="115"/>
    </row>
    <row r="86725" spans="1:6" ht="15.75" customHeight="1">
      <c r="A86725" s="106">
        <v>263104</v>
      </c>
      <c r="B86725" s="115">
        <v>44387.639759514146</v>
      </c>
      <c r="C86725" s="106">
        <v>492</v>
      </c>
      <c r="D86725" s="106">
        <v>182191</v>
      </c>
      <c r="E86725" s="106" t="str">
        <f>VLOOKUP(C86725,Подписчики!A:C,2,0)</f>
        <v>UTC+2</v>
      </c>
      <c r="F86725" s="115"/>
    </row>
    <row r="86726" spans="1:6" ht="15.75" customHeight="1">
      <c r="A86726" s="106">
        <v>263109</v>
      </c>
      <c r="B86726" s="115">
        <v>44387.640736106448</v>
      </c>
      <c r="C86726" s="106">
        <v>115687</v>
      </c>
      <c r="D86726" s="106">
        <v>125536</v>
      </c>
      <c r="E86726" s="106" t="str">
        <f>VLOOKUP(C86726,Подписчики!A:C,2,0)</f>
        <v>UTC+5</v>
      </c>
      <c r="F86726" s="115"/>
    </row>
    <row r="86727" spans="1:6" ht="15.75" customHeight="1">
      <c r="A86727" s="106">
        <v>263111</v>
      </c>
      <c r="B86727" s="115">
        <v>44387.640964401297</v>
      </c>
      <c r="C86727" s="106">
        <v>170515</v>
      </c>
      <c r="D86727" s="106">
        <v>470762</v>
      </c>
      <c r="E86727" s="106" t="str">
        <f>VLOOKUP(C86727,Подписчики!A:C,2,0)</f>
        <v>UTC+0</v>
      </c>
      <c r="F86727" s="115"/>
    </row>
    <row r="86728" spans="1:6" ht="15.75" customHeight="1">
      <c r="A86728" s="106">
        <v>263115</v>
      </c>
      <c r="B86728" s="115">
        <v>44387.64136893204</v>
      </c>
      <c r="C86728" s="106">
        <v>39340</v>
      </c>
      <c r="D86728" s="106">
        <v>288983</v>
      </c>
      <c r="E86728" s="106" t="str">
        <f>VLOOKUP(C86728,Подписчики!A:C,2,0)</f>
        <v>UTC+1</v>
      </c>
      <c r="F86728" s="115"/>
    </row>
    <row r="86729" spans="1:6" ht="15.75" customHeight="1">
      <c r="A86729" s="106">
        <v>263118</v>
      </c>
      <c r="B86729" s="115">
        <v>44387.64136893204</v>
      </c>
      <c r="C86729" s="106">
        <v>294219</v>
      </c>
      <c r="D86729" s="106">
        <v>296118</v>
      </c>
      <c r="E86729" s="106" t="str">
        <f>VLOOKUP(C86729,Подписчики!A:C,2,0)</f>
        <v>UTC+1</v>
      </c>
      <c r="F86729" s="115"/>
    </row>
    <row r="86730" spans="1:6" ht="15.75" customHeight="1">
      <c r="A86730" s="106">
        <v>263119</v>
      </c>
      <c r="B86730" s="115">
        <v>44387.641987365336</v>
      </c>
      <c r="C86730" s="106">
        <v>9408</v>
      </c>
      <c r="D86730" s="106">
        <v>220611</v>
      </c>
      <c r="E86730" s="106" t="str">
        <f>VLOOKUP(C86730,Подписчики!A:C,2,0)</f>
        <v>UTC+1</v>
      </c>
      <c r="F86730" s="115"/>
    </row>
    <row r="86731" spans="1:6" ht="15.75" customHeight="1">
      <c r="A86731" s="106">
        <v>263122</v>
      </c>
      <c r="B86731" s="115">
        <v>44387.642987055013</v>
      </c>
      <c r="C86731" s="106">
        <v>286008</v>
      </c>
      <c r="D86731" s="106">
        <v>351192</v>
      </c>
      <c r="E86731" s="106" t="str">
        <f>VLOOKUP(C86731,Подписчики!A:C,2,0)</f>
        <v>UTC+5</v>
      </c>
      <c r="F86731" s="115"/>
    </row>
    <row r="86732" spans="1:6" ht="15.75" customHeight="1">
      <c r="A86732" s="106">
        <v>263127</v>
      </c>
      <c r="B86732" s="115">
        <v>44387.64298705502</v>
      </c>
      <c r="C86732" s="106">
        <v>300854</v>
      </c>
      <c r="D86732" s="106">
        <v>111368</v>
      </c>
      <c r="E86732" s="106" t="str">
        <f>VLOOKUP(C86732,Подписчики!A:C,2,0)</f>
        <v>UTC+1</v>
      </c>
      <c r="F86732" s="115"/>
    </row>
    <row r="86733" spans="1:6" ht="15.75" customHeight="1">
      <c r="A86733" s="106">
        <v>263128</v>
      </c>
      <c r="B86733" s="115">
        <v>44387.643391585756</v>
      </c>
      <c r="C86733" s="106">
        <v>249464</v>
      </c>
      <c r="D86733" s="106">
        <v>389710</v>
      </c>
      <c r="E86733" s="106" t="str">
        <f>VLOOKUP(C86733,Подписчики!A:C,2,0)</f>
        <v>UTC+2</v>
      </c>
      <c r="F86733" s="115"/>
    </row>
    <row r="86734" spans="1:6" ht="15.75" customHeight="1">
      <c r="A86734" s="106">
        <v>263131</v>
      </c>
      <c r="B86734" s="115">
        <v>44387.643391585756</v>
      </c>
      <c r="C86734" s="106">
        <v>289267</v>
      </c>
      <c r="D86734" s="106">
        <v>347393</v>
      </c>
      <c r="E86734" s="106" t="str">
        <f>VLOOKUP(C86734,Подписчики!A:C,2,0)</f>
        <v>UTC+2</v>
      </c>
      <c r="F86734" s="115"/>
    </row>
    <row r="86735" spans="1:6" ht="15.75" customHeight="1">
      <c r="A86735" s="106">
        <v>263133</v>
      </c>
      <c r="B86735" s="115">
        <v>44387.643391585763</v>
      </c>
      <c r="C86735" s="106">
        <v>266744</v>
      </c>
      <c r="D86735" s="106">
        <v>118549</v>
      </c>
      <c r="E86735" s="106" t="str">
        <f>VLOOKUP(C86735,Подписчики!A:C,2,0)</f>
        <v>UTC+6</v>
      </c>
      <c r="F86735" s="115"/>
    </row>
    <row r="86736" spans="1:6" ht="15.75" customHeight="1">
      <c r="A86736" s="106">
        <v>263136</v>
      </c>
      <c r="B86736" s="115">
        <v>44387.643796116507</v>
      </c>
      <c r="C86736" s="106">
        <v>342990</v>
      </c>
      <c r="D86736" s="106">
        <v>363218</v>
      </c>
      <c r="E86736" s="106" t="str">
        <f>VLOOKUP(C86736,Подписчики!A:C,2,0)</f>
        <v>UTC+3</v>
      </c>
      <c r="F86736" s="115"/>
    </row>
    <row r="86737" spans="1:6" ht="15.75" customHeight="1">
      <c r="A86737" s="106">
        <v>263137</v>
      </c>
      <c r="B86737" s="115">
        <v>44387.64420064725</v>
      </c>
      <c r="C86737" s="106">
        <v>69409</v>
      </c>
      <c r="D86737" s="106">
        <v>217307</v>
      </c>
      <c r="E86737" s="106" t="str">
        <f>VLOOKUP(C86737,Подписчики!A:C,2,0)</f>
        <v>UTC+4</v>
      </c>
      <c r="F86737" s="115"/>
    </row>
    <row r="86738" spans="1:6" ht="15.75" customHeight="1">
      <c r="A86738" s="106">
        <v>263141</v>
      </c>
      <c r="B86738" s="115">
        <v>44387.64420064725</v>
      </c>
      <c r="C86738" s="106">
        <v>119379</v>
      </c>
      <c r="D86738" s="106">
        <v>60239</v>
      </c>
      <c r="E86738" s="106" t="str">
        <f>VLOOKUP(C86738,Подписчики!A:C,2,0)</f>
        <v>UTC+0</v>
      </c>
      <c r="F86738" s="115"/>
    </row>
    <row r="86739" spans="1:6" ht="15.75" customHeight="1">
      <c r="A86739" s="106">
        <v>263143</v>
      </c>
      <c r="B86739" s="115">
        <v>44387.644605177993</v>
      </c>
      <c r="C86739" s="106">
        <v>60628</v>
      </c>
      <c r="D86739" s="106">
        <v>230507</v>
      </c>
      <c r="E86739" s="106" t="str">
        <f>VLOOKUP(C86739,Подписчики!A:C,2,0)</f>
        <v>UTC+1</v>
      </c>
      <c r="F86739" s="115"/>
    </row>
    <row r="86740" spans="1:6" ht="15.75" customHeight="1">
      <c r="A86740" s="106">
        <v>263145</v>
      </c>
      <c r="B86740" s="115">
        <v>44387.645009708736</v>
      </c>
      <c r="C86740" s="106">
        <v>180203</v>
      </c>
      <c r="D86740" s="106">
        <v>154256</v>
      </c>
      <c r="E86740" s="106" t="str">
        <f>VLOOKUP(C86740,Подписчики!A:C,2,0)</f>
        <v>UTC+2</v>
      </c>
      <c r="F86740" s="115"/>
    </row>
    <row r="86741" spans="1:6" ht="15.75" customHeight="1">
      <c r="A86741" s="106">
        <v>263147</v>
      </c>
      <c r="B86741" s="115">
        <v>44387.64581877023</v>
      </c>
      <c r="C86741" s="106">
        <v>279476</v>
      </c>
      <c r="D86741" s="106">
        <v>77124</v>
      </c>
      <c r="E86741" s="106" t="str">
        <f>VLOOKUP(C86741,Подписчики!A:C,2,0)</f>
        <v>UTC+0</v>
      </c>
      <c r="F86741" s="115"/>
    </row>
    <row r="86742" spans="1:6" ht="15.75" customHeight="1">
      <c r="A86742" s="106">
        <v>263148</v>
      </c>
      <c r="B86742" s="115">
        <v>44387.646223300973</v>
      </c>
      <c r="C86742" s="106">
        <v>24806</v>
      </c>
      <c r="D86742" s="106">
        <v>70091</v>
      </c>
      <c r="E86742" s="106" t="str">
        <f>VLOOKUP(C86742,Подписчики!A:C,2,0)</f>
        <v>UTC+1</v>
      </c>
      <c r="F86742" s="115"/>
    </row>
    <row r="86743" spans="1:6" ht="15.75" customHeight="1">
      <c r="A86743" s="106">
        <v>263150</v>
      </c>
      <c r="B86743" s="115">
        <v>44387.646223300973</v>
      </c>
      <c r="C86743" s="106">
        <v>292130</v>
      </c>
      <c r="D86743" s="106">
        <v>347393</v>
      </c>
      <c r="E86743" s="106" t="str">
        <f>VLOOKUP(C86743,Подписчики!A:C,2,0)</f>
        <v>UTC+1</v>
      </c>
      <c r="F86743" s="115"/>
    </row>
    <row r="86744" spans="1:6" ht="15.75" customHeight="1">
      <c r="A86744" s="106">
        <v>263155</v>
      </c>
      <c r="B86744" s="115">
        <v>44387.646627831709</v>
      </c>
      <c r="C86744" s="106">
        <v>34372</v>
      </c>
      <c r="D86744" s="106">
        <v>347008</v>
      </c>
      <c r="E86744" s="106" t="str">
        <f>VLOOKUP(C86744,Подписчики!A:C,2,0)</f>
        <v>UTC+2</v>
      </c>
      <c r="F86744" s="115"/>
    </row>
    <row r="86745" spans="1:6" ht="15.75" customHeight="1">
      <c r="A86745" s="106">
        <v>263159</v>
      </c>
      <c r="B86745" s="115">
        <v>44387.64703236246</v>
      </c>
      <c r="C86745" s="106">
        <v>139585</v>
      </c>
      <c r="D86745" s="106">
        <v>41396</v>
      </c>
      <c r="E86745" s="106" t="str">
        <f>VLOOKUP(C86745,Подписчики!A:C,2,0)</f>
        <v>UTC+3</v>
      </c>
      <c r="F86745" s="115"/>
    </row>
    <row r="86746" spans="1:6" ht="15.75" customHeight="1">
      <c r="A86746" s="106">
        <v>263164</v>
      </c>
      <c r="B86746" s="115">
        <v>44387.647206030459</v>
      </c>
      <c r="C86746" s="106">
        <v>131966</v>
      </c>
      <c r="D86746" s="106">
        <v>122902</v>
      </c>
      <c r="E86746" s="106" t="str">
        <f>VLOOKUP(C86746,Подписчики!A:C,2,0)</f>
        <v>UTC+1</v>
      </c>
      <c r="F86746" s="115"/>
    </row>
    <row r="86747" spans="1:6" ht="15.75" customHeight="1">
      <c r="A86747" s="106">
        <v>263165</v>
      </c>
      <c r="B86747" s="115">
        <v>44387.647436893203</v>
      </c>
      <c r="C86747" s="106">
        <v>85124</v>
      </c>
      <c r="D86747" s="106">
        <v>465965</v>
      </c>
      <c r="E86747" s="106" t="str">
        <f>VLOOKUP(C86747,Подписчики!A:C,2,0)</f>
        <v>UTC+0</v>
      </c>
      <c r="F86747" s="115"/>
    </row>
    <row r="86748" spans="1:6" ht="15.75" customHeight="1">
      <c r="A86748" s="106">
        <v>263166</v>
      </c>
      <c r="B86748" s="115">
        <v>44387.647436893203</v>
      </c>
      <c r="C86748" s="106">
        <v>242150</v>
      </c>
      <c r="D86748" s="106">
        <v>4199</v>
      </c>
      <c r="E86748" s="106" t="str">
        <f>VLOOKUP(C86748,Подписчики!A:C,2,0)</f>
        <v>UTC+0</v>
      </c>
      <c r="F86748" s="115"/>
    </row>
    <row r="86749" spans="1:6" ht="15.75" customHeight="1">
      <c r="A86749" s="106">
        <v>263170</v>
      </c>
      <c r="B86749" s="115">
        <v>44387.647436893203</v>
      </c>
      <c r="C86749" s="106">
        <v>333224</v>
      </c>
      <c r="D86749" s="106">
        <v>51162</v>
      </c>
      <c r="E86749" s="106" t="str">
        <f>VLOOKUP(C86749,Подписчики!A:C,2,0)</f>
        <v>UTC+0</v>
      </c>
      <c r="F86749" s="115"/>
    </row>
    <row r="86750" spans="1:6" ht="15.75" customHeight="1">
      <c r="A86750" s="106">
        <v>263172</v>
      </c>
      <c r="B86750" s="115">
        <v>44387.64865048544</v>
      </c>
      <c r="C86750" s="106">
        <v>345213</v>
      </c>
      <c r="D86750" s="106">
        <v>153893</v>
      </c>
      <c r="E86750" s="106" t="str">
        <f>VLOOKUP(C86750,Подписчики!A:C,2,0)</f>
        <v>UTC+3</v>
      </c>
      <c r="F86750" s="115"/>
    </row>
    <row r="86751" spans="1:6" ht="15.75" customHeight="1">
      <c r="A86751" s="106">
        <v>263173</v>
      </c>
      <c r="B86751" s="115">
        <v>44387.649459546927</v>
      </c>
      <c r="C86751" s="106">
        <v>4028</v>
      </c>
      <c r="D86751" s="106">
        <v>189009</v>
      </c>
      <c r="E86751" s="106" t="str">
        <f>VLOOKUP(C86751,Подписчики!A:C,2,0)</f>
        <v>UTC+1</v>
      </c>
      <c r="F86751" s="115"/>
    </row>
    <row r="86752" spans="1:6" ht="15.75" customHeight="1">
      <c r="A86752" s="106">
        <v>263176</v>
      </c>
      <c r="B86752" s="115">
        <v>44387.649459546927</v>
      </c>
      <c r="C86752" s="106">
        <v>89114</v>
      </c>
      <c r="D86752" s="106">
        <v>179296</v>
      </c>
      <c r="E86752" s="106" t="str">
        <f>VLOOKUP(C86752,Подписчики!A:C,2,0)</f>
        <v>UTC+1</v>
      </c>
      <c r="F86752" s="115"/>
    </row>
    <row r="86753" spans="1:6" ht="15.75" customHeight="1">
      <c r="A86753" s="106">
        <v>263178</v>
      </c>
      <c r="B86753" s="115">
        <v>44387.649459546927</v>
      </c>
      <c r="C86753" s="106">
        <v>190943</v>
      </c>
      <c r="D86753" s="106">
        <v>158978</v>
      </c>
      <c r="E86753" s="106" t="str">
        <f>VLOOKUP(C86753,Подписчики!A:C,2,0)</f>
        <v>UTC+1</v>
      </c>
      <c r="F86753" s="115"/>
    </row>
    <row r="86754" spans="1:6" ht="15.75" customHeight="1">
      <c r="A86754" s="106">
        <v>263180</v>
      </c>
      <c r="B86754" s="115">
        <v>44387.650807214573</v>
      </c>
      <c r="C86754" s="106">
        <v>1918</v>
      </c>
      <c r="D86754" s="106">
        <v>39228</v>
      </c>
      <c r="E86754" s="106" t="str">
        <f>VLOOKUP(C86754,Подписчики!A:C,2,0)</f>
        <v>UTC+0</v>
      </c>
      <c r="F86754" s="115"/>
    </row>
    <row r="86755" spans="1:6" ht="15.75" customHeight="1">
      <c r="A86755" s="106">
        <v>263183</v>
      </c>
      <c r="B86755" s="115">
        <v>44387.650959807121</v>
      </c>
      <c r="C86755" s="106">
        <v>346515</v>
      </c>
      <c r="D86755" s="106">
        <v>411922</v>
      </c>
      <c r="E86755" s="106" t="str">
        <f>VLOOKUP(C86755,Подписчики!A:C,2,0)</f>
        <v>UTC+1</v>
      </c>
      <c r="F86755" s="115"/>
    </row>
    <row r="86756" spans="1:6" ht="15.75" customHeight="1">
      <c r="A86756" s="106">
        <v>263185</v>
      </c>
      <c r="B86756" s="115">
        <v>44387.651077669907</v>
      </c>
      <c r="C86756" s="106">
        <v>116435</v>
      </c>
      <c r="D86756" s="106">
        <v>347008</v>
      </c>
      <c r="E86756" s="106" t="str">
        <f>VLOOKUP(C86756,Подписчики!A:C,2,0)</f>
        <v>UTC+1</v>
      </c>
      <c r="F86756" s="115"/>
    </row>
    <row r="86757" spans="1:6" ht="15.75" customHeight="1">
      <c r="A86757" s="106">
        <v>263190</v>
      </c>
      <c r="B86757" s="115">
        <v>44387.652291262137</v>
      </c>
      <c r="C86757" s="106">
        <v>341306</v>
      </c>
      <c r="D86757" s="106">
        <v>230507</v>
      </c>
      <c r="E86757" s="106" t="str">
        <f>VLOOKUP(C86757,Подписчики!A:C,2,0)</f>
        <v>UTC+8</v>
      </c>
      <c r="F86757" s="115"/>
    </row>
    <row r="86758" spans="1:6" ht="15.75" customHeight="1">
      <c r="A86758" s="106">
        <v>263195</v>
      </c>
      <c r="B86758" s="115">
        <v>44387.653100323623</v>
      </c>
      <c r="C86758" s="106">
        <v>141918</v>
      </c>
      <c r="D86758" s="106">
        <v>118549</v>
      </c>
      <c r="E86758" s="106" t="str">
        <f>VLOOKUP(C86758,Подписчики!A:C,2,0)</f>
        <v>UTC+2</v>
      </c>
      <c r="F86758" s="115"/>
    </row>
    <row r="86759" spans="1:6" ht="15.75" customHeight="1">
      <c r="A86759" s="106">
        <v>263198</v>
      </c>
      <c r="B86759" s="115">
        <v>44387.653504854366</v>
      </c>
      <c r="C86759" s="106">
        <v>271479</v>
      </c>
      <c r="D86759" s="106">
        <v>186975</v>
      </c>
      <c r="E86759" s="106" t="str">
        <f>VLOOKUP(C86759,Подписчики!A:C,2,0)</f>
        <v>UTC+3</v>
      </c>
      <c r="F86759" s="115"/>
    </row>
    <row r="86760" spans="1:6" ht="15.75" customHeight="1">
      <c r="A86760" s="106">
        <v>263200</v>
      </c>
      <c r="B86760" s="115">
        <v>44387.653504854366</v>
      </c>
      <c r="C86760" s="106">
        <v>279041</v>
      </c>
      <c r="D86760" s="106">
        <v>191893</v>
      </c>
      <c r="E86760" s="106" t="str">
        <f>VLOOKUP(C86760,Подписчики!A:C,2,0)</f>
        <v>UTC+3</v>
      </c>
      <c r="F86760" s="115"/>
    </row>
    <row r="86761" spans="1:6" ht="15.75" customHeight="1">
      <c r="A86761" s="106">
        <v>263202</v>
      </c>
      <c r="B86761" s="115">
        <v>44387.653504854374</v>
      </c>
      <c r="C86761" s="106">
        <v>309944</v>
      </c>
      <c r="D86761" s="106">
        <v>380527</v>
      </c>
      <c r="E86761" s="106" t="str">
        <f>VLOOKUP(C86761,Подписчики!A:C,2,0)</f>
        <v>UTC+7</v>
      </c>
      <c r="F86761" s="115"/>
    </row>
    <row r="86762" spans="1:6" ht="15.75" customHeight="1">
      <c r="A86762" s="106">
        <v>263204</v>
      </c>
      <c r="B86762" s="115">
        <v>44387.653859065525</v>
      </c>
      <c r="C86762" s="106">
        <v>180038</v>
      </c>
      <c r="D86762" s="106">
        <v>411922</v>
      </c>
      <c r="E86762" s="106" t="str">
        <f>VLOOKUP(C86762,Подписчики!A:C,2,0)</f>
        <v>UTC+0</v>
      </c>
      <c r="F86762" s="115"/>
    </row>
    <row r="86763" spans="1:6" ht="15.75" customHeight="1">
      <c r="A86763" s="106">
        <v>263209</v>
      </c>
      <c r="B86763" s="115">
        <v>44387.65390938511</v>
      </c>
      <c r="C86763" s="106">
        <v>67063</v>
      </c>
      <c r="D86763" s="106">
        <v>123584</v>
      </c>
      <c r="E86763" s="106" t="str">
        <f>VLOOKUP(C86763,Подписчики!A:C,2,0)</f>
        <v>UTC+0</v>
      </c>
      <c r="F86763" s="115"/>
    </row>
    <row r="86764" spans="1:6" ht="15.75" customHeight="1">
      <c r="A86764" s="106">
        <v>263211</v>
      </c>
      <c r="B86764" s="115">
        <v>44387.65431391586</v>
      </c>
      <c r="C86764" s="106">
        <v>145998</v>
      </c>
      <c r="D86764" s="106">
        <v>258219</v>
      </c>
      <c r="E86764" s="106" t="str">
        <f>VLOOKUP(C86764,Подписчики!A:C,2,0)</f>
        <v>UTC+1</v>
      </c>
      <c r="F86764" s="115"/>
    </row>
    <row r="86765" spans="1:6" ht="15.75" customHeight="1">
      <c r="A86765" s="106">
        <v>263216</v>
      </c>
      <c r="B86765" s="115">
        <v>44387.654718446596</v>
      </c>
      <c r="C86765" s="106">
        <v>88051</v>
      </c>
      <c r="D86765" s="106">
        <v>140573</v>
      </c>
      <c r="E86765" s="106" t="str">
        <f>VLOOKUP(C86765,Подписчики!A:C,2,0)</f>
        <v>UTC+2</v>
      </c>
      <c r="F86765" s="115"/>
    </row>
    <row r="86766" spans="1:6" ht="15.75" customHeight="1">
      <c r="A86766" s="106">
        <v>263221</v>
      </c>
      <c r="B86766" s="115">
        <v>44387.65529343547</v>
      </c>
      <c r="C86766" s="106">
        <v>292019</v>
      </c>
      <c r="D86766" s="106">
        <v>176645</v>
      </c>
      <c r="E86766" s="106" t="str">
        <f>VLOOKUP(C86766,Подписчики!A:C,2,0)</f>
        <v>UTC+0</v>
      </c>
      <c r="F86766" s="115"/>
    </row>
    <row r="86767" spans="1:6" ht="15.75" customHeight="1">
      <c r="A86767" s="106">
        <v>263223</v>
      </c>
      <c r="B86767" s="115">
        <v>44387.655932038841</v>
      </c>
      <c r="C86767" s="106">
        <v>240231</v>
      </c>
      <c r="D86767" s="106">
        <v>217307</v>
      </c>
      <c r="E86767" s="106" t="str">
        <f>VLOOKUP(C86767,Подписчики!A:C,2,0)</f>
        <v>UTC+1</v>
      </c>
      <c r="F86767" s="115"/>
    </row>
    <row r="86768" spans="1:6" ht="15.75" customHeight="1">
      <c r="A86768" s="106">
        <v>263224</v>
      </c>
      <c r="B86768" s="115">
        <v>44387.656333333332</v>
      </c>
      <c r="C86768" s="106">
        <v>68338</v>
      </c>
      <c r="D86768" s="106">
        <v>230507</v>
      </c>
      <c r="E86768" s="106" t="str">
        <f>VLOOKUP(C86768,Подписчики!A:C,2,0)</f>
        <v>UTC+1</v>
      </c>
      <c r="F86768" s="115"/>
    </row>
    <row r="86769" spans="1:6" ht="15.75" customHeight="1">
      <c r="A86769" s="106">
        <v>263225</v>
      </c>
      <c r="B86769" s="115">
        <v>44387.65691091647</v>
      </c>
      <c r="C86769" s="106">
        <v>252476</v>
      </c>
      <c r="D86769" s="106">
        <v>242428</v>
      </c>
      <c r="E86769" s="106" t="str">
        <f>VLOOKUP(C86769,Подписчики!A:C,2,0)</f>
        <v>UTC-4</v>
      </c>
      <c r="F86769" s="115"/>
    </row>
    <row r="86770" spans="1:6" ht="15.75" customHeight="1">
      <c r="A86770" s="106">
        <v>263228</v>
      </c>
      <c r="B86770" s="115">
        <v>44387.65714563107</v>
      </c>
      <c r="C86770" s="106">
        <v>140642</v>
      </c>
      <c r="D86770" s="106">
        <v>217497</v>
      </c>
      <c r="E86770" s="106" t="str">
        <f>VLOOKUP(C86770,Подписчики!A:C,2,0)</f>
        <v>UTC+0</v>
      </c>
      <c r="F86770" s="115"/>
    </row>
    <row r="86771" spans="1:6" ht="15.75" customHeight="1">
      <c r="A86771" s="106">
        <v>263229</v>
      </c>
      <c r="B86771" s="115">
        <v>44387.65749076815</v>
      </c>
      <c r="C86771" s="106">
        <v>291173</v>
      </c>
      <c r="D86771" s="106">
        <v>472908</v>
      </c>
      <c r="E86771" s="106" t="str">
        <f>VLOOKUP(C86771,Подписчики!A:C,2,0)</f>
        <v>UTC+6</v>
      </c>
      <c r="F86771" s="115"/>
    </row>
    <row r="86772" spans="1:6" ht="15.75" customHeight="1">
      <c r="A86772" s="106">
        <v>263231</v>
      </c>
      <c r="B86772" s="115">
        <v>44387.657550161814</v>
      </c>
      <c r="C86772" s="106">
        <v>142888</v>
      </c>
      <c r="D86772" s="106">
        <v>172207</v>
      </c>
      <c r="E86772" s="106" t="str">
        <f>VLOOKUP(C86772,Подписчики!A:C,2,0)</f>
        <v>UTC+1</v>
      </c>
      <c r="F86772" s="115"/>
    </row>
    <row r="86773" spans="1:6" ht="15.75" customHeight="1">
      <c r="A86773" s="106">
        <v>263234</v>
      </c>
      <c r="B86773" s="115">
        <v>44387.657551805169</v>
      </c>
      <c r="C86773" s="106">
        <v>117464</v>
      </c>
      <c r="D86773" s="106">
        <v>436838</v>
      </c>
      <c r="E86773" s="106" t="str">
        <f>VLOOKUP(C86773,Подписчики!A:C,2,0)</f>
        <v>UTC+1</v>
      </c>
      <c r="F86773" s="115"/>
    </row>
    <row r="86774" spans="1:6" ht="15.75" customHeight="1">
      <c r="A86774" s="106">
        <v>263236</v>
      </c>
      <c r="B86774" s="115">
        <v>44387.657954692557</v>
      </c>
      <c r="C86774" s="106">
        <v>138343</v>
      </c>
      <c r="D86774" s="106">
        <v>83281</v>
      </c>
      <c r="E86774" s="106" t="str">
        <f>VLOOKUP(C86774,Подписчики!A:C,2,0)</f>
        <v>UTC+2</v>
      </c>
      <c r="F86774" s="115"/>
    </row>
    <row r="86775" spans="1:6" ht="15.75" customHeight="1">
      <c r="A86775" s="106">
        <v>263240</v>
      </c>
      <c r="B86775" s="115">
        <v>44387.6583592233</v>
      </c>
      <c r="C86775" s="106">
        <v>275181</v>
      </c>
      <c r="D86775" s="106">
        <v>258219</v>
      </c>
      <c r="E86775" s="106" t="str">
        <f>VLOOKUP(C86775,Подписчики!A:C,2,0)</f>
        <v>UTC+3</v>
      </c>
      <c r="F86775" s="115"/>
    </row>
    <row r="86776" spans="1:6" ht="15.75" customHeight="1">
      <c r="A86776" s="106">
        <v>263243</v>
      </c>
      <c r="B86776" s="115">
        <v>44387.659168284794</v>
      </c>
      <c r="C86776" s="106">
        <v>135269</v>
      </c>
      <c r="D86776" s="106">
        <v>327968</v>
      </c>
      <c r="E86776" s="106" t="str">
        <f>VLOOKUP(C86776,Подписчики!A:C,2,0)</f>
        <v>UTC+1</v>
      </c>
      <c r="F86776" s="115"/>
    </row>
    <row r="86777" spans="1:6" ht="15.75" customHeight="1">
      <c r="A86777" s="106">
        <v>263246</v>
      </c>
      <c r="B86777" s="115">
        <v>44387.659168284794</v>
      </c>
      <c r="C86777" s="106">
        <v>147978</v>
      </c>
      <c r="D86777" s="106">
        <v>411922</v>
      </c>
      <c r="E86777" s="106" t="str">
        <f>VLOOKUP(C86777,Подписчики!A:C,2,0)</f>
        <v>UTC+1</v>
      </c>
      <c r="F86777" s="115"/>
    </row>
    <row r="86778" spans="1:6" ht="15.75" customHeight="1">
      <c r="A86778" s="106">
        <v>263251</v>
      </c>
      <c r="B86778" s="115">
        <v>44387.65957281553</v>
      </c>
      <c r="C86778" s="106">
        <v>308036</v>
      </c>
      <c r="D86778" s="106">
        <v>347008</v>
      </c>
      <c r="E86778" s="106" t="str">
        <f>VLOOKUP(C86778,Подписчики!A:C,2,0)</f>
        <v>UTC+2</v>
      </c>
      <c r="F86778" s="115"/>
    </row>
    <row r="86779" spans="1:6" ht="15.75" customHeight="1">
      <c r="A86779" s="106">
        <v>263256</v>
      </c>
      <c r="B86779" s="115">
        <v>44387.660786407767</v>
      </c>
      <c r="C86779" s="106">
        <v>335759</v>
      </c>
      <c r="D86779" s="106">
        <v>276751</v>
      </c>
      <c r="E86779" s="106" t="str">
        <f>VLOOKUP(C86779,Подписчики!A:C,2,0)</f>
        <v>UTC+1</v>
      </c>
      <c r="F86779" s="115"/>
    </row>
    <row r="86780" spans="1:6" ht="15.75" customHeight="1">
      <c r="A86780" s="106">
        <v>263257</v>
      </c>
      <c r="B86780" s="115">
        <v>44387.661</v>
      </c>
      <c r="C86780" s="106">
        <v>270909</v>
      </c>
      <c r="D86780" s="106">
        <v>341333</v>
      </c>
      <c r="E86780" s="106" t="str">
        <f>VLOOKUP(C86780,Подписчики!A:C,2,0)</f>
        <v>UTC+3</v>
      </c>
      <c r="F86780" s="115"/>
    </row>
    <row r="86781" spans="1:6" ht="15.75" customHeight="1">
      <c r="A86781" s="106">
        <v>263259</v>
      </c>
      <c r="B86781" s="115">
        <v>44387.6611835078</v>
      </c>
      <c r="C86781" s="106">
        <v>76298</v>
      </c>
      <c r="D86781" s="106">
        <v>158978</v>
      </c>
      <c r="E86781" s="106" t="str">
        <f>VLOOKUP(C86781,Подписчики!A:C,2,0)</f>
        <v>UTC+2</v>
      </c>
      <c r="F86781" s="115"/>
    </row>
    <row r="86782" spans="1:6" ht="15.75" customHeight="1">
      <c r="A86782" s="106">
        <v>263263</v>
      </c>
      <c r="B86782" s="115">
        <v>44387.66119093851</v>
      </c>
      <c r="C86782" s="106">
        <v>105135</v>
      </c>
      <c r="D86782" s="106">
        <v>250679</v>
      </c>
      <c r="E86782" s="106" t="str">
        <f>VLOOKUP(C86782,Подписчики!A:C,2,0)</f>
        <v>UTC+6</v>
      </c>
      <c r="F86782" s="115"/>
    </row>
    <row r="86783" spans="1:6" ht="15.75" customHeight="1">
      <c r="A86783" s="106">
        <v>263267</v>
      </c>
      <c r="B86783" s="115">
        <v>44387.66119093851</v>
      </c>
      <c r="C86783" s="106">
        <v>234274</v>
      </c>
      <c r="D86783" s="106">
        <v>405774</v>
      </c>
      <c r="E86783" s="106" t="str">
        <f>VLOOKUP(C86783,Подписчики!A:C,2,0)</f>
        <v>UTC+2</v>
      </c>
      <c r="F86783" s="115"/>
    </row>
    <row r="86784" spans="1:6" ht="15.75" customHeight="1">
      <c r="A86784" s="106">
        <v>263268</v>
      </c>
      <c r="B86784" s="115">
        <v>44387.661519211404</v>
      </c>
      <c r="C86784" s="106">
        <v>235627</v>
      </c>
      <c r="D86784" s="106">
        <v>318588</v>
      </c>
      <c r="E86784" s="106" t="str">
        <f>VLOOKUP(C86784,Подписчики!A:C,2,0)</f>
        <v>UTC+1</v>
      </c>
      <c r="F86784" s="115"/>
    </row>
    <row r="86785" spans="1:6" ht="15.75" customHeight="1">
      <c r="A86785" s="106">
        <v>263269</v>
      </c>
      <c r="B86785" s="115">
        <v>44387.661595469253</v>
      </c>
      <c r="C86785" s="106">
        <v>140928</v>
      </c>
      <c r="D86785" s="106">
        <v>43842</v>
      </c>
      <c r="E86785" s="106" t="str">
        <f>VLOOKUP(C86785,Подписчики!A:C,2,0)</f>
        <v>UTC+3</v>
      </c>
      <c r="F86785" s="115"/>
    </row>
    <row r="86786" spans="1:6" ht="15.75" customHeight="1">
      <c r="A86786" s="106">
        <v>263273</v>
      </c>
      <c r="B86786" s="115">
        <v>44387.661595469253</v>
      </c>
      <c r="C86786" s="106">
        <v>283861</v>
      </c>
      <c r="D86786" s="106">
        <v>230507</v>
      </c>
      <c r="E86786" s="106" t="str">
        <f>VLOOKUP(C86786,Подписчики!A:C,2,0)</f>
        <v>UTC+3</v>
      </c>
      <c r="F86786" s="115"/>
    </row>
    <row r="86787" spans="1:6" ht="15.75" customHeight="1">
      <c r="A86787" s="106">
        <v>263276</v>
      </c>
      <c r="B86787" s="115">
        <v>44387.661595469253</v>
      </c>
      <c r="C86787" s="106">
        <v>334240</v>
      </c>
      <c r="D86787" s="106">
        <v>258219</v>
      </c>
      <c r="E86787" s="106" t="str">
        <f>VLOOKUP(C86787,Подписчики!A:C,2,0)</f>
        <v>UTC+3</v>
      </c>
      <c r="F86787" s="115"/>
    </row>
    <row r="86788" spans="1:6" ht="15.75" customHeight="1">
      <c r="A86788" s="106">
        <v>263278</v>
      </c>
      <c r="B86788" s="115">
        <v>44387.662404530747</v>
      </c>
      <c r="C86788" s="106">
        <v>28734</v>
      </c>
      <c r="D86788" s="106">
        <v>436452</v>
      </c>
      <c r="E86788" s="106" t="str">
        <f>VLOOKUP(C86788,Подписчики!A:C,2,0)</f>
        <v>UTC+1</v>
      </c>
      <c r="F86788" s="115"/>
    </row>
    <row r="86789" spans="1:6" ht="15.75" customHeight="1">
      <c r="A86789" s="106">
        <v>263283</v>
      </c>
      <c r="B86789" s="115">
        <v>44387.662953581348</v>
      </c>
      <c r="C86789" s="106">
        <v>98446</v>
      </c>
      <c r="D86789" s="106">
        <v>309442</v>
      </c>
      <c r="E86789" s="106" t="str">
        <f>VLOOKUP(C86789,Подписчики!A:C,2,0)</f>
        <v>UTC+3</v>
      </c>
      <c r="F86789" s="115"/>
    </row>
    <row r="86790" spans="1:6" ht="15.75" customHeight="1">
      <c r="A86790" s="106">
        <v>263286</v>
      </c>
      <c r="B86790" s="115">
        <v>44387.663686025575</v>
      </c>
      <c r="C86790" s="106">
        <v>15465</v>
      </c>
      <c r="D86790" s="106">
        <v>351192</v>
      </c>
      <c r="E86790" s="106" t="str">
        <f>VLOOKUP(C86790,Подписчики!A:C,2,0)</f>
        <v>UTC+1</v>
      </c>
      <c r="F86790" s="115"/>
    </row>
    <row r="86791" spans="1:6" ht="15.75" customHeight="1">
      <c r="A86791" s="106">
        <v>263291</v>
      </c>
      <c r="B86791" s="115">
        <v>44387.6656407767</v>
      </c>
      <c r="C86791" s="106">
        <v>53187</v>
      </c>
      <c r="D86791" s="106">
        <v>389877</v>
      </c>
      <c r="E86791" s="106" t="str">
        <f>VLOOKUP(C86791,Подписчики!A:C,2,0)</f>
        <v>UTC+1</v>
      </c>
      <c r="F86791" s="115"/>
    </row>
    <row r="86792" spans="1:6" ht="15.75" customHeight="1">
      <c r="A86792" s="106">
        <v>263296</v>
      </c>
      <c r="B86792" s="115">
        <v>44387.66618854335</v>
      </c>
      <c r="C86792" s="106">
        <v>309831</v>
      </c>
      <c r="D86792" s="106">
        <v>34712</v>
      </c>
      <c r="E86792" s="106" t="str">
        <f>VLOOKUP(C86792,Подписчики!A:C,2,0)</f>
        <v>UTC+2</v>
      </c>
      <c r="F86792" s="115"/>
    </row>
    <row r="86793" spans="1:6" ht="15.75" customHeight="1">
      <c r="A86793" s="106">
        <v>263300</v>
      </c>
      <c r="B86793" s="115">
        <v>44387.666449838187</v>
      </c>
      <c r="C86793" s="106">
        <v>34107</v>
      </c>
      <c r="D86793" s="106">
        <v>343575</v>
      </c>
      <c r="E86793" s="106" t="str">
        <f>VLOOKUP(C86793,Подписчики!A:C,2,0)</f>
        <v>UTC+3</v>
      </c>
      <c r="F86793" s="115"/>
    </row>
    <row r="86794" spans="1:6" ht="15.75" customHeight="1">
      <c r="A86794" s="106">
        <v>263302</v>
      </c>
      <c r="B86794" s="115">
        <v>44387.666449838187</v>
      </c>
      <c r="C86794" s="106">
        <v>283600</v>
      </c>
      <c r="D86794" s="106">
        <v>432277</v>
      </c>
      <c r="E86794" s="106" t="str">
        <f>VLOOKUP(C86794,Подписчики!A:C,2,0)</f>
        <v>UTC+3</v>
      </c>
      <c r="F86794" s="115"/>
    </row>
    <row r="86795" spans="1:6" ht="15.75" customHeight="1">
      <c r="A86795" s="106">
        <v>263305</v>
      </c>
      <c r="B86795" s="115">
        <v>44387.66685436893</v>
      </c>
      <c r="C86795" s="106">
        <v>216911</v>
      </c>
      <c r="D86795" s="106">
        <v>411922</v>
      </c>
      <c r="E86795" s="106" t="str">
        <f>VLOOKUP(C86795,Подписчики!A:C,2,0)</f>
        <v>UTC+0</v>
      </c>
      <c r="F86795" s="115"/>
    </row>
    <row r="86796" spans="1:6" ht="15.75" customHeight="1">
      <c r="A86796" s="106">
        <v>263308</v>
      </c>
      <c r="B86796" s="115">
        <v>44387.667165135652</v>
      </c>
      <c r="C86796" s="106">
        <v>224470</v>
      </c>
      <c r="D86796" s="106">
        <v>472712</v>
      </c>
      <c r="E86796" s="106" t="str">
        <f>VLOOKUP(C86796,Подписчики!A:C,2,0)</f>
        <v>UTC+0</v>
      </c>
      <c r="F86796" s="115"/>
    </row>
    <row r="86797" spans="1:6" ht="15.75" customHeight="1">
      <c r="A86797" s="106">
        <v>263310</v>
      </c>
      <c r="B86797" s="115">
        <v>44387.667258899681</v>
      </c>
      <c r="C86797" s="106">
        <v>24209</v>
      </c>
      <c r="D86797" s="106">
        <v>182984</v>
      </c>
      <c r="E86797" s="106" t="str">
        <f>VLOOKUP(C86797,Подписчики!A:C,2,0)</f>
        <v>UTC+1</v>
      </c>
      <c r="F86797" s="115"/>
    </row>
    <row r="86798" spans="1:6" ht="15.75" customHeight="1">
      <c r="A86798" s="106">
        <v>263311</v>
      </c>
      <c r="B86798" s="115">
        <v>44387.667258899681</v>
      </c>
      <c r="C86798" s="106">
        <v>198955</v>
      </c>
      <c r="D86798" s="106">
        <v>297015</v>
      </c>
      <c r="E86798" s="106" t="str">
        <f>VLOOKUP(C86798,Подписчики!A:C,2,0)</f>
        <v>UTC+1</v>
      </c>
      <c r="F86798" s="115"/>
    </row>
    <row r="86799" spans="1:6" ht="15.75" customHeight="1">
      <c r="A86799" s="106">
        <v>263312</v>
      </c>
      <c r="B86799" s="115">
        <v>44387.667663430417</v>
      </c>
      <c r="C86799" s="106">
        <v>40109</v>
      </c>
      <c r="D86799" s="106">
        <v>86587</v>
      </c>
      <c r="E86799" s="106" t="str">
        <f>VLOOKUP(C86799,Подписчики!A:C,2,0)</f>
        <v>UTC+2</v>
      </c>
      <c r="F86799" s="115"/>
    </row>
    <row r="86800" spans="1:6" ht="15.75" customHeight="1">
      <c r="A86800" s="106">
        <v>263316</v>
      </c>
      <c r="B86800" s="115">
        <v>44387.667663430417</v>
      </c>
      <c r="C86800" s="106">
        <v>65044</v>
      </c>
      <c r="D86800" s="106">
        <v>472712</v>
      </c>
      <c r="E86800" s="106" t="str">
        <f>VLOOKUP(C86800,Подписчики!A:C,2,0)</f>
        <v>UTC+2</v>
      </c>
      <c r="F86800" s="115"/>
    </row>
    <row r="86801" spans="1:6" ht="15.75" customHeight="1">
      <c r="A86801" s="106">
        <v>263321</v>
      </c>
      <c r="B86801" s="115">
        <v>44387.668067961167</v>
      </c>
      <c r="C86801" s="106">
        <v>200184</v>
      </c>
      <c r="D86801" s="106">
        <v>340423</v>
      </c>
      <c r="E86801" s="106" t="str">
        <f>VLOOKUP(C86801,Подписчики!A:C,2,0)</f>
        <v>UTC+3</v>
      </c>
      <c r="F86801" s="115"/>
    </row>
    <row r="86802" spans="1:6" ht="15.75" customHeight="1">
      <c r="A86802" s="106">
        <v>263326</v>
      </c>
      <c r="B86802" s="115">
        <v>44387.668385876037</v>
      </c>
      <c r="C86802" s="106">
        <v>124457</v>
      </c>
      <c r="D86802" s="106">
        <v>153893</v>
      </c>
      <c r="E86802" s="106" t="str">
        <f>VLOOKUP(C86802,Подписчики!A:C,2,0)</f>
        <v>UTC+2</v>
      </c>
      <c r="F86802" s="115"/>
    </row>
    <row r="86803" spans="1:6" ht="15.75" customHeight="1">
      <c r="A86803" s="106">
        <v>263331</v>
      </c>
      <c r="B86803" s="115">
        <v>44387.668472491911</v>
      </c>
      <c r="C86803" s="106">
        <v>85281</v>
      </c>
      <c r="D86803" s="106">
        <v>189009</v>
      </c>
      <c r="E86803" s="106" t="str">
        <f>VLOOKUP(C86803,Подписчики!A:C,2,0)</f>
        <v>UTC+8</v>
      </c>
      <c r="F86803" s="115"/>
    </row>
    <row r="86804" spans="1:6" ht="15.75" customHeight="1">
      <c r="A86804" s="106">
        <v>263334</v>
      </c>
      <c r="B86804" s="115">
        <v>44387.668472491911</v>
      </c>
      <c r="C86804" s="106">
        <v>224554</v>
      </c>
      <c r="D86804" s="106">
        <v>337058</v>
      </c>
      <c r="E86804" s="106" t="str">
        <f>VLOOKUP(C86804,Подписчики!A:C,2,0)</f>
        <v>UTC+4</v>
      </c>
      <c r="F86804" s="115"/>
    </row>
    <row r="86805" spans="1:6" ht="15.75" customHeight="1">
      <c r="A86805" s="106">
        <v>263339</v>
      </c>
      <c r="B86805" s="115">
        <v>44387.668877022654</v>
      </c>
      <c r="C86805" s="106">
        <v>85516</v>
      </c>
      <c r="D86805" s="106">
        <v>436459</v>
      </c>
      <c r="E86805" s="106" t="str">
        <f>VLOOKUP(C86805,Подписчики!A:C,2,0)</f>
        <v>UTC+1</v>
      </c>
      <c r="F86805" s="115"/>
    </row>
    <row r="86806" spans="1:6" ht="15.75" customHeight="1">
      <c r="A86806" s="106">
        <v>263341</v>
      </c>
      <c r="B86806" s="115">
        <v>44387.669148838773</v>
      </c>
      <c r="C86806" s="106">
        <v>226620</v>
      </c>
      <c r="D86806" s="106">
        <v>341333</v>
      </c>
      <c r="E86806" s="106" t="str">
        <f>VLOOKUP(C86806,Подписчики!A:C,2,0)</f>
        <v>UTC+1</v>
      </c>
      <c r="F86806" s="115"/>
    </row>
    <row r="86807" spans="1:6" ht="15.75" customHeight="1">
      <c r="A86807" s="106">
        <v>263345</v>
      </c>
      <c r="B86807" s="115">
        <v>44387.669281553397</v>
      </c>
      <c r="C86807" s="106">
        <v>159044</v>
      </c>
      <c r="D86807" s="106">
        <v>96633</v>
      </c>
      <c r="E86807" s="106" t="str">
        <f>VLOOKUP(C86807,Подписчики!A:C,2,0)</f>
        <v>UTC+2</v>
      </c>
      <c r="F86807" s="115"/>
    </row>
    <row r="86808" spans="1:6" ht="15.75" customHeight="1">
      <c r="A86808" s="106">
        <v>263349</v>
      </c>
      <c r="B86808" s="115">
        <v>44387.669281553397</v>
      </c>
      <c r="C86808" s="106">
        <v>223545</v>
      </c>
      <c r="D86808" s="106">
        <v>182113</v>
      </c>
      <c r="E86808" s="106" t="str">
        <f>VLOOKUP(C86808,Подписчики!A:C,2,0)</f>
        <v>UTC+2</v>
      </c>
      <c r="F86808" s="115"/>
    </row>
    <row r="86809" spans="1:6" ht="15.75" customHeight="1">
      <c r="A86809" s="106">
        <v>263352</v>
      </c>
      <c r="B86809" s="115">
        <v>44387.669576097906</v>
      </c>
      <c r="C86809" s="106">
        <v>191204</v>
      </c>
      <c r="D86809" s="106">
        <v>118549</v>
      </c>
      <c r="E86809" s="106" t="str">
        <f>VLOOKUP(C86809,Подписчики!A:C,2,0)</f>
        <v>UTC+1</v>
      </c>
      <c r="F86809" s="115"/>
    </row>
    <row r="86810" spans="1:6" ht="15.75" customHeight="1">
      <c r="A86810" s="106">
        <v>263356</v>
      </c>
      <c r="B86810" s="115">
        <v>44387.670308542132</v>
      </c>
      <c r="C86810" s="106">
        <v>128336</v>
      </c>
      <c r="D86810" s="106">
        <v>154823</v>
      </c>
      <c r="E86810" s="106" t="str">
        <f>VLOOKUP(C86810,Подписчики!A:C,2,0)</f>
        <v>UTC+3</v>
      </c>
      <c r="F86810" s="115"/>
    </row>
    <row r="86811" spans="1:6" ht="15.75" customHeight="1">
      <c r="A86811" s="106">
        <v>263358</v>
      </c>
      <c r="B86811" s="115">
        <v>44387.670495145634</v>
      </c>
      <c r="C86811" s="106">
        <v>53341</v>
      </c>
      <c r="D86811" s="106">
        <v>185279</v>
      </c>
      <c r="E86811" s="106" t="str">
        <f>VLOOKUP(C86811,Подписчики!A:C,2,0)</f>
        <v>UTC+1</v>
      </c>
      <c r="F86811" s="115"/>
    </row>
    <row r="86812" spans="1:6" ht="15.75" customHeight="1">
      <c r="A86812" s="106">
        <v>263363</v>
      </c>
      <c r="B86812" s="115">
        <v>44387.670495145634</v>
      </c>
      <c r="C86812" s="106">
        <v>60000</v>
      </c>
      <c r="D86812" s="106">
        <v>418105</v>
      </c>
      <c r="E86812" s="106" t="str">
        <f>VLOOKUP(C86812,Подписчики!A:C,2,0)</f>
        <v>UTC+1</v>
      </c>
      <c r="F86812" s="115"/>
    </row>
    <row r="86813" spans="1:6" ht="15.75" customHeight="1">
      <c r="A86813" s="106">
        <v>263367</v>
      </c>
      <c r="B86813" s="115">
        <v>44387.67089967637</v>
      </c>
      <c r="C86813" s="106">
        <v>87093</v>
      </c>
      <c r="D86813" s="106">
        <v>230507</v>
      </c>
      <c r="E86813" s="106" t="str">
        <f>VLOOKUP(C86813,Подписчики!A:C,2,0)</f>
        <v>UTC+2</v>
      </c>
      <c r="F86813" s="115"/>
    </row>
    <row r="86814" spans="1:6" ht="15.75" customHeight="1">
      <c r="A86814" s="106">
        <v>263371</v>
      </c>
      <c r="B86814" s="115">
        <v>44387.67089967637</v>
      </c>
      <c r="C86814" s="106">
        <v>109182</v>
      </c>
      <c r="D86814" s="106">
        <v>396686</v>
      </c>
      <c r="E86814" s="106" t="str">
        <f>VLOOKUP(C86814,Подписчики!A:C,2,0)</f>
        <v>UTC+2</v>
      </c>
      <c r="F86814" s="115"/>
    </row>
    <row r="86815" spans="1:6" ht="15.75" customHeight="1">
      <c r="A86815" s="106">
        <v>263373</v>
      </c>
      <c r="B86815" s="115">
        <v>44387.672113268614</v>
      </c>
      <c r="C86815" s="106">
        <v>125787</v>
      </c>
      <c r="D86815" s="106">
        <v>411922</v>
      </c>
      <c r="E86815" s="106" t="str">
        <f>VLOOKUP(C86815,Подписчики!A:C,2,0)</f>
        <v>UTC+1</v>
      </c>
      <c r="F86815" s="115"/>
    </row>
    <row r="86816" spans="1:6" ht="15.75" customHeight="1">
      <c r="A86816" s="106">
        <v>263375</v>
      </c>
      <c r="B86816" s="115">
        <v>44387.672113268614</v>
      </c>
      <c r="C86816" s="106">
        <v>157223</v>
      </c>
      <c r="D86816" s="106">
        <v>42035</v>
      </c>
      <c r="E86816" s="106" t="str">
        <f>VLOOKUP(C86816,Подписчики!A:C,2,0)</f>
        <v>UTC+1</v>
      </c>
      <c r="F86816" s="115"/>
    </row>
    <row r="86817" spans="1:6" ht="15.75" customHeight="1">
      <c r="A86817" s="106">
        <v>263378</v>
      </c>
      <c r="B86817" s="115">
        <v>44387.673731391587</v>
      </c>
      <c r="C86817" s="106">
        <v>56296</v>
      </c>
      <c r="D86817" s="106">
        <v>433508</v>
      </c>
      <c r="E86817" s="106" t="str">
        <f>VLOOKUP(C86817,Подписчики!A:C,2,0)</f>
        <v>UTC+1</v>
      </c>
      <c r="F86817" s="115"/>
    </row>
    <row r="86818" spans="1:6" ht="15.75" customHeight="1">
      <c r="A86818" s="106">
        <v>263381</v>
      </c>
      <c r="B86818" s="115">
        <v>44387.674135922331</v>
      </c>
      <c r="C86818" s="106">
        <v>17854</v>
      </c>
      <c r="D86818" s="106">
        <v>336965</v>
      </c>
      <c r="E86818" s="106" t="str">
        <f>VLOOKUP(C86818,Подписчики!A:C,2,0)</f>
        <v>UTC+2</v>
      </c>
      <c r="F86818" s="115"/>
    </row>
    <row r="86819" spans="1:6" ht="15.75" customHeight="1">
      <c r="A86819" s="106">
        <v>263385</v>
      </c>
      <c r="B86819" s="115">
        <v>44387.674135922331</v>
      </c>
      <c r="C86819" s="106">
        <v>297023</v>
      </c>
      <c r="D86819" s="106">
        <v>411922</v>
      </c>
      <c r="E86819" s="106" t="str">
        <f>VLOOKUP(C86819,Подписчики!A:C,2,0)</f>
        <v>UTC+2</v>
      </c>
      <c r="F86819" s="115"/>
    </row>
    <row r="86820" spans="1:6" ht="15.75" customHeight="1">
      <c r="A86820" s="106">
        <v>263388</v>
      </c>
      <c r="B86820" s="115">
        <v>44387.674333333336</v>
      </c>
      <c r="C86820" s="106">
        <v>34878</v>
      </c>
      <c r="D86820" s="106">
        <v>463334</v>
      </c>
      <c r="E86820" s="106" t="str">
        <f>VLOOKUP(C86820,Подписчики!A:C,2,0)</f>
        <v>UTC+1</v>
      </c>
      <c r="F86820" s="115"/>
    </row>
    <row r="86821" spans="1:6" ht="15.75" customHeight="1">
      <c r="A86821" s="106">
        <v>263389</v>
      </c>
      <c r="B86821" s="115">
        <v>44387.674944983817</v>
      </c>
      <c r="C86821" s="106">
        <v>180764</v>
      </c>
      <c r="D86821" s="106">
        <v>43842</v>
      </c>
      <c r="E86821" s="106" t="str">
        <f>VLOOKUP(C86821,Подписчики!A:C,2,0)</f>
        <v>UTC+0</v>
      </c>
      <c r="F86821" s="115"/>
    </row>
    <row r="86822" spans="1:6" ht="15.75" customHeight="1">
      <c r="A86822" s="106">
        <v>263394</v>
      </c>
      <c r="B86822" s="115">
        <v>44387.675349514568</v>
      </c>
      <c r="C86822" s="106">
        <v>23517</v>
      </c>
      <c r="D86822" s="106">
        <v>411922</v>
      </c>
      <c r="E86822" s="106" t="str">
        <f>VLOOKUP(C86822,Подписчики!A:C,2,0)</f>
        <v>UTC+1</v>
      </c>
      <c r="F86822" s="115"/>
    </row>
    <row r="86823" spans="1:6" ht="15.75" customHeight="1">
      <c r="A86823" s="106">
        <v>263395</v>
      </c>
      <c r="B86823" s="115">
        <v>44387.676158576054</v>
      </c>
      <c r="C86823" s="106">
        <v>46588</v>
      </c>
      <c r="D86823" s="106">
        <v>349918</v>
      </c>
      <c r="E86823" s="106" t="str">
        <f>VLOOKUP(C86823,Подписчики!A:C,2,0)</f>
        <v>UTC+3</v>
      </c>
      <c r="F86823" s="115"/>
    </row>
    <row r="86824" spans="1:6" ht="15.75" customHeight="1">
      <c r="A86824" s="106">
        <v>263397</v>
      </c>
      <c r="B86824" s="115">
        <v>44387.676870021671</v>
      </c>
      <c r="C86824" s="106">
        <v>245152</v>
      </c>
      <c r="D86824" s="106">
        <v>153893</v>
      </c>
      <c r="E86824" s="106" t="str">
        <f>VLOOKUP(C86824,Подписчики!A:C,2,0)</f>
        <v>UTC+1</v>
      </c>
      <c r="F86824" s="115"/>
    </row>
    <row r="86825" spans="1:6" ht="15.75" customHeight="1">
      <c r="A86825" s="106">
        <v>263399</v>
      </c>
      <c r="B86825" s="115">
        <v>44387.676967637541</v>
      </c>
      <c r="C86825" s="106">
        <v>136918</v>
      </c>
      <c r="D86825" s="106">
        <v>146115</v>
      </c>
      <c r="E86825" s="106" t="str">
        <f>VLOOKUP(C86825,Подписчики!A:C,2,0)</f>
        <v>UTC+1</v>
      </c>
      <c r="F86825" s="115"/>
    </row>
    <row r="86826" spans="1:6" ht="15.75" customHeight="1">
      <c r="A86826" s="106">
        <v>263400</v>
      </c>
      <c r="B86826" s="115">
        <v>44387.677372168284</v>
      </c>
      <c r="C86826" s="106">
        <v>4737</v>
      </c>
      <c r="D86826" s="106">
        <v>76405</v>
      </c>
      <c r="E86826" s="106" t="str">
        <f>VLOOKUP(C86826,Подписчики!A:C,2,0)</f>
        <v>UTC+2</v>
      </c>
      <c r="F86826" s="115"/>
    </row>
    <row r="86827" spans="1:6" ht="15.75" customHeight="1">
      <c r="A86827" s="106">
        <v>263403</v>
      </c>
      <c r="B86827" s="115">
        <v>44387.677694021426</v>
      </c>
      <c r="C86827" s="106">
        <v>80030</v>
      </c>
      <c r="D86827" s="106">
        <v>304722</v>
      </c>
      <c r="E86827" s="106" t="str">
        <f>VLOOKUP(C86827,Подписчики!A:C,2,0)</f>
        <v>UTC+2</v>
      </c>
      <c r="F86827" s="115"/>
    </row>
    <row r="86828" spans="1:6" ht="15.75" customHeight="1">
      <c r="A86828" s="106">
        <v>263405</v>
      </c>
      <c r="B86828" s="115">
        <v>44387.67818122977</v>
      </c>
      <c r="C86828" s="106">
        <v>195667</v>
      </c>
      <c r="D86828" s="106">
        <v>158978</v>
      </c>
      <c r="E86828" s="106" t="str">
        <f>VLOOKUP(C86828,Подписчики!A:C,2,0)</f>
        <v>UTC+0</v>
      </c>
      <c r="F86828" s="115"/>
    </row>
    <row r="86829" spans="1:6" ht="15.75" customHeight="1">
      <c r="A86829" s="106">
        <v>263409</v>
      </c>
      <c r="B86829" s="115">
        <v>44387.678333333337</v>
      </c>
      <c r="C86829" s="106">
        <v>21338</v>
      </c>
      <c r="D86829" s="106">
        <v>302552</v>
      </c>
      <c r="E86829" s="106" t="str">
        <f>VLOOKUP(C86829,Подписчики!A:C,2,0)</f>
        <v>UTC+1</v>
      </c>
      <c r="F86829" s="115"/>
    </row>
    <row r="86830" spans="1:6" ht="15.75" customHeight="1">
      <c r="A86830" s="106">
        <v>263410</v>
      </c>
      <c r="B86830" s="115">
        <v>44387.678585760514</v>
      </c>
      <c r="C86830" s="106">
        <v>25071</v>
      </c>
      <c r="D86830" s="106">
        <v>250679</v>
      </c>
      <c r="E86830" s="106" t="str">
        <f>VLOOKUP(C86830,Подписчики!A:C,2,0)</f>
        <v>UTC+5</v>
      </c>
      <c r="F86830" s="115"/>
    </row>
    <row r="86831" spans="1:6" ht="15.75" customHeight="1">
      <c r="A86831" s="106">
        <v>263413</v>
      </c>
      <c r="B86831" s="115">
        <v>44387.678585760521</v>
      </c>
      <c r="C86831" s="106">
        <v>56983</v>
      </c>
      <c r="D86831" s="106">
        <v>394819</v>
      </c>
      <c r="E86831" s="106" t="str">
        <f>VLOOKUP(C86831,Подписчики!A:C,2,0)</f>
        <v>UTC+1</v>
      </c>
      <c r="F86831" s="115"/>
    </row>
    <row r="86832" spans="1:6" ht="15.75" customHeight="1">
      <c r="A86832" s="106">
        <v>263416</v>
      </c>
      <c r="B86832" s="115">
        <v>44387.678585760521</v>
      </c>
      <c r="C86832" s="106">
        <v>211773</v>
      </c>
      <c r="D86832" s="106">
        <v>58674</v>
      </c>
      <c r="E86832" s="106" t="str">
        <f>VLOOKUP(C86832,Подписчики!A:C,2,0)</f>
        <v>UTC+1</v>
      </c>
      <c r="F86832" s="115"/>
    </row>
    <row r="86833" spans="1:6" ht="15.75" customHeight="1">
      <c r="A86833" s="106">
        <v>263419</v>
      </c>
      <c r="B86833" s="115">
        <v>44387.678585760521</v>
      </c>
      <c r="C86833" s="106">
        <v>302149</v>
      </c>
      <c r="D86833" s="106">
        <v>133619</v>
      </c>
      <c r="E86833" s="106" t="str">
        <f>VLOOKUP(C86833,Подписчики!A:C,2,0)</f>
        <v>UTC+1</v>
      </c>
      <c r="F86833" s="115"/>
    </row>
    <row r="86834" spans="1:6" ht="15.75" customHeight="1">
      <c r="A86834" s="106">
        <v>263420</v>
      </c>
      <c r="B86834" s="115">
        <v>44387.679189428389</v>
      </c>
      <c r="C86834" s="106">
        <v>308529</v>
      </c>
      <c r="D86834" s="106">
        <v>321183</v>
      </c>
      <c r="E86834" s="106" t="str">
        <f>VLOOKUP(C86834,Подписчики!A:C,2,0)</f>
        <v>UTC+3</v>
      </c>
      <c r="F86834" s="115"/>
    </row>
    <row r="86835" spans="1:6" ht="15.75" customHeight="1">
      <c r="A86835" s="106">
        <v>263422</v>
      </c>
      <c r="B86835" s="115">
        <v>44387.679394822007</v>
      </c>
      <c r="C86835" s="106">
        <v>51583</v>
      </c>
      <c r="D86835" s="106">
        <v>182191</v>
      </c>
      <c r="E86835" s="106" t="str">
        <f>VLOOKUP(C86835,Подписчики!A:C,2,0)</f>
        <v>UTC+3</v>
      </c>
      <c r="F86835" s="115"/>
    </row>
    <row r="86836" spans="1:6" ht="15.75" customHeight="1">
      <c r="A86836" s="106">
        <v>263424</v>
      </c>
      <c r="B86836" s="115">
        <v>44387.680043946653</v>
      </c>
      <c r="C86836" s="106">
        <v>54146</v>
      </c>
      <c r="D86836" s="106">
        <v>397390</v>
      </c>
      <c r="E86836" s="106" t="str">
        <f>VLOOKUP(C86836,Подписчики!A:C,2,0)</f>
        <v>UTC+1</v>
      </c>
      <c r="F86836" s="115"/>
    </row>
    <row r="86837" spans="1:6" ht="15.75" customHeight="1">
      <c r="A86837" s="106">
        <v>263429</v>
      </c>
      <c r="B86837" s="115">
        <v>44387.680608414237</v>
      </c>
      <c r="C86837" s="106">
        <v>239831</v>
      </c>
      <c r="D86837" s="106">
        <v>122902</v>
      </c>
      <c r="E86837" s="106" t="str">
        <f>VLOOKUP(C86837,Подписчики!A:C,2,0)</f>
        <v>UTC+6</v>
      </c>
      <c r="F86837" s="115"/>
    </row>
    <row r="86838" spans="1:6" ht="15.75" customHeight="1">
      <c r="A86838" s="106">
        <v>263430</v>
      </c>
      <c r="B86838" s="115">
        <v>44387.68101294498</v>
      </c>
      <c r="C86838" s="106">
        <v>169697</v>
      </c>
      <c r="D86838" s="106">
        <v>317627</v>
      </c>
      <c r="E86838" s="106" t="str">
        <f>VLOOKUP(C86838,Подписчики!A:C,2,0)</f>
        <v>UTC+3</v>
      </c>
      <c r="F86838" s="115"/>
    </row>
    <row r="86839" spans="1:6" ht="15.75" customHeight="1">
      <c r="A86839" s="106">
        <v>263434</v>
      </c>
      <c r="B86839" s="115">
        <v>44387.68101294498</v>
      </c>
      <c r="C86839" s="106">
        <v>201108</v>
      </c>
      <c r="D86839" s="106">
        <v>122982</v>
      </c>
      <c r="E86839" s="106" t="str">
        <f>VLOOKUP(C86839,Подписчики!A:C,2,0)</f>
        <v>UTC+3</v>
      </c>
      <c r="F86839" s="115"/>
    </row>
    <row r="86840" spans="1:6" ht="15.75" customHeight="1">
      <c r="A86840" s="106">
        <v>263435</v>
      </c>
      <c r="B86840" s="115">
        <v>44387.681417475731</v>
      </c>
      <c r="C86840" s="106">
        <v>220854</v>
      </c>
      <c r="D86840" s="106">
        <v>119030</v>
      </c>
      <c r="E86840" s="106" t="str">
        <f>VLOOKUP(C86840,Подписчики!A:C,2,0)</f>
        <v>UTC+0</v>
      </c>
      <c r="F86840" s="115"/>
    </row>
    <row r="86841" spans="1:6" ht="15.75" customHeight="1">
      <c r="A86841" s="106">
        <v>263438</v>
      </c>
      <c r="B86841" s="115">
        <v>44387.681822006474</v>
      </c>
      <c r="C86841" s="106">
        <v>100790</v>
      </c>
      <c r="D86841" s="106">
        <v>127233</v>
      </c>
      <c r="E86841" s="106" t="str">
        <f>VLOOKUP(C86841,Подписчики!A:C,2,0)</f>
        <v>UTC+1</v>
      </c>
      <c r="F86841" s="115"/>
    </row>
    <row r="86842" spans="1:6" ht="15.75" customHeight="1">
      <c r="A86842" s="106">
        <v>263441</v>
      </c>
      <c r="B86842" s="115">
        <v>44387.681822006474</v>
      </c>
      <c r="C86842" s="106">
        <v>296268</v>
      </c>
      <c r="D86842" s="106">
        <v>305874</v>
      </c>
      <c r="E86842" s="106" t="str">
        <f>VLOOKUP(C86842,Подписчики!A:C,2,0)</f>
        <v>UTC+1</v>
      </c>
      <c r="F86842" s="115"/>
    </row>
    <row r="86843" spans="1:6" ht="15.75" customHeight="1">
      <c r="A86843" s="106">
        <v>263442</v>
      </c>
      <c r="B86843" s="115">
        <v>44387.681822006474</v>
      </c>
      <c r="C86843" s="106">
        <v>343095</v>
      </c>
      <c r="D86843" s="106">
        <v>250679</v>
      </c>
      <c r="E86843" s="106" t="str">
        <f>VLOOKUP(C86843,Подписчики!A:C,2,0)</f>
        <v>UTC+1</v>
      </c>
      <c r="F86843" s="115"/>
    </row>
    <row r="86844" spans="1:6" ht="15.75" customHeight="1">
      <c r="A86844" s="106">
        <v>263444</v>
      </c>
      <c r="B86844" s="115">
        <v>44387.682226537218</v>
      </c>
      <c r="C86844" s="106">
        <v>82383</v>
      </c>
      <c r="D86844" s="106">
        <v>17862</v>
      </c>
      <c r="E86844" s="106" t="str">
        <f>VLOOKUP(C86844,Подписчики!A:C,2,0)</f>
        <v>UTC+2</v>
      </c>
      <c r="F86844" s="115"/>
    </row>
    <row r="86845" spans="1:6" ht="15.75" customHeight="1">
      <c r="A86845" s="106">
        <v>263447</v>
      </c>
      <c r="B86845" s="115">
        <v>44387.682226537218</v>
      </c>
      <c r="C86845" s="106">
        <v>292232</v>
      </c>
      <c r="D86845" s="106">
        <v>51668</v>
      </c>
      <c r="E86845" s="106" t="str">
        <f>VLOOKUP(C86845,Подписчики!A:C,2,0)</f>
        <v>UTC+2</v>
      </c>
      <c r="F86845" s="115"/>
    </row>
    <row r="86846" spans="1:6" ht="15.75" customHeight="1">
      <c r="A86846" s="106">
        <v>263452</v>
      </c>
      <c r="B86846" s="115">
        <v>44387.682631067961</v>
      </c>
      <c r="C86846" s="106">
        <v>9756</v>
      </c>
      <c r="D86846" s="106">
        <v>68991</v>
      </c>
      <c r="E86846" s="106" t="str">
        <f>VLOOKUP(C86846,Подписчики!A:C,2,0)</f>
        <v>UTC+7</v>
      </c>
      <c r="F86846" s="115"/>
    </row>
    <row r="86847" spans="1:6" ht="15.75" customHeight="1">
      <c r="A86847" s="106">
        <v>263454</v>
      </c>
      <c r="B86847" s="115">
        <v>44387.683126316108</v>
      </c>
      <c r="C86847" s="106">
        <v>121934</v>
      </c>
      <c r="D86847" s="106">
        <v>130155</v>
      </c>
      <c r="E86847" s="106" t="str">
        <f>VLOOKUP(C86847,Подписчики!A:C,2,0)</f>
        <v>UTC-8</v>
      </c>
      <c r="F86847" s="115"/>
    </row>
    <row r="86848" spans="1:6" ht="15.75" customHeight="1">
      <c r="A86848" s="106">
        <v>263459</v>
      </c>
      <c r="B86848" s="115">
        <v>44387.683440129455</v>
      </c>
      <c r="C86848" s="106">
        <v>271948</v>
      </c>
      <c r="D86848" s="106">
        <v>158978</v>
      </c>
      <c r="E86848" s="106" t="str">
        <f>VLOOKUP(C86848,Подписчики!A:C,2,0)</f>
        <v>UTC+1</v>
      </c>
      <c r="F86848" s="115"/>
    </row>
    <row r="86849" spans="1:6" ht="15.75" customHeight="1">
      <c r="A86849" s="106">
        <v>263462</v>
      </c>
      <c r="B86849" s="115">
        <v>44387.683844660191</v>
      </c>
      <c r="C86849" s="106">
        <v>103669</v>
      </c>
      <c r="D86849" s="106">
        <v>273454</v>
      </c>
      <c r="E86849" s="106" t="str">
        <f>VLOOKUP(C86849,Подписчики!A:C,2,0)</f>
        <v>UTC+2</v>
      </c>
      <c r="F86849" s="115"/>
    </row>
    <row r="86850" spans="1:6" ht="15.75" customHeight="1">
      <c r="A86850" s="106">
        <v>263467</v>
      </c>
      <c r="B86850" s="115">
        <v>44387.683844660191</v>
      </c>
      <c r="C86850" s="106">
        <v>337573</v>
      </c>
      <c r="D86850" s="106">
        <v>76405</v>
      </c>
      <c r="E86850" s="106" t="str">
        <f>VLOOKUP(C86850,Подписчики!A:C,2,0)</f>
        <v>UTC+2</v>
      </c>
      <c r="F86850" s="115"/>
    </row>
    <row r="86851" spans="1:6" ht="15.75" customHeight="1">
      <c r="A86851" s="106">
        <v>263470</v>
      </c>
      <c r="B86851" s="115">
        <v>44387.684249190941</v>
      </c>
      <c r="C86851" s="106">
        <v>42018</v>
      </c>
      <c r="D86851" s="106">
        <v>230507</v>
      </c>
      <c r="E86851" s="106" t="str">
        <f>VLOOKUP(C86851,Подписчики!A:C,2,0)</f>
        <v>UTC+3</v>
      </c>
      <c r="F86851" s="115"/>
    </row>
    <row r="86852" spans="1:6" ht="15.75" customHeight="1">
      <c r="A86852" s="106">
        <v>263475</v>
      </c>
      <c r="B86852" s="115">
        <v>44387.684653721684</v>
      </c>
      <c r="C86852" s="106">
        <v>53489</v>
      </c>
      <c r="D86852" s="106">
        <v>347008</v>
      </c>
      <c r="E86852" s="106" t="str">
        <f>VLOOKUP(C86852,Подписчики!A:C,2,0)</f>
        <v>UTC+0</v>
      </c>
      <c r="F86852" s="115"/>
    </row>
    <row r="86853" spans="1:6" ht="15.75" customHeight="1">
      <c r="A86853" s="106">
        <v>263476</v>
      </c>
      <c r="B86853" s="115">
        <v>44387.685058252428</v>
      </c>
      <c r="C86853" s="106">
        <v>86582</v>
      </c>
      <c r="D86853" s="106">
        <v>172251</v>
      </c>
      <c r="E86853" s="106" t="str">
        <f>VLOOKUP(C86853,Подписчики!A:C,2,0)</f>
        <v>UTC+1</v>
      </c>
      <c r="F86853" s="115"/>
    </row>
    <row r="86854" spans="1:6" ht="15.75" customHeight="1">
      <c r="A86854" s="106">
        <v>263481</v>
      </c>
      <c r="B86854" s="115">
        <v>44387.685462783171</v>
      </c>
      <c r="C86854" s="106">
        <v>246542</v>
      </c>
      <c r="D86854" s="106">
        <v>313853</v>
      </c>
      <c r="E86854" s="106" t="str">
        <f>VLOOKUP(C86854,Подписчики!A:C,2,0)</f>
        <v>UTC+2</v>
      </c>
      <c r="F86854" s="115"/>
    </row>
    <row r="86855" spans="1:6" ht="15.75" customHeight="1">
      <c r="A86855" s="106">
        <v>263483</v>
      </c>
      <c r="B86855" s="115">
        <v>44387.685462783171</v>
      </c>
      <c r="C86855" s="106">
        <v>298354</v>
      </c>
      <c r="D86855" s="106">
        <v>282512</v>
      </c>
      <c r="E86855" s="106" t="str">
        <f>VLOOKUP(C86855,Подписчики!A:C,2,0)</f>
        <v>UTC+2</v>
      </c>
      <c r="F86855" s="115"/>
    </row>
    <row r="86856" spans="1:6" ht="15.75" customHeight="1">
      <c r="A86856" s="106">
        <v>263487</v>
      </c>
      <c r="B86856" s="115">
        <v>44387.685462783171</v>
      </c>
      <c r="C86856" s="106">
        <v>310393</v>
      </c>
      <c r="D86856" s="106">
        <v>347008</v>
      </c>
      <c r="E86856" s="106" t="str">
        <f>VLOOKUP(C86856,Подписчики!A:C,2,0)</f>
        <v>UTC+2</v>
      </c>
      <c r="F86856" s="115"/>
    </row>
    <row r="86857" spans="1:6" ht="15.75" customHeight="1">
      <c r="A86857" s="106">
        <v>263491</v>
      </c>
      <c r="B86857" s="115">
        <v>44387.685462783171</v>
      </c>
      <c r="C86857" s="106">
        <v>345342</v>
      </c>
      <c r="D86857" s="106">
        <v>262099</v>
      </c>
      <c r="E86857" s="106" t="str">
        <f>VLOOKUP(C86857,Подписчики!A:C,2,0)</f>
        <v>UTC+2</v>
      </c>
      <c r="F86857" s="115"/>
    </row>
    <row r="86858" spans="1:6" ht="15.75" customHeight="1">
      <c r="A86858" s="106">
        <v>263493</v>
      </c>
      <c r="B86858" s="115">
        <v>44387.685867313914</v>
      </c>
      <c r="C86858" s="106">
        <v>14102</v>
      </c>
      <c r="D86858" s="106">
        <v>379466</v>
      </c>
      <c r="E86858" s="106" t="str">
        <f>VLOOKUP(C86858,Подписчики!A:C,2,0)</f>
        <v>UTC+3</v>
      </c>
      <c r="F86858" s="115"/>
    </row>
    <row r="86859" spans="1:6" ht="15.75" customHeight="1">
      <c r="A86859" s="106">
        <v>263498</v>
      </c>
      <c r="B86859" s="115">
        <v>44387.686676375408</v>
      </c>
      <c r="C86859" s="106">
        <v>11353</v>
      </c>
      <c r="D86859" s="106">
        <v>347393</v>
      </c>
      <c r="E86859" s="106" t="str">
        <f>VLOOKUP(C86859,Подписчики!A:C,2,0)</f>
        <v>UTC+1</v>
      </c>
      <c r="F86859" s="115"/>
    </row>
    <row r="86860" spans="1:6" ht="15.75" customHeight="1">
      <c r="A86860" s="106">
        <v>263501</v>
      </c>
      <c r="B86860" s="115">
        <v>44387.686676375408</v>
      </c>
      <c r="C86860" s="106">
        <v>179426</v>
      </c>
      <c r="D86860" s="106">
        <v>258251</v>
      </c>
      <c r="E86860" s="106" t="str">
        <f>VLOOKUP(C86860,Подписчики!A:C,2,0)</f>
        <v>UTC+1</v>
      </c>
      <c r="F86860" s="115"/>
    </row>
    <row r="86861" spans="1:6" ht="15.75" customHeight="1">
      <c r="A86861" s="106">
        <v>263503</v>
      </c>
      <c r="B86861" s="115">
        <v>44387.687485436894</v>
      </c>
      <c r="C86861" s="106">
        <v>190840</v>
      </c>
      <c r="D86861" s="106">
        <v>242428</v>
      </c>
      <c r="E86861" s="106" t="str">
        <f>VLOOKUP(C86861,Подписчики!A:C,2,0)</f>
        <v>UTC+3</v>
      </c>
      <c r="F86861" s="115"/>
    </row>
    <row r="86862" spans="1:6" ht="15.75" customHeight="1">
      <c r="A86862" s="106">
        <v>263507</v>
      </c>
      <c r="B86862" s="115">
        <v>44387.687666666665</v>
      </c>
      <c r="C86862" s="106">
        <v>211444</v>
      </c>
      <c r="D86862" s="106">
        <v>118549</v>
      </c>
      <c r="E86862" s="106" t="str">
        <f>VLOOKUP(C86862,Подписчики!A:C,2,0)</f>
        <v>UTC+2</v>
      </c>
      <c r="F86862" s="115"/>
    </row>
    <row r="86863" spans="1:6" ht="15.75" customHeight="1">
      <c r="A86863" s="106">
        <v>263509</v>
      </c>
      <c r="B86863" s="115">
        <v>44387.688333333339</v>
      </c>
      <c r="C86863" s="106">
        <v>232779</v>
      </c>
      <c r="D86863" s="106">
        <v>329376</v>
      </c>
      <c r="E86863" s="106" t="str">
        <f>VLOOKUP(C86863,Подписчики!A:C,2,0)</f>
        <v>UTC+1</v>
      </c>
      <c r="F86863" s="115"/>
    </row>
    <row r="86864" spans="1:6" ht="15.75" customHeight="1">
      <c r="A86864" s="106">
        <v>263511</v>
      </c>
      <c r="B86864" s="115">
        <v>44387.688699029124</v>
      </c>
      <c r="C86864" s="106">
        <v>231963</v>
      </c>
      <c r="D86864" s="106">
        <v>405774</v>
      </c>
      <c r="E86864" s="106" t="str">
        <f>VLOOKUP(C86864,Подписчики!A:C,2,0)</f>
        <v>UTC+2</v>
      </c>
      <c r="F86864" s="115"/>
    </row>
    <row r="86865" spans="1:6" ht="15.75" customHeight="1">
      <c r="A86865" s="106">
        <v>263513</v>
      </c>
      <c r="B86865" s="115">
        <v>44387.688699029124</v>
      </c>
      <c r="C86865" s="106">
        <v>342126</v>
      </c>
      <c r="D86865" s="106">
        <v>204394</v>
      </c>
      <c r="E86865" s="106" t="str">
        <f>VLOOKUP(C86865,Подписчики!A:C,2,0)</f>
        <v>UTC+2</v>
      </c>
      <c r="F86865" s="115"/>
    </row>
    <row r="86866" spans="1:6" ht="15.75" customHeight="1">
      <c r="A86866" s="106">
        <v>263514</v>
      </c>
      <c r="B86866" s="115">
        <v>44387.689138462476</v>
      </c>
      <c r="C86866" s="106">
        <v>170085</v>
      </c>
      <c r="D86866" s="106">
        <v>347393</v>
      </c>
      <c r="E86866" s="106" t="str">
        <f>VLOOKUP(C86866,Подписчики!A:C,2,0)</f>
        <v>UTC+3</v>
      </c>
      <c r="F86866" s="115"/>
    </row>
    <row r="86867" spans="1:6" ht="15.75" customHeight="1">
      <c r="A86867" s="106">
        <v>263518</v>
      </c>
      <c r="B86867" s="115">
        <v>44387.689321573533</v>
      </c>
      <c r="C86867" s="106">
        <v>251085</v>
      </c>
      <c r="D86867" s="106">
        <v>192331</v>
      </c>
      <c r="E86867" s="106" t="str">
        <f>VLOOKUP(C86867,Подписчики!A:C,2,0)</f>
        <v>UTC+4</v>
      </c>
      <c r="F86867" s="115"/>
    </row>
    <row r="86868" spans="1:6" ht="15.75" customHeight="1">
      <c r="A86868" s="106">
        <v>263522</v>
      </c>
      <c r="B86868" s="115">
        <v>44387.689912621361</v>
      </c>
      <c r="C86868" s="106">
        <v>122477</v>
      </c>
      <c r="D86868" s="106">
        <v>86587</v>
      </c>
      <c r="E86868" s="106" t="str">
        <f>VLOOKUP(C86868,Подписчики!A:C,2,0)</f>
        <v>UTC+1</v>
      </c>
      <c r="F86868" s="115"/>
    </row>
    <row r="86869" spans="1:6" ht="15.75" customHeight="1">
      <c r="A86869" s="106">
        <v>263526</v>
      </c>
      <c r="B86869" s="115">
        <v>44387.690317152104</v>
      </c>
      <c r="C86869" s="106">
        <v>9990</v>
      </c>
      <c r="D86869" s="106">
        <v>250679</v>
      </c>
      <c r="E86869" s="106" t="str">
        <f>VLOOKUP(C86869,Подписчики!A:C,2,0)</f>
        <v>UTC+2</v>
      </c>
      <c r="F86869" s="115"/>
    </row>
    <row r="86870" spans="1:6" ht="15.75" customHeight="1">
      <c r="A86870" s="106">
        <v>263530</v>
      </c>
      <c r="B86870" s="115">
        <v>44387.690317152104</v>
      </c>
      <c r="C86870" s="106">
        <v>52335</v>
      </c>
      <c r="D86870" s="106">
        <v>347008</v>
      </c>
      <c r="E86870" s="106" t="str">
        <f>VLOOKUP(C86870,Подписчики!A:C,2,0)</f>
        <v>UTC+2</v>
      </c>
      <c r="F86870" s="115"/>
    </row>
    <row r="86871" spans="1:6" ht="15.75" customHeight="1">
      <c r="A86871" s="106">
        <v>263533</v>
      </c>
      <c r="B86871" s="115">
        <v>44387.690317152104</v>
      </c>
      <c r="C86871" s="106">
        <v>128539</v>
      </c>
      <c r="D86871" s="106">
        <v>387595</v>
      </c>
      <c r="E86871" s="106" t="str">
        <f>VLOOKUP(C86871,Подписчики!A:C,2,0)</f>
        <v>UTC+2</v>
      </c>
      <c r="F86871" s="115"/>
    </row>
    <row r="86872" spans="1:6" ht="15.75" customHeight="1">
      <c r="A86872" s="106">
        <v>263534</v>
      </c>
      <c r="B86872" s="115">
        <v>44387.690721682848</v>
      </c>
      <c r="C86872" s="106">
        <v>138628</v>
      </c>
      <c r="D86872" s="106">
        <v>347008</v>
      </c>
      <c r="E86872" s="106" t="str">
        <f>VLOOKUP(C86872,Подписчики!A:C,2,0)</f>
        <v>UTC+3</v>
      </c>
      <c r="F86872" s="115"/>
    </row>
    <row r="86873" spans="1:6" ht="15.75" customHeight="1">
      <c r="A86873" s="106">
        <v>263537</v>
      </c>
      <c r="B86873" s="115">
        <v>44387.691530744334</v>
      </c>
      <c r="C86873" s="106">
        <v>99258</v>
      </c>
      <c r="D86873" s="106">
        <v>238334</v>
      </c>
      <c r="E86873" s="106" t="str">
        <f>VLOOKUP(C86873,Подписчики!A:C,2,0)</f>
        <v>UTC+5</v>
      </c>
      <c r="F86873" s="115"/>
    </row>
    <row r="86874" spans="1:6" ht="15.75" customHeight="1">
      <c r="A86874" s="106">
        <v>263541</v>
      </c>
      <c r="B86874" s="115">
        <v>44387.691935275077</v>
      </c>
      <c r="C86874" s="106">
        <v>103918</v>
      </c>
      <c r="D86874" s="106">
        <v>326304</v>
      </c>
      <c r="E86874" s="106" t="str">
        <f>VLOOKUP(C86874,Подписчики!A:C,2,0)</f>
        <v>UTC+2</v>
      </c>
      <c r="F86874" s="115"/>
    </row>
    <row r="86875" spans="1:6" ht="15.75" customHeight="1">
      <c r="A86875" s="106">
        <v>263544</v>
      </c>
      <c r="B86875" s="115">
        <v>44387.692744336571</v>
      </c>
      <c r="C86875" s="106">
        <v>104207</v>
      </c>
      <c r="D86875" s="106">
        <v>347008</v>
      </c>
      <c r="E86875" s="106" t="str">
        <f>VLOOKUP(C86875,Подписчики!A:C,2,0)</f>
        <v>UTC+0</v>
      </c>
      <c r="F86875" s="115"/>
    </row>
    <row r="86876" spans="1:6" ht="15.75" customHeight="1">
      <c r="A86876" s="106">
        <v>263546</v>
      </c>
      <c r="B86876" s="115">
        <v>44387.692800683617</v>
      </c>
      <c r="C86876" s="106">
        <v>267052</v>
      </c>
      <c r="D86876" s="106">
        <v>411922</v>
      </c>
      <c r="E86876" s="106" t="str">
        <f>VLOOKUP(C86876,Подписчики!A:C,2,0)</f>
        <v>UTC+2</v>
      </c>
      <c r="F86876" s="115"/>
    </row>
    <row r="86877" spans="1:6" ht="15.75" customHeight="1">
      <c r="A86877" s="106">
        <v>263550</v>
      </c>
      <c r="B86877" s="115">
        <v>44387.693148867314</v>
      </c>
      <c r="C86877" s="106">
        <v>104705</v>
      </c>
      <c r="D86877" s="106">
        <v>351192</v>
      </c>
      <c r="E86877" s="106" t="str">
        <f>VLOOKUP(C86877,Подписчики!A:C,2,0)</f>
        <v>UTC+1</v>
      </c>
      <c r="F86877" s="115"/>
    </row>
    <row r="86878" spans="1:6" ht="15.75" customHeight="1">
      <c r="A86878" s="106">
        <v>263552</v>
      </c>
      <c r="B86878" s="115">
        <v>44387.693553398058</v>
      </c>
      <c r="C86878" s="106">
        <v>24210</v>
      </c>
      <c r="D86878" s="106">
        <v>119030</v>
      </c>
      <c r="E86878" s="106" t="str">
        <f>VLOOKUP(C86878,Подписчики!A:C,2,0)</f>
        <v>UTC+2</v>
      </c>
      <c r="F86878" s="115"/>
    </row>
    <row r="86879" spans="1:6" ht="15.75" customHeight="1">
      <c r="A86879" s="106">
        <v>263555</v>
      </c>
      <c r="B86879" s="115">
        <v>44387.693957928801</v>
      </c>
      <c r="C86879" s="106">
        <v>206503</v>
      </c>
      <c r="D86879" s="106">
        <v>4199</v>
      </c>
      <c r="E86879" s="106" t="str">
        <f>VLOOKUP(C86879,Подписчики!A:C,2,0)</f>
        <v>UTC+3</v>
      </c>
      <c r="F86879" s="115"/>
    </row>
    <row r="86880" spans="1:6" ht="15.75" customHeight="1">
      <c r="A86880" s="106">
        <v>263559</v>
      </c>
      <c r="B86880" s="115">
        <v>44387.694362459544</v>
      </c>
      <c r="C86880" s="106">
        <v>47668</v>
      </c>
      <c r="D86880" s="106">
        <v>258219</v>
      </c>
      <c r="E86880" s="106" t="str">
        <f>VLOOKUP(C86880,Подписчики!A:C,2,0)</f>
        <v>UTC+0</v>
      </c>
      <c r="F86880" s="115"/>
    </row>
    <row r="86881" spans="1:6" ht="15.75" customHeight="1">
      <c r="A86881" s="106">
        <v>263562</v>
      </c>
      <c r="B86881" s="115">
        <v>44387.695</v>
      </c>
      <c r="C86881" s="106">
        <v>262020</v>
      </c>
      <c r="D86881" s="106">
        <v>258219</v>
      </c>
      <c r="E86881" s="106" t="str">
        <f>VLOOKUP(C86881,Подписчики!A:C,2,0)</f>
        <v>UTC+3</v>
      </c>
      <c r="F86881" s="115"/>
    </row>
    <row r="86882" spans="1:6" ht="15.75" customHeight="1">
      <c r="A86882" s="106">
        <v>263567</v>
      </c>
      <c r="B86882" s="115">
        <v>44387.695171521031</v>
      </c>
      <c r="C86882" s="106">
        <v>274553</v>
      </c>
      <c r="D86882" s="106">
        <v>411922</v>
      </c>
      <c r="E86882" s="106" t="str">
        <f>VLOOKUP(C86882,Подписчики!A:C,2,0)</f>
        <v>UTC+2</v>
      </c>
      <c r="F86882" s="115"/>
    </row>
    <row r="86883" spans="1:6" ht="15.75" customHeight="1">
      <c r="A86883" s="106">
        <v>263568</v>
      </c>
      <c r="B86883" s="115">
        <v>44387.695171521031</v>
      </c>
      <c r="C86883" s="106">
        <v>281500</v>
      </c>
      <c r="D86883" s="106">
        <v>74638</v>
      </c>
      <c r="E86883" s="106" t="str">
        <f>VLOOKUP(C86883,Подписчики!A:C,2,0)</f>
        <v>UTC+2</v>
      </c>
      <c r="F86883" s="115"/>
    </row>
    <row r="86884" spans="1:6" ht="15.75" customHeight="1">
      <c r="A86884" s="106">
        <v>263572</v>
      </c>
      <c r="B86884" s="115">
        <v>44387.695576051781</v>
      </c>
      <c r="C86884" s="106">
        <v>165059</v>
      </c>
      <c r="D86884" s="106">
        <v>411922</v>
      </c>
      <c r="E86884" s="106" t="str">
        <f>VLOOKUP(C86884,Подписчики!A:C,2,0)</f>
        <v>UTC+3</v>
      </c>
      <c r="F86884" s="115"/>
    </row>
    <row r="86885" spans="1:6" ht="15.75" customHeight="1">
      <c r="A86885" s="106">
        <v>263575</v>
      </c>
      <c r="B86885" s="115">
        <v>44387.69594409009</v>
      </c>
      <c r="C86885" s="106">
        <v>133209</v>
      </c>
      <c r="D86885" s="106">
        <v>258219</v>
      </c>
      <c r="E86885" s="106" t="str">
        <f>VLOOKUP(C86885,Подписчики!A:C,2,0)</f>
        <v>UTC+1</v>
      </c>
      <c r="F86885" s="115"/>
    </row>
    <row r="86886" spans="1:6" ht="15.75" customHeight="1">
      <c r="A86886" s="106">
        <v>263580</v>
      </c>
      <c r="B86886" s="115">
        <v>44387.695980582524</v>
      </c>
      <c r="C86886" s="106">
        <v>174076</v>
      </c>
      <c r="D86886" s="106">
        <v>112334</v>
      </c>
      <c r="E86886" s="106" t="str">
        <f>VLOOKUP(C86886,Подписчики!A:C,2,0)</f>
        <v>UTC+0</v>
      </c>
      <c r="F86886" s="115"/>
    </row>
    <row r="86887" spans="1:6" ht="15.75" customHeight="1">
      <c r="A86887" s="106">
        <v>263582</v>
      </c>
      <c r="B86887" s="115">
        <v>44387.696385113268</v>
      </c>
      <c r="C86887" s="106">
        <v>190542</v>
      </c>
      <c r="D86887" s="106">
        <v>241927</v>
      </c>
      <c r="E86887" s="106" t="str">
        <f>VLOOKUP(C86887,Подписчики!A:C,2,0)</f>
        <v>UTC+1</v>
      </c>
      <c r="F86887" s="115"/>
    </row>
    <row r="86888" spans="1:6" ht="15.75" customHeight="1">
      <c r="A86888" s="106">
        <v>263584</v>
      </c>
      <c r="B86888" s="115">
        <v>44387.696789644011</v>
      </c>
      <c r="C86888" s="106">
        <v>103183</v>
      </c>
      <c r="D86888" s="106">
        <v>242428</v>
      </c>
      <c r="E86888" s="106" t="str">
        <f>VLOOKUP(C86888,Подписчики!A:C,2,0)</f>
        <v>UTC+2</v>
      </c>
      <c r="F86888" s="115"/>
    </row>
    <row r="86889" spans="1:6" ht="15.75" customHeight="1">
      <c r="A86889" s="106">
        <v>263587</v>
      </c>
      <c r="B86889" s="115">
        <v>44387.697598705505</v>
      </c>
      <c r="C86889" s="106">
        <v>287706</v>
      </c>
      <c r="D86889" s="106">
        <v>351192</v>
      </c>
      <c r="E86889" s="106" t="str">
        <f>VLOOKUP(C86889,Подписчики!A:C,2,0)</f>
        <v>UTC+0</v>
      </c>
      <c r="F86889" s="115"/>
    </row>
    <row r="86890" spans="1:6" ht="15.75" customHeight="1">
      <c r="A86890" s="106">
        <v>263589</v>
      </c>
      <c r="B86890" s="115">
        <v>44387.697897274695</v>
      </c>
      <c r="C86890" s="106">
        <v>266500</v>
      </c>
      <c r="D86890" s="106">
        <v>411922</v>
      </c>
      <c r="E86890" s="106" t="str">
        <f>VLOOKUP(C86890,Подписчики!A:C,2,0)</f>
        <v>UTC+0</v>
      </c>
      <c r="F86890" s="115"/>
    </row>
    <row r="86891" spans="1:6" ht="15.75" customHeight="1">
      <c r="A86891" s="106">
        <v>263590</v>
      </c>
      <c r="B86891" s="115">
        <v>44387.697999999997</v>
      </c>
      <c r="C86891" s="106">
        <v>220493</v>
      </c>
      <c r="D86891" s="106">
        <v>158978</v>
      </c>
      <c r="E86891" s="106" t="str">
        <f>VLOOKUP(C86891,Подписчики!A:C,2,0)</f>
        <v>UTC+3</v>
      </c>
      <c r="F86891" s="115"/>
    </row>
    <row r="86892" spans="1:6" ht="15.75" customHeight="1">
      <c r="A86892" s="106">
        <v>263595</v>
      </c>
      <c r="B86892" s="115">
        <v>44387.698003236248</v>
      </c>
      <c r="C86892" s="106">
        <v>14995</v>
      </c>
      <c r="D86892" s="106">
        <v>154256</v>
      </c>
      <c r="E86892" s="106" t="str">
        <f>VLOOKUP(C86892,Подписчики!A:C,2,0)</f>
        <v>UTC+1</v>
      </c>
      <c r="F86892" s="115"/>
    </row>
    <row r="86893" spans="1:6" ht="15.75" customHeight="1">
      <c r="A86893" s="106">
        <v>263596</v>
      </c>
      <c r="B86893" s="115">
        <v>44387.698003236248</v>
      </c>
      <c r="C86893" s="106">
        <v>120056</v>
      </c>
      <c r="D86893" s="106">
        <v>95024</v>
      </c>
      <c r="E86893" s="106" t="str">
        <f>VLOOKUP(C86893,Подписчики!A:C,2,0)</f>
        <v>UTC+1</v>
      </c>
      <c r="F86893" s="115"/>
    </row>
    <row r="86894" spans="1:6" ht="15.75" customHeight="1">
      <c r="A86894" s="106">
        <v>263598</v>
      </c>
      <c r="B86894" s="115">
        <v>44387.698812297735</v>
      </c>
      <c r="C86894" s="106">
        <v>264104</v>
      </c>
      <c r="D86894" s="106">
        <v>134938</v>
      </c>
      <c r="E86894" s="106" t="str">
        <f>VLOOKUP(C86894,Подписчики!A:C,2,0)</f>
        <v>UTC+3</v>
      </c>
      <c r="F86894" s="115"/>
    </row>
    <row r="86895" spans="1:6" ht="15.75" customHeight="1">
      <c r="A86895" s="106">
        <v>263600</v>
      </c>
      <c r="B86895" s="115">
        <v>44387.699000000001</v>
      </c>
      <c r="C86895" s="106">
        <v>17334</v>
      </c>
      <c r="D86895" s="106">
        <v>291290</v>
      </c>
      <c r="E86895" s="106" t="str">
        <f>VLOOKUP(C86895,Подписчики!A:C,2,0)</f>
        <v>UTC+6</v>
      </c>
      <c r="F86895" s="115"/>
    </row>
    <row r="86896" spans="1:6" ht="15.75" customHeight="1">
      <c r="A86896" s="106">
        <v>263603</v>
      </c>
      <c r="B86896" s="115">
        <v>44387.699026459544</v>
      </c>
      <c r="C86896" s="106">
        <v>92142</v>
      </c>
      <c r="D86896" s="106">
        <v>250679</v>
      </c>
      <c r="E86896" s="106" t="str">
        <f>VLOOKUP(C86896,Подписчики!A:C,2,0)</f>
        <v>UTC+2</v>
      </c>
      <c r="F86896" s="115"/>
    </row>
    <row r="86897" spans="1:6" ht="15.75" customHeight="1">
      <c r="A86897" s="106">
        <v>263606</v>
      </c>
      <c r="B86897" s="115">
        <v>44387.700025889964</v>
      </c>
      <c r="C86897" s="106">
        <v>22549</v>
      </c>
      <c r="D86897" s="106">
        <v>192331</v>
      </c>
      <c r="E86897" s="106" t="str">
        <f>VLOOKUP(C86897,Подписчики!A:C,2,0)</f>
        <v>UTC+2</v>
      </c>
      <c r="F86897" s="115"/>
    </row>
    <row r="86898" spans="1:6" ht="15.75" customHeight="1">
      <c r="A86898" s="106">
        <v>263610</v>
      </c>
      <c r="B86898" s="115">
        <v>44387.700025889964</v>
      </c>
      <c r="C86898" s="106">
        <v>78759</v>
      </c>
      <c r="D86898" s="106">
        <v>328102</v>
      </c>
      <c r="E86898" s="106" t="str">
        <f>VLOOKUP(C86898,Подписчики!A:C,2,0)</f>
        <v>UTC+2</v>
      </c>
      <c r="F86898" s="115"/>
    </row>
    <row r="86899" spans="1:6" ht="15.75" customHeight="1">
      <c r="A86899" s="106">
        <v>263612</v>
      </c>
      <c r="B86899" s="115">
        <v>44387.700025889964</v>
      </c>
      <c r="C86899" s="106">
        <v>107651</v>
      </c>
      <c r="D86899" s="106">
        <v>397531</v>
      </c>
      <c r="E86899" s="106" t="str">
        <f>VLOOKUP(C86899,Подписчики!A:C,2,0)</f>
        <v>UTC+2</v>
      </c>
      <c r="F86899" s="115"/>
    </row>
    <row r="86900" spans="1:6" ht="15.75" customHeight="1">
      <c r="A86900" s="106">
        <v>263617</v>
      </c>
      <c r="B86900" s="115">
        <v>44387.700025889964</v>
      </c>
      <c r="C86900" s="106">
        <v>244982</v>
      </c>
      <c r="D86900" s="106">
        <v>304722</v>
      </c>
      <c r="E86900" s="106" t="str">
        <f>VLOOKUP(C86900,Подписчики!A:C,2,0)</f>
        <v>UTC+2</v>
      </c>
      <c r="F86900" s="115"/>
    </row>
    <row r="86901" spans="1:6" ht="15.75" customHeight="1">
      <c r="A86901" s="106">
        <v>263622</v>
      </c>
      <c r="B86901" s="115">
        <v>44387.700949125647</v>
      </c>
      <c r="C86901" s="106">
        <v>244489</v>
      </c>
      <c r="D86901" s="106">
        <v>118549</v>
      </c>
      <c r="E86901" s="106" t="str">
        <f>VLOOKUP(C86901,Подписчики!A:C,2,0)</f>
        <v>UTC+2</v>
      </c>
      <c r="F86901" s="115"/>
    </row>
    <row r="86902" spans="1:6" ht="15.75" customHeight="1">
      <c r="A86902" s="106">
        <v>263625</v>
      </c>
      <c r="B86902" s="115">
        <v>44387.701239482201</v>
      </c>
      <c r="C86902" s="106">
        <v>74646</v>
      </c>
      <c r="D86902" s="106">
        <v>8805</v>
      </c>
      <c r="E86902" s="106" t="str">
        <f>VLOOKUP(C86902,Подписчики!A:C,2,0)</f>
        <v>UTC+1</v>
      </c>
      <c r="F86902" s="115"/>
    </row>
    <row r="86903" spans="1:6" ht="15.75" customHeight="1">
      <c r="A86903" s="106">
        <v>263626</v>
      </c>
      <c r="B86903" s="115">
        <v>44387.701239482201</v>
      </c>
      <c r="C86903" s="106">
        <v>94995</v>
      </c>
      <c r="D86903" s="106">
        <v>238576</v>
      </c>
      <c r="E86903" s="106" t="str">
        <f>VLOOKUP(C86903,Подписчики!A:C,2,0)</f>
        <v>UTC+1</v>
      </c>
      <c r="F86903" s="115"/>
    </row>
    <row r="86904" spans="1:6" ht="15.75" customHeight="1">
      <c r="A86904" s="106">
        <v>263628</v>
      </c>
      <c r="B86904" s="115">
        <v>44387.70131534776</v>
      </c>
      <c r="C86904" s="106">
        <v>56433</v>
      </c>
      <c r="D86904" s="106">
        <v>182841</v>
      </c>
      <c r="E86904" s="106" t="str">
        <f>VLOOKUP(C86904,Подписчики!A:C,2,0)</f>
        <v>UTC+2</v>
      </c>
      <c r="F86904" s="115"/>
    </row>
    <row r="86905" spans="1:6" ht="15.75" customHeight="1">
      <c r="A86905" s="106">
        <v>263631</v>
      </c>
      <c r="B86905" s="115">
        <v>44387.701644012945</v>
      </c>
      <c r="C86905" s="106">
        <v>137367</v>
      </c>
      <c r="D86905" s="106">
        <v>250679</v>
      </c>
      <c r="E86905" s="106" t="str">
        <f>VLOOKUP(C86905,Подписчики!A:C,2,0)</f>
        <v>UTC+2</v>
      </c>
      <c r="F86905" s="115"/>
    </row>
    <row r="86906" spans="1:6" ht="15.75" customHeight="1">
      <c r="A86906" s="106">
        <v>263633</v>
      </c>
      <c r="B86906" s="115">
        <v>44387.701644012945</v>
      </c>
      <c r="C86906" s="106">
        <v>169458</v>
      </c>
      <c r="D86906" s="106">
        <v>436070</v>
      </c>
      <c r="E86906" s="106" t="str">
        <f>VLOOKUP(C86906,Подписчики!A:C,2,0)</f>
        <v>UTC+6</v>
      </c>
      <c r="F86906" s="115"/>
    </row>
    <row r="86907" spans="1:6" ht="15.75" customHeight="1">
      <c r="A86907" s="106">
        <v>263635</v>
      </c>
      <c r="B86907" s="115">
        <v>44387.702048543688</v>
      </c>
      <c r="C86907" s="106">
        <v>107078</v>
      </c>
      <c r="D86907" s="106">
        <v>250679</v>
      </c>
      <c r="E86907" s="106" t="str">
        <f>VLOOKUP(C86907,Подписчики!A:C,2,0)</f>
        <v>UTC+3</v>
      </c>
      <c r="F86907" s="115"/>
    </row>
    <row r="86908" spans="1:6" ht="15.75" customHeight="1">
      <c r="A86908" s="106">
        <v>263638</v>
      </c>
      <c r="B86908" s="115">
        <v>44387.702597125157</v>
      </c>
      <c r="C86908" s="106">
        <v>336154</v>
      </c>
      <c r="D86908" s="106">
        <v>351192</v>
      </c>
      <c r="E86908" s="106" t="str">
        <f>VLOOKUP(C86908,Подписчики!A:C,2,0)</f>
        <v>UTC+2</v>
      </c>
      <c r="F86908" s="115"/>
    </row>
    <row r="86909" spans="1:6" ht="15.75" customHeight="1">
      <c r="A86909" s="106">
        <v>263642</v>
      </c>
      <c r="B86909" s="115">
        <v>44387.702627643666</v>
      </c>
      <c r="C86909" s="106">
        <v>171963</v>
      </c>
      <c r="D86909" s="106">
        <v>411922</v>
      </c>
      <c r="E86909" s="106" t="str">
        <f>VLOOKUP(C86909,Подписчики!A:C,2,0)</f>
        <v>UTC+2</v>
      </c>
      <c r="F86909" s="115"/>
    </row>
    <row r="86910" spans="1:6" ht="15.75" customHeight="1">
      <c r="A86910" s="106">
        <v>263646</v>
      </c>
      <c r="B86910" s="115">
        <v>44387.702857605182</v>
      </c>
      <c r="C86910" s="106">
        <v>25925</v>
      </c>
      <c r="D86910" s="106">
        <v>68991</v>
      </c>
      <c r="E86910" s="106" t="str">
        <f>VLOOKUP(C86910,Подписчики!A:C,2,0)</f>
        <v>UTC+1</v>
      </c>
      <c r="F86910" s="115"/>
    </row>
    <row r="86911" spans="1:6" ht="15.75" customHeight="1">
      <c r="A86911" s="106">
        <v>263648</v>
      </c>
      <c r="B86911" s="115">
        <v>44387.702857605182</v>
      </c>
      <c r="C86911" s="106">
        <v>173525</v>
      </c>
      <c r="D86911" s="106">
        <v>182984</v>
      </c>
      <c r="E86911" s="106" t="str">
        <f>VLOOKUP(C86911,Подписчики!A:C,2,0)</f>
        <v>UTC+1</v>
      </c>
      <c r="F86911" s="115"/>
    </row>
    <row r="86912" spans="1:6" ht="15.75" customHeight="1">
      <c r="A86912" s="106">
        <v>263653</v>
      </c>
      <c r="B86912" s="115">
        <v>44387.704475728155</v>
      </c>
      <c r="C86912" s="106">
        <v>294719</v>
      </c>
      <c r="D86912" s="106">
        <v>411922</v>
      </c>
      <c r="E86912" s="106" t="str">
        <f>VLOOKUP(C86912,Подписчики!A:C,2,0)</f>
        <v>UTC+1</v>
      </c>
      <c r="F86912" s="115"/>
    </row>
    <row r="86913" spans="1:6" ht="15.75" customHeight="1">
      <c r="A86913" s="106">
        <v>263656</v>
      </c>
      <c r="B86913" s="115">
        <v>44387.704880258898</v>
      </c>
      <c r="C86913" s="106">
        <v>3251</v>
      </c>
      <c r="D86913" s="106">
        <v>158978</v>
      </c>
      <c r="E86913" s="106" t="str">
        <f>VLOOKUP(C86913,Подписчики!A:C,2,0)</f>
        <v>UTC+2</v>
      </c>
      <c r="F86913" s="115"/>
    </row>
    <row r="86914" spans="1:6" ht="15.75" customHeight="1">
      <c r="A86914" s="106">
        <v>263657</v>
      </c>
      <c r="B86914" s="115">
        <v>44387.704880258898</v>
      </c>
      <c r="C86914" s="106">
        <v>104180</v>
      </c>
      <c r="D86914" s="106">
        <v>296511</v>
      </c>
      <c r="E86914" s="106" t="str">
        <f>VLOOKUP(C86914,Подписчики!A:C,2,0)</f>
        <v>UTC+2</v>
      </c>
      <c r="F86914" s="115"/>
    </row>
    <row r="86915" spans="1:6" ht="15.75" customHeight="1">
      <c r="A86915" s="106">
        <v>263658</v>
      </c>
      <c r="B86915" s="115">
        <v>44387.704880258898</v>
      </c>
      <c r="C86915" s="106">
        <v>120440</v>
      </c>
      <c r="D86915" s="106">
        <v>411922</v>
      </c>
      <c r="E86915" s="106" t="str">
        <f>VLOOKUP(C86915,Подписчики!A:C,2,0)</f>
        <v>UTC+2</v>
      </c>
      <c r="F86915" s="115"/>
    </row>
    <row r="86916" spans="1:6" ht="15.75" customHeight="1">
      <c r="A86916" s="106">
        <v>263661</v>
      </c>
      <c r="B86916" s="115">
        <v>44387.705284789641</v>
      </c>
      <c r="C86916" s="106">
        <v>120831</v>
      </c>
      <c r="D86916" s="106">
        <v>165821</v>
      </c>
      <c r="E86916" s="106" t="str">
        <f>VLOOKUP(C86916,Подписчики!A:C,2,0)</f>
        <v>UTC+3</v>
      </c>
      <c r="F86916" s="115"/>
    </row>
    <row r="86917" spans="1:6" ht="15.75" customHeight="1">
      <c r="A86917" s="106">
        <v>263666</v>
      </c>
      <c r="B86917" s="115">
        <v>44387.705893124177</v>
      </c>
      <c r="C86917" s="106">
        <v>264941</v>
      </c>
      <c r="D86917" s="106">
        <v>212708</v>
      </c>
      <c r="E86917" s="106" t="str">
        <f>VLOOKUP(C86917,Подписчики!A:C,2,0)</f>
        <v>UTC+0</v>
      </c>
      <c r="F86917" s="115"/>
    </row>
    <row r="86918" spans="1:6" ht="15.75" customHeight="1">
      <c r="A86918" s="106">
        <v>263667</v>
      </c>
      <c r="B86918" s="115">
        <v>44387.706902912621</v>
      </c>
      <c r="C86918" s="106">
        <v>286534</v>
      </c>
      <c r="D86918" s="106">
        <v>143750</v>
      </c>
      <c r="E86918" s="106" t="str">
        <f>VLOOKUP(C86918,Подписчики!A:C,2,0)</f>
        <v>UTC+3</v>
      </c>
      <c r="F86918" s="115"/>
    </row>
    <row r="86919" spans="1:6" ht="15.75" customHeight="1">
      <c r="A86919" s="106">
        <v>263670</v>
      </c>
      <c r="B86919" s="115">
        <v>44387.707711974115</v>
      </c>
      <c r="C86919" s="106">
        <v>195472</v>
      </c>
      <c r="D86919" s="106">
        <v>284325</v>
      </c>
      <c r="E86919" s="106" t="str">
        <f>VLOOKUP(C86919,Подписчики!A:C,2,0)</f>
        <v>UTC+1</v>
      </c>
      <c r="F86919" s="115"/>
    </row>
    <row r="86920" spans="1:6" ht="15.75" customHeight="1">
      <c r="A86920" s="106">
        <v>263672</v>
      </c>
      <c r="B86920" s="115">
        <v>44387.707711974115</v>
      </c>
      <c r="C86920" s="106">
        <v>225194</v>
      </c>
      <c r="D86920" s="106">
        <v>250679</v>
      </c>
      <c r="E86920" s="106" t="str">
        <f>VLOOKUP(C86920,Подписчики!A:C,2,0)</f>
        <v>UTC+1</v>
      </c>
      <c r="F86920" s="115"/>
    </row>
    <row r="86921" spans="1:6" ht="15.75" customHeight="1">
      <c r="A86921" s="106">
        <v>263673</v>
      </c>
      <c r="B86921" s="115">
        <v>44387.707711974115</v>
      </c>
      <c r="C86921" s="106">
        <v>343682</v>
      </c>
      <c r="D86921" s="106">
        <v>146804</v>
      </c>
      <c r="E86921" s="106" t="str">
        <f>VLOOKUP(C86921,Подписчики!A:C,2,0)</f>
        <v>UTC+1</v>
      </c>
      <c r="F86921" s="115"/>
    </row>
    <row r="86922" spans="1:6" ht="15.75" customHeight="1">
      <c r="A86922" s="106">
        <v>263674</v>
      </c>
      <c r="B86922" s="115">
        <v>44387.708116504851</v>
      </c>
      <c r="C86922" s="106">
        <v>196922</v>
      </c>
      <c r="D86922" s="106">
        <v>33890</v>
      </c>
      <c r="E86922" s="106" t="str">
        <f>VLOOKUP(C86922,Подписчики!A:C,2,0)</f>
        <v>UTC+2</v>
      </c>
      <c r="F86922" s="115"/>
    </row>
    <row r="86923" spans="1:6" ht="15.75" customHeight="1">
      <c r="A86923" s="106">
        <v>263676</v>
      </c>
      <c r="B86923" s="115">
        <v>44387.708116504851</v>
      </c>
      <c r="C86923" s="106">
        <v>270801</v>
      </c>
      <c r="D86923" s="106">
        <v>129210</v>
      </c>
      <c r="E86923" s="106" t="str">
        <f>VLOOKUP(C86923,Подписчики!A:C,2,0)</f>
        <v>UTC+2</v>
      </c>
      <c r="F86923" s="115"/>
    </row>
    <row r="86924" spans="1:6" ht="15.75" customHeight="1">
      <c r="A86924" s="106">
        <v>263679</v>
      </c>
      <c r="B86924" s="115">
        <v>44387.708116504851</v>
      </c>
      <c r="C86924" s="106">
        <v>319758</v>
      </c>
      <c r="D86924" s="106">
        <v>88865</v>
      </c>
      <c r="E86924" s="106" t="str">
        <f>VLOOKUP(C86924,Подписчики!A:C,2,0)</f>
        <v>UTC+2</v>
      </c>
      <c r="F86924" s="115"/>
    </row>
    <row r="86925" spans="1:6" ht="15.75" customHeight="1">
      <c r="A86925" s="106">
        <v>263683</v>
      </c>
      <c r="B86925" s="115">
        <v>44387.708521035602</v>
      </c>
      <c r="C86925" s="106">
        <v>78241</v>
      </c>
      <c r="D86925" s="106">
        <v>179296</v>
      </c>
      <c r="E86925" s="106" t="str">
        <f>VLOOKUP(C86925,Подписчики!A:C,2,0)</f>
        <v>UTC+3</v>
      </c>
      <c r="F86925" s="115"/>
    </row>
    <row r="86926" spans="1:6" ht="15.75" customHeight="1">
      <c r="A86926" s="106">
        <v>263684</v>
      </c>
      <c r="B86926" s="115">
        <v>44387.708521035602</v>
      </c>
      <c r="C86926" s="106">
        <v>326078</v>
      </c>
      <c r="D86926" s="106">
        <v>230507</v>
      </c>
      <c r="E86926" s="106" t="str">
        <f>VLOOKUP(C86926,Подписчики!A:C,2,0)</f>
        <v>UTC+3</v>
      </c>
      <c r="F86926" s="115"/>
    </row>
    <row r="86927" spans="1:6" ht="15.75" customHeight="1">
      <c r="A86927" s="106">
        <v>263685</v>
      </c>
      <c r="B86927" s="115">
        <v>44387.708925566345</v>
      </c>
      <c r="C86927" s="106">
        <v>259850</v>
      </c>
      <c r="D86927" s="106">
        <v>470762</v>
      </c>
      <c r="E86927" s="106" t="str">
        <f>VLOOKUP(C86927,Подписчики!A:C,2,0)</f>
        <v>UTC+0</v>
      </c>
      <c r="F86927" s="115"/>
    </row>
    <row r="86928" spans="1:6" ht="15.75" customHeight="1">
      <c r="A86928" s="106">
        <v>263686</v>
      </c>
      <c r="B86928" s="115">
        <v>44387.709280678733</v>
      </c>
      <c r="C86928" s="106">
        <v>170961</v>
      </c>
      <c r="D86928" s="106">
        <v>88708</v>
      </c>
      <c r="E86928" s="106" t="str">
        <f>VLOOKUP(C86928,Подписчики!A:C,2,0)</f>
        <v>UTC+0</v>
      </c>
      <c r="F86928" s="115"/>
    </row>
    <row r="86929" spans="1:6" ht="15.75" customHeight="1">
      <c r="A86929" s="106">
        <v>263691</v>
      </c>
      <c r="B86929" s="115">
        <v>44387.709330097088</v>
      </c>
      <c r="C86929" s="106">
        <v>10970</v>
      </c>
      <c r="D86929" s="106">
        <v>413828</v>
      </c>
      <c r="E86929" s="106" t="str">
        <f>VLOOKUP(C86929,Подписчики!A:C,2,0)</f>
        <v>UTC+5</v>
      </c>
      <c r="F86929" s="115"/>
    </row>
    <row r="86930" spans="1:6" ht="15.75" customHeight="1">
      <c r="A86930" s="106">
        <v>263692</v>
      </c>
      <c r="B86930" s="115">
        <v>44387.709330097088</v>
      </c>
      <c r="C86930" s="106">
        <v>285155</v>
      </c>
      <c r="D86930" s="106">
        <v>470762</v>
      </c>
      <c r="E86930" s="106" t="str">
        <f>VLOOKUP(C86930,Подписчики!A:C,2,0)</f>
        <v>UTC+1</v>
      </c>
      <c r="F86930" s="115"/>
    </row>
    <row r="86931" spans="1:6" ht="15.75" customHeight="1">
      <c r="A86931" s="106">
        <v>263693</v>
      </c>
      <c r="B86931" s="115">
        <v>44387.710543689318</v>
      </c>
      <c r="C86931" s="106">
        <v>127326</v>
      </c>
      <c r="D86931" s="106">
        <v>194315</v>
      </c>
      <c r="E86931" s="106" t="str">
        <f>VLOOKUP(C86931,Подписчики!A:C,2,0)</f>
        <v>UTC+0</v>
      </c>
      <c r="F86931" s="115"/>
    </row>
    <row r="86932" spans="1:6" ht="15.75" customHeight="1">
      <c r="A86932" s="106">
        <v>263695</v>
      </c>
      <c r="B86932" s="115">
        <v>44387.710543689318</v>
      </c>
      <c r="C86932" s="106">
        <v>278574</v>
      </c>
      <c r="D86932" s="106">
        <v>124253</v>
      </c>
      <c r="E86932" s="106" t="str">
        <f>VLOOKUP(C86932,Подписчики!A:C,2,0)</f>
        <v>UTC+0</v>
      </c>
      <c r="F86932" s="115"/>
    </row>
    <row r="86933" spans="1:6" ht="15.75" customHeight="1">
      <c r="A86933" s="106">
        <v>263698</v>
      </c>
      <c r="B86933" s="115">
        <v>44387.710666666666</v>
      </c>
      <c r="C86933" s="106">
        <v>219836</v>
      </c>
      <c r="D86933" s="106">
        <v>411922</v>
      </c>
      <c r="E86933" s="106" t="str">
        <f>VLOOKUP(C86933,Подписчики!A:C,2,0)</f>
        <v>UTC+2</v>
      </c>
      <c r="F86933" s="115"/>
    </row>
    <row r="86934" spans="1:6" ht="15.75" customHeight="1">
      <c r="A86934" s="106">
        <v>263702</v>
      </c>
      <c r="B86934" s="115">
        <v>44387.711757281555</v>
      </c>
      <c r="C86934" s="106">
        <v>18812</v>
      </c>
      <c r="D86934" s="106">
        <v>411922</v>
      </c>
      <c r="E86934" s="106" t="str">
        <f>VLOOKUP(C86934,Подписчики!A:C,2,0)</f>
        <v>UTC+7</v>
      </c>
      <c r="F86934" s="115"/>
    </row>
    <row r="86935" spans="1:6" ht="15.75" customHeight="1">
      <c r="A86935" s="106">
        <v>263707</v>
      </c>
      <c r="B86935" s="115">
        <v>44387.711757281555</v>
      </c>
      <c r="C86935" s="106">
        <v>165415</v>
      </c>
      <c r="D86935" s="106">
        <v>183290</v>
      </c>
      <c r="E86935" s="106" t="str">
        <f>VLOOKUP(C86935,Подписчики!A:C,2,0)</f>
        <v>UTC+3</v>
      </c>
      <c r="F86935" s="115"/>
    </row>
    <row r="86936" spans="1:6" ht="15.75" customHeight="1">
      <c r="A86936" s="106">
        <v>263712</v>
      </c>
      <c r="B86936" s="115">
        <v>44387.712566343042</v>
      </c>
      <c r="C86936" s="106">
        <v>100539</v>
      </c>
      <c r="D86936" s="106">
        <v>88863</v>
      </c>
      <c r="E86936" s="106" t="str">
        <f>VLOOKUP(C86936,Подписчики!A:C,2,0)</f>
        <v>UTC+1</v>
      </c>
      <c r="F86936" s="115"/>
    </row>
    <row r="86937" spans="1:6" ht="15.75" customHeight="1">
      <c r="A86937" s="106">
        <v>263716</v>
      </c>
      <c r="B86937" s="115">
        <v>44387.712970873785</v>
      </c>
      <c r="C86937" s="106">
        <v>3220</v>
      </c>
      <c r="D86937" s="106">
        <v>297509</v>
      </c>
      <c r="E86937" s="106" t="str">
        <f>VLOOKUP(C86937,Подписчики!A:C,2,0)</f>
        <v>UTC+2</v>
      </c>
      <c r="F86937" s="115"/>
    </row>
    <row r="86938" spans="1:6" ht="15.75" customHeight="1">
      <c r="A86938" s="106">
        <v>263717</v>
      </c>
      <c r="B86938" s="115">
        <v>44387.712970873785</v>
      </c>
      <c r="C86938" s="106">
        <v>318948</v>
      </c>
      <c r="D86938" s="106">
        <v>273324</v>
      </c>
      <c r="E86938" s="106" t="str">
        <f>VLOOKUP(C86938,Подписчики!A:C,2,0)</f>
        <v>UTC+2</v>
      </c>
      <c r="F86938" s="115"/>
    </row>
    <row r="86939" spans="1:6" ht="15.75" customHeight="1">
      <c r="A86939" s="106">
        <v>263722</v>
      </c>
      <c r="B86939" s="115">
        <v>44387.713187047942</v>
      </c>
      <c r="C86939" s="106">
        <v>122014</v>
      </c>
      <c r="D86939" s="106">
        <v>287006</v>
      </c>
      <c r="E86939" s="106" t="str">
        <f>VLOOKUP(C86939,Подписчики!A:C,2,0)</f>
        <v>UTC+3</v>
      </c>
      <c r="F86939" s="115"/>
    </row>
    <row r="86940" spans="1:6" ht="15.75" customHeight="1">
      <c r="A86940" s="106">
        <v>263725</v>
      </c>
      <c r="B86940" s="115">
        <v>44387.713333333333</v>
      </c>
      <c r="C86940" s="106">
        <v>13599</v>
      </c>
      <c r="D86940" s="106">
        <v>288686</v>
      </c>
      <c r="E86940" s="106" t="str">
        <f>VLOOKUP(C86940,Подписчики!A:C,2,0)</f>
        <v>UTC+1</v>
      </c>
      <c r="F86940" s="115"/>
    </row>
    <row r="86941" spans="1:6" ht="15.75" customHeight="1">
      <c r="A86941" s="106">
        <v>263728</v>
      </c>
      <c r="B86941" s="115">
        <v>44387.713375404528</v>
      </c>
      <c r="C86941" s="106">
        <v>16748</v>
      </c>
      <c r="D86941" s="106">
        <v>118549</v>
      </c>
      <c r="E86941" s="106" t="str">
        <f>VLOOKUP(C86941,Подписчики!A:C,2,0)</f>
        <v>UTC+3</v>
      </c>
      <c r="F86941" s="115"/>
    </row>
    <row r="86942" spans="1:6" ht="15.75" customHeight="1">
      <c r="A86942" s="106">
        <v>263731</v>
      </c>
      <c r="B86942" s="115">
        <v>44387.714184466022</v>
      </c>
      <c r="C86942" s="106">
        <v>81732</v>
      </c>
      <c r="D86942" s="106">
        <v>304722</v>
      </c>
      <c r="E86942" s="106" t="str">
        <f>VLOOKUP(C86942,Подписчики!A:C,2,0)</f>
        <v>UTC+1</v>
      </c>
      <c r="F86942" s="115"/>
    </row>
    <row r="86943" spans="1:6" ht="15.75" customHeight="1">
      <c r="A86943" s="106">
        <v>263732</v>
      </c>
      <c r="B86943" s="115">
        <v>44387.714993527508</v>
      </c>
      <c r="C86943" s="106">
        <v>85525</v>
      </c>
      <c r="D86943" s="106">
        <v>3528</v>
      </c>
      <c r="E86943" s="106" t="str">
        <f>VLOOKUP(C86943,Подписчики!A:C,2,0)</f>
        <v>UTC+3</v>
      </c>
      <c r="F86943" s="115"/>
    </row>
    <row r="86944" spans="1:6" ht="15.75" customHeight="1">
      <c r="A86944" s="106">
        <v>263733</v>
      </c>
      <c r="B86944" s="115">
        <v>44387.714993527508</v>
      </c>
      <c r="C86944" s="106">
        <v>177332</v>
      </c>
      <c r="D86944" s="106">
        <v>210854</v>
      </c>
      <c r="E86944" s="106" t="str">
        <f>VLOOKUP(C86944,Подписчики!A:C,2,0)</f>
        <v>UTC+3</v>
      </c>
      <c r="F86944" s="115"/>
    </row>
    <row r="86945" spans="1:6" ht="15.75" customHeight="1">
      <c r="A86945" s="106">
        <v>263734</v>
      </c>
      <c r="B86945" s="115">
        <v>44387.714993527508</v>
      </c>
      <c r="C86945" s="106">
        <v>325389</v>
      </c>
      <c r="D86945" s="106">
        <v>141969</v>
      </c>
      <c r="E86945" s="106" t="str">
        <f>VLOOKUP(C86945,Подписчики!A:C,2,0)</f>
        <v>UTC+3</v>
      </c>
      <c r="F86945" s="115"/>
    </row>
    <row r="86946" spans="1:6" ht="15.75" customHeight="1">
      <c r="A86946" s="106">
        <v>263739</v>
      </c>
      <c r="B86946" s="115">
        <v>44387.715323343611</v>
      </c>
      <c r="C86946" s="106">
        <v>101625</v>
      </c>
      <c r="D86946" s="106">
        <v>192314</v>
      </c>
      <c r="E86946" s="106" t="str">
        <f>VLOOKUP(C86946,Подписчики!A:C,2,0)</f>
        <v>UTC+2</v>
      </c>
      <c r="F86946" s="115"/>
    </row>
    <row r="86947" spans="1:6" ht="15.75" customHeight="1">
      <c r="A86947" s="106">
        <v>263742</v>
      </c>
      <c r="B86947" s="115">
        <v>44387.715802589002</v>
      </c>
      <c r="C86947" s="106">
        <v>318080</v>
      </c>
      <c r="D86947" s="106">
        <v>345201</v>
      </c>
      <c r="E86947" s="106" t="str">
        <f>VLOOKUP(C86947,Подписчики!A:C,2,0)</f>
        <v>UTC+1</v>
      </c>
      <c r="F86947" s="115"/>
    </row>
    <row r="86948" spans="1:6" ht="15.75" customHeight="1">
      <c r="A86948" s="106">
        <v>263744</v>
      </c>
      <c r="B86948" s="115">
        <v>44387.716207119738</v>
      </c>
      <c r="C86948" s="106">
        <v>283875</v>
      </c>
      <c r="D86948" s="106">
        <v>140841</v>
      </c>
      <c r="E86948" s="106" t="str">
        <f>VLOOKUP(C86948,Подписчики!A:C,2,0)</f>
        <v>UTC+2</v>
      </c>
      <c r="F86948" s="115"/>
    </row>
    <row r="86949" spans="1:6" ht="15.75" customHeight="1">
      <c r="A86949" s="106">
        <v>263748</v>
      </c>
      <c r="B86949" s="115">
        <v>44387.716299935913</v>
      </c>
      <c r="C86949" s="106">
        <v>199075</v>
      </c>
      <c r="D86949" s="106">
        <v>80186</v>
      </c>
      <c r="E86949" s="106" t="str">
        <f>VLOOKUP(C86949,Подписчики!A:C,2,0)</f>
        <v>UTC+3</v>
      </c>
      <c r="F86949" s="115"/>
    </row>
    <row r="86950" spans="1:6" ht="15.75" customHeight="1">
      <c r="A86950" s="106">
        <v>263753</v>
      </c>
      <c r="B86950" s="115">
        <v>44387.717016181232</v>
      </c>
      <c r="C86950" s="106">
        <v>77286</v>
      </c>
      <c r="D86950" s="106">
        <v>230027</v>
      </c>
      <c r="E86950" s="106" t="str">
        <f>VLOOKUP(C86950,Подписчики!A:C,2,0)</f>
        <v>UTC+4</v>
      </c>
      <c r="F86950" s="115"/>
    </row>
    <row r="86951" spans="1:6" ht="15.75" customHeight="1">
      <c r="A86951" s="106">
        <v>263756</v>
      </c>
      <c r="B86951" s="115">
        <v>44387.717016181232</v>
      </c>
      <c r="C86951" s="106">
        <v>191816</v>
      </c>
      <c r="D86951" s="106">
        <v>182841</v>
      </c>
      <c r="E86951" s="106" t="str">
        <f>VLOOKUP(C86951,Подписчики!A:C,2,0)</f>
        <v>UTC+0</v>
      </c>
      <c r="F86951" s="115"/>
    </row>
    <row r="86952" spans="1:6" ht="15.75" customHeight="1">
      <c r="A86952" s="106">
        <v>263758</v>
      </c>
      <c r="B86952" s="115">
        <v>44387.717333333334</v>
      </c>
      <c r="C86952" s="106">
        <v>168728</v>
      </c>
      <c r="D86952" s="106">
        <v>250679</v>
      </c>
      <c r="E86952" s="106" t="str">
        <f>VLOOKUP(C86952,Подписчики!A:C,2,0)</f>
        <v>UTC+1</v>
      </c>
      <c r="F86952" s="115"/>
    </row>
    <row r="86953" spans="1:6" ht="15.75" customHeight="1">
      <c r="A86953" s="106">
        <v>263761</v>
      </c>
      <c r="B86953" s="115">
        <v>44387.717420711975</v>
      </c>
      <c r="C86953" s="106">
        <v>101567</v>
      </c>
      <c r="D86953" s="106">
        <v>396686</v>
      </c>
      <c r="E86953" s="106" t="str">
        <f>VLOOKUP(C86953,Подписчики!A:C,2,0)</f>
        <v>UTC+1</v>
      </c>
      <c r="F86953" s="115"/>
    </row>
    <row r="86954" spans="1:6" ht="15.75" customHeight="1">
      <c r="A86954" s="106">
        <v>263766</v>
      </c>
      <c r="B86954" s="115">
        <v>44387.717420711975</v>
      </c>
      <c r="C86954" s="106">
        <v>268779</v>
      </c>
      <c r="D86954" s="106">
        <v>230507</v>
      </c>
      <c r="E86954" s="106" t="str">
        <f>VLOOKUP(C86954,Подписчики!A:C,2,0)</f>
        <v>UTC+1</v>
      </c>
      <c r="F86954" s="115"/>
    </row>
    <row r="86955" spans="1:6" ht="15.75" customHeight="1">
      <c r="A86955" s="106">
        <v>263767</v>
      </c>
      <c r="B86955" s="115">
        <v>44387.717420711975</v>
      </c>
      <c r="C86955" s="106">
        <v>270272</v>
      </c>
      <c r="D86955" s="106">
        <v>127233</v>
      </c>
      <c r="E86955" s="106" t="str">
        <f>VLOOKUP(C86955,Подписчики!A:C,2,0)</f>
        <v>UTC+1</v>
      </c>
      <c r="F86955" s="115"/>
    </row>
    <row r="86956" spans="1:6" ht="15.75" customHeight="1">
      <c r="A86956" s="106">
        <v>263769</v>
      </c>
      <c r="B86956" s="115">
        <v>44387.717825242718</v>
      </c>
      <c r="C86956" s="106">
        <v>230474</v>
      </c>
      <c r="D86956" s="106">
        <v>111368</v>
      </c>
      <c r="E86956" s="106" t="str">
        <f>VLOOKUP(C86956,Подписчики!A:C,2,0)</f>
        <v>UTC+2</v>
      </c>
      <c r="F86956" s="115"/>
    </row>
    <row r="86957" spans="1:6" ht="15.75" customHeight="1">
      <c r="A86957" s="106">
        <v>263772</v>
      </c>
      <c r="B86957" s="115">
        <v>44387.719038834948</v>
      </c>
      <c r="C86957" s="106">
        <v>326105</v>
      </c>
      <c r="D86957" s="106">
        <v>439981</v>
      </c>
      <c r="E86957" s="106" t="str">
        <f>VLOOKUP(C86957,Подписчики!A:C,2,0)</f>
        <v>UTC+5</v>
      </c>
      <c r="F86957" s="115"/>
    </row>
    <row r="86958" spans="1:6" ht="15.75" customHeight="1">
      <c r="A86958" s="106">
        <v>263777</v>
      </c>
      <c r="B86958" s="115">
        <v>44387.719038834955</v>
      </c>
      <c r="C86958" s="106">
        <v>262398</v>
      </c>
      <c r="D86958" s="106">
        <v>209122</v>
      </c>
      <c r="E86958" s="106" t="str">
        <f>VLOOKUP(C86958,Подписчики!A:C,2,0)</f>
        <v>UTC+1</v>
      </c>
      <c r="F86958" s="115"/>
    </row>
    <row r="86959" spans="1:6" ht="15.75" customHeight="1">
      <c r="A86959" s="106">
        <v>263779</v>
      </c>
      <c r="B86959" s="115">
        <v>44387.71926023133</v>
      </c>
      <c r="C86959" s="106">
        <v>85054</v>
      </c>
      <c r="D86959" s="106">
        <v>258251</v>
      </c>
      <c r="E86959" s="106" t="str">
        <f>VLOOKUP(C86959,Подписчики!A:C,2,0)</f>
        <v>UTC+12</v>
      </c>
      <c r="F86959" s="115"/>
    </row>
    <row r="86960" spans="1:6" ht="15.75" customHeight="1">
      <c r="A86960" s="106">
        <v>263780</v>
      </c>
      <c r="B86960" s="115">
        <v>44387.719443365691</v>
      </c>
      <c r="C86960" s="106">
        <v>9646</v>
      </c>
      <c r="D86960" s="106">
        <v>367148</v>
      </c>
      <c r="E86960" s="106" t="str">
        <f>VLOOKUP(C86960,Подписчики!A:C,2,0)</f>
        <v>UTC+2</v>
      </c>
      <c r="F86960" s="115"/>
    </row>
    <row r="86961" spans="1:6" ht="15.75" customHeight="1">
      <c r="A86961" s="106">
        <v>263785</v>
      </c>
      <c r="B86961" s="115">
        <v>44387.719443365691</v>
      </c>
      <c r="C86961" s="106">
        <v>76747</v>
      </c>
      <c r="D86961" s="106">
        <v>161088</v>
      </c>
      <c r="E86961" s="106" t="str">
        <f>VLOOKUP(C86961,Подписчики!A:C,2,0)</f>
        <v>UTC+2</v>
      </c>
      <c r="F86961" s="115"/>
    </row>
    <row r="86962" spans="1:6" ht="15.75" customHeight="1">
      <c r="A86962" s="106">
        <v>263790</v>
      </c>
      <c r="B86962" s="115">
        <v>44387.720656957928</v>
      </c>
      <c r="C86962" s="106">
        <v>59925</v>
      </c>
      <c r="D86962" s="106">
        <v>362198</v>
      </c>
      <c r="E86962" s="106" t="str">
        <f>VLOOKUP(C86962,Подписчики!A:C,2,0)</f>
        <v>UTC+1</v>
      </c>
      <c r="F86962" s="115"/>
    </row>
    <row r="86963" spans="1:6" ht="15.75" customHeight="1">
      <c r="A86963" s="106">
        <v>263791</v>
      </c>
      <c r="B86963" s="115">
        <v>44387.720656957928</v>
      </c>
      <c r="C86963" s="106">
        <v>250489</v>
      </c>
      <c r="D86963" s="106">
        <v>458081</v>
      </c>
      <c r="E86963" s="106" t="str">
        <f>VLOOKUP(C86963,Подписчики!A:C,2,0)</f>
        <v>UTC-3</v>
      </c>
      <c r="F86963" s="115"/>
    </row>
    <row r="86964" spans="1:6" ht="15.75" customHeight="1">
      <c r="A86964" s="106">
        <v>263792</v>
      </c>
      <c r="B86964" s="115">
        <v>44387.720656957928</v>
      </c>
      <c r="C86964" s="106">
        <v>282180</v>
      </c>
      <c r="D86964" s="106">
        <v>350361</v>
      </c>
      <c r="E86964" s="106" t="str">
        <f>VLOOKUP(C86964,Подписчики!A:C,2,0)</f>
        <v>UTC+1</v>
      </c>
      <c r="F86964" s="115"/>
    </row>
    <row r="86965" spans="1:6" ht="15.75" customHeight="1">
      <c r="A86965" s="106">
        <v>263795</v>
      </c>
      <c r="B86965" s="115">
        <v>44387.720656957928</v>
      </c>
      <c r="C86965" s="106">
        <v>348696</v>
      </c>
      <c r="D86965" s="106">
        <v>158978</v>
      </c>
      <c r="E86965" s="106" t="str">
        <f>VLOOKUP(C86965,Подписчики!A:C,2,0)</f>
        <v>UTC+1</v>
      </c>
      <c r="F86965" s="115"/>
    </row>
    <row r="86966" spans="1:6" ht="15.75" customHeight="1">
      <c r="A86966" s="106">
        <v>263797</v>
      </c>
      <c r="B86966" s="115">
        <v>44387.721061488672</v>
      </c>
      <c r="C86966" s="106">
        <v>106441</v>
      </c>
      <c r="D86966" s="106">
        <v>118549</v>
      </c>
      <c r="E86966" s="106" t="str">
        <f>VLOOKUP(C86966,Подписчики!A:C,2,0)</f>
        <v>UTC+2</v>
      </c>
      <c r="F86966" s="115"/>
    </row>
    <row r="86967" spans="1:6" ht="15.75" customHeight="1">
      <c r="A86967" s="106">
        <v>263802</v>
      </c>
      <c r="B86967" s="115">
        <v>44387.721091341897</v>
      </c>
      <c r="C86967" s="106">
        <v>10282</v>
      </c>
      <c r="D86967" s="106">
        <v>212741</v>
      </c>
      <c r="E86967" s="106" t="str">
        <f>VLOOKUP(C86967,Подписчики!A:C,2,0)</f>
        <v>UTC+3</v>
      </c>
      <c r="F86967" s="115"/>
    </row>
    <row r="86968" spans="1:6" ht="15.75" customHeight="1">
      <c r="A86968" s="106">
        <v>263804</v>
      </c>
      <c r="B86968" s="115">
        <v>44387.721466019415</v>
      </c>
      <c r="C86968" s="106">
        <v>45053</v>
      </c>
      <c r="D86968" s="106">
        <v>244574</v>
      </c>
      <c r="E86968" s="106" t="str">
        <f>VLOOKUP(C86968,Подписчики!A:C,2,0)</f>
        <v>UTC+3</v>
      </c>
      <c r="F86968" s="115"/>
    </row>
    <row r="86969" spans="1:6" ht="15.75" customHeight="1">
      <c r="A86969" s="106">
        <v>263806</v>
      </c>
      <c r="B86969" s="115">
        <v>44387.721466019415</v>
      </c>
      <c r="C86969" s="106">
        <v>316603</v>
      </c>
      <c r="D86969" s="106">
        <v>411922</v>
      </c>
      <c r="E86969" s="106" t="str">
        <f>VLOOKUP(C86969,Подписчики!A:C,2,0)</f>
        <v>UTC+3</v>
      </c>
      <c r="F86969" s="115"/>
    </row>
    <row r="86970" spans="1:6" ht="15.75" customHeight="1">
      <c r="A86970" s="106">
        <v>263811</v>
      </c>
      <c r="B86970" s="115">
        <v>44387.721870550165</v>
      </c>
      <c r="C86970" s="106">
        <v>49955</v>
      </c>
      <c r="D86970" s="106">
        <v>172251</v>
      </c>
      <c r="E86970" s="106" t="str">
        <f>VLOOKUP(C86970,Подписчики!A:C,2,0)</f>
        <v>UTC+4</v>
      </c>
      <c r="F86970" s="115"/>
    </row>
    <row r="86971" spans="1:6" ht="15.75" customHeight="1">
      <c r="A86971" s="106">
        <v>263815</v>
      </c>
      <c r="B86971" s="115">
        <v>44387.721870550165</v>
      </c>
      <c r="C86971" s="106">
        <v>264446</v>
      </c>
      <c r="D86971" s="106">
        <v>113578</v>
      </c>
      <c r="E86971" s="106" t="str">
        <f>VLOOKUP(C86971,Подписчики!A:C,2,0)</f>
        <v>UTC+4</v>
      </c>
      <c r="F86971" s="115"/>
    </row>
    <row r="86972" spans="1:6" ht="15.75" customHeight="1">
      <c r="A86972" s="106">
        <v>263818</v>
      </c>
      <c r="B86972" s="115">
        <v>44387.722275080909</v>
      </c>
      <c r="C86972" s="106">
        <v>90767</v>
      </c>
      <c r="D86972" s="106">
        <v>250679</v>
      </c>
      <c r="E86972" s="106" t="str">
        <f>VLOOKUP(C86972,Подписчики!A:C,2,0)</f>
        <v>UTC+1</v>
      </c>
      <c r="F86972" s="115"/>
    </row>
    <row r="86973" spans="1:6" ht="15.75" customHeight="1">
      <c r="A86973" s="106">
        <v>263820</v>
      </c>
      <c r="B86973" s="115">
        <v>44387.722275080909</v>
      </c>
      <c r="C86973" s="106">
        <v>262643</v>
      </c>
      <c r="D86973" s="106">
        <v>411922</v>
      </c>
      <c r="E86973" s="106" t="str">
        <f>VLOOKUP(C86973,Подписчики!A:C,2,0)</f>
        <v>UTC+1</v>
      </c>
      <c r="F86973" s="115"/>
    </row>
    <row r="86974" spans="1:6" ht="15.75" customHeight="1">
      <c r="A86974" s="106">
        <v>263823</v>
      </c>
      <c r="B86974" s="115">
        <v>44387.722333333339</v>
      </c>
      <c r="C86974" s="106">
        <v>240360</v>
      </c>
      <c r="D86974" s="106">
        <v>451185</v>
      </c>
      <c r="E86974" s="106" t="str">
        <f>VLOOKUP(C86974,Подписчики!A:C,2,0)</f>
        <v>UTC+1</v>
      </c>
      <c r="F86974" s="115"/>
    </row>
    <row r="86975" spans="1:6" ht="15.75" customHeight="1">
      <c r="A86975" s="106">
        <v>263826</v>
      </c>
      <c r="B86975" s="115">
        <v>44387.722679611645</v>
      </c>
      <c r="C86975" s="106">
        <v>28384</v>
      </c>
      <c r="D86975" s="106">
        <v>343712</v>
      </c>
      <c r="E86975" s="106" t="str">
        <f>VLOOKUP(C86975,Подписчики!A:C,2,0)</f>
        <v>UTC+2</v>
      </c>
      <c r="F86975" s="115"/>
    </row>
    <row r="86976" spans="1:6" ht="15.75" customHeight="1">
      <c r="A86976" s="106">
        <v>263830</v>
      </c>
      <c r="B86976" s="115">
        <v>44387.722679611645</v>
      </c>
      <c r="C86976" s="106">
        <v>113665</v>
      </c>
      <c r="D86976" s="106">
        <v>470762</v>
      </c>
      <c r="E86976" s="106" t="str">
        <f>VLOOKUP(C86976,Подписчики!A:C,2,0)</f>
        <v>UTC+2</v>
      </c>
      <c r="F86976" s="115"/>
    </row>
    <row r="86977" spans="1:6" ht="15.75" customHeight="1">
      <c r="A86977" s="106">
        <v>263831</v>
      </c>
      <c r="B86977" s="115">
        <v>44387.723084142395</v>
      </c>
      <c r="C86977" s="106">
        <v>44348</v>
      </c>
      <c r="D86977" s="106">
        <v>82850</v>
      </c>
      <c r="E86977" s="106" t="str">
        <f>VLOOKUP(C86977,Подписчики!A:C,2,0)</f>
        <v>UTC+3</v>
      </c>
      <c r="F86977" s="115"/>
    </row>
    <row r="86978" spans="1:6" ht="15.75" customHeight="1">
      <c r="A86978" s="106">
        <v>263835</v>
      </c>
      <c r="B86978" s="115">
        <v>44387.723084142395</v>
      </c>
      <c r="C86978" s="106">
        <v>249124</v>
      </c>
      <c r="D86978" s="106">
        <v>81226</v>
      </c>
      <c r="E86978" s="106" t="str">
        <f>VLOOKUP(C86978,Подписчики!A:C,2,0)</f>
        <v>UTC+3</v>
      </c>
      <c r="F86978" s="115"/>
    </row>
    <row r="86979" spans="1:6" ht="15.75" customHeight="1">
      <c r="A86979" s="106">
        <v>263836</v>
      </c>
      <c r="B86979" s="115">
        <v>44387.723258156075</v>
      </c>
      <c r="C86979" s="106">
        <v>245751</v>
      </c>
      <c r="D86979" s="106">
        <v>470762</v>
      </c>
      <c r="E86979" s="106" t="str">
        <f>VLOOKUP(C86979,Подписчики!A:C,2,0)</f>
        <v>UTC+2</v>
      </c>
      <c r="F86979" s="115"/>
    </row>
    <row r="86980" spans="1:6" ht="15.75" customHeight="1">
      <c r="A86980" s="106">
        <v>263841</v>
      </c>
      <c r="B86980" s="115">
        <v>44387.723488673138</v>
      </c>
      <c r="C86980" s="106">
        <v>333912</v>
      </c>
      <c r="D86980" s="106">
        <v>230507</v>
      </c>
      <c r="E86980" s="106" t="str">
        <f>VLOOKUP(C86980,Подписчики!A:C,2,0)</f>
        <v>UTC+0</v>
      </c>
      <c r="F86980" s="115"/>
    </row>
    <row r="86981" spans="1:6" ht="15.75" customHeight="1">
      <c r="A86981" s="106">
        <v>263843</v>
      </c>
      <c r="B86981" s="115">
        <v>44387.723893203889</v>
      </c>
      <c r="C86981" s="106">
        <v>60364</v>
      </c>
      <c r="D86981" s="106">
        <v>230507</v>
      </c>
      <c r="E86981" s="106" t="str">
        <f>VLOOKUP(C86981,Подписчики!A:C,2,0)</f>
        <v>UTC+1</v>
      </c>
      <c r="F86981" s="115"/>
    </row>
    <row r="86982" spans="1:6" ht="15.75" customHeight="1">
      <c r="A86982" s="106">
        <v>263847</v>
      </c>
      <c r="B86982" s="115">
        <v>44387.724173711358</v>
      </c>
      <c r="C86982" s="106">
        <v>221675</v>
      </c>
      <c r="D86982" s="106">
        <v>158978</v>
      </c>
      <c r="E86982" s="106" t="str">
        <f>VLOOKUP(C86982,Подписчики!A:C,2,0)</f>
        <v>UTC+3</v>
      </c>
      <c r="F86982" s="115"/>
    </row>
    <row r="86983" spans="1:6" ht="15.75" customHeight="1">
      <c r="A86983" s="106">
        <v>263849</v>
      </c>
      <c r="B86983" s="115">
        <v>44387.724297734625</v>
      </c>
      <c r="C86983" s="106">
        <v>200357</v>
      </c>
      <c r="D86983" s="106">
        <v>394819</v>
      </c>
      <c r="E86983" s="106" t="str">
        <f>VLOOKUP(C86983,Подписчики!A:C,2,0)</f>
        <v>UTC+2</v>
      </c>
      <c r="F86983" s="115"/>
    </row>
    <row r="86984" spans="1:6" ht="15.75" customHeight="1">
      <c r="A86984" s="106">
        <v>263853</v>
      </c>
      <c r="B86984" s="115">
        <v>44387.724702265376</v>
      </c>
      <c r="C86984" s="106">
        <v>18659</v>
      </c>
      <c r="D86984" s="106">
        <v>12880</v>
      </c>
      <c r="E86984" s="106" t="str">
        <f>VLOOKUP(C86984,Подписчики!A:C,2,0)</f>
        <v>UTC+3</v>
      </c>
      <c r="F86984" s="115"/>
    </row>
    <row r="86985" spans="1:6" ht="15.75" customHeight="1">
      <c r="A86985" s="106">
        <v>263856</v>
      </c>
      <c r="B86985" s="115">
        <v>44387.725106796119</v>
      </c>
      <c r="C86985" s="106">
        <v>274477</v>
      </c>
      <c r="D86985" s="106">
        <v>90383</v>
      </c>
      <c r="E86985" s="106" t="str">
        <f>VLOOKUP(C86985,Подписчики!A:C,2,0)</f>
        <v>UTC+0</v>
      </c>
      <c r="F86985" s="115"/>
    </row>
    <row r="86986" spans="1:6" ht="15.75" customHeight="1">
      <c r="A86986" s="106">
        <v>263857</v>
      </c>
      <c r="B86986" s="115">
        <v>44387.725511326862</v>
      </c>
      <c r="C86986" s="106">
        <v>94530</v>
      </c>
      <c r="D86986" s="106">
        <v>471403</v>
      </c>
      <c r="E86986" s="106" t="str">
        <f>VLOOKUP(C86986,Подписчики!A:C,2,0)</f>
        <v>UTC+1</v>
      </c>
      <c r="F86986" s="115"/>
    </row>
    <row r="86987" spans="1:6" ht="15.75" customHeight="1">
      <c r="A86987" s="106">
        <v>263862</v>
      </c>
      <c r="B86987" s="115">
        <v>44387.725511326862</v>
      </c>
      <c r="C86987" s="106">
        <v>281131</v>
      </c>
      <c r="D86987" s="106">
        <v>230507</v>
      </c>
      <c r="E86987" s="106" t="str">
        <f>VLOOKUP(C86987,Подписчики!A:C,2,0)</f>
        <v>UTC+1</v>
      </c>
      <c r="F86987" s="115"/>
    </row>
    <row r="86988" spans="1:6" ht="15.75" customHeight="1">
      <c r="A86988" s="106">
        <v>263866</v>
      </c>
      <c r="B86988" s="115">
        <v>44387.725608081302</v>
      </c>
      <c r="C86988" s="106">
        <v>61051</v>
      </c>
      <c r="D86988" s="106">
        <v>439981</v>
      </c>
      <c r="E86988" s="106" t="str">
        <f>VLOOKUP(C86988,Подписчики!A:C,2,0)</f>
        <v>UTC+2</v>
      </c>
      <c r="F86988" s="115"/>
    </row>
    <row r="86989" spans="1:6" ht="15.75" customHeight="1">
      <c r="A86989" s="106">
        <v>263869</v>
      </c>
      <c r="B86989" s="115">
        <v>44387.725608081302</v>
      </c>
      <c r="C86989" s="106">
        <v>80557</v>
      </c>
      <c r="D86989" s="106">
        <v>411922</v>
      </c>
      <c r="E86989" s="106" t="str">
        <f>VLOOKUP(C86989,Подписчики!A:C,2,0)</f>
        <v>UTC+1</v>
      </c>
      <c r="F86989" s="115"/>
    </row>
    <row r="86990" spans="1:6" ht="15.75" customHeight="1">
      <c r="A86990" s="106">
        <v>263872</v>
      </c>
      <c r="B86990" s="115">
        <v>44387.725915857605</v>
      </c>
      <c r="C86990" s="106">
        <v>251719</v>
      </c>
      <c r="D86990" s="106">
        <v>327633</v>
      </c>
      <c r="E86990" s="106" t="str">
        <f>VLOOKUP(C86990,Подписчики!A:C,2,0)</f>
        <v>UTC+6</v>
      </c>
      <c r="F86990" s="115"/>
    </row>
    <row r="86991" spans="1:6" ht="15.75" customHeight="1">
      <c r="A86991" s="106">
        <v>263874</v>
      </c>
      <c r="B86991" s="115">
        <v>44387.725915857605</v>
      </c>
      <c r="C86991" s="106">
        <v>306069</v>
      </c>
      <c r="D86991" s="106">
        <v>349014</v>
      </c>
      <c r="E86991" s="106" t="str">
        <f>VLOOKUP(C86991,Подписчики!A:C,2,0)</f>
        <v>UTC+2</v>
      </c>
      <c r="F86991" s="115"/>
    </row>
    <row r="86992" spans="1:6" ht="15.75" customHeight="1">
      <c r="A86992" s="106">
        <v>263879</v>
      </c>
      <c r="B86992" s="115">
        <v>44387.726320388349</v>
      </c>
      <c r="C86992" s="106">
        <v>302491</v>
      </c>
      <c r="D86992" s="106">
        <v>179296</v>
      </c>
      <c r="E86992" s="106" t="str">
        <f>VLOOKUP(C86992,Подписчики!A:C,2,0)</f>
        <v>UTC+3</v>
      </c>
      <c r="F86992" s="115"/>
    </row>
    <row r="86993" spans="1:6" ht="15.75" customHeight="1">
      <c r="A86993" s="106">
        <v>263884</v>
      </c>
      <c r="B86993" s="115">
        <v>44387.726320388349</v>
      </c>
      <c r="C86993" s="106">
        <v>314934</v>
      </c>
      <c r="D86993" s="106">
        <v>42035</v>
      </c>
      <c r="E86993" s="106" t="str">
        <f>VLOOKUP(C86993,Подписчики!A:C,2,0)</f>
        <v>UTC+3</v>
      </c>
      <c r="F86993" s="115"/>
    </row>
    <row r="86994" spans="1:6" ht="15.75" customHeight="1">
      <c r="A86994" s="106">
        <v>263886</v>
      </c>
      <c r="B86994" s="115">
        <v>44387.726724919092</v>
      </c>
      <c r="C86994" s="106">
        <v>101379</v>
      </c>
      <c r="D86994" s="106">
        <v>274147</v>
      </c>
      <c r="E86994" s="106" t="str">
        <f>VLOOKUP(C86994,Подписчики!A:C,2,0)</f>
        <v>UTC+0</v>
      </c>
      <c r="F86994" s="115"/>
    </row>
    <row r="86995" spans="1:6" ht="15.75" customHeight="1">
      <c r="A86995" s="106">
        <v>263891</v>
      </c>
      <c r="B86995" s="115">
        <v>44387.727938511329</v>
      </c>
      <c r="C86995" s="106">
        <v>273706</v>
      </c>
      <c r="D86995" s="106">
        <v>347393</v>
      </c>
      <c r="E86995" s="106" t="str">
        <f>VLOOKUP(C86995,Подписчики!A:C,2,0)</f>
        <v>UTC+3</v>
      </c>
      <c r="F86995" s="115"/>
    </row>
    <row r="86996" spans="1:6" ht="15.75" customHeight="1">
      <c r="A86996" s="106">
        <v>263892</v>
      </c>
      <c r="B86996" s="115">
        <v>44387.728141117586</v>
      </c>
      <c r="C86996" s="106">
        <v>130896</v>
      </c>
      <c r="D86996" s="106">
        <v>301748</v>
      </c>
      <c r="E86996" s="106" t="str">
        <f>VLOOKUP(C86996,Подписчики!A:C,2,0)</f>
        <v>UTC+1</v>
      </c>
      <c r="F86996" s="115"/>
    </row>
    <row r="86997" spans="1:6" ht="15.75" customHeight="1">
      <c r="A86997" s="106">
        <v>263894</v>
      </c>
      <c r="B86997" s="115">
        <v>44387.728999999999</v>
      </c>
      <c r="C86997" s="106">
        <v>218556</v>
      </c>
      <c r="D86997" s="106">
        <v>369937</v>
      </c>
      <c r="E86997" s="106" t="str">
        <f>VLOOKUP(C86997,Подписчики!A:C,2,0)</f>
        <v>UTC+3</v>
      </c>
      <c r="F86997" s="115"/>
    </row>
    <row r="86998" spans="1:6" ht="15.75" customHeight="1">
      <c r="A86998" s="106">
        <v>263896</v>
      </c>
      <c r="B86998" s="115">
        <v>44387.72960600604</v>
      </c>
      <c r="C86998" s="106">
        <v>14189</v>
      </c>
      <c r="D86998" s="106">
        <v>258251</v>
      </c>
      <c r="E86998" s="106" t="str">
        <f>VLOOKUP(C86998,Подписчики!A:C,2,0)</f>
        <v>UTC+6</v>
      </c>
      <c r="F86998" s="115"/>
    </row>
    <row r="86999" spans="1:6" ht="15.75" customHeight="1">
      <c r="A86999" s="106">
        <v>263901</v>
      </c>
      <c r="B86999" s="115">
        <v>44387.729961165045</v>
      </c>
      <c r="C86999" s="106">
        <v>94759</v>
      </c>
      <c r="D86999" s="106">
        <v>158978</v>
      </c>
      <c r="E86999" s="106" t="str">
        <f>VLOOKUP(C86999,Подписчики!A:C,2,0)</f>
        <v>UTC+0</v>
      </c>
      <c r="F86999" s="115"/>
    </row>
    <row r="87000" spans="1:6" ht="15.75" customHeight="1">
      <c r="A87000" s="106">
        <v>263902</v>
      </c>
      <c r="B87000" s="115">
        <v>44387.729961165045</v>
      </c>
      <c r="C87000" s="106">
        <v>157696</v>
      </c>
      <c r="D87000" s="106">
        <v>250679</v>
      </c>
      <c r="E87000" s="106" t="str">
        <f>VLOOKUP(C87000,Подписчики!A:C,2,0)</f>
        <v>UTC+0</v>
      </c>
      <c r="F87000" s="115"/>
    </row>
    <row r="87001" spans="1:6" ht="15.75" customHeight="1">
      <c r="A87001" s="106">
        <v>263905</v>
      </c>
      <c r="B87001" s="115">
        <v>44387.730365695796</v>
      </c>
      <c r="C87001" s="106">
        <v>158228</v>
      </c>
      <c r="D87001" s="106">
        <v>250679</v>
      </c>
      <c r="E87001" s="106" t="str">
        <f>VLOOKUP(C87001,Подписчики!A:C,2,0)</f>
        <v>UTC+1</v>
      </c>
      <c r="F87001" s="115"/>
    </row>
    <row r="87002" spans="1:6" ht="15.75" customHeight="1">
      <c r="A87002" s="106">
        <v>263906</v>
      </c>
      <c r="B87002" s="115">
        <v>44387.730365695796</v>
      </c>
      <c r="C87002" s="106">
        <v>182935</v>
      </c>
      <c r="D87002" s="106">
        <v>331056</v>
      </c>
      <c r="E87002" s="106" t="str">
        <f>VLOOKUP(C87002,Подписчики!A:C,2,0)</f>
        <v>UTC+1</v>
      </c>
      <c r="F87002" s="115"/>
    </row>
    <row r="87003" spans="1:6" ht="15.75" customHeight="1">
      <c r="A87003" s="106">
        <v>263911</v>
      </c>
      <c r="B87003" s="115">
        <v>44387.730365695796</v>
      </c>
      <c r="C87003" s="106">
        <v>251659</v>
      </c>
      <c r="D87003" s="106">
        <v>347008</v>
      </c>
      <c r="E87003" s="106" t="str">
        <f>VLOOKUP(C87003,Подписчики!A:C,2,0)</f>
        <v>UTC+1</v>
      </c>
      <c r="F87003" s="115"/>
    </row>
    <row r="87004" spans="1:6" ht="15.75" customHeight="1">
      <c r="A87004" s="106">
        <v>263915</v>
      </c>
      <c r="B87004" s="115">
        <v>44387.730770226532</v>
      </c>
      <c r="C87004" s="106">
        <v>269958</v>
      </c>
      <c r="D87004" s="106">
        <v>380527</v>
      </c>
      <c r="E87004" s="106" t="str">
        <f>VLOOKUP(C87004,Подписчики!A:C,2,0)</f>
        <v>UTC+2</v>
      </c>
      <c r="F87004" s="115"/>
    </row>
    <row r="87005" spans="1:6" ht="15.75" customHeight="1">
      <c r="A87005" s="106">
        <v>263918</v>
      </c>
      <c r="B87005" s="115">
        <v>44387.730918301953</v>
      </c>
      <c r="C87005" s="106">
        <v>319126</v>
      </c>
      <c r="D87005" s="106">
        <v>411922</v>
      </c>
      <c r="E87005" s="106" t="str">
        <f>VLOOKUP(C87005,Подписчики!A:C,2,0)</f>
        <v>UTC+7</v>
      </c>
      <c r="F87005" s="115"/>
    </row>
    <row r="87006" spans="1:6" ht="15.75" customHeight="1">
      <c r="A87006" s="106">
        <v>263923</v>
      </c>
      <c r="B87006" s="115">
        <v>44387.731174757282</v>
      </c>
      <c r="C87006" s="106">
        <v>157703</v>
      </c>
      <c r="D87006" s="106">
        <v>154256</v>
      </c>
      <c r="E87006" s="106" t="str">
        <f>VLOOKUP(C87006,Подписчики!A:C,2,0)</f>
        <v>UTC+3</v>
      </c>
      <c r="F87006" s="115"/>
    </row>
    <row r="87007" spans="1:6" ht="15.75" customHeight="1">
      <c r="A87007" s="106">
        <v>263924</v>
      </c>
      <c r="B87007" s="115">
        <v>44387.731333333337</v>
      </c>
      <c r="C87007" s="106">
        <v>85583</v>
      </c>
      <c r="D87007" s="106">
        <v>97699</v>
      </c>
      <c r="E87007" s="106" t="str">
        <f>VLOOKUP(C87007,Подписчики!A:C,2,0)</f>
        <v>UTC+4</v>
      </c>
      <c r="F87007" s="115"/>
    </row>
    <row r="87008" spans="1:6" ht="15.75" customHeight="1">
      <c r="A87008" s="106">
        <v>263927</v>
      </c>
      <c r="B87008" s="115">
        <v>44387.731579288025</v>
      </c>
      <c r="C87008" s="106">
        <v>101387</v>
      </c>
      <c r="D87008" s="106">
        <v>182984</v>
      </c>
      <c r="E87008" s="106" t="str">
        <f>VLOOKUP(C87008,Подписчики!A:C,2,0)</f>
        <v>UTC+4</v>
      </c>
      <c r="F87008" s="115"/>
    </row>
    <row r="87009" spans="1:6" ht="15.75" customHeight="1">
      <c r="A87009" s="106">
        <v>263932</v>
      </c>
      <c r="B87009" s="115">
        <v>44387.732139042331</v>
      </c>
      <c r="C87009" s="106">
        <v>24198</v>
      </c>
      <c r="D87009" s="106">
        <v>182191</v>
      </c>
      <c r="E87009" s="106" t="str">
        <f>VLOOKUP(C87009,Подписчики!A:C,2,0)</f>
        <v>UTC+2</v>
      </c>
      <c r="F87009" s="115"/>
    </row>
    <row r="87010" spans="1:6" ht="15.75" customHeight="1">
      <c r="A87010" s="106">
        <v>263936</v>
      </c>
      <c r="B87010" s="115">
        <v>44387.732388349512</v>
      </c>
      <c r="C87010" s="106">
        <v>331232</v>
      </c>
      <c r="D87010" s="106">
        <v>192174</v>
      </c>
      <c r="E87010" s="106" t="str">
        <f>VLOOKUP(C87010,Подписчики!A:C,2,0)</f>
        <v>UTC+2</v>
      </c>
      <c r="F87010" s="115"/>
    </row>
    <row r="87011" spans="1:6" ht="15.75" customHeight="1">
      <c r="A87011" s="106">
        <v>263940</v>
      </c>
      <c r="B87011" s="115">
        <v>44387.732657856992</v>
      </c>
      <c r="C87011" s="106">
        <v>125991</v>
      </c>
      <c r="D87011" s="106">
        <v>411922</v>
      </c>
      <c r="E87011" s="106" t="str">
        <f>VLOOKUP(C87011,Подписчики!A:C,2,0)</f>
        <v>UTC+0</v>
      </c>
      <c r="F87011" s="115"/>
    </row>
    <row r="87012" spans="1:6" ht="15.75" customHeight="1">
      <c r="A87012" s="106">
        <v>263943</v>
      </c>
      <c r="B87012" s="115">
        <v>44387.733601941749</v>
      </c>
      <c r="C87012" s="106">
        <v>122401</v>
      </c>
      <c r="D87012" s="106">
        <v>230507</v>
      </c>
      <c r="E87012" s="106" t="str">
        <f>VLOOKUP(C87012,Подписчики!A:C,2,0)</f>
        <v>UTC+1</v>
      </c>
      <c r="F87012" s="115"/>
    </row>
    <row r="87013" spans="1:6" ht="15.75" customHeight="1">
      <c r="A87013" s="106">
        <v>263945</v>
      </c>
      <c r="B87013" s="115">
        <v>44387.733601941749</v>
      </c>
      <c r="C87013" s="106">
        <v>281513</v>
      </c>
      <c r="D87013" s="106">
        <v>360872</v>
      </c>
      <c r="E87013" s="106" t="str">
        <f>VLOOKUP(C87013,Подписчики!A:C,2,0)</f>
        <v>UTC+1</v>
      </c>
      <c r="F87013" s="115"/>
    </row>
    <row r="87014" spans="1:6" ht="15.75" customHeight="1">
      <c r="A87014" s="106">
        <v>263947</v>
      </c>
      <c r="B87014" s="115">
        <v>44387.734006472492</v>
      </c>
      <c r="C87014" s="106">
        <v>82206</v>
      </c>
      <c r="D87014" s="106">
        <v>158978</v>
      </c>
      <c r="E87014" s="106" t="str">
        <f>VLOOKUP(C87014,Подписчики!A:C,2,0)</f>
        <v>UTC+2</v>
      </c>
      <c r="F87014" s="115"/>
    </row>
    <row r="87015" spans="1:6" ht="15.75" customHeight="1">
      <c r="A87015" s="106">
        <v>263951</v>
      </c>
      <c r="B87015" s="115">
        <v>44387.734411003235</v>
      </c>
      <c r="C87015" s="106">
        <v>222385</v>
      </c>
      <c r="D87015" s="106">
        <v>128523</v>
      </c>
      <c r="E87015" s="106" t="str">
        <f>VLOOKUP(C87015,Подписчики!A:C,2,0)</f>
        <v>UTC+3</v>
      </c>
      <c r="F87015" s="115"/>
    </row>
    <row r="87016" spans="1:6" ht="15.75" customHeight="1">
      <c r="A87016" s="106">
        <v>263956</v>
      </c>
      <c r="B87016" s="115">
        <v>44387.734815533979</v>
      </c>
      <c r="C87016" s="106">
        <v>190522</v>
      </c>
      <c r="D87016" s="106">
        <v>67447</v>
      </c>
      <c r="E87016" s="106" t="str">
        <f>VLOOKUP(C87016,Подписчики!A:C,2,0)</f>
        <v>UTC+0</v>
      </c>
      <c r="F87016" s="115"/>
    </row>
    <row r="87017" spans="1:6" ht="15.75" customHeight="1">
      <c r="A87017" s="106">
        <v>263960</v>
      </c>
      <c r="B87017" s="115">
        <v>44387.735220064729</v>
      </c>
      <c r="C87017" s="106">
        <v>217633</v>
      </c>
      <c r="D87017" s="106">
        <v>63666</v>
      </c>
      <c r="E87017" s="106" t="str">
        <f>VLOOKUP(C87017,Подписчики!A:C,2,0)</f>
        <v>UTC+1</v>
      </c>
      <c r="F87017" s="115"/>
    </row>
    <row r="87018" spans="1:6" ht="15.75" customHeight="1">
      <c r="A87018" s="106">
        <v>263962</v>
      </c>
      <c r="B87018" s="115">
        <v>44387.735220064729</v>
      </c>
      <c r="C87018" s="106">
        <v>244420</v>
      </c>
      <c r="D87018" s="106">
        <v>392434</v>
      </c>
      <c r="E87018" s="106" t="str">
        <f>VLOOKUP(C87018,Подписчики!A:C,2,0)</f>
        <v>UTC+1</v>
      </c>
      <c r="F87018" s="115"/>
    </row>
    <row r="87019" spans="1:6" ht="15.75" customHeight="1">
      <c r="A87019" s="106">
        <v>263964</v>
      </c>
      <c r="B87019" s="115">
        <v>44387.73549607837</v>
      </c>
      <c r="C87019" s="106">
        <v>94949</v>
      </c>
      <c r="D87019" s="106">
        <v>390503</v>
      </c>
      <c r="E87019" s="106" t="str">
        <f>VLOOKUP(C87019,Подписчики!A:C,2,0)</f>
        <v>UTC+0</v>
      </c>
      <c r="F87019" s="115"/>
    </row>
    <row r="87020" spans="1:6" ht="15.75" customHeight="1">
      <c r="A87020" s="106">
        <v>263966</v>
      </c>
      <c r="B87020" s="115">
        <v>44387.735624595465</v>
      </c>
      <c r="C87020" s="106">
        <v>95679</v>
      </c>
      <c r="D87020" s="106">
        <v>5151</v>
      </c>
      <c r="E87020" s="106" t="str">
        <f>VLOOKUP(C87020,Подписчики!A:C,2,0)</f>
        <v>UTC+2</v>
      </c>
      <c r="F87020" s="115"/>
    </row>
    <row r="87021" spans="1:6" ht="15.75" customHeight="1">
      <c r="A87021" s="106">
        <v>263968</v>
      </c>
      <c r="B87021" s="115">
        <v>44387.735624595465</v>
      </c>
      <c r="C87021" s="106">
        <v>322983</v>
      </c>
      <c r="D87021" s="106">
        <v>180863</v>
      </c>
      <c r="E87021" s="106" t="str">
        <f>VLOOKUP(C87021,Подписчики!A:C,2,0)</f>
        <v>UTC+2</v>
      </c>
      <c r="F87021" s="115"/>
    </row>
    <row r="87022" spans="1:6" ht="15.75" customHeight="1">
      <c r="A87022" s="106">
        <v>263972</v>
      </c>
      <c r="B87022" s="115">
        <v>44387.735984374522</v>
      </c>
      <c r="C87022" s="106">
        <v>274384</v>
      </c>
      <c r="D87022" s="106">
        <v>190252</v>
      </c>
      <c r="E87022" s="106" t="str">
        <f>VLOOKUP(C87022,Подписчики!A:C,2,0)</f>
        <v>UTC+0</v>
      </c>
      <c r="F87022" s="115"/>
    </row>
    <row r="87023" spans="1:6" ht="15.75" customHeight="1">
      <c r="A87023" s="106">
        <v>263973</v>
      </c>
      <c r="B87023" s="115">
        <v>44387.736029126216</v>
      </c>
      <c r="C87023" s="106">
        <v>247601</v>
      </c>
      <c r="D87023" s="106">
        <v>256570</v>
      </c>
      <c r="E87023" s="106" t="str">
        <f>VLOOKUP(C87023,Подписчики!A:C,2,0)</f>
        <v>UTC+3</v>
      </c>
      <c r="F87023" s="115"/>
    </row>
    <row r="87024" spans="1:6" ht="15.75" customHeight="1">
      <c r="A87024" s="106">
        <v>263977</v>
      </c>
      <c r="B87024" s="115">
        <v>44387.736838187702</v>
      </c>
      <c r="C87024" s="106">
        <v>104590</v>
      </c>
      <c r="D87024" s="106">
        <v>242428</v>
      </c>
      <c r="E87024" s="106" t="str">
        <f>VLOOKUP(C87024,Подписчики!A:C,2,0)</f>
        <v>UTC+1</v>
      </c>
      <c r="F87024" s="115"/>
    </row>
    <row r="87025" spans="1:6" ht="15.75" customHeight="1">
      <c r="A87025" s="106">
        <v>263982</v>
      </c>
      <c r="B87025" s="115">
        <v>44387.736838187702</v>
      </c>
      <c r="C87025" s="106">
        <v>192267</v>
      </c>
      <c r="D87025" s="106">
        <v>441137</v>
      </c>
      <c r="E87025" s="106" t="str">
        <f>VLOOKUP(C87025,Подписчики!A:C,2,0)</f>
        <v>UTC+1</v>
      </c>
      <c r="F87025" s="115"/>
    </row>
    <row r="87026" spans="1:6" ht="15.75" customHeight="1">
      <c r="A87026" s="106">
        <v>263986</v>
      </c>
      <c r="B87026" s="115">
        <v>44387.736838187702</v>
      </c>
      <c r="C87026" s="106">
        <v>325673</v>
      </c>
      <c r="D87026" s="106">
        <v>169042</v>
      </c>
      <c r="E87026" s="106" t="str">
        <f>VLOOKUP(C87026,Подписчики!A:C,2,0)</f>
        <v>UTC+1</v>
      </c>
      <c r="F87026" s="115"/>
    </row>
    <row r="87027" spans="1:6" ht="15.75" customHeight="1">
      <c r="A87027" s="106">
        <v>263987</v>
      </c>
      <c r="B87027" s="115">
        <v>44387.737000000001</v>
      </c>
      <c r="C87027" s="106">
        <v>205358</v>
      </c>
      <c r="D87027" s="106">
        <v>154256</v>
      </c>
      <c r="E87027" s="106" t="str">
        <f>VLOOKUP(C87027,Подписчики!A:C,2,0)</f>
        <v>UTC+3</v>
      </c>
      <c r="F87027" s="115"/>
    </row>
    <row r="87028" spans="1:6" ht="15.75" customHeight="1">
      <c r="A87028" s="106">
        <v>263990</v>
      </c>
      <c r="B87028" s="115">
        <v>44387.737242718445</v>
      </c>
      <c r="C87028" s="106">
        <v>283587</v>
      </c>
      <c r="D87028" s="106">
        <v>204725</v>
      </c>
      <c r="E87028" s="106" t="str">
        <f>VLOOKUP(C87028,Подписчики!A:C,2,0)</f>
        <v>UTC+2</v>
      </c>
      <c r="F87028" s="115"/>
    </row>
    <row r="87029" spans="1:6" ht="15.75" customHeight="1">
      <c r="A87029" s="106">
        <v>263992</v>
      </c>
      <c r="B87029" s="115">
        <v>44387.737647249189</v>
      </c>
      <c r="C87029" s="106">
        <v>117524</v>
      </c>
      <c r="D87029" s="106">
        <v>316404</v>
      </c>
      <c r="E87029" s="106" t="str">
        <f>VLOOKUP(C87029,Подписчики!A:C,2,0)</f>
        <v>UTC+3</v>
      </c>
      <c r="F87029" s="115"/>
    </row>
    <row r="87030" spans="1:6" ht="15.75" customHeight="1">
      <c r="A87030" s="106">
        <v>263996</v>
      </c>
      <c r="B87030" s="115">
        <v>44387.73772392956</v>
      </c>
      <c r="C87030" s="106">
        <v>109956</v>
      </c>
      <c r="D87030" s="106">
        <v>78899</v>
      </c>
      <c r="E87030" s="106" t="str">
        <f>VLOOKUP(C87030,Подписчики!A:C,2,0)</f>
        <v>UTC+12</v>
      </c>
      <c r="F87030" s="115"/>
    </row>
    <row r="87031" spans="1:6" ht="15.75" customHeight="1">
      <c r="A87031" s="106">
        <v>263998</v>
      </c>
      <c r="B87031" s="115">
        <v>44387.737815485089</v>
      </c>
      <c r="C87031" s="106">
        <v>217008</v>
      </c>
      <c r="D87031" s="106">
        <v>411922</v>
      </c>
      <c r="E87031" s="106" t="str">
        <f>VLOOKUP(C87031,Подписчики!A:C,2,0)</f>
        <v>UTC+1</v>
      </c>
      <c r="F87031" s="115"/>
    </row>
    <row r="87032" spans="1:6" ht="15.75" customHeight="1">
      <c r="A87032" s="106">
        <v>264000</v>
      </c>
      <c r="B87032" s="115">
        <v>44387.737876522107</v>
      </c>
      <c r="C87032" s="106">
        <v>74452</v>
      </c>
      <c r="D87032" s="106">
        <v>398564</v>
      </c>
      <c r="E87032" s="106" t="str">
        <f>VLOOKUP(C87032,Подписчики!A:C,2,0)</f>
        <v>UTC-4</v>
      </c>
      <c r="F87032" s="115"/>
    </row>
    <row r="87033" spans="1:6" ht="15.75" customHeight="1">
      <c r="A87033" s="106">
        <v>264005</v>
      </c>
      <c r="B87033" s="115">
        <v>44387.738051779932</v>
      </c>
      <c r="C87033" s="106">
        <v>168387</v>
      </c>
      <c r="D87033" s="106">
        <v>238576</v>
      </c>
      <c r="E87033" s="106" t="str">
        <f>VLOOKUP(C87033,Подписчики!A:C,2,0)</f>
        <v>UTC+0</v>
      </c>
      <c r="F87033" s="115"/>
    </row>
    <row r="87034" spans="1:6" ht="15.75" customHeight="1">
      <c r="A87034" s="106">
        <v>264010</v>
      </c>
      <c r="B87034" s="115">
        <v>44387.738051779932</v>
      </c>
      <c r="C87034" s="106">
        <v>239214</v>
      </c>
      <c r="D87034" s="106">
        <v>411922</v>
      </c>
      <c r="E87034" s="106" t="str">
        <f>VLOOKUP(C87034,Подписчики!A:C,2,0)</f>
        <v>UTC+0</v>
      </c>
      <c r="F87034" s="115"/>
    </row>
    <row r="87035" spans="1:6" ht="15.75" customHeight="1">
      <c r="A87035" s="106">
        <v>264014</v>
      </c>
      <c r="B87035" s="115">
        <v>44387.738456310675</v>
      </c>
      <c r="C87035" s="106">
        <v>287657</v>
      </c>
      <c r="D87035" s="106">
        <v>470762</v>
      </c>
      <c r="E87035" s="106" t="str">
        <f>VLOOKUP(C87035,Подписчики!A:C,2,0)</f>
        <v>UTC+5</v>
      </c>
      <c r="F87035" s="115"/>
    </row>
    <row r="87036" spans="1:6" ht="15.75" customHeight="1">
      <c r="A87036" s="106">
        <v>264015</v>
      </c>
      <c r="B87036" s="115">
        <v>44387.738456310683</v>
      </c>
      <c r="C87036" s="106">
        <v>173586</v>
      </c>
      <c r="D87036" s="106">
        <v>97699</v>
      </c>
      <c r="E87036" s="106" t="str">
        <f>VLOOKUP(C87036,Подписчики!A:C,2,0)</f>
        <v>UTC+1</v>
      </c>
      <c r="F87036" s="115"/>
    </row>
    <row r="87037" spans="1:6" ht="15.75" customHeight="1">
      <c r="A87037" s="106">
        <v>264020</v>
      </c>
      <c r="B87037" s="115">
        <v>44387.738456310683</v>
      </c>
      <c r="C87037" s="106">
        <v>287828</v>
      </c>
      <c r="D87037" s="106">
        <v>316155</v>
      </c>
      <c r="E87037" s="106" t="str">
        <f>VLOOKUP(C87037,Подписчики!A:C,2,0)</f>
        <v>UTC+1</v>
      </c>
      <c r="F87037" s="115"/>
    </row>
    <row r="87038" spans="1:6" ht="15.75" customHeight="1">
      <c r="A87038" s="106">
        <v>264021</v>
      </c>
      <c r="B87038" s="115">
        <v>44387.738860841419</v>
      </c>
      <c r="C87038" s="106">
        <v>246488</v>
      </c>
      <c r="D87038" s="106">
        <v>347008</v>
      </c>
      <c r="E87038" s="106" t="str">
        <f>VLOOKUP(C87038,Подписчики!A:C,2,0)</f>
        <v>UTC+2</v>
      </c>
      <c r="F87038" s="115"/>
    </row>
    <row r="87039" spans="1:6" ht="15.75" customHeight="1">
      <c r="A87039" s="106">
        <v>264024</v>
      </c>
      <c r="B87039" s="115">
        <v>44387.738860841419</v>
      </c>
      <c r="C87039" s="106">
        <v>268397</v>
      </c>
      <c r="D87039" s="106">
        <v>176684</v>
      </c>
      <c r="E87039" s="106" t="str">
        <f>VLOOKUP(C87039,Подписчики!A:C,2,0)</f>
        <v>UTC+2</v>
      </c>
      <c r="F87039" s="115"/>
    </row>
    <row r="87040" spans="1:6" ht="15.75" customHeight="1">
      <c r="A87040" s="106">
        <v>264027</v>
      </c>
      <c r="B87040" s="115">
        <v>44387.738860841419</v>
      </c>
      <c r="C87040" s="106">
        <v>297348</v>
      </c>
      <c r="D87040" s="106">
        <v>123584</v>
      </c>
      <c r="E87040" s="106" t="str">
        <f>VLOOKUP(C87040,Подписчики!A:C,2,0)</f>
        <v>UTC+2</v>
      </c>
      <c r="F87040" s="115"/>
    </row>
    <row r="87041" spans="1:6" ht="15.75" customHeight="1">
      <c r="A87041" s="106">
        <v>264028</v>
      </c>
      <c r="B87041" s="115">
        <v>44387.738860841426</v>
      </c>
      <c r="C87041" s="106">
        <v>333386</v>
      </c>
      <c r="D87041" s="106">
        <v>230507</v>
      </c>
      <c r="E87041" s="106" t="str">
        <f>VLOOKUP(C87041,Подписчики!A:C,2,0)</f>
        <v>UTC+6</v>
      </c>
      <c r="F87041" s="115"/>
    </row>
    <row r="87042" spans="1:6" ht="15.75" customHeight="1">
      <c r="A87042" s="106">
        <v>264032</v>
      </c>
      <c r="B87042" s="115">
        <v>44387.739677114172</v>
      </c>
      <c r="C87042" s="106">
        <v>261028</v>
      </c>
      <c r="D87042" s="106">
        <v>336616</v>
      </c>
      <c r="E87042" s="106" t="str">
        <f>VLOOKUP(C87042,Подписчики!A:C,2,0)</f>
        <v>UTC+1</v>
      </c>
      <c r="F87042" s="115"/>
    </row>
    <row r="87043" spans="1:6" ht="15.75" customHeight="1">
      <c r="A87043" s="106">
        <v>264036</v>
      </c>
      <c r="B87043" s="115">
        <v>44387.740074433663</v>
      </c>
      <c r="C87043" s="106">
        <v>24224</v>
      </c>
      <c r="D87043" s="106">
        <v>411922</v>
      </c>
      <c r="E87043" s="106" t="str">
        <f>VLOOKUP(C87043,Подписчики!A:C,2,0)</f>
        <v>UTC+1</v>
      </c>
      <c r="F87043" s="115"/>
    </row>
    <row r="87044" spans="1:6" ht="15.75" customHeight="1">
      <c r="A87044" s="106">
        <v>264037</v>
      </c>
      <c r="B87044" s="115">
        <v>44387.740074433663</v>
      </c>
      <c r="C87044" s="106">
        <v>313361</v>
      </c>
      <c r="D87044" s="106">
        <v>180863</v>
      </c>
      <c r="E87044" s="106" t="str">
        <f>VLOOKUP(C87044,Подписчики!A:C,2,0)</f>
        <v>UTC+1</v>
      </c>
      <c r="F87044" s="115"/>
    </row>
    <row r="87045" spans="1:6" ht="15.75" customHeight="1">
      <c r="A87045" s="106">
        <v>264038</v>
      </c>
      <c r="B87045" s="115">
        <v>44387.740883495142</v>
      </c>
      <c r="C87045" s="106">
        <v>335856</v>
      </c>
      <c r="D87045" s="106">
        <v>393870</v>
      </c>
      <c r="E87045" s="106" t="str">
        <f>VLOOKUP(C87045,Подписчики!A:C,2,0)</f>
        <v>UTC+3</v>
      </c>
      <c r="F87045" s="115"/>
    </row>
    <row r="87046" spans="1:6" ht="15.75" customHeight="1">
      <c r="A87046" s="106">
        <v>264040</v>
      </c>
      <c r="B87046" s="115">
        <v>44387.741111484116</v>
      </c>
      <c r="C87046" s="106">
        <v>216232</v>
      </c>
      <c r="D87046" s="106">
        <v>455878</v>
      </c>
      <c r="E87046" s="106" t="str">
        <f>VLOOKUP(C87046,Подписчики!A:C,2,0)</f>
        <v>UTC+3</v>
      </c>
      <c r="F87046" s="115"/>
    </row>
    <row r="87047" spans="1:6" ht="15.75" customHeight="1">
      <c r="A87047" s="106">
        <v>264041</v>
      </c>
      <c r="B87047" s="115">
        <v>44387.741333333339</v>
      </c>
      <c r="C87047" s="106">
        <v>123563</v>
      </c>
      <c r="D87047" s="106">
        <v>412882</v>
      </c>
      <c r="E87047" s="106" t="str">
        <f>VLOOKUP(C87047,Подписчики!A:C,2,0)</f>
        <v>UTC+1</v>
      </c>
      <c r="F87047" s="115"/>
    </row>
    <row r="87048" spans="1:6" ht="15.75" customHeight="1">
      <c r="A87048" s="106">
        <v>264043</v>
      </c>
      <c r="B87048" s="115">
        <v>44387.742097087379</v>
      </c>
      <c r="C87048" s="106">
        <v>126047</v>
      </c>
      <c r="D87048" s="106">
        <v>347393</v>
      </c>
      <c r="E87048" s="106" t="str">
        <f>VLOOKUP(C87048,Подписчики!A:C,2,0)</f>
        <v>UTC+2</v>
      </c>
      <c r="F87048" s="115"/>
    </row>
    <row r="87049" spans="1:6" ht="15.75" customHeight="1">
      <c r="A87049" s="106">
        <v>264047</v>
      </c>
      <c r="B87049" s="115">
        <v>44387.742097087379</v>
      </c>
      <c r="C87049" s="106">
        <v>254311</v>
      </c>
      <c r="D87049" s="106">
        <v>302552</v>
      </c>
      <c r="E87049" s="106" t="str">
        <f>VLOOKUP(C87049,Подписчики!A:C,2,0)</f>
        <v>UTC+2</v>
      </c>
      <c r="F87049" s="115"/>
    </row>
    <row r="87050" spans="1:6" ht="15.75" customHeight="1">
      <c r="A87050" s="106">
        <v>264048</v>
      </c>
      <c r="B87050" s="115">
        <v>44387.743310679616</v>
      </c>
      <c r="C87050" s="106">
        <v>3582</v>
      </c>
      <c r="D87050" s="106">
        <v>439981</v>
      </c>
      <c r="E87050" s="106" t="str">
        <f>VLOOKUP(C87050,Подписчики!A:C,2,0)</f>
        <v>UTC+1</v>
      </c>
      <c r="F87050" s="115"/>
    </row>
    <row r="87051" spans="1:6" ht="15.75" customHeight="1">
      <c r="A87051" s="106">
        <v>264051</v>
      </c>
      <c r="B87051" s="115">
        <v>44387.743715210352</v>
      </c>
      <c r="C87051" s="106">
        <v>198713</v>
      </c>
      <c r="D87051" s="106">
        <v>304128</v>
      </c>
      <c r="E87051" s="106" t="str">
        <f>VLOOKUP(C87051,Подписчики!A:C,2,0)</f>
        <v>UTC+2</v>
      </c>
      <c r="F87051" s="115"/>
    </row>
    <row r="87052" spans="1:6" ht="15.75" customHeight="1">
      <c r="A87052" s="106">
        <v>264053</v>
      </c>
      <c r="B87052" s="115">
        <v>44387.743715210352</v>
      </c>
      <c r="C87052" s="106">
        <v>236317</v>
      </c>
      <c r="D87052" s="106">
        <v>158978</v>
      </c>
      <c r="E87052" s="106" t="str">
        <f>VLOOKUP(C87052,Подписчики!A:C,2,0)</f>
        <v>UTC+2</v>
      </c>
      <c r="F87052" s="115"/>
    </row>
    <row r="87053" spans="1:6" ht="15.75" customHeight="1">
      <c r="A87053" s="106">
        <v>264054</v>
      </c>
      <c r="B87053" s="115">
        <v>44387.744119741103</v>
      </c>
      <c r="C87053" s="106">
        <v>145942</v>
      </c>
      <c r="D87053" s="106">
        <v>297256</v>
      </c>
      <c r="E87053" s="106" t="str">
        <f>VLOOKUP(C87053,Подписчики!A:C,2,0)</f>
        <v>UTC+3</v>
      </c>
      <c r="F87053" s="115"/>
    </row>
    <row r="87054" spans="1:6" ht="15.75" customHeight="1">
      <c r="A87054" s="106">
        <v>264055</v>
      </c>
      <c r="B87054" s="115">
        <v>44387.744119741103</v>
      </c>
      <c r="C87054" s="106">
        <v>195482</v>
      </c>
      <c r="D87054" s="106">
        <v>230507</v>
      </c>
      <c r="E87054" s="106" t="str">
        <f>VLOOKUP(C87054,Подписчики!A:C,2,0)</f>
        <v>UTC+3</v>
      </c>
      <c r="F87054" s="115"/>
    </row>
    <row r="87055" spans="1:6" ht="15.75" customHeight="1">
      <c r="A87055" s="106">
        <v>264060</v>
      </c>
      <c r="B87055" s="115">
        <v>44387.744119741103</v>
      </c>
      <c r="C87055" s="106">
        <v>208677</v>
      </c>
      <c r="D87055" s="106">
        <v>5151</v>
      </c>
      <c r="E87055" s="106" t="str">
        <f>VLOOKUP(C87055,Подписчики!A:C,2,0)</f>
        <v>UTC+3</v>
      </c>
      <c r="F87055" s="115"/>
    </row>
    <row r="87056" spans="1:6" ht="15.75" customHeight="1">
      <c r="A87056" s="106">
        <v>264062</v>
      </c>
      <c r="B87056" s="115">
        <v>44387.744524271846</v>
      </c>
      <c r="C87056" s="106">
        <v>288132</v>
      </c>
      <c r="D87056" s="106">
        <v>408587</v>
      </c>
      <c r="E87056" s="106" t="str">
        <f>VLOOKUP(C87056,Подписчики!A:C,2,0)</f>
        <v>UTC+0</v>
      </c>
      <c r="F87056" s="115"/>
    </row>
    <row r="87057" spans="1:6" ht="15.75" customHeight="1">
      <c r="A87057" s="106">
        <v>264064</v>
      </c>
      <c r="B87057" s="115">
        <v>44387.744926297797</v>
      </c>
      <c r="C87057" s="106">
        <v>63017</v>
      </c>
      <c r="D87057" s="106">
        <v>392434</v>
      </c>
      <c r="E87057" s="106" t="str">
        <f>VLOOKUP(C87057,Подписчики!A:C,2,0)</f>
        <v>UTC+4</v>
      </c>
      <c r="F87057" s="115"/>
    </row>
    <row r="87058" spans="1:6" ht="15.75" customHeight="1">
      <c r="A87058" s="106">
        <v>264066</v>
      </c>
      <c r="B87058" s="115">
        <v>44387.744928802589</v>
      </c>
      <c r="C87058" s="106">
        <v>33561</v>
      </c>
      <c r="D87058" s="106">
        <v>394819</v>
      </c>
      <c r="E87058" s="106" t="str">
        <f>VLOOKUP(C87058,Подписчики!A:C,2,0)</f>
        <v>UTC+5</v>
      </c>
      <c r="F87058" s="115"/>
    </row>
    <row r="87059" spans="1:6" ht="15.75" customHeight="1">
      <c r="A87059" s="106">
        <v>264071</v>
      </c>
      <c r="B87059" s="115">
        <v>44387.745719779043</v>
      </c>
      <c r="C87059" s="106">
        <v>201133</v>
      </c>
      <c r="D87059" s="106">
        <v>161818</v>
      </c>
      <c r="E87059" s="106" t="str">
        <f>VLOOKUP(C87059,Подписчики!A:C,2,0)</f>
        <v>UTC+1</v>
      </c>
      <c r="F87059" s="115"/>
    </row>
    <row r="87060" spans="1:6" ht="15.75" customHeight="1">
      <c r="A87060" s="106">
        <v>264072</v>
      </c>
      <c r="B87060" s="115">
        <v>44387.746546925562</v>
      </c>
      <c r="C87060" s="106">
        <v>253191</v>
      </c>
      <c r="D87060" s="106">
        <v>127233</v>
      </c>
      <c r="E87060" s="106" t="str">
        <f>VLOOKUP(C87060,Подписчики!A:C,2,0)</f>
        <v>UTC+5</v>
      </c>
      <c r="F87060" s="115"/>
    </row>
    <row r="87061" spans="1:6" ht="15.75" customHeight="1">
      <c r="A87061" s="106">
        <v>264074</v>
      </c>
      <c r="B87061" s="115">
        <v>44387.746546925569</v>
      </c>
      <c r="C87061" s="106">
        <v>110042</v>
      </c>
      <c r="D87061" s="106">
        <v>347008</v>
      </c>
      <c r="E87061" s="106" t="str">
        <f>VLOOKUP(C87061,Подписчики!A:C,2,0)</f>
        <v>UTC+1</v>
      </c>
      <c r="F87061" s="115"/>
    </row>
    <row r="87062" spans="1:6" ht="15.75" customHeight="1">
      <c r="A87062" s="106">
        <v>264079</v>
      </c>
      <c r="B87062" s="115">
        <v>44387.746951456305</v>
      </c>
      <c r="C87062" s="106">
        <v>103753</v>
      </c>
      <c r="D87062" s="106">
        <v>127055</v>
      </c>
      <c r="E87062" s="106" t="str">
        <f>VLOOKUP(C87062,Подписчики!A:C,2,0)</f>
        <v>UTC+2</v>
      </c>
      <c r="F87062" s="115"/>
    </row>
    <row r="87063" spans="1:6" ht="15.75" customHeight="1">
      <c r="A87063" s="106">
        <v>264080</v>
      </c>
      <c r="B87063" s="115">
        <v>44387.746951456305</v>
      </c>
      <c r="C87063" s="106">
        <v>220558</v>
      </c>
      <c r="D87063" s="106">
        <v>439981</v>
      </c>
      <c r="E87063" s="106" t="str">
        <f>VLOOKUP(C87063,Подписчики!A:C,2,0)</f>
        <v>UTC+2</v>
      </c>
      <c r="F87063" s="115"/>
    </row>
    <row r="87064" spans="1:6" ht="15.75" customHeight="1">
      <c r="A87064" s="106">
        <v>264082</v>
      </c>
      <c r="B87064" s="115">
        <v>44387.747000000003</v>
      </c>
      <c r="C87064" s="106">
        <v>38912</v>
      </c>
      <c r="D87064" s="106">
        <v>477742</v>
      </c>
      <c r="E87064" s="106" t="str">
        <f>VLOOKUP(C87064,Подписчики!A:C,2,0)</f>
        <v>UTC+0</v>
      </c>
      <c r="F87064" s="115"/>
    </row>
    <row r="87065" spans="1:6" ht="15.75" customHeight="1">
      <c r="A87065" s="106">
        <v>264083</v>
      </c>
      <c r="B87065" s="115">
        <v>44387.747355987056</v>
      </c>
      <c r="C87065" s="106">
        <v>88771</v>
      </c>
      <c r="D87065" s="106">
        <v>267896</v>
      </c>
      <c r="E87065" s="106" t="str">
        <f>VLOOKUP(C87065,Подписчики!A:C,2,0)</f>
        <v>UTC+3</v>
      </c>
      <c r="F87065" s="115"/>
    </row>
    <row r="87066" spans="1:6" ht="15.75" customHeight="1">
      <c r="A87066" s="106">
        <v>264084</v>
      </c>
      <c r="B87066" s="115">
        <v>44387.748165048542</v>
      </c>
      <c r="C87066" s="106">
        <v>176798</v>
      </c>
      <c r="D87066" s="106">
        <v>76405</v>
      </c>
      <c r="E87066" s="106" t="str">
        <f>VLOOKUP(C87066,Подписчики!A:C,2,0)</f>
        <v>UTC+5</v>
      </c>
      <c r="F87066" s="115"/>
    </row>
    <row r="87067" spans="1:6" ht="15.75" customHeight="1">
      <c r="A87067" s="106">
        <v>264087</v>
      </c>
      <c r="B87067" s="115">
        <v>44387.748974110029</v>
      </c>
      <c r="C87067" s="106">
        <v>80294</v>
      </c>
      <c r="D87067" s="106">
        <v>39621</v>
      </c>
      <c r="E87067" s="106" t="str">
        <f>VLOOKUP(C87067,Подписчики!A:C,2,0)</f>
        <v>UTC+3</v>
      </c>
      <c r="F87067" s="115"/>
    </row>
    <row r="87068" spans="1:6" ht="15.75" customHeight="1">
      <c r="A87068" s="106">
        <v>264088</v>
      </c>
      <c r="B87068" s="115">
        <v>44387.748974110029</v>
      </c>
      <c r="C87068" s="106">
        <v>168281</v>
      </c>
      <c r="D87068" s="106">
        <v>250679</v>
      </c>
      <c r="E87068" s="106" t="str">
        <f>VLOOKUP(C87068,Подписчики!A:C,2,0)</f>
        <v>UTC+3</v>
      </c>
      <c r="F87068" s="115"/>
    </row>
    <row r="87069" spans="1:6" ht="15.75" customHeight="1">
      <c r="A87069" s="106">
        <v>264090</v>
      </c>
      <c r="B87069" s="115">
        <v>44387.749378640779</v>
      </c>
      <c r="C87069" s="106">
        <v>17701</v>
      </c>
      <c r="D87069" s="106">
        <v>330333</v>
      </c>
      <c r="E87069" s="106" t="str">
        <f>VLOOKUP(C87069,Подписчики!A:C,2,0)</f>
        <v>UTC+0</v>
      </c>
      <c r="F87069" s="115"/>
    </row>
    <row r="87070" spans="1:6" ht="15.75" customHeight="1">
      <c r="A87070" s="106">
        <v>264095</v>
      </c>
      <c r="B87070" s="115">
        <v>44387.749378640779</v>
      </c>
      <c r="C87070" s="106">
        <v>103935</v>
      </c>
      <c r="D87070" s="106">
        <v>46715</v>
      </c>
      <c r="E87070" s="106" t="str">
        <f>VLOOKUP(C87070,Подписчики!A:C,2,0)</f>
        <v>UTC+0</v>
      </c>
      <c r="F87070" s="115"/>
    </row>
    <row r="87071" spans="1:6" ht="15.75" customHeight="1">
      <c r="A87071" s="106">
        <v>264096</v>
      </c>
      <c r="B87071" s="115">
        <v>44387.749783171523</v>
      </c>
      <c r="C87071" s="106">
        <v>48250</v>
      </c>
      <c r="D87071" s="106">
        <v>472712</v>
      </c>
      <c r="E87071" s="106" t="str">
        <f>VLOOKUP(C87071,Подписчики!A:C,2,0)</f>
        <v>UTC+1</v>
      </c>
      <c r="F87071" s="115"/>
    </row>
    <row r="87072" spans="1:6" ht="15.75" customHeight="1">
      <c r="A87072" s="106">
        <v>264099</v>
      </c>
      <c r="B87072" s="115">
        <v>44387.749783171523</v>
      </c>
      <c r="C87072" s="106">
        <v>246013</v>
      </c>
      <c r="D87072" s="106">
        <v>109473</v>
      </c>
      <c r="E87072" s="106" t="str">
        <f>VLOOKUP(C87072,Подписчики!A:C,2,0)</f>
        <v>UTC+1</v>
      </c>
      <c r="F87072" s="115"/>
    </row>
    <row r="87073" spans="1:6" ht="15.75" customHeight="1">
      <c r="A87073" s="106">
        <v>264101</v>
      </c>
      <c r="B87073" s="115">
        <v>44387.750187702266</v>
      </c>
      <c r="C87073" s="106">
        <v>281558</v>
      </c>
      <c r="D87073" s="106">
        <v>411922</v>
      </c>
      <c r="E87073" s="106" t="str">
        <f>VLOOKUP(C87073,Подписчики!A:C,2,0)</f>
        <v>UTC+2</v>
      </c>
      <c r="F87073" s="115"/>
    </row>
    <row r="87074" spans="1:6" ht="15.75" customHeight="1">
      <c r="A87074" s="106">
        <v>264102</v>
      </c>
      <c r="B87074" s="115">
        <v>44387.750592233009</v>
      </c>
      <c r="C87074" s="106">
        <v>197352</v>
      </c>
      <c r="D87074" s="106">
        <v>262119</v>
      </c>
      <c r="E87074" s="106" t="str">
        <f>VLOOKUP(C87074,Подписчики!A:C,2,0)</f>
        <v>UTC+3</v>
      </c>
      <c r="F87074" s="115"/>
    </row>
    <row r="87075" spans="1:6" ht="15.75" customHeight="1">
      <c r="A87075" s="106">
        <v>264106</v>
      </c>
      <c r="B87075" s="115">
        <v>44387.750996763752</v>
      </c>
      <c r="C87075" s="106">
        <v>93450</v>
      </c>
      <c r="D87075" s="106">
        <v>219046</v>
      </c>
      <c r="E87075" s="106" t="str">
        <f>VLOOKUP(C87075,Подписчики!A:C,2,0)</f>
        <v>UTC+0</v>
      </c>
      <c r="F87075" s="115"/>
    </row>
    <row r="87076" spans="1:6" ht="15.75" customHeight="1">
      <c r="A87076" s="106">
        <v>264111</v>
      </c>
      <c r="B87076" s="115">
        <v>44387.751401294503</v>
      </c>
      <c r="C87076" s="106">
        <v>313375</v>
      </c>
      <c r="D87076" s="106">
        <v>351192</v>
      </c>
      <c r="E87076" s="106" t="str">
        <f>VLOOKUP(C87076,Подписчики!A:C,2,0)</f>
        <v>UTC+1</v>
      </c>
      <c r="F87076" s="115"/>
    </row>
    <row r="87077" spans="1:6" ht="15.75" customHeight="1">
      <c r="A87077" s="106">
        <v>264116</v>
      </c>
      <c r="B87077" s="115">
        <v>44387.751805825239</v>
      </c>
      <c r="C87077" s="106">
        <v>16217</v>
      </c>
      <c r="D87077" s="106">
        <v>125514</v>
      </c>
      <c r="E87077" s="106" t="str">
        <f>VLOOKUP(C87077,Подписчики!A:C,2,0)</f>
        <v>UTC+2</v>
      </c>
      <c r="F87077" s="115"/>
    </row>
    <row r="87078" spans="1:6" ht="15.75" customHeight="1">
      <c r="A87078" s="106">
        <v>264121</v>
      </c>
      <c r="B87078" s="115">
        <v>44387.751805825239</v>
      </c>
      <c r="C87078" s="106">
        <v>184259</v>
      </c>
      <c r="D87078" s="106">
        <v>189009</v>
      </c>
      <c r="E87078" s="106" t="str">
        <f>VLOOKUP(C87078,Подписчики!A:C,2,0)</f>
        <v>UTC+2</v>
      </c>
      <c r="F87078" s="115"/>
    </row>
    <row r="87079" spans="1:6" ht="15.75" customHeight="1">
      <c r="A87079" s="106">
        <v>264124</v>
      </c>
      <c r="B87079" s="115">
        <v>44387.751805825239</v>
      </c>
      <c r="C87079" s="106">
        <v>195504</v>
      </c>
      <c r="D87079" s="106">
        <v>244574</v>
      </c>
      <c r="E87079" s="106" t="str">
        <f>VLOOKUP(C87079,Подписчики!A:C,2,0)</f>
        <v>UTC+2</v>
      </c>
      <c r="F87079" s="115"/>
    </row>
    <row r="87080" spans="1:6" ht="15.75" customHeight="1">
      <c r="A87080" s="106">
        <v>264129</v>
      </c>
      <c r="B87080" s="115">
        <v>44387.752614886733</v>
      </c>
      <c r="C87080" s="106">
        <v>289738</v>
      </c>
      <c r="D87080" s="106">
        <v>306825</v>
      </c>
      <c r="E87080" s="106" t="str">
        <f>VLOOKUP(C87080,Подписчики!A:C,2,0)</f>
        <v>UTC+4</v>
      </c>
      <c r="F87080" s="115"/>
    </row>
    <row r="87081" spans="1:6" ht="15.75" customHeight="1">
      <c r="A87081" s="106">
        <v>264133</v>
      </c>
      <c r="B87081" s="115">
        <v>44387.753019417476</v>
      </c>
      <c r="C87081" s="106">
        <v>175119</v>
      </c>
      <c r="D87081" s="106">
        <v>1019</v>
      </c>
      <c r="E87081" s="106" t="str">
        <f>VLOOKUP(C87081,Подписчики!A:C,2,0)</f>
        <v>UTC+1</v>
      </c>
      <c r="F87081" s="115"/>
    </row>
    <row r="87082" spans="1:6" ht="15.75" customHeight="1">
      <c r="A87082" s="106">
        <v>264134</v>
      </c>
      <c r="B87082" s="115">
        <v>44387.753379924921</v>
      </c>
      <c r="C87082" s="106">
        <v>298052</v>
      </c>
      <c r="D87082" s="106">
        <v>469849</v>
      </c>
      <c r="E87082" s="106" t="str">
        <f>VLOOKUP(C87082,Подписчики!A:C,2,0)</f>
        <v>UTC+1</v>
      </c>
      <c r="F87082" s="115"/>
    </row>
    <row r="87083" spans="1:6" ht="15.75" customHeight="1">
      <c r="A87083" s="106">
        <v>264138</v>
      </c>
      <c r="B87083" s="115">
        <v>44387.753423948219</v>
      </c>
      <c r="C87083" s="106">
        <v>40176</v>
      </c>
      <c r="D87083" s="106">
        <v>43073</v>
      </c>
      <c r="E87083" s="106" t="str">
        <f>VLOOKUP(C87083,Подписчики!A:C,2,0)</f>
        <v>UTC+2</v>
      </c>
      <c r="F87083" s="115"/>
    </row>
    <row r="87084" spans="1:6" ht="15.75" customHeight="1">
      <c r="A87084" s="106">
        <v>264142</v>
      </c>
      <c r="B87084" s="115">
        <v>44387.754203924684</v>
      </c>
      <c r="C87084" s="106">
        <v>149031</v>
      </c>
      <c r="D87084" s="106">
        <v>217497</v>
      </c>
      <c r="E87084" s="106" t="str">
        <f>VLOOKUP(C87084,Подписчики!A:C,2,0)</f>
        <v>UTC+2</v>
      </c>
      <c r="F87084" s="115"/>
    </row>
    <row r="87085" spans="1:6" ht="15.75" customHeight="1">
      <c r="A87085" s="106">
        <v>264144</v>
      </c>
      <c r="B87085" s="115">
        <v>44387.754233009706</v>
      </c>
      <c r="C87085" s="106">
        <v>58624</v>
      </c>
      <c r="D87085" s="106">
        <v>230507</v>
      </c>
      <c r="E87085" s="106" t="str">
        <f>VLOOKUP(C87085,Подписчики!A:C,2,0)</f>
        <v>UTC+0</v>
      </c>
      <c r="F87085" s="115"/>
    </row>
    <row r="87086" spans="1:6" ht="15.75" customHeight="1">
      <c r="A87086" s="106">
        <v>264146</v>
      </c>
      <c r="B87086" s="115">
        <v>44387.754234443193</v>
      </c>
      <c r="C87086" s="106">
        <v>138376</v>
      </c>
      <c r="D87086" s="106">
        <v>153893</v>
      </c>
      <c r="E87086" s="106" t="str">
        <f>VLOOKUP(C87086,Подписчики!A:C,2,0)</f>
        <v>UTC+2</v>
      </c>
      <c r="F87086" s="115"/>
    </row>
    <row r="87087" spans="1:6" ht="15.75" customHeight="1">
      <c r="A87087" s="106">
        <v>264148</v>
      </c>
      <c r="B87087" s="115">
        <v>44387.754637540456</v>
      </c>
      <c r="C87087" s="106">
        <v>226860</v>
      </c>
      <c r="D87087" s="106">
        <v>226824</v>
      </c>
      <c r="E87087" s="106" t="str">
        <f>VLOOKUP(C87087,Подписчики!A:C,2,0)</f>
        <v>UTC+1</v>
      </c>
      <c r="F87087" s="115"/>
    </row>
    <row r="87088" spans="1:6" ht="15.75" customHeight="1">
      <c r="A87088" s="106">
        <v>264152</v>
      </c>
      <c r="B87088" s="115">
        <v>44387.755042071192</v>
      </c>
      <c r="C87088" s="106">
        <v>66928</v>
      </c>
      <c r="D87088" s="106">
        <v>271445</v>
      </c>
      <c r="E87088" s="106" t="str">
        <f>VLOOKUP(C87088,Подписчики!A:C,2,0)</f>
        <v>UTC+2</v>
      </c>
      <c r="F87088" s="115"/>
    </row>
    <row r="87089" spans="1:6" ht="15.75" customHeight="1">
      <c r="A87089" s="106">
        <v>264156</v>
      </c>
      <c r="B87089" s="115">
        <v>44387.755446601943</v>
      </c>
      <c r="C87089" s="106">
        <v>75827</v>
      </c>
      <c r="D87089" s="106">
        <v>392434</v>
      </c>
      <c r="E87089" s="106" t="str">
        <f>VLOOKUP(C87089,Подписчики!A:C,2,0)</f>
        <v>UTC+3</v>
      </c>
      <c r="F87089" s="115"/>
    </row>
    <row r="87090" spans="1:6" ht="15.75" customHeight="1">
      <c r="A87090" s="106">
        <v>264159</v>
      </c>
      <c r="B87090" s="115">
        <v>44387.755455183571</v>
      </c>
      <c r="C87090" s="106">
        <v>106113</v>
      </c>
      <c r="D87090" s="106">
        <v>54929</v>
      </c>
      <c r="E87090" s="106" t="str">
        <f>VLOOKUP(C87090,Подписчики!A:C,2,0)</f>
        <v>UTC+1</v>
      </c>
      <c r="F87090" s="115"/>
    </row>
    <row r="87091" spans="1:6" ht="15.75" customHeight="1">
      <c r="A87091" s="106">
        <v>264160</v>
      </c>
      <c r="B87091" s="115">
        <v>44387.755851132686</v>
      </c>
      <c r="C87091" s="106">
        <v>41193</v>
      </c>
      <c r="D87091" s="106">
        <v>108801</v>
      </c>
      <c r="E87091" s="106" t="str">
        <f>VLOOKUP(C87091,Подписчики!A:C,2,0)</f>
        <v>UTC+0</v>
      </c>
      <c r="F87091" s="115"/>
    </row>
    <row r="87092" spans="1:6" ht="15.75" customHeight="1">
      <c r="A87092" s="106">
        <v>264163</v>
      </c>
      <c r="B87092" s="115">
        <v>44387.75606555376</v>
      </c>
      <c r="C87092" s="106">
        <v>335519</v>
      </c>
      <c r="D87092" s="106">
        <v>182191</v>
      </c>
      <c r="E87092" s="106" t="str">
        <f>VLOOKUP(C87092,Подписчики!A:C,2,0)</f>
        <v>UTC+0</v>
      </c>
      <c r="F87092" s="115"/>
    </row>
    <row r="87093" spans="1:6" ht="15.75" customHeight="1">
      <c r="A87093" s="106">
        <v>264164</v>
      </c>
      <c r="B87093" s="115">
        <v>44387.756255663429</v>
      </c>
      <c r="C87093" s="106">
        <v>223653</v>
      </c>
      <c r="D87093" s="106">
        <v>158978</v>
      </c>
      <c r="E87093" s="106" t="str">
        <f>VLOOKUP(C87093,Подписчики!A:C,2,0)</f>
        <v>UTC+1</v>
      </c>
      <c r="F87093" s="115"/>
    </row>
    <row r="87094" spans="1:6" ht="15.75" customHeight="1">
      <c r="A87094" s="106">
        <v>264168</v>
      </c>
      <c r="B87094" s="115">
        <v>44387.75661488693</v>
      </c>
      <c r="C87094" s="106">
        <v>297455</v>
      </c>
      <c r="D87094" s="106">
        <v>351192</v>
      </c>
      <c r="E87094" s="106" t="str">
        <f>VLOOKUP(C87094,Подписчики!A:C,2,0)</f>
        <v>UTC-4</v>
      </c>
      <c r="F87094" s="115"/>
    </row>
    <row r="87095" spans="1:6" ht="15.75" customHeight="1">
      <c r="A87095" s="106">
        <v>264173</v>
      </c>
      <c r="B87095" s="115">
        <v>44387.757469255666</v>
      </c>
      <c r="C87095" s="106">
        <v>57662</v>
      </c>
      <c r="D87095" s="106">
        <v>182627</v>
      </c>
      <c r="E87095" s="106" t="str">
        <f>VLOOKUP(C87095,Подписчики!A:C,2,0)</f>
        <v>UTC+0</v>
      </c>
      <c r="F87095" s="115"/>
    </row>
    <row r="87096" spans="1:6" ht="15.75" customHeight="1">
      <c r="A87096" s="106">
        <v>264175</v>
      </c>
      <c r="B87096" s="115">
        <v>44387.757469255666</v>
      </c>
      <c r="C87096" s="106">
        <v>332556</v>
      </c>
      <c r="D87096" s="106">
        <v>43842</v>
      </c>
      <c r="E87096" s="106" t="str">
        <f>VLOOKUP(C87096,Подписчики!A:C,2,0)</f>
        <v>UTC+0</v>
      </c>
      <c r="F87096" s="115"/>
    </row>
    <row r="87097" spans="1:6" ht="15.75" customHeight="1">
      <c r="A87097" s="106">
        <v>264178</v>
      </c>
      <c r="B87097" s="115">
        <v>44387.75787378641</v>
      </c>
      <c r="C87097" s="106">
        <v>319631</v>
      </c>
      <c r="D87097" s="106">
        <v>325852</v>
      </c>
      <c r="E87097" s="106" t="str">
        <f>VLOOKUP(C87097,Подписчики!A:C,2,0)</f>
        <v>UTC+1</v>
      </c>
      <c r="F87097" s="115"/>
    </row>
    <row r="87098" spans="1:6" ht="15.75" customHeight="1">
      <c r="A87098" s="106">
        <v>264180</v>
      </c>
      <c r="B87098" s="115">
        <v>44387.758682847896</v>
      </c>
      <c r="C87098" s="106">
        <v>175138</v>
      </c>
      <c r="D87098" s="106">
        <v>304722</v>
      </c>
      <c r="E87098" s="106" t="str">
        <f>VLOOKUP(C87098,Подписчики!A:C,2,0)</f>
        <v>UTC+3</v>
      </c>
      <c r="F87098" s="115"/>
    </row>
    <row r="87099" spans="1:6" ht="15.75" customHeight="1">
      <c r="A87099" s="106">
        <v>264184</v>
      </c>
      <c r="B87099" s="115">
        <v>44387.75949190939</v>
      </c>
      <c r="C87099" s="106">
        <v>187945</v>
      </c>
      <c r="D87099" s="106">
        <v>347393</v>
      </c>
      <c r="E87099" s="106" t="str">
        <f>VLOOKUP(C87099,Подписчики!A:C,2,0)</f>
        <v>UTC+1</v>
      </c>
      <c r="F87099" s="115"/>
    </row>
    <row r="87100" spans="1:6" ht="15.75" customHeight="1">
      <c r="A87100" s="106">
        <v>264189</v>
      </c>
      <c r="B87100" s="115">
        <v>44387.759636219365</v>
      </c>
      <c r="C87100" s="106">
        <v>130563</v>
      </c>
      <c r="D87100" s="106">
        <v>43842</v>
      </c>
      <c r="E87100" s="106" t="str">
        <f>VLOOKUP(C87100,Подписчики!A:C,2,0)</f>
        <v>UTC+4</v>
      </c>
      <c r="F87100" s="115"/>
    </row>
    <row r="87101" spans="1:6" ht="15.75" customHeight="1">
      <c r="A87101" s="106">
        <v>264190</v>
      </c>
      <c r="B87101" s="115">
        <v>44387.759896440126</v>
      </c>
      <c r="C87101" s="106">
        <v>274992</v>
      </c>
      <c r="D87101" s="106">
        <v>158978</v>
      </c>
      <c r="E87101" s="106" t="str">
        <f>VLOOKUP(C87101,Подписчики!A:C,2,0)</f>
        <v>UTC+2</v>
      </c>
      <c r="F87101" s="115"/>
    </row>
    <row r="87102" spans="1:6" ht="15.75" customHeight="1">
      <c r="A87102" s="106">
        <v>264191</v>
      </c>
      <c r="B87102" s="115">
        <v>44387.759896440126</v>
      </c>
      <c r="C87102" s="106">
        <v>313292</v>
      </c>
      <c r="D87102" s="106">
        <v>337058</v>
      </c>
      <c r="E87102" s="106" t="str">
        <f>VLOOKUP(C87102,Подписчики!A:C,2,0)</f>
        <v>UTC+2</v>
      </c>
      <c r="F87102" s="115"/>
    </row>
    <row r="87103" spans="1:6" ht="15.75" customHeight="1">
      <c r="A87103" s="106">
        <v>264195</v>
      </c>
      <c r="B87103" s="115">
        <v>44387.760300970876</v>
      </c>
      <c r="C87103" s="106">
        <v>253513</v>
      </c>
      <c r="D87103" s="106">
        <v>85026</v>
      </c>
      <c r="E87103" s="106" t="str">
        <f>VLOOKUP(C87103,Подписчики!A:C,2,0)</f>
        <v>UTC-5</v>
      </c>
      <c r="F87103" s="115"/>
    </row>
    <row r="87104" spans="1:6" ht="15.75" customHeight="1">
      <c r="A87104" s="106">
        <v>264199</v>
      </c>
      <c r="B87104" s="115">
        <v>44387.760300970876</v>
      </c>
      <c r="C87104" s="106">
        <v>259855</v>
      </c>
      <c r="D87104" s="106">
        <v>351192</v>
      </c>
      <c r="E87104" s="106" t="str">
        <f>VLOOKUP(C87104,Подписчики!A:C,2,0)</f>
        <v>UTC+3</v>
      </c>
      <c r="F87104" s="115"/>
    </row>
    <row r="87105" spans="1:6" ht="15.75" customHeight="1">
      <c r="A87105" s="106">
        <v>264203</v>
      </c>
      <c r="B87105" s="115">
        <v>44387.76070550162</v>
      </c>
      <c r="C87105" s="106">
        <v>132871</v>
      </c>
      <c r="D87105" s="106">
        <v>230507</v>
      </c>
      <c r="E87105" s="106" t="str">
        <f>VLOOKUP(C87105,Подписчики!A:C,2,0)</f>
        <v>UTC+0</v>
      </c>
      <c r="F87105" s="115"/>
    </row>
    <row r="87106" spans="1:6" ht="15.75" customHeight="1">
      <c r="A87106" s="106">
        <v>264208</v>
      </c>
      <c r="B87106" s="115">
        <v>44387.761514563106</v>
      </c>
      <c r="C87106" s="106">
        <v>19197</v>
      </c>
      <c r="D87106" s="106">
        <v>472712</v>
      </c>
      <c r="E87106" s="106" t="str">
        <f>VLOOKUP(C87106,Подписчики!A:C,2,0)</f>
        <v>UTC+2</v>
      </c>
      <c r="F87106" s="115"/>
    </row>
    <row r="87107" spans="1:6" ht="15.75" customHeight="1">
      <c r="A87107" s="106">
        <v>264212</v>
      </c>
      <c r="B87107" s="115">
        <v>44387.761919093849</v>
      </c>
      <c r="C87107" s="106">
        <v>35807</v>
      </c>
      <c r="D87107" s="106">
        <v>347008</v>
      </c>
      <c r="E87107" s="106" t="str">
        <f>VLOOKUP(C87107,Подписчики!A:C,2,0)</f>
        <v>UTC+3</v>
      </c>
      <c r="F87107" s="115"/>
    </row>
    <row r="87108" spans="1:6" ht="15.75" customHeight="1">
      <c r="A87108" s="106">
        <v>264216</v>
      </c>
      <c r="B87108" s="115">
        <v>44387.761919093849</v>
      </c>
      <c r="C87108" s="106">
        <v>233427</v>
      </c>
      <c r="D87108" s="106">
        <v>343712</v>
      </c>
      <c r="E87108" s="106" t="str">
        <f>VLOOKUP(C87108,Подписчики!A:C,2,0)</f>
        <v>UTC+3</v>
      </c>
      <c r="F87108" s="115"/>
    </row>
    <row r="87109" spans="1:6" ht="15.75" customHeight="1">
      <c r="A87109" s="106">
        <v>264219</v>
      </c>
      <c r="B87109" s="115">
        <v>44387.762728155343</v>
      </c>
      <c r="C87109" s="106">
        <v>59535</v>
      </c>
      <c r="D87109" s="106">
        <v>83380</v>
      </c>
      <c r="E87109" s="106" t="str">
        <f>VLOOKUP(C87109,Подписчики!A:C,2,0)</f>
        <v>UTC+1</v>
      </c>
      <c r="F87109" s="115"/>
    </row>
    <row r="87110" spans="1:6" ht="15.75" customHeight="1">
      <c r="A87110" s="106">
        <v>264220</v>
      </c>
      <c r="B87110" s="115">
        <v>44387.762728155343</v>
      </c>
      <c r="C87110" s="106">
        <v>67750</v>
      </c>
      <c r="D87110" s="106">
        <v>250679</v>
      </c>
      <c r="E87110" s="106" t="str">
        <f>VLOOKUP(C87110,Подписчики!A:C,2,0)</f>
        <v>UTC+1</v>
      </c>
      <c r="F87110" s="115"/>
    </row>
    <row r="87111" spans="1:6" ht="15.75" customHeight="1">
      <c r="A87111" s="106">
        <v>264224</v>
      </c>
      <c r="B87111" s="115">
        <v>44387.763145847959</v>
      </c>
      <c r="C87111" s="106">
        <v>63201</v>
      </c>
      <c r="D87111" s="106">
        <v>156268</v>
      </c>
      <c r="E87111" s="106" t="str">
        <f>VLOOKUP(C87111,Подписчики!A:C,2,0)</f>
        <v>UTC+3</v>
      </c>
      <c r="F87111" s="115"/>
    </row>
    <row r="87112" spans="1:6" ht="15.75" customHeight="1">
      <c r="A87112" s="106">
        <v>264228</v>
      </c>
      <c r="B87112" s="115">
        <v>44387.76353721683</v>
      </c>
      <c r="C87112" s="106">
        <v>307001</v>
      </c>
      <c r="D87112" s="106">
        <v>394819</v>
      </c>
      <c r="E87112" s="106" t="str">
        <f>VLOOKUP(C87112,Подписчики!A:C,2,0)</f>
        <v>UTC+3</v>
      </c>
      <c r="F87112" s="115"/>
    </row>
    <row r="87113" spans="1:6" ht="15.75" customHeight="1">
      <c r="A87113" s="106">
        <v>264232</v>
      </c>
      <c r="B87113" s="115">
        <v>44387.764346278316</v>
      </c>
      <c r="C87113" s="106">
        <v>71048</v>
      </c>
      <c r="D87113" s="106">
        <v>351192</v>
      </c>
      <c r="E87113" s="106" t="str">
        <f>VLOOKUP(C87113,Подписчики!A:C,2,0)</f>
        <v>UTC+1</v>
      </c>
      <c r="F87113" s="115"/>
    </row>
    <row r="87114" spans="1:6" ht="15.75" customHeight="1">
      <c r="A87114" s="106">
        <v>264235</v>
      </c>
      <c r="B87114" s="115">
        <v>44387.764750809059</v>
      </c>
      <c r="C87114" s="106">
        <v>253108</v>
      </c>
      <c r="D87114" s="106">
        <v>242428</v>
      </c>
      <c r="E87114" s="106" t="str">
        <f>VLOOKUP(C87114,Подписчики!A:C,2,0)</f>
        <v>UTC+2</v>
      </c>
      <c r="F87114" s="115"/>
    </row>
    <row r="87115" spans="1:6" ht="15.75" customHeight="1">
      <c r="A87115" s="106">
        <v>264236</v>
      </c>
      <c r="B87115" s="115">
        <v>44387.764750809059</v>
      </c>
      <c r="C87115" s="106">
        <v>284935</v>
      </c>
      <c r="D87115" s="106">
        <v>182191</v>
      </c>
      <c r="E87115" s="106" t="str">
        <f>VLOOKUP(C87115,Подписчики!A:C,2,0)</f>
        <v>UTC+2</v>
      </c>
      <c r="F87115" s="115"/>
    </row>
    <row r="87116" spans="1:6" ht="15.75" customHeight="1">
      <c r="A87116" s="106">
        <v>264237</v>
      </c>
      <c r="B87116" s="115">
        <v>44387.76636893204</v>
      </c>
      <c r="C87116" s="106">
        <v>111066</v>
      </c>
      <c r="D87116" s="106">
        <v>472712</v>
      </c>
      <c r="E87116" s="106" t="str">
        <f>VLOOKUP(C87116,Подписчики!A:C,2,0)</f>
        <v>UTC+2</v>
      </c>
      <c r="F87116" s="115"/>
    </row>
    <row r="87117" spans="1:6" ht="15.75" customHeight="1">
      <c r="A87117" s="106">
        <v>264240</v>
      </c>
      <c r="B87117" s="115">
        <v>44387.76636893204</v>
      </c>
      <c r="C87117" s="106">
        <v>283618</v>
      </c>
      <c r="D87117" s="106">
        <v>274147</v>
      </c>
      <c r="E87117" s="106" t="str">
        <f>VLOOKUP(C87117,Подписчики!A:C,2,0)</f>
        <v>UTC+2</v>
      </c>
      <c r="F87117" s="115"/>
    </row>
    <row r="87118" spans="1:6" ht="15.75" customHeight="1">
      <c r="A87118" s="106">
        <v>264241</v>
      </c>
      <c r="B87118" s="115">
        <v>44387.76636893204</v>
      </c>
      <c r="C87118" s="106">
        <v>285902</v>
      </c>
      <c r="D87118" s="106">
        <v>209122</v>
      </c>
      <c r="E87118" s="106" t="str">
        <f>VLOOKUP(C87118,Подписчики!A:C,2,0)</f>
        <v>UTC+2</v>
      </c>
      <c r="F87118" s="115"/>
    </row>
    <row r="87119" spans="1:6" ht="15.75" customHeight="1">
      <c r="A87119" s="106">
        <v>264244</v>
      </c>
      <c r="B87119" s="115">
        <v>44387.766773462783</v>
      </c>
      <c r="C87119" s="106">
        <v>181102</v>
      </c>
      <c r="D87119" s="106">
        <v>63043</v>
      </c>
      <c r="E87119" s="106" t="str">
        <f>VLOOKUP(C87119,Подписчики!A:C,2,0)</f>
        <v>UTC-5</v>
      </c>
      <c r="F87119" s="115"/>
    </row>
    <row r="87120" spans="1:6" ht="15.75" customHeight="1">
      <c r="A87120" s="106">
        <v>264248</v>
      </c>
      <c r="B87120" s="115">
        <v>44387.767177993526</v>
      </c>
      <c r="C87120" s="106">
        <v>194822</v>
      </c>
      <c r="D87120" s="106">
        <v>213636</v>
      </c>
      <c r="E87120" s="106" t="str">
        <f>VLOOKUP(C87120,Подписчики!A:C,2,0)</f>
        <v>UTC+0</v>
      </c>
      <c r="F87120" s="115"/>
    </row>
    <row r="87121" spans="1:6" ht="15.75" customHeight="1">
      <c r="A87121" s="106">
        <v>264252</v>
      </c>
      <c r="B87121" s="115">
        <v>44387.767987055013</v>
      </c>
      <c r="C87121" s="106">
        <v>174</v>
      </c>
      <c r="D87121" s="106">
        <v>250679</v>
      </c>
      <c r="E87121" s="106" t="str">
        <f>VLOOKUP(C87121,Подписчики!A:C,2,0)</f>
        <v>UTC+2</v>
      </c>
      <c r="F87121" s="115"/>
    </row>
    <row r="87122" spans="1:6" ht="15.75" customHeight="1">
      <c r="A87122" s="106">
        <v>264255</v>
      </c>
      <c r="B87122" s="115">
        <v>44387.76920064725</v>
      </c>
      <c r="C87122" s="106">
        <v>15226</v>
      </c>
      <c r="D87122" s="106">
        <v>434569</v>
      </c>
      <c r="E87122" s="106" t="str">
        <f>VLOOKUP(C87122,Подписчики!A:C,2,0)</f>
        <v>UTC+1</v>
      </c>
      <c r="F87122" s="115"/>
    </row>
    <row r="87123" spans="1:6" ht="15.75" customHeight="1">
      <c r="A87123" s="106">
        <v>264258</v>
      </c>
      <c r="B87123" s="115">
        <v>44387.76920064725</v>
      </c>
      <c r="C87123" s="106">
        <v>77201</v>
      </c>
      <c r="D87123" s="106">
        <v>35968</v>
      </c>
      <c r="E87123" s="106" t="str">
        <f>VLOOKUP(C87123,Подписчики!A:C,2,0)</f>
        <v>UTC+1</v>
      </c>
      <c r="F87123" s="115"/>
    </row>
    <row r="87124" spans="1:6" ht="15.75" customHeight="1">
      <c r="A87124" s="106">
        <v>264262</v>
      </c>
      <c r="B87124" s="115">
        <v>44387.769463179415</v>
      </c>
      <c r="C87124" s="106">
        <v>166820</v>
      </c>
      <c r="D87124" s="106">
        <v>16360</v>
      </c>
      <c r="E87124" s="106" t="str">
        <f>VLOOKUP(C87124,Подписчики!A:C,2,0)</f>
        <v>UTC+2</v>
      </c>
      <c r="F87124" s="115"/>
    </row>
    <row r="87125" spans="1:6" ht="15.75" customHeight="1">
      <c r="A87125" s="106">
        <v>264267</v>
      </c>
      <c r="B87125" s="115">
        <v>44387.76958525346</v>
      </c>
      <c r="C87125" s="106">
        <v>280745</v>
      </c>
      <c r="D87125" s="106">
        <v>137670</v>
      </c>
      <c r="E87125" s="106" t="str">
        <f>VLOOKUP(C87125,Подписчики!A:C,2,0)</f>
        <v>UTC+1</v>
      </c>
      <c r="F87125" s="115"/>
    </row>
    <row r="87126" spans="1:6" ht="15.75" customHeight="1">
      <c r="A87126" s="106">
        <v>264269</v>
      </c>
      <c r="B87126" s="115">
        <v>44387.769605177993</v>
      </c>
      <c r="C87126" s="106">
        <v>26680</v>
      </c>
      <c r="D87126" s="106">
        <v>5151</v>
      </c>
      <c r="E87126" s="106" t="str">
        <f>VLOOKUP(C87126,Подписчики!A:C,2,0)</f>
        <v>UTC+2</v>
      </c>
      <c r="F87126" s="115"/>
    </row>
    <row r="87127" spans="1:6" ht="15.75" customHeight="1">
      <c r="A87127" s="106">
        <v>264274</v>
      </c>
      <c r="B87127" s="115">
        <v>44387.769605177993</v>
      </c>
      <c r="C87127" s="106">
        <v>270559</v>
      </c>
      <c r="D87127" s="106">
        <v>324951</v>
      </c>
      <c r="E87127" s="106" t="str">
        <f>VLOOKUP(C87127,Подписчики!A:C,2,0)</f>
        <v>UTC+2</v>
      </c>
      <c r="F87127" s="115"/>
    </row>
    <row r="87128" spans="1:6" ht="15.75" customHeight="1">
      <c r="A87128" s="106">
        <v>264275</v>
      </c>
      <c r="B87128" s="115">
        <v>44387.770009708736</v>
      </c>
      <c r="C87128" s="106">
        <v>45247</v>
      </c>
      <c r="D87128" s="106">
        <v>118549</v>
      </c>
      <c r="E87128" s="106" t="str">
        <f>VLOOKUP(C87128,Подписчики!A:C,2,0)</f>
        <v>UTC+3</v>
      </c>
      <c r="F87128" s="115"/>
    </row>
    <row r="87129" spans="1:6" ht="15.75" customHeight="1">
      <c r="A87129" s="106">
        <v>264280</v>
      </c>
      <c r="B87129" s="115">
        <v>44387.77041423948</v>
      </c>
      <c r="C87129" s="106">
        <v>39150</v>
      </c>
      <c r="D87129" s="106">
        <v>53640</v>
      </c>
      <c r="E87129" s="106" t="str">
        <f>VLOOKUP(C87129,Подписчики!A:C,2,0)</f>
        <v>UTC+0</v>
      </c>
      <c r="F87129" s="115"/>
    </row>
    <row r="87130" spans="1:6" ht="15.75" customHeight="1">
      <c r="A87130" s="106">
        <v>264283</v>
      </c>
      <c r="B87130" s="115">
        <v>44387.77041423948</v>
      </c>
      <c r="C87130" s="106">
        <v>209228</v>
      </c>
      <c r="D87130" s="106">
        <v>118549</v>
      </c>
      <c r="E87130" s="106" t="str">
        <f>VLOOKUP(C87130,Подписчики!A:C,2,0)</f>
        <v>UTC+0</v>
      </c>
      <c r="F87130" s="115"/>
    </row>
    <row r="87131" spans="1:6" ht="15.75" customHeight="1">
      <c r="A87131" s="106">
        <v>264287</v>
      </c>
      <c r="B87131" s="115">
        <v>44387.771223300966</v>
      </c>
      <c r="C87131" s="106">
        <v>118458</v>
      </c>
      <c r="D87131" s="106">
        <v>189009</v>
      </c>
      <c r="E87131" s="106" t="str">
        <f>VLOOKUP(C87131,Подписчики!A:C,2,0)</f>
        <v>UTC+2</v>
      </c>
      <c r="F87131" s="115"/>
    </row>
    <row r="87132" spans="1:6" ht="15.75" customHeight="1">
      <c r="A87132" s="106">
        <v>264288</v>
      </c>
      <c r="B87132" s="115">
        <v>44387.771333333338</v>
      </c>
      <c r="C87132" s="106">
        <v>298700</v>
      </c>
      <c r="D87132" s="106">
        <v>74456</v>
      </c>
      <c r="E87132" s="106" t="str">
        <f>VLOOKUP(C87132,Подписчики!A:C,2,0)</f>
        <v>UTC+1</v>
      </c>
      <c r="F87132" s="115"/>
    </row>
    <row r="87133" spans="1:6" ht="15.75" customHeight="1">
      <c r="A87133" s="106">
        <v>264289</v>
      </c>
      <c r="B87133" s="115">
        <v>44387.771446882536</v>
      </c>
      <c r="C87133" s="106">
        <v>132001</v>
      </c>
      <c r="D87133" s="106">
        <v>97699</v>
      </c>
      <c r="E87133" s="106" t="str">
        <f>VLOOKUP(C87133,Подписчики!A:C,2,0)</f>
        <v>UTC+1</v>
      </c>
      <c r="F87133" s="115"/>
    </row>
    <row r="87134" spans="1:6" ht="15.75" customHeight="1">
      <c r="A87134" s="106">
        <v>264292</v>
      </c>
      <c r="B87134" s="115">
        <v>44387.771843623159</v>
      </c>
      <c r="C87134" s="106">
        <v>2502</v>
      </c>
      <c r="D87134" s="106">
        <v>311460</v>
      </c>
      <c r="E87134" s="106" t="str">
        <f>VLOOKUP(C87134,Подписчики!A:C,2,0)</f>
        <v>UTC+3</v>
      </c>
      <c r="F87134" s="115"/>
    </row>
    <row r="87135" spans="1:6" ht="15.75" customHeight="1">
      <c r="A87135" s="106">
        <v>264297</v>
      </c>
      <c r="B87135" s="115">
        <v>44387.77203236246</v>
      </c>
      <c r="C87135" s="106">
        <v>30412</v>
      </c>
      <c r="D87135" s="106">
        <v>5151</v>
      </c>
      <c r="E87135" s="106" t="str">
        <f>VLOOKUP(C87135,Подписчики!A:C,2,0)</f>
        <v>UTC+0</v>
      </c>
      <c r="F87135" s="115"/>
    </row>
    <row r="87136" spans="1:6" ht="15.75" customHeight="1">
      <c r="A87136" s="106">
        <v>264302</v>
      </c>
      <c r="B87136" s="115">
        <v>44387.772436893203</v>
      </c>
      <c r="C87136" s="106">
        <v>160344</v>
      </c>
      <c r="D87136" s="106">
        <v>198073</v>
      </c>
      <c r="E87136" s="106" t="str">
        <f>VLOOKUP(C87136,Подписчики!A:C,2,0)</f>
        <v>UTC+1</v>
      </c>
      <c r="F87136" s="115"/>
    </row>
    <row r="87137" spans="1:6" ht="15.75" customHeight="1">
      <c r="A87137" s="106">
        <v>264305</v>
      </c>
      <c r="B87137" s="115">
        <v>44387.772841423946</v>
      </c>
      <c r="C87137" s="106">
        <v>69757</v>
      </c>
      <c r="D87137" s="106">
        <v>180863</v>
      </c>
      <c r="E87137" s="106" t="str">
        <f>VLOOKUP(C87137,Подписчики!A:C,2,0)</f>
        <v>UTC+2</v>
      </c>
      <c r="F87137" s="115"/>
    </row>
    <row r="87138" spans="1:6" ht="15.75" customHeight="1">
      <c r="A87138" s="106">
        <v>264307</v>
      </c>
      <c r="B87138" s="115">
        <v>44387.77365048544</v>
      </c>
      <c r="C87138" s="106">
        <v>256926</v>
      </c>
      <c r="D87138" s="106">
        <v>347008</v>
      </c>
      <c r="E87138" s="106" t="str">
        <f>VLOOKUP(C87138,Подписчики!A:C,2,0)</f>
        <v>UTC+0</v>
      </c>
      <c r="F87138" s="115"/>
    </row>
    <row r="87139" spans="1:6" ht="15.75" customHeight="1">
      <c r="A87139" s="106">
        <v>264309</v>
      </c>
      <c r="B87139" s="115">
        <v>44387.774459546927</v>
      </c>
      <c r="C87139" s="106">
        <v>28107</v>
      </c>
      <c r="D87139" s="106">
        <v>330333</v>
      </c>
      <c r="E87139" s="106" t="str">
        <f>VLOOKUP(C87139,Подписчики!A:C,2,0)</f>
        <v>UTC+2</v>
      </c>
      <c r="F87139" s="115"/>
    </row>
    <row r="87140" spans="1:6" ht="15.75" customHeight="1">
      <c r="A87140" s="106">
        <v>264312</v>
      </c>
      <c r="B87140" s="115">
        <v>44387.774459546927</v>
      </c>
      <c r="C87140" s="106">
        <v>258143</v>
      </c>
      <c r="D87140" s="106">
        <v>133953</v>
      </c>
      <c r="E87140" s="106" t="str">
        <f>VLOOKUP(C87140,Подписчики!A:C,2,0)</f>
        <v>UTC+2</v>
      </c>
      <c r="F87140" s="115"/>
    </row>
    <row r="87141" spans="1:6" ht="15.75" customHeight="1">
      <c r="A87141" s="106">
        <v>264317</v>
      </c>
      <c r="B87141" s="115">
        <v>44387.77486407767</v>
      </c>
      <c r="C87141" s="106">
        <v>349416</v>
      </c>
      <c r="D87141" s="106">
        <v>205607</v>
      </c>
      <c r="E87141" s="106" t="str">
        <f>VLOOKUP(C87141,Подписчики!A:C,2,0)</f>
        <v>UTC+3</v>
      </c>
      <c r="F87141" s="115"/>
    </row>
    <row r="87142" spans="1:6" ht="15.75" customHeight="1">
      <c r="A87142" s="106">
        <v>264318</v>
      </c>
      <c r="B87142" s="115">
        <v>44387.775200659198</v>
      </c>
      <c r="C87142" s="106">
        <v>41216</v>
      </c>
      <c r="D87142" s="106">
        <v>230507</v>
      </c>
      <c r="E87142" s="106" t="str">
        <f>VLOOKUP(C87142,Подписчики!A:C,2,0)</f>
        <v>UTC+2</v>
      </c>
      <c r="F87142" s="115"/>
    </row>
    <row r="87143" spans="1:6" ht="15.75" customHeight="1">
      <c r="A87143" s="106">
        <v>264320</v>
      </c>
      <c r="B87143" s="115">
        <v>44387.775268608413</v>
      </c>
      <c r="C87143" s="106">
        <v>138834</v>
      </c>
      <c r="D87143" s="106">
        <v>324991</v>
      </c>
      <c r="E87143" s="106" t="str">
        <f>VLOOKUP(C87143,Подписчики!A:C,2,0)</f>
        <v>UTC+0</v>
      </c>
      <c r="F87143" s="115"/>
    </row>
    <row r="87144" spans="1:6" ht="15.75" customHeight="1">
      <c r="A87144" s="106">
        <v>264325</v>
      </c>
      <c r="B87144" s="115">
        <v>44387.775673139156</v>
      </c>
      <c r="C87144" s="106">
        <v>329210</v>
      </c>
      <c r="D87144" s="106">
        <v>158978</v>
      </c>
      <c r="E87144" s="106" t="str">
        <f>VLOOKUP(C87144,Подписчики!A:C,2,0)</f>
        <v>UTC+5</v>
      </c>
      <c r="F87144" s="115"/>
    </row>
    <row r="87145" spans="1:6" ht="15.75" customHeight="1">
      <c r="A87145" s="106">
        <v>264328</v>
      </c>
      <c r="B87145" s="115">
        <v>44387.7760776699</v>
      </c>
      <c r="C87145" s="106">
        <v>44658</v>
      </c>
      <c r="D87145" s="106">
        <v>288729</v>
      </c>
      <c r="E87145" s="106" t="str">
        <f>VLOOKUP(C87145,Подписчики!A:C,2,0)</f>
        <v>UTC+2</v>
      </c>
      <c r="F87145" s="115"/>
    </row>
    <row r="87146" spans="1:6" ht="15.75" customHeight="1">
      <c r="A87146" s="106">
        <v>264329</v>
      </c>
      <c r="B87146" s="115">
        <v>44387.7760776699</v>
      </c>
      <c r="C87146" s="106">
        <v>223589</v>
      </c>
      <c r="D87146" s="106">
        <v>458519</v>
      </c>
      <c r="E87146" s="106" t="str">
        <f>VLOOKUP(C87146,Подписчики!A:C,2,0)</f>
        <v>UTC+2</v>
      </c>
      <c r="F87146" s="115"/>
    </row>
    <row r="87147" spans="1:6" ht="15.75" customHeight="1">
      <c r="A87147" s="106">
        <v>264333</v>
      </c>
      <c r="B87147" s="115">
        <v>44387.77675710318</v>
      </c>
      <c r="C87147" s="106">
        <v>274564</v>
      </c>
      <c r="D87147" s="106">
        <v>250679</v>
      </c>
      <c r="E87147" s="106" t="str">
        <f>VLOOKUP(C87147,Подписчики!A:C,2,0)</f>
        <v>UTC+2</v>
      </c>
      <c r="F87147" s="115"/>
    </row>
    <row r="87148" spans="1:6" ht="15.75" customHeight="1">
      <c r="A87148" s="106">
        <v>264338</v>
      </c>
      <c r="B87148" s="115">
        <v>44387.778100323623</v>
      </c>
      <c r="C87148" s="106">
        <v>56068</v>
      </c>
      <c r="D87148" s="106">
        <v>119030</v>
      </c>
      <c r="E87148" s="106" t="str">
        <f>VLOOKUP(C87148,Подписчики!A:C,2,0)</f>
        <v>UTC+3</v>
      </c>
      <c r="F87148" s="115"/>
    </row>
    <row r="87149" spans="1:6" ht="15.75" customHeight="1">
      <c r="A87149" s="106">
        <v>264339</v>
      </c>
      <c r="B87149" s="115">
        <v>44387.778504854366</v>
      </c>
      <c r="C87149" s="106">
        <v>231910</v>
      </c>
      <c r="D87149" s="106">
        <v>38735</v>
      </c>
      <c r="E87149" s="106" t="str">
        <f>VLOOKUP(C87149,Подписчики!A:C,2,0)</f>
        <v>UTC+0</v>
      </c>
      <c r="F87149" s="115"/>
    </row>
    <row r="87150" spans="1:6" ht="15.75" customHeight="1">
      <c r="A87150" s="106">
        <v>264343</v>
      </c>
      <c r="B87150" s="115">
        <v>44387.778909385117</v>
      </c>
      <c r="C87150" s="106">
        <v>298503</v>
      </c>
      <c r="D87150" s="106">
        <v>401945</v>
      </c>
      <c r="E87150" s="106" t="str">
        <f>VLOOKUP(C87150,Подписчики!A:C,2,0)</f>
        <v>UTC+1</v>
      </c>
      <c r="F87150" s="115"/>
    </row>
    <row r="87151" spans="1:6" ht="15.75" customHeight="1">
      <c r="A87151" s="106">
        <v>264346</v>
      </c>
      <c r="B87151" s="115">
        <v>44387.779259620962</v>
      </c>
      <c r="C87151" s="106">
        <v>160064</v>
      </c>
      <c r="D87151" s="106">
        <v>443594</v>
      </c>
      <c r="E87151" s="106" t="str">
        <f>VLOOKUP(C87151,Подписчики!A:C,2,0)</f>
        <v>UTC+3</v>
      </c>
      <c r="F87151" s="115"/>
    </row>
    <row r="87152" spans="1:6" ht="15.75" customHeight="1">
      <c r="A87152" s="106">
        <v>264350</v>
      </c>
      <c r="B87152" s="115">
        <v>44387.779718446604</v>
      </c>
      <c r="C87152" s="106">
        <v>273596</v>
      </c>
      <c r="D87152" s="106">
        <v>29021</v>
      </c>
      <c r="E87152" s="106" t="str">
        <f>VLOOKUP(C87152,Подписчики!A:C,2,0)</f>
        <v>UTC+3</v>
      </c>
      <c r="F87152" s="115"/>
    </row>
    <row r="87153" spans="1:6" ht="15.75" customHeight="1">
      <c r="A87153" s="106">
        <v>264353</v>
      </c>
      <c r="B87153" s="115">
        <v>44387.780122977347</v>
      </c>
      <c r="C87153" s="106">
        <v>192350</v>
      </c>
      <c r="D87153" s="106">
        <v>359047</v>
      </c>
      <c r="E87153" s="106" t="str">
        <f>VLOOKUP(C87153,Подписчики!A:C,2,0)</f>
        <v>UTC+0</v>
      </c>
      <c r="F87153" s="115"/>
    </row>
    <row r="87154" spans="1:6" ht="15.75" customHeight="1">
      <c r="A87154" s="106">
        <v>264354</v>
      </c>
      <c r="B87154" s="115">
        <v>44387.780122977347</v>
      </c>
      <c r="C87154" s="106">
        <v>251835</v>
      </c>
      <c r="D87154" s="106">
        <v>134973</v>
      </c>
      <c r="E87154" s="106" t="str">
        <f>VLOOKUP(C87154,Подписчики!A:C,2,0)</f>
        <v>UTC+0</v>
      </c>
      <c r="F87154" s="115"/>
    </row>
    <row r="87155" spans="1:6" ht="15.75" customHeight="1">
      <c r="A87155" s="106">
        <v>264356</v>
      </c>
      <c r="B87155" s="115">
        <v>44387.78052750809</v>
      </c>
      <c r="C87155" s="106">
        <v>136720</v>
      </c>
      <c r="D87155" s="106">
        <v>64601</v>
      </c>
      <c r="E87155" s="106" t="str">
        <f>VLOOKUP(C87155,Подписчики!A:C,2,0)</f>
        <v>UTC+1</v>
      </c>
      <c r="F87155" s="115"/>
    </row>
    <row r="87156" spans="1:6" ht="15.75" customHeight="1">
      <c r="A87156" s="106">
        <v>264357</v>
      </c>
      <c r="B87156" s="115">
        <v>44387.78052750809</v>
      </c>
      <c r="C87156" s="106">
        <v>148178</v>
      </c>
      <c r="D87156" s="106">
        <v>353059</v>
      </c>
      <c r="E87156" s="106" t="str">
        <f>VLOOKUP(C87156,Подписчики!A:C,2,0)</f>
        <v>UTC+1</v>
      </c>
      <c r="F87156" s="115"/>
    </row>
    <row r="87157" spans="1:6" ht="15.75" customHeight="1">
      <c r="A87157" s="106">
        <v>264359</v>
      </c>
      <c r="B87157" s="115">
        <v>44387.78052750809</v>
      </c>
      <c r="C87157" s="106">
        <v>158478</v>
      </c>
      <c r="D87157" s="106">
        <v>88863</v>
      </c>
      <c r="E87157" s="106" t="str">
        <f>VLOOKUP(C87157,Подписчики!A:C,2,0)</f>
        <v>UTC+1</v>
      </c>
      <c r="F87157" s="115"/>
    </row>
    <row r="87158" spans="1:6" ht="15.75" customHeight="1">
      <c r="A87158" s="106">
        <v>264360</v>
      </c>
      <c r="B87158" s="115">
        <v>44387.78052750809</v>
      </c>
      <c r="C87158" s="106">
        <v>244769</v>
      </c>
      <c r="D87158" s="106">
        <v>158978</v>
      </c>
      <c r="E87158" s="106" t="str">
        <f>VLOOKUP(C87158,Подписчики!A:C,2,0)</f>
        <v>UTC+1</v>
      </c>
      <c r="F87158" s="115"/>
    </row>
    <row r="87159" spans="1:6" ht="15.75" customHeight="1">
      <c r="A87159" s="106">
        <v>264362</v>
      </c>
      <c r="B87159" s="115">
        <v>44387.781741100327</v>
      </c>
      <c r="C87159" s="106">
        <v>16016</v>
      </c>
      <c r="D87159" s="106">
        <v>88863</v>
      </c>
      <c r="E87159" s="106" t="str">
        <f>VLOOKUP(C87159,Подписчики!A:C,2,0)</f>
        <v>UTC+0</v>
      </c>
      <c r="F87159" s="115"/>
    </row>
    <row r="87160" spans="1:6" ht="15.75" customHeight="1">
      <c r="A87160" s="106">
        <v>264366</v>
      </c>
      <c r="B87160" s="115">
        <v>44387.78214563107</v>
      </c>
      <c r="C87160" s="106">
        <v>90477</v>
      </c>
      <c r="D87160" s="106">
        <v>58674</v>
      </c>
      <c r="E87160" s="106" t="str">
        <f>VLOOKUP(C87160,Подписчики!A:C,2,0)</f>
        <v>UTC+1</v>
      </c>
      <c r="F87160" s="115"/>
    </row>
    <row r="87161" spans="1:6" ht="15.75" customHeight="1">
      <c r="A87161" s="106">
        <v>264367</v>
      </c>
      <c r="B87161" s="115">
        <v>44387.782550161806</v>
      </c>
      <c r="C87161" s="106">
        <v>281900</v>
      </c>
      <c r="D87161" s="106">
        <v>68023</v>
      </c>
      <c r="E87161" s="106" t="str">
        <f>VLOOKUP(C87161,Подписчики!A:C,2,0)</f>
        <v>UTC+2</v>
      </c>
      <c r="F87161" s="115"/>
    </row>
    <row r="87162" spans="1:6" ht="15.75" customHeight="1">
      <c r="A87162" s="106">
        <v>264371</v>
      </c>
      <c r="B87162" s="115">
        <v>44387.782550161806</v>
      </c>
      <c r="C87162" s="106">
        <v>338471</v>
      </c>
      <c r="D87162" s="106">
        <v>397815</v>
      </c>
      <c r="E87162" s="106" t="str">
        <f>VLOOKUP(C87162,Подписчики!A:C,2,0)</f>
        <v>UTC+2</v>
      </c>
      <c r="F87162" s="115"/>
    </row>
    <row r="87163" spans="1:6" ht="15.75" customHeight="1">
      <c r="A87163" s="106">
        <v>264375</v>
      </c>
      <c r="B87163" s="115">
        <v>44387.782555619982</v>
      </c>
      <c r="C87163" s="106">
        <v>91949</v>
      </c>
      <c r="D87163" s="106">
        <v>432277</v>
      </c>
      <c r="E87163" s="106" t="str">
        <f>VLOOKUP(C87163,Подписчики!A:C,2,0)</f>
        <v>UTC+5</v>
      </c>
      <c r="F87163" s="115"/>
    </row>
    <row r="87164" spans="1:6" ht="15.75" customHeight="1">
      <c r="A87164" s="106">
        <v>264378</v>
      </c>
      <c r="B87164" s="115">
        <v>44387.783593249304</v>
      </c>
      <c r="C87164" s="106">
        <v>87897</v>
      </c>
      <c r="D87164" s="106">
        <v>388328</v>
      </c>
      <c r="E87164" s="106" t="str">
        <f>VLOOKUP(C87164,Подписчики!A:C,2,0)</f>
        <v>UTC+3</v>
      </c>
      <c r="F87164" s="115"/>
    </row>
    <row r="87165" spans="1:6" ht="15.75" customHeight="1">
      <c r="A87165" s="106">
        <v>264379</v>
      </c>
      <c r="B87165" s="115">
        <v>44387.783763754051</v>
      </c>
      <c r="C87165" s="106">
        <v>194228</v>
      </c>
      <c r="D87165" s="106">
        <v>408587</v>
      </c>
      <c r="E87165" s="106" t="str">
        <f>VLOOKUP(C87165,Подписчики!A:C,2,0)</f>
        <v>UTC+1</v>
      </c>
      <c r="F87165" s="115"/>
    </row>
    <row r="87166" spans="1:6" ht="15.75" customHeight="1">
      <c r="A87166" s="106">
        <v>264383</v>
      </c>
      <c r="B87166" s="115">
        <v>44387.784168284787</v>
      </c>
      <c r="C87166" s="106">
        <v>28248</v>
      </c>
      <c r="D87166" s="106">
        <v>191893</v>
      </c>
      <c r="E87166" s="106" t="str">
        <f>VLOOKUP(C87166,Подписчики!A:C,2,0)</f>
        <v>UTC+2</v>
      </c>
      <c r="F87166" s="115"/>
    </row>
    <row r="87167" spans="1:6" ht="15.75" customHeight="1">
      <c r="A87167" s="106">
        <v>264385</v>
      </c>
      <c r="B87167" s="115">
        <v>44387.784168284787</v>
      </c>
      <c r="C87167" s="106">
        <v>292232</v>
      </c>
      <c r="D87167" s="106">
        <v>463334</v>
      </c>
      <c r="E87167" s="106" t="str">
        <f>VLOOKUP(C87167,Подписчики!A:C,2,0)</f>
        <v>UTC+2</v>
      </c>
      <c r="F87167" s="115"/>
    </row>
    <row r="87168" spans="1:6" ht="15.75" customHeight="1">
      <c r="A87168" s="106">
        <v>264387</v>
      </c>
      <c r="B87168" s="115">
        <v>44387.784569841606</v>
      </c>
      <c r="C87168" s="106">
        <v>8384</v>
      </c>
      <c r="D87168" s="106">
        <v>230507</v>
      </c>
      <c r="E87168" s="106" t="str">
        <f>VLOOKUP(C87168,Подписчики!A:C,2,0)</f>
        <v>UTC+2</v>
      </c>
      <c r="F87168" s="115"/>
    </row>
    <row r="87169" spans="1:6" ht="15.75" customHeight="1">
      <c r="A87169" s="106">
        <v>264389</v>
      </c>
      <c r="B87169" s="115">
        <v>44387.784572815537</v>
      </c>
      <c r="C87169" s="106">
        <v>178745</v>
      </c>
      <c r="D87169" s="106">
        <v>312385</v>
      </c>
      <c r="E87169" s="106" t="str">
        <f>VLOOKUP(C87169,Подписчики!A:C,2,0)</f>
        <v>UTC+3</v>
      </c>
      <c r="F87169" s="115"/>
    </row>
    <row r="87170" spans="1:6" ht="15.75" customHeight="1">
      <c r="A87170" s="106">
        <v>264394</v>
      </c>
      <c r="B87170" s="115">
        <v>44387.78497734628</v>
      </c>
      <c r="C87170" s="106">
        <v>136387</v>
      </c>
      <c r="D87170" s="106">
        <v>135719</v>
      </c>
      <c r="E87170" s="106" t="str">
        <f>VLOOKUP(C87170,Подписчики!A:C,2,0)</f>
        <v>UTC+0</v>
      </c>
      <c r="F87170" s="115"/>
    </row>
    <row r="87171" spans="1:6" ht="15.75" customHeight="1">
      <c r="A87171" s="106">
        <v>264395</v>
      </c>
      <c r="B87171" s="115">
        <v>44387.785381877024</v>
      </c>
      <c r="C87171" s="106">
        <v>36275</v>
      </c>
      <c r="D87171" s="106">
        <v>43623</v>
      </c>
      <c r="E87171" s="106" t="str">
        <f>VLOOKUP(C87171,Подписчики!A:C,2,0)</f>
        <v>UTC+1</v>
      </c>
      <c r="F87171" s="115"/>
    </row>
    <row r="87172" spans="1:6" ht="15.75" customHeight="1">
      <c r="A87172" s="106">
        <v>264396</v>
      </c>
      <c r="B87172" s="115">
        <v>44387.785381877024</v>
      </c>
      <c r="C87172" s="106">
        <v>263206</v>
      </c>
      <c r="D87172" s="106">
        <v>351192</v>
      </c>
      <c r="E87172" s="106" t="str">
        <f>VLOOKUP(C87172,Подписчики!A:C,2,0)</f>
        <v>UTC-3</v>
      </c>
      <c r="F87172" s="115"/>
    </row>
    <row r="87173" spans="1:6" ht="15.75" customHeight="1">
      <c r="A87173" s="106">
        <v>264398</v>
      </c>
      <c r="B87173" s="115">
        <v>44387.786278878142</v>
      </c>
      <c r="C87173" s="106">
        <v>311111</v>
      </c>
      <c r="D87173" s="106">
        <v>250679</v>
      </c>
      <c r="E87173" s="106" t="str">
        <f>VLOOKUP(C87173,Подписчики!A:C,2,0)</f>
        <v>UTC+0</v>
      </c>
      <c r="F87173" s="115"/>
    </row>
    <row r="87174" spans="1:6" ht="15.75" customHeight="1">
      <c r="A87174" s="106">
        <v>264399</v>
      </c>
      <c r="B87174" s="115">
        <v>44387.786339915161</v>
      </c>
      <c r="C87174" s="106">
        <v>23295</v>
      </c>
      <c r="D87174" s="106">
        <v>264283</v>
      </c>
      <c r="E87174" s="106" t="str">
        <f>VLOOKUP(C87174,Подписчики!A:C,2,0)</f>
        <v>UTC+3</v>
      </c>
      <c r="F87174" s="115"/>
    </row>
    <row r="87175" spans="1:6" ht="15.75" customHeight="1">
      <c r="A87175" s="106">
        <v>264403</v>
      </c>
      <c r="B87175" s="115">
        <v>44387.787000000004</v>
      </c>
      <c r="C87175" s="106">
        <v>344615</v>
      </c>
      <c r="D87175" s="106">
        <v>87268</v>
      </c>
      <c r="E87175" s="106" t="str">
        <f>VLOOKUP(C87175,Подписчики!A:C,2,0)</f>
        <v>UTC+1</v>
      </c>
      <c r="F87175" s="115"/>
    </row>
    <row r="87176" spans="1:6" ht="15.75" customHeight="1">
      <c r="A87176" s="106">
        <v>264406</v>
      </c>
      <c r="B87176" s="115">
        <v>44387.78740453074</v>
      </c>
      <c r="C87176" s="106">
        <v>38309</v>
      </c>
      <c r="D87176" s="106">
        <v>153893</v>
      </c>
      <c r="E87176" s="106" t="str">
        <f>VLOOKUP(C87176,Подписчики!A:C,2,0)</f>
        <v>UTC+2</v>
      </c>
      <c r="F87176" s="115"/>
    </row>
    <row r="87177" spans="1:6" ht="15.75" customHeight="1">
      <c r="A87177" s="106">
        <v>264407</v>
      </c>
      <c r="B87177" s="115">
        <v>44387.788293099766</v>
      </c>
      <c r="C87177" s="106">
        <v>245899</v>
      </c>
      <c r="D87177" s="106">
        <v>245181</v>
      </c>
      <c r="E87177" s="106" t="str">
        <f>VLOOKUP(C87177,Подписчики!A:C,2,0)</f>
        <v>UTC+5</v>
      </c>
      <c r="F87177" s="115"/>
    </row>
    <row r="87178" spans="1:6" ht="15.75" customHeight="1">
      <c r="A87178" s="106">
        <v>264408</v>
      </c>
      <c r="B87178" s="115">
        <v>44387.788618122977</v>
      </c>
      <c r="C87178" s="106">
        <v>95344</v>
      </c>
      <c r="D87178" s="106">
        <v>297015</v>
      </c>
      <c r="E87178" s="106" t="str">
        <f>VLOOKUP(C87178,Подписчики!A:C,2,0)</f>
        <v>UTC+1</v>
      </c>
      <c r="F87178" s="115"/>
    </row>
    <row r="87179" spans="1:6" ht="15.75" customHeight="1">
      <c r="A87179" s="106">
        <v>264413</v>
      </c>
      <c r="B87179" s="115">
        <v>44387.788872951445</v>
      </c>
      <c r="C87179" s="106">
        <v>174164</v>
      </c>
      <c r="D87179" s="106">
        <v>242428</v>
      </c>
      <c r="E87179" s="106" t="str">
        <f>VLOOKUP(C87179,Подписчики!A:C,2,0)</f>
        <v>UTC+0</v>
      </c>
      <c r="F87179" s="115"/>
    </row>
    <row r="87180" spans="1:6" ht="15.75" customHeight="1">
      <c r="A87180" s="106">
        <v>264415</v>
      </c>
      <c r="B87180" s="115">
        <v>44387.78902265372</v>
      </c>
      <c r="C87180" s="106">
        <v>66972</v>
      </c>
      <c r="D87180" s="106">
        <v>330333</v>
      </c>
      <c r="E87180" s="106" t="str">
        <f>VLOOKUP(C87180,Подписчики!A:C,2,0)</f>
        <v>UTC+2</v>
      </c>
      <c r="F87180" s="115"/>
    </row>
    <row r="87181" spans="1:6" ht="15.75" customHeight="1">
      <c r="A87181" s="106">
        <v>264420</v>
      </c>
      <c r="B87181" s="115">
        <v>44387.789056062502</v>
      </c>
      <c r="C87181" s="106">
        <v>28451</v>
      </c>
      <c r="D87181" s="106">
        <v>118549</v>
      </c>
      <c r="E87181" s="106" t="str">
        <f>VLOOKUP(C87181,Подписчики!A:C,2,0)</f>
        <v>UTC+1</v>
      </c>
      <c r="F87181" s="115"/>
    </row>
    <row r="87182" spans="1:6" ht="15.75" customHeight="1">
      <c r="A87182" s="106">
        <v>264424</v>
      </c>
      <c r="B87182" s="115">
        <v>44387.789427184463</v>
      </c>
      <c r="C87182" s="106">
        <v>106161</v>
      </c>
      <c r="D87182" s="106">
        <v>238576</v>
      </c>
      <c r="E87182" s="106" t="str">
        <f>VLOOKUP(C87182,Подписчики!A:C,2,0)</f>
        <v>UTC+3</v>
      </c>
      <c r="F87182" s="115"/>
    </row>
    <row r="87183" spans="1:6" ht="15.75" customHeight="1">
      <c r="A87183" s="106">
        <v>264428</v>
      </c>
      <c r="B87183" s="115">
        <v>44387.789544358653</v>
      </c>
      <c r="C87183" s="106">
        <v>69706</v>
      </c>
      <c r="D87183" s="106">
        <v>4199</v>
      </c>
      <c r="E87183" s="106" t="str">
        <f>VLOOKUP(C87183,Подписчики!A:C,2,0)</f>
        <v>UTC+0</v>
      </c>
      <c r="F87183" s="115"/>
    </row>
    <row r="87184" spans="1:6" ht="15.75" customHeight="1">
      <c r="A87184" s="106">
        <v>264431</v>
      </c>
      <c r="B87184" s="115">
        <v>44387.78972746971</v>
      </c>
      <c r="C87184" s="106">
        <v>277151</v>
      </c>
      <c r="D87184" s="106">
        <v>140307</v>
      </c>
      <c r="E87184" s="106" t="str">
        <f>VLOOKUP(C87184,Подписчики!A:C,2,0)</f>
        <v>UTC+0</v>
      </c>
      <c r="F87184" s="115"/>
    </row>
    <row r="87185" spans="1:6" ht="15.75" customHeight="1">
      <c r="A87185" s="106">
        <v>264433</v>
      </c>
      <c r="B87185" s="115">
        <v>44387.790236245957</v>
      </c>
      <c r="C87185" s="106">
        <v>3460</v>
      </c>
      <c r="D87185" s="106">
        <v>417467</v>
      </c>
      <c r="E87185" s="106" t="str">
        <f>VLOOKUP(C87185,Подписчики!A:C,2,0)</f>
        <v>UTC+1</v>
      </c>
      <c r="F87185" s="115"/>
    </row>
    <row r="87186" spans="1:6" ht="15.75" customHeight="1">
      <c r="A87186" s="106">
        <v>264435</v>
      </c>
      <c r="B87186" s="115">
        <v>44387.790640776693</v>
      </c>
      <c r="C87186" s="106">
        <v>174900</v>
      </c>
      <c r="D87186" s="106">
        <v>470762</v>
      </c>
      <c r="E87186" s="106" t="str">
        <f>VLOOKUP(C87186,Подписчики!A:C,2,0)</f>
        <v>UTC+2</v>
      </c>
      <c r="F87186" s="115"/>
    </row>
    <row r="87187" spans="1:6" ht="15.75" customHeight="1">
      <c r="A87187" s="106">
        <v>264440</v>
      </c>
      <c r="B87187" s="115">
        <v>44387.791045307444</v>
      </c>
      <c r="C87187" s="106">
        <v>111044</v>
      </c>
      <c r="D87187" s="106">
        <v>88863</v>
      </c>
      <c r="E87187" s="106" t="str">
        <f>VLOOKUP(C87187,Подписчики!A:C,2,0)</f>
        <v>UTC+3</v>
      </c>
      <c r="F87187" s="115"/>
    </row>
    <row r="87188" spans="1:6" ht="15.75" customHeight="1">
      <c r="A87188" s="106">
        <v>264441</v>
      </c>
      <c r="B87188" s="115">
        <v>44387.791283913692</v>
      </c>
      <c r="C87188" s="106">
        <v>328964</v>
      </c>
      <c r="D87188" s="106">
        <v>38789</v>
      </c>
      <c r="E87188" s="106" t="str">
        <f>VLOOKUP(C87188,Подписчики!A:C,2,0)</f>
        <v>UTC+6</v>
      </c>
      <c r="F87188" s="115"/>
    </row>
    <row r="87189" spans="1:6" ht="15.75" customHeight="1">
      <c r="A87189" s="106">
        <v>264442</v>
      </c>
      <c r="B87189" s="115">
        <v>44387.791449838187</v>
      </c>
      <c r="C87189" s="106">
        <v>68283</v>
      </c>
      <c r="D87189" s="106">
        <v>254768</v>
      </c>
      <c r="E87189" s="106" t="str">
        <f>VLOOKUP(C87189,Подписчики!A:C,2,0)</f>
        <v>UTC+4</v>
      </c>
      <c r="F87189" s="115"/>
    </row>
    <row r="87190" spans="1:6" ht="15.75" customHeight="1">
      <c r="A87190" s="106">
        <v>264443</v>
      </c>
      <c r="B87190" s="115">
        <v>44387.792016357918</v>
      </c>
      <c r="C87190" s="106">
        <v>64753</v>
      </c>
      <c r="D87190" s="106">
        <v>4199</v>
      </c>
      <c r="E87190" s="106" t="str">
        <f>VLOOKUP(C87190,Подписчики!A:C,2,0)</f>
        <v>UTC+1</v>
      </c>
      <c r="F87190" s="115"/>
    </row>
    <row r="87191" spans="1:6" ht="15.75" customHeight="1">
      <c r="A87191" s="106">
        <v>264444</v>
      </c>
      <c r="B87191" s="115">
        <v>44387.792258899673</v>
      </c>
      <c r="C87191" s="106">
        <v>239493</v>
      </c>
      <c r="D87191" s="106">
        <v>351192</v>
      </c>
      <c r="E87191" s="106" t="str">
        <f>VLOOKUP(C87191,Подписчики!A:C,2,0)</f>
        <v>UTC+2</v>
      </c>
      <c r="F87191" s="115"/>
    </row>
    <row r="87192" spans="1:6" ht="15.75" customHeight="1">
      <c r="A87192" s="106">
        <v>264447</v>
      </c>
      <c r="B87192" s="115">
        <v>44387.793067961167</v>
      </c>
      <c r="C87192" s="106">
        <v>199508</v>
      </c>
      <c r="D87192" s="106">
        <v>74456</v>
      </c>
      <c r="E87192" s="106" t="str">
        <f>VLOOKUP(C87192,Подписчики!A:C,2,0)</f>
        <v>UTC+0</v>
      </c>
      <c r="F87192" s="115"/>
    </row>
    <row r="87193" spans="1:6" ht="15.75" customHeight="1">
      <c r="A87193" s="106">
        <v>264451</v>
      </c>
      <c r="B87193" s="115">
        <v>44387.793472491911</v>
      </c>
      <c r="C87193" s="106">
        <v>2988</v>
      </c>
      <c r="D87193" s="106">
        <v>139904</v>
      </c>
      <c r="E87193" s="106" t="str">
        <f>VLOOKUP(C87193,Подписчики!A:C,2,0)</f>
        <v>UTC+1</v>
      </c>
      <c r="F87193" s="115"/>
    </row>
    <row r="87194" spans="1:6" ht="15.75" customHeight="1">
      <c r="A87194" s="106">
        <v>264456</v>
      </c>
      <c r="B87194" s="115">
        <v>44387.793472491911</v>
      </c>
      <c r="C87194" s="106">
        <v>23657</v>
      </c>
      <c r="D87194" s="106">
        <v>189009</v>
      </c>
      <c r="E87194" s="106" t="str">
        <f>VLOOKUP(C87194,Подписчики!A:C,2,0)</f>
        <v>UTC+1</v>
      </c>
      <c r="F87194" s="115"/>
    </row>
    <row r="87195" spans="1:6" ht="15.75" customHeight="1">
      <c r="A87195" s="106">
        <v>264460</v>
      </c>
      <c r="B87195" s="115">
        <v>44387.793472491911</v>
      </c>
      <c r="C87195" s="106">
        <v>29788</v>
      </c>
      <c r="D87195" s="106">
        <v>21760</v>
      </c>
      <c r="E87195" s="106" t="str">
        <f>VLOOKUP(C87195,Подписчики!A:C,2,0)</f>
        <v>UTC-3</v>
      </c>
      <c r="F87195" s="115"/>
    </row>
    <row r="87196" spans="1:6" ht="15.75" customHeight="1">
      <c r="A87196" s="106">
        <v>264462</v>
      </c>
      <c r="B87196" s="115">
        <v>44387.793694875945</v>
      </c>
      <c r="C87196" s="106">
        <v>227683</v>
      </c>
      <c r="D87196" s="106">
        <v>180863</v>
      </c>
      <c r="E87196" s="106" t="str">
        <f>VLOOKUP(C87196,Подписчики!A:C,2,0)</f>
        <v>UTC+4</v>
      </c>
      <c r="F87196" s="115"/>
    </row>
    <row r="87197" spans="1:6" ht="15.75" customHeight="1">
      <c r="A87197" s="106">
        <v>264465</v>
      </c>
      <c r="B87197" s="115">
        <v>44387.794281553397</v>
      </c>
      <c r="C87197" s="106">
        <v>177487</v>
      </c>
      <c r="D87197" s="106">
        <v>21407</v>
      </c>
      <c r="E87197" s="106" t="str">
        <f>VLOOKUP(C87197,Подписчики!A:C,2,0)</f>
        <v>UTC+3</v>
      </c>
      <c r="F87197" s="115"/>
    </row>
    <row r="87198" spans="1:6" ht="15.75" customHeight="1">
      <c r="A87198" s="106">
        <v>264468</v>
      </c>
      <c r="B87198" s="115">
        <v>44387.7945188757</v>
      </c>
      <c r="C87198" s="106">
        <v>150187</v>
      </c>
      <c r="D87198" s="106">
        <v>176645</v>
      </c>
      <c r="E87198" s="106" t="str">
        <f>VLOOKUP(C87198,Подписчики!A:C,2,0)</f>
        <v>UTC+1</v>
      </c>
      <c r="F87198" s="115"/>
    </row>
    <row r="87199" spans="1:6" ht="15.75" customHeight="1">
      <c r="A87199" s="106">
        <v>264471</v>
      </c>
      <c r="B87199" s="115">
        <v>44387.79468608414</v>
      </c>
      <c r="C87199" s="106">
        <v>91372</v>
      </c>
      <c r="D87199" s="106">
        <v>411922</v>
      </c>
      <c r="E87199" s="106" t="str">
        <f>VLOOKUP(C87199,Подписчики!A:C,2,0)</f>
        <v>UTC+0</v>
      </c>
      <c r="F87199" s="115"/>
    </row>
    <row r="87200" spans="1:6" ht="15.75" customHeight="1">
      <c r="A87200" s="106">
        <v>264474</v>
      </c>
      <c r="B87200" s="115">
        <v>44387.79468608414</v>
      </c>
      <c r="C87200" s="106">
        <v>326273</v>
      </c>
      <c r="D87200" s="106">
        <v>347008</v>
      </c>
      <c r="E87200" s="106" t="str">
        <f>VLOOKUP(C87200,Подписчики!A:C,2,0)</f>
        <v>UTC+0</v>
      </c>
      <c r="F87200" s="115"/>
    </row>
    <row r="87201" spans="1:6" ht="15.75" customHeight="1">
      <c r="A87201" s="106">
        <v>264479</v>
      </c>
      <c r="B87201" s="115">
        <v>44387.795495145627</v>
      </c>
      <c r="C87201" s="106">
        <v>215626</v>
      </c>
      <c r="D87201" s="106">
        <v>31501</v>
      </c>
      <c r="E87201" s="106" t="str">
        <f>VLOOKUP(C87201,Подписчики!A:C,2,0)</f>
        <v>UTC+2</v>
      </c>
      <c r="F87201" s="115"/>
    </row>
    <row r="87202" spans="1:6" ht="15.75" customHeight="1">
      <c r="A87202" s="106">
        <v>264480</v>
      </c>
      <c r="B87202" s="115">
        <v>44387.796708737864</v>
      </c>
      <c r="C87202" s="106">
        <v>90308</v>
      </c>
      <c r="D87202" s="106">
        <v>189009</v>
      </c>
      <c r="E87202" s="106" t="str">
        <f>VLOOKUP(C87202,Подписчики!A:C,2,0)</f>
        <v>UTC+1</v>
      </c>
      <c r="F87202" s="115"/>
    </row>
    <row r="87203" spans="1:6" ht="15.75" customHeight="1">
      <c r="A87203" s="106">
        <v>264481</v>
      </c>
      <c r="B87203" s="115">
        <v>44387.796708737864</v>
      </c>
      <c r="C87203" s="106">
        <v>91934</v>
      </c>
      <c r="D87203" s="106">
        <v>68023</v>
      </c>
      <c r="E87203" s="106" t="str">
        <f>VLOOKUP(C87203,Подписчики!A:C,2,0)</f>
        <v>UTC+1</v>
      </c>
      <c r="F87203" s="115"/>
    </row>
    <row r="87204" spans="1:6" ht="15.75" customHeight="1">
      <c r="A87204" s="106">
        <v>264485</v>
      </c>
      <c r="B87204" s="115">
        <v>44387.796708737864</v>
      </c>
      <c r="C87204" s="106">
        <v>341857</v>
      </c>
      <c r="D87204" s="106">
        <v>328843</v>
      </c>
      <c r="E87204" s="106" t="str">
        <f>VLOOKUP(C87204,Подписчики!A:C,2,0)</f>
        <v>UTC+1</v>
      </c>
      <c r="F87204" s="115"/>
    </row>
    <row r="87205" spans="1:6" ht="15.75" customHeight="1">
      <c r="A87205" s="106">
        <v>264487</v>
      </c>
      <c r="B87205" s="115">
        <v>44387.79751779935</v>
      </c>
      <c r="C87205" s="106">
        <v>10943</v>
      </c>
      <c r="D87205" s="106">
        <v>111368</v>
      </c>
      <c r="E87205" s="106" t="str">
        <f>VLOOKUP(C87205,Подписчики!A:C,2,0)</f>
        <v>UTC+3</v>
      </c>
      <c r="F87205" s="115"/>
    </row>
    <row r="87206" spans="1:6" ht="15.75" customHeight="1">
      <c r="A87206" s="106">
        <v>264488</v>
      </c>
      <c r="B87206" s="115">
        <v>44387.797922330094</v>
      </c>
      <c r="C87206" s="106">
        <v>164339</v>
      </c>
      <c r="D87206" s="106">
        <v>351192</v>
      </c>
      <c r="E87206" s="106" t="str">
        <f>VLOOKUP(C87206,Подписчики!A:C,2,0)</f>
        <v>UTC+0</v>
      </c>
      <c r="F87206" s="115"/>
    </row>
    <row r="87207" spans="1:6" ht="15.75" customHeight="1">
      <c r="A87207" s="106">
        <v>264492</v>
      </c>
      <c r="B87207" s="115">
        <v>44387.797922330094</v>
      </c>
      <c r="C87207" s="106">
        <v>242318</v>
      </c>
      <c r="D87207" s="106">
        <v>246549</v>
      </c>
      <c r="E87207" s="106" t="str">
        <f>VLOOKUP(C87207,Подписчики!A:C,2,0)</f>
        <v>UTC+0</v>
      </c>
      <c r="F87207" s="115"/>
    </row>
    <row r="87208" spans="1:6" ht="15.75" customHeight="1">
      <c r="A87208" s="106">
        <v>264497</v>
      </c>
      <c r="B87208" s="115">
        <v>44387.797922330094</v>
      </c>
      <c r="C87208" s="106">
        <v>268521</v>
      </c>
      <c r="D87208" s="106">
        <v>349014</v>
      </c>
      <c r="E87208" s="106" t="str">
        <f>VLOOKUP(C87208,Подписчики!A:C,2,0)</f>
        <v>UTC+0</v>
      </c>
      <c r="F87208" s="115"/>
    </row>
    <row r="87209" spans="1:6" ht="15.75" customHeight="1">
      <c r="A87209" s="106">
        <v>264502</v>
      </c>
      <c r="B87209" s="115">
        <v>44387.798608355966</v>
      </c>
      <c r="C87209" s="106">
        <v>337868</v>
      </c>
      <c r="D87209" s="106">
        <v>285680</v>
      </c>
      <c r="E87209" s="106" t="str">
        <f>VLOOKUP(C87209,Подписчики!A:C,2,0)</f>
        <v>UTC+1</v>
      </c>
      <c r="F87209" s="115"/>
    </row>
    <row r="87210" spans="1:6" ht="15.75" customHeight="1">
      <c r="A87210" s="106">
        <v>264505</v>
      </c>
      <c r="B87210" s="115">
        <v>44387.79873139158</v>
      </c>
      <c r="C87210" s="106">
        <v>11948</v>
      </c>
      <c r="D87210" s="106">
        <v>104355</v>
      </c>
      <c r="E87210" s="106" t="str">
        <f>VLOOKUP(C87210,Подписчики!A:C,2,0)</f>
        <v>UTC+2</v>
      </c>
      <c r="F87210" s="115"/>
    </row>
    <row r="87211" spans="1:6" ht="15.75" customHeight="1">
      <c r="A87211" s="106">
        <v>264509</v>
      </c>
      <c r="B87211" s="115">
        <v>44387.799540453074</v>
      </c>
      <c r="C87211" s="106">
        <v>187424</v>
      </c>
      <c r="D87211" s="106">
        <v>230507</v>
      </c>
      <c r="E87211" s="106" t="str">
        <f>VLOOKUP(C87211,Подписчики!A:C,2,0)</f>
        <v>UTC+0</v>
      </c>
      <c r="F87211" s="115"/>
    </row>
    <row r="87212" spans="1:6" ht="15.75" customHeight="1">
      <c r="A87212" s="106">
        <v>264510</v>
      </c>
      <c r="B87212" s="115">
        <v>44387.80034951456</v>
      </c>
      <c r="C87212" s="106">
        <v>135039</v>
      </c>
      <c r="D87212" s="106">
        <v>118549</v>
      </c>
      <c r="E87212" s="106" t="str">
        <f>VLOOKUP(C87212,Подписчики!A:C,2,0)</f>
        <v>UTC+2</v>
      </c>
      <c r="F87212" s="115"/>
    </row>
    <row r="87213" spans="1:6" ht="15.75" customHeight="1">
      <c r="A87213" s="106">
        <v>264512</v>
      </c>
      <c r="B87213" s="115">
        <v>44387.800666666662</v>
      </c>
      <c r="C87213" s="106">
        <v>283717</v>
      </c>
      <c r="D87213" s="106">
        <v>158978</v>
      </c>
      <c r="E87213" s="106" t="str">
        <f>VLOOKUP(C87213,Подписчики!A:C,2,0)</f>
        <v>UTC+2</v>
      </c>
      <c r="F87213" s="115"/>
    </row>
    <row r="87214" spans="1:6" ht="15.75" customHeight="1">
      <c r="A87214" s="106">
        <v>264517</v>
      </c>
      <c r="B87214" s="115">
        <v>44387.801967637541</v>
      </c>
      <c r="C87214" s="106">
        <v>306834</v>
      </c>
      <c r="D87214" s="106">
        <v>394154</v>
      </c>
      <c r="E87214" s="106" t="str">
        <f>VLOOKUP(C87214,Подписчики!A:C,2,0)</f>
        <v>UTC+2</v>
      </c>
      <c r="F87214" s="115"/>
    </row>
    <row r="87215" spans="1:6" ht="15.75" customHeight="1">
      <c r="A87215" s="106">
        <v>264522</v>
      </c>
      <c r="B87215" s="115">
        <v>44387.802776699027</v>
      </c>
      <c r="C87215" s="106">
        <v>313730</v>
      </c>
      <c r="D87215" s="106">
        <v>381626</v>
      </c>
      <c r="E87215" s="106" t="str">
        <f>VLOOKUP(C87215,Подписчики!A:C,2,0)</f>
        <v>UTC+0</v>
      </c>
      <c r="F87215" s="115"/>
    </row>
    <row r="87216" spans="1:6" ht="15.75" customHeight="1">
      <c r="A87216" s="106">
        <v>264523</v>
      </c>
      <c r="B87216" s="115">
        <v>44387.803338724938</v>
      </c>
      <c r="C87216" s="106">
        <v>82619</v>
      </c>
      <c r="D87216" s="106">
        <v>359166</v>
      </c>
      <c r="E87216" s="106" t="str">
        <f>VLOOKUP(C87216,Подписчики!A:C,2,0)</f>
        <v>UTC+0</v>
      </c>
      <c r="F87216" s="115"/>
    </row>
    <row r="87217" spans="1:6" ht="15.75" customHeight="1">
      <c r="A87217" s="106">
        <v>264525</v>
      </c>
      <c r="B87217" s="115">
        <v>44387.803585760514</v>
      </c>
      <c r="C87217" s="106">
        <v>57532</v>
      </c>
      <c r="D87217" s="106">
        <v>411922</v>
      </c>
      <c r="E87217" s="106" t="str">
        <f>VLOOKUP(C87217,Подписчики!A:C,2,0)</f>
        <v>UTC+2</v>
      </c>
      <c r="F87217" s="115"/>
    </row>
    <row r="87218" spans="1:6" ht="15.75" customHeight="1">
      <c r="A87218" s="106">
        <v>264528</v>
      </c>
      <c r="B87218" s="115">
        <v>44387.803585760514</v>
      </c>
      <c r="C87218" s="106">
        <v>278455</v>
      </c>
      <c r="D87218" s="106">
        <v>5151</v>
      </c>
      <c r="E87218" s="106" t="str">
        <f>VLOOKUP(C87218,Подписчики!A:C,2,0)</f>
        <v>UTC+2</v>
      </c>
      <c r="F87218" s="115"/>
    </row>
    <row r="87219" spans="1:6" ht="15.75" customHeight="1">
      <c r="A87219" s="106">
        <v>264529</v>
      </c>
      <c r="B87219" s="115">
        <v>44387.804394822007</v>
      </c>
      <c r="C87219" s="106">
        <v>310110</v>
      </c>
      <c r="D87219" s="106">
        <v>112334</v>
      </c>
      <c r="E87219" s="106" t="str">
        <f>VLOOKUP(C87219,Подписчики!A:C,2,0)</f>
        <v>UTC+0</v>
      </c>
      <c r="F87219" s="115"/>
    </row>
    <row r="87220" spans="1:6" ht="15.75" customHeight="1">
      <c r="A87220" s="106">
        <v>264533</v>
      </c>
      <c r="B87220" s="115">
        <v>44387.805203883494</v>
      </c>
      <c r="C87220" s="106">
        <v>189770</v>
      </c>
      <c r="D87220" s="106">
        <v>189319</v>
      </c>
      <c r="E87220" s="106" t="str">
        <f>VLOOKUP(C87220,Подписчики!A:C,2,0)</f>
        <v>UTC+6</v>
      </c>
      <c r="F87220" s="115"/>
    </row>
    <row r="87221" spans="1:6" ht="15.75" customHeight="1">
      <c r="A87221" s="106">
        <v>264534</v>
      </c>
      <c r="B87221" s="115">
        <v>44387.807123020109</v>
      </c>
      <c r="C87221" s="106">
        <v>264109</v>
      </c>
      <c r="D87221" s="106">
        <v>230507</v>
      </c>
      <c r="E87221" s="106" t="str">
        <f>VLOOKUP(C87221,Подписчики!A:C,2,0)</f>
        <v>UTC+2</v>
      </c>
      <c r="F87221" s="115"/>
    </row>
    <row r="87222" spans="1:6" ht="15.75" customHeight="1">
      <c r="A87222" s="106">
        <v>264536</v>
      </c>
      <c r="B87222" s="115">
        <v>44387.807226537218</v>
      </c>
      <c r="C87222" s="106">
        <v>120638</v>
      </c>
      <c r="D87222" s="106">
        <v>5151</v>
      </c>
      <c r="E87222" s="106" t="str">
        <f>VLOOKUP(C87222,Подписчики!A:C,2,0)</f>
        <v>UTC+3</v>
      </c>
      <c r="F87222" s="115"/>
    </row>
    <row r="87223" spans="1:6" ht="15.75" customHeight="1">
      <c r="A87223" s="106">
        <v>264537</v>
      </c>
      <c r="B87223" s="115">
        <v>44387.807702871789</v>
      </c>
      <c r="C87223" s="106">
        <v>220712</v>
      </c>
      <c r="D87223" s="106">
        <v>97294</v>
      </c>
      <c r="E87223" s="106" t="str">
        <f>VLOOKUP(C87223,Подписчики!A:C,2,0)</f>
        <v>UTC+1</v>
      </c>
      <c r="F87223" s="115"/>
    </row>
    <row r="87224" spans="1:6" ht="15.75" customHeight="1">
      <c r="A87224" s="106">
        <v>264541</v>
      </c>
      <c r="B87224" s="115">
        <v>44387.808035598711</v>
      </c>
      <c r="C87224" s="106">
        <v>220444</v>
      </c>
      <c r="D87224" s="106">
        <v>230507</v>
      </c>
      <c r="E87224" s="106" t="str">
        <f>VLOOKUP(C87224,Подписчики!A:C,2,0)</f>
        <v>UTC+1</v>
      </c>
      <c r="F87224" s="115"/>
    </row>
    <row r="87225" spans="1:6" ht="15.75" customHeight="1">
      <c r="A87225" s="106">
        <v>264544</v>
      </c>
      <c r="B87225" s="115">
        <v>44387.80822168645</v>
      </c>
      <c r="C87225" s="106">
        <v>101064</v>
      </c>
      <c r="D87225" s="106">
        <v>251823</v>
      </c>
      <c r="E87225" s="106" t="str">
        <f>VLOOKUP(C87225,Подписчики!A:C,2,0)</f>
        <v>UTC+0</v>
      </c>
      <c r="F87225" s="115"/>
    </row>
    <row r="87226" spans="1:6" ht="15.75" customHeight="1">
      <c r="A87226" s="106">
        <v>264545</v>
      </c>
      <c r="B87226" s="115">
        <v>44387.808440129447</v>
      </c>
      <c r="C87226" s="106">
        <v>8797</v>
      </c>
      <c r="D87226" s="106">
        <v>411922</v>
      </c>
      <c r="E87226" s="106" t="str">
        <f>VLOOKUP(C87226,Подписчики!A:C,2,0)</f>
        <v>UTC+2</v>
      </c>
      <c r="F87226" s="115"/>
    </row>
    <row r="87227" spans="1:6" ht="15.75" customHeight="1">
      <c r="A87227" s="106">
        <v>264546</v>
      </c>
      <c r="B87227" s="115">
        <v>44387.809249190941</v>
      </c>
      <c r="C87227" s="106">
        <v>194448</v>
      </c>
      <c r="D87227" s="106">
        <v>230507</v>
      </c>
      <c r="E87227" s="106" t="str">
        <f>VLOOKUP(C87227,Подписчики!A:C,2,0)</f>
        <v>UTC+0</v>
      </c>
      <c r="F87227" s="115"/>
    </row>
    <row r="87228" spans="1:6" ht="15.75" customHeight="1">
      <c r="A87228" s="106">
        <v>264548</v>
      </c>
      <c r="B87228" s="115">
        <v>44387.809259315778</v>
      </c>
      <c r="C87228" s="106">
        <v>77070</v>
      </c>
      <c r="D87228" s="106">
        <v>258219</v>
      </c>
      <c r="E87228" s="106" t="str">
        <f>VLOOKUP(C87228,Подписчики!A:C,2,0)</f>
        <v>UTC+1</v>
      </c>
      <c r="F87228" s="115"/>
    </row>
    <row r="87229" spans="1:6" ht="15.75" customHeight="1">
      <c r="A87229" s="106">
        <v>264550</v>
      </c>
      <c r="B87229" s="115">
        <v>44387.809653721684</v>
      </c>
      <c r="C87229" s="106">
        <v>155507</v>
      </c>
      <c r="D87229" s="106">
        <v>417253</v>
      </c>
      <c r="E87229" s="106" t="str">
        <f>VLOOKUP(C87229,Подписчики!A:C,2,0)</f>
        <v>UTC+1</v>
      </c>
      <c r="F87229" s="115"/>
    </row>
    <row r="87230" spans="1:6" ht="15.75" customHeight="1">
      <c r="A87230" s="106">
        <v>264554</v>
      </c>
      <c r="B87230" s="115">
        <v>44387.809653721684</v>
      </c>
      <c r="C87230" s="106">
        <v>343175</v>
      </c>
      <c r="D87230" s="106">
        <v>106932</v>
      </c>
      <c r="E87230" s="106" t="str">
        <f>VLOOKUP(C87230,Подписчики!A:C,2,0)</f>
        <v>UTC+1</v>
      </c>
      <c r="F87230" s="115"/>
    </row>
    <row r="87231" spans="1:6" ht="15.75" customHeight="1">
      <c r="A87231" s="106">
        <v>264557</v>
      </c>
      <c r="B87231" s="115">
        <v>44387.810058252428</v>
      </c>
      <c r="C87231" s="106">
        <v>219046</v>
      </c>
      <c r="D87231" s="106">
        <v>158978</v>
      </c>
      <c r="E87231" s="106" t="str">
        <f>VLOOKUP(C87231,Подписчики!A:C,2,0)</f>
        <v>UTC+2</v>
      </c>
      <c r="F87231" s="115"/>
    </row>
    <row r="87232" spans="1:6" ht="15.75" customHeight="1">
      <c r="A87232" s="106">
        <v>264559</v>
      </c>
      <c r="B87232" s="115">
        <v>44387.810058252428</v>
      </c>
      <c r="C87232" s="106">
        <v>314200</v>
      </c>
      <c r="D87232" s="106">
        <v>323760</v>
      </c>
      <c r="E87232" s="106" t="str">
        <f>VLOOKUP(C87232,Подписчики!A:C,2,0)</f>
        <v>UTC-2</v>
      </c>
      <c r="F87232" s="115"/>
    </row>
    <row r="87233" spans="1:6" ht="15.75" customHeight="1">
      <c r="A87233" s="106">
        <v>264561</v>
      </c>
      <c r="B87233" s="115">
        <v>44387.810388500628</v>
      </c>
      <c r="C87233" s="106">
        <v>277500</v>
      </c>
      <c r="D87233" s="106">
        <v>214224</v>
      </c>
      <c r="E87233" s="106" t="str">
        <f>VLOOKUP(C87233,Подписчики!A:C,2,0)</f>
        <v>UTC+2</v>
      </c>
      <c r="F87233" s="115"/>
    </row>
    <row r="87234" spans="1:6" ht="15.75" customHeight="1">
      <c r="A87234" s="106">
        <v>264566</v>
      </c>
      <c r="B87234" s="115">
        <v>44387.810462783171</v>
      </c>
      <c r="C87234" s="106">
        <v>206967</v>
      </c>
      <c r="D87234" s="106">
        <v>411922</v>
      </c>
      <c r="E87234" s="106" t="str">
        <f>VLOOKUP(C87234,Подписчики!A:C,2,0)</f>
        <v>UTC+3</v>
      </c>
      <c r="F87234" s="115"/>
    </row>
    <row r="87235" spans="1:6" ht="15.75" customHeight="1">
      <c r="A87235" s="106">
        <v>264570</v>
      </c>
      <c r="B87235" s="115">
        <v>44387.81081575976</v>
      </c>
      <c r="C87235" s="106">
        <v>309871</v>
      </c>
      <c r="D87235" s="106">
        <v>153893</v>
      </c>
      <c r="E87235" s="106" t="str">
        <f>VLOOKUP(C87235,Подписчики!A:C,2,0)</f>
        <v>UTC+4</v>
      </c>
      <c r="F87235" s="115"/>
    </row>
    <row r="87236" spans="1:6" ht="15.75" customHeight="1">
      <c r="A87236" s="106">
        <v>264571</v>
      </c>
      <c r="B87236" s="115">
        <v>44387.811271844665</v>
      </c>
      <c r="C87236" s="106">
        <v>28312</v>
      </c>
      <c r="D87236" s="106">
        <v>449500</v>
      </c>
      <c r="E87236" s="106" t="str">
        <f>VLOOKUP(C87236,Подписчики!A:C,2,0)</f>
        <v>UTC+1</v>
      </c>
      <c r="F87236" s="115"/>
    </row>
    <row r="87237" spans="1:6" ht="15.75" customHeight="1">
      <c r="A87237" s="106">
        <v>264576</v>
      </c>
      <c r="B87237" s="115">
        <v>44387.811271844665</v>
      </c>
      <c r="C87237" s="106">
        <v>264160</v>
      </c>
      <c r="D87237" s="106">
        <v>351192</v>
      </c>
      <c r="E87237" s="106" t="str">
        <f>VLOOKUP(C87237,Подписчики!A:C,2,0)</f>
        <v>UTC+1</v>
      </c>
      <c r="F87237" s="115"/>
    </row>
    <row r="87238" spans="1:6" ht="15.75" customHeight="1">
      <c r="A87238" s="106">
        <v>264580</v>
      </c>
      <c r="B87238" s="115">
        <v>44387.811487166968</v>
      </c>
      <c r="C87238" s="106">
        <v>52954</v>
      </c>
      <c r="D87238" s="106">
        <v>230507</v>
      </c>
      <c r="E87238" s="106" t="str">
        <f>VLOOKUP(C87238,Подписчики!A:C,2,0)</f>
        <v>UTC+0</v>
      </c>
      <c r="F87238" s="115"/>
    </row>
    <row r="87239" spans="1:6" ht="15.75" customHeight="1">
      <c r="A87239" s="106">
        <v>264581</v>
      </c>
      <c r="B87239" s="115">
        <v>44387.812402722251</v>
      </c>
      <c r="C87239" s="106">
        <v>226512</v>
      </c>
      <c r="D87239" s="106">
        <v>411922</v>
      </c>
      <c r="E87239" s="106" t="str">
        <f>VLOOKUP(C87239,Подписчики!A:C,2,0)</f>
        <v>UTC+1</v>
      </c>
      <c r="F87239" s="115"/>
    </row>
    <row r="87240" spans="1:6" ht="15.75" customHeight="1">
      <c r="A87240" s="106">
        <v>264584</v>
      </c>
      <c r="B87240" s="115">
        <v>44387.812485436894</v>
      </c>
      <c r="C87240" s="106">
        <v>99829</v>
      </c>
      <c r="D87240" s="106">
        <v>394819</v>
      </c>
      <c r="E87240" s="106" t="str">
        <f>VLOOKUP(C87240,Подписчики!A:C,2,0)</f>
        <v>UTC+0</v>
      </c>
      <c r="F87240" s="115"/>
    </row>
    <row r="87241" spans="1:6" ht="15.75" customHeight="1">
      <c r="A87241" s="106">
        <v>264586</v>
      </c>
      <c r="B87241" s="115">
        <v>44387.812485436894</v>
      </c>
      <c r="C87241" s="106">
        <v>123286</v>
      </c>
      <c r="D87241" s="106">
        <v>351192</v>
      </c>
      <c r="E87241" s="106" t="str">
        <f>VLOOKUP(C87241,Подписчики!A:C,2,0)</f>
        <v>UTC+0</v>
      </c>
      <c r="F87241" s="115"/>
    </row>
    <row r="87242" spans="1:6" ht="15.75" customHeight="1">
      <c r="A87242" s="106">
        <v>264587</v>
      </c>
      <c r="B87242" s="115">
        <v>44387.812889967638</v>
      </c>
      <c r="C87242" s="106">
        <v>38616</v>
      </c>
      <c r="D87242" s="106">
        <v>347008</v>
      </c>
      <c r="E87242" s="106" t="str">
        <f>VLOOKUP(C87242,Подписчики!A:C,2,0)</f>
        <v>UTC+1</v>
      </c>
      <c r="F87242" s="115"/>
    </row>
    <row r="87243" spans="1:6" ht="15.75" customHeight="1">
      <c r="A87243" s="106">
        <v>264588</v>
      </c>
      <c r="B87243" s="115">
        <v>44387.812889967638</v>
      </c>
      <c r="C87243" s="106">
        <v>178324</v>
      </c>
      <c r="D87243" s="106">
        <v>154374</v>
      </c>
      <c r="E87243" s="106" t="str">
        <f>VLOOKUP(C87243,Подписчики!A:C,2,0)</f>
        <v>UTC-3</v>
      </c>
      <c r="F87243" s="115"/>
    </row>
    <row r="87244" spans="1:6" ht="15.75" customHeight="1">
      <c r="A87244" s="106">
        <v>264592</v>
      </c>
      <c r="B87244" s="115">
        <v>44387.813104647968</v>
      </c>
      <c r="C87244" s="106">
        <v>6345</v>
      </c>
      <c r="D87244" s="106">
        <v>118549</v>
      </c>
      <c r="E87244" s="106" t="str">
        <f>VLOOKUP(C87244,Подписчики!A:C,2,0)</f>
        <v>UTC+2</v>
      </c>
      <c r="F87244" s="115"/>
    </row>
    <row r="87245" spans="1:6" ht="15.75" customHeight="1">
      <c r="A87245" s="106">
        <v>264596</v>
      </c>
      <c r="B87245" s="115">
        <v>44387.81356242561</v>
      </c>
      <c r="C87245" s="106">
        <v>13625</v>
      </c>
      <c r="D87245" s="106">
        <v>26247</v>
      </c>
      <c r="E87245" s="106" t="str">
        <f>VLOOKUP(C87245,Подписчики!A:C,2,0)</f>
        <v>UTC+3</v>
      </c>
      <c r="F87245" s="115"/>
    </row>
    <row r="87246" spans="1:6" ht="15.75" customHeight="1">
      <c r="A87246" s="106">
        <v>264600</v>
      </c>
      <c r="B87246" s="115">
        <v>44387.814103559867</v>
      </c>
      <c r="C87246" s="106">
        <v>315825</v>
      </c>
      <c r="D87246" s="106">
        <v>178044</v>
      </c>
      <c r="E87246" s="106" t="str">
        <f>VLOOKUP(C87246,Подписчики!A:C,2,0)</f>
        <v>UTC+0</v>
      </c>
      <c r="F87246" s="115"/>
    </row>
    <row r="87247" spans="1:6" ht="15.75" customHeight="1">
      <c r="A87247" s="106">
        <v>264603</v>
      </c>
      <c r="B87247" s="115">
        <v>44387.814103559875</v>
      </c>
      <c r="C87247" s="106">
        <v>42150</v>
      </c>
      <c r="D87247" s="106">
        <v>89186</v>
      </c>
      <c r="E87247" s="106" t="str">
        <f>VLOOKUP(C87247,Подписчики!A:C,2,0)</f>
        <v>UTC+4</v>
      </c>
      <c r="F87247" s="115"/>
    </row>
    <row r="87248" spans="1:6" ht="15.75" customHeight="1">
      <c r="A87248" s="106">
        <v>264604</v>
      </c>
      <c r="B87248" s="115">
        <v>44387.81466109195</v>
      </c>
      <c r="C87248" s="106">
        <v>93111</v>
      </c>
      <c r="D87248" s="106">
        <v>158978</v>
      </c>
      <c r="E87248" s="106" t="str">
        <f>VLOOKUP(C87248,Подписчики!A:C,2,0)</f>
        <v>UTC+1</v>
      </c>
      <c r="F87248" s="115"/>
    </row>
    <row r="87249" spans="1:6" ht="15.75" customHeight="1">
      <c r="A87249" s="106">
        <v>264607</v>
      </c>
      <c r="B87249" s="115">
        <v>44387.814912621361</v>
      </c>
      <c r="C87249" s="106">
        <v>222682</v>
      </c>
      <c r="D87249" s="106">
        <v>322273</v>
      </c>
      <c r="E87249" s="106" t="str">
        <f>VLOOKUP(C87249,Подписчики!A:C,2,0)</f>
        <v>UTC-6</v>
      </c>
      <c r="F87249" s="115"/>
    </row>
    <row r="87250" spans="1:6" ht="15.75" customHeight="1">
      <c r="A87250" s="106">
        <v>264608</v>
      </c>
      <c r="B87250" s="115">
        <v>44387.815881832328</v>
      </c>
      <c r="C87250" s="106">
        <v>293080</v>
      </c>
      <c r="D87250" s="106">
        <v>379763</v>
      </c>
      <c r="E87250" s="106" t="str">
        <f>VLOOKUP(C87250,Подписчики!A:C,2,0)</f>
        <v>UTC+1</v>
      </c>
      <c r="F87250" s="115"/>
    </row>
    <row r="87251" spans="1:6" ht="15.75" customHeight="1">
      <c r="A87251" s="106">
        <v>264613</v>
      </c>
      <c r="B87251" s="115">
        <v>44387.816126213598</v>
      </c>
      <c r="C87251" s="106">
        <v>57578</v>
      </c>
      <c r="D87251" s="106">
        <v>43697</v>
      </c>
      <c r="E87251" s="106" t="str">
        <f>VLOOKUP(C87251,Подписчики!A:C,2,0)</f>
        <v>UTC+1</v>
      </c>
      <c r="F87251" s="115"/>
    </row>
    <row r="87252" spans="1:6" ht="15.75" customHeight="1">
      <c r="A87252" s="106">
        <v>264614</v>
      </c>
      <c r="B87252" s="115">
        <v>44387.816126213598</v>
      </c>
      <c r="C87252" s="106">
        <v>137758</v>
      </c>
      <c r="D87252" s="106">
        <v>204394</v>
      </c>
      <c r="E87252" s="106" t="str">
        <f>VLOOKUP(C87252,Подписчики!A:C,2,0)</f>
        <v>UTC+1</v>
      </c>
      <c r="F87252" s="115"/>
    </row>
    <row r="87253" spans="1:6" ht="15.75" customHeight="1">
      <c r="A87253" s="106">
        <v>264616</v>
      </c>
      <c r="B87253" s="115">
        <v>44387.816530744334</v>
      </c>
      <c r="C87253" s="106">
        <v>4614</v>
      </c>
      <c r="D87253" s="106">
        <v>45364</v>
      </c>
      <c r="E87253" s="106" t="str">
        <f>VLOOKUP(C87253,Подписчики!A:C,2,0)</f>
        <v>UTC+2</v>
      </c>
      <c r="F87253" s="115"/>
    </row>
    <row r="87254" spans="1:6" ht="15.75" customHeight="1">
      <c r="A87254" s="106">
        <v>264618</v>
      </c>
      <c r="B87254" s="115">
        <v>44387.816827906128</v>
      </c>
      <c r="C87254" s="106">
        <v>22182</v>
      </c>
      <c r="D87254" s="106">
        <v>473323</v>
      </c>
      <c r="E87254" s="106" t="str">
        <f>VLOOKUP(C87254,Подписчики!A:C,2,0)</f>
        <v>UTC+1</v>
      </c>
      <c r="F87254" s="115"/>
    </row>
    <row r="87255" spans="1:6" ht="15.75" customHeight="1">
      <c r="A87255" s="106">
        <v>264619</v>
      </c>
      <c r="B87255" s="115">
        <v>44387.817000000003</v>
      </c>
      <c r="C87255" s="106">
        <v>249647</v>
      </c>
      <c r="D87255" s="106">
        <v>153808</v>
      </c>
      <c r="E87255" s="106" t="str">
        <f>VLOOKUP(C87255,Подписчики!A:C,2,0)</f>
        <v>UTC+0</v>
      </c>
      <c r="F87255" s="115"/>
    </row>
    <row r="87256" spans="1:6" ht="15.75" customHeight="1">
      <c r="A87256" s="106">
        <v>264621</v>
      </c>
      <c r="B87256" s="115">
        <v>44387.817339805828</v>
      </c>
      <c r="C87256" s="106">
        <v>17007</v>
      </c>
      <c r="D87256" s="106">
        <v>118549</v>
      </c>
      <c r="E87256" s="106" t="str">
        <f>VLOOKUP(C87256,Подписчики!A:C,2,0)</f>
        <v>UTC+0</v>
      </c>
      <c r="F87256" s="115"/>
    </row>
    <row r="87257" spans="1:6" ht="15.75" customHeight="1">
      <c r="A87257" s="106">
        <v>264623</v>
      </c>
      <c r="B87257" s="115">
        <v>44387.817339805828</v>
      </c>
      <c r="C87257" s="106">
        <v>155259</v>
      </c>
      <c r="D87257" s="106">
        <v>180863</v>
      </c>
      <c r="E87257" s="106" t="str">
        <f>VLOOKUP(C87257,Подписчики!A:C,2,0)</f>
        <v>UTC+0</v>
      </c>
      <c r="F87257" s="115"/>
    </row>
    <row r="87258" spans="1:6" ht="15.75" customHeight="1">
      <c r="A87258" s="106">
        <v>264624</v>
      </c>
      <c r="B87258" s="115">
        <v>44387.817773979921</v>
      </c>
      <c r="C87258" s="106">
        <v>15556</v>
      </c>
      <c r="D87258" s="106">
        <v>250679</v>
      </c>
      <c r="E87258" s="106" t="str">
        <f>VLOOKUP(C87258,Подписчики!A:C,2,0)</f>
        <v>UTC+7</v>
      </c>
      <c r="F87258" s="115"/>
    </row>
    <row r="87259" spans="1:6" ht="15.75" customHeight="1">
      <c r="A87259" s="106">
        <v>264628</v>
      </c>
      <c r="B87259" s="115">
        <v>44387.818048646506</v>
      </c>
      <c r="C87259" s="106">
        <v>198950</v>
      </c>
      <c r="D87259" s="106">
        <v>118549</v>
      </c>
      <c r="E87259" s="106" t="str">
        <f>VLOOKUP(C87259,Подписчики!A:C,2,0)</f>
        <v>UTC+0</v>
      </c>
      <c r="F87259" s="115"/>
    </row>
    <row r="87260" spans="1:6" ht="15.75" customHeight="1">
      <c r="A87260" s="106">
        <v>264632</v>
      </c>
      <c r="B87260" s="115">
        <v>44387.818148867314</v>
      </c>
      <c r="C87260" s="106">
        <v>107884</v>
      </c>
      <c r="D87260" s="106">
        <v>189009</v>
      </c>
      <c r="E87260" s="106" t="str">
        <f>VLOOKUP(C87260,Подписчики!A:C,2,0)</f>
        <v>UTC+2</v>
      </c>
      <c r="F87260" s="115"/>
    </row>
    <row r="87261" spans="1:6" ht="15.75" customHeight="1">
      <c r="A87261" s="106">
        <v>264636</v>
      </c>
      <c r="B87261" s="115">
        <v>44387.818445387129</v>
      </c>
      <c r="C87261" s="106">
        <v>207036</v>
      </c>
      <c r="D87261" s="106">
        <v>298988</v>
      </c>
      <c r="E87261" s="106" t="str">
        <f>VLOOKUP(C87261,Подписчики!A:C,2,0)</f>
        <v>UTC+1</v>
      </c>
      <c r="F87261" s="115"/>
    </row>
    <row r="87262" spans="1:6" ht="15.75" customHeight="1">
      <c r="A87262" s="106">
        <v>264637</v>
      </c>
      <c r="B87262" s="115">
        <v>44387.818506424148</v>
      </c>
      <c r="C87262" s="106">
        <v>108291</v>
      </c>
      <c r="D87262" s="106">
        <v>102292</v>
      </c>
      <c r="E87262" s="106" t="str">
        <f>VLOOKUP(C87262,Подписчики!A:C,2,0)</f>
        <v>UTC+2</v>
      </c>
      <c r="F87262" s="115"/>
    </row>
    <row r="87263" spans="1:6" ht="15.75" customHeight="1">
      <c r="A87263" s="106">
        <v>264638</v>
      </c>
      <c r="B87263" s="115">
        <v>44387.818957928801</v>
      </c>
      <c r="C87263" s="106">
        <v>80465</v>
      </c>
      <c r="D87263" s="106">
        <v>173184</v>
      </c>
      <c r="E87263" s="106" t="str">
        <f>VLOOKUP(C87263,Подписчики!A:C,2,0)</f>
        <v>UTC+0</v>
      </c>
      <c r="F87263" s="115"/>
    </row>
    <row r="87264" spans="1:6" ht="15.75" customHeight="1">
      <c r="A87264" s="106">
        <v>264641</v>
      </c>
      <c r="B87264" s="115">
        <v>44387.818957928808</v>
      </c>
      <c r="C87264" s="106">
        <v>192331</v>
      </c>
      <c r="D87264" s="106">
        <v>470762</v>
      </c>
      <c r="E87264" s="106" t="str">
        <f>VLOOKUP(C87264,Подписчики!A:C,2,0)</f>
        <v>UTC+4</v>
      </c>
      <c r="F87264" s="115"/>
    </row>
    <row r="87265" spans="1:6" ht="15.75" customHeight="1">
      <c r="A87265" s="106">
        <v>264646</v>
      </c>
      <c r="B87265" s="115">
        <v>44387.819362459551</v>
      </c>
      <c r="C87265" s="106">
        <v>58778</v>
      </c>
      <c r="D87265" s="106">
        <v>397</v>
      </c>
      <c r="E87265" s="106" t="str">
        <f>VLOOKUP(C87265,Подписчики!A:C,2,0)</f>
        <v>UTC+1</v>
      </c>
      <c r="F87265" s="115"/>
    </row>
    <row r="87266" spans="1:6" ht="15.75" customHeight="1">
      <c r="A87266" s="106">
        <v>264649</v>
      </c>
      <c r="B87266" s="115">
        <v>44387.819362459551</v>
      </c>
      <c r="C87266" s="106">
        <v>303727</v>
      </c>
      <c r="D87266" s="106">
        <v>345147</v>
      </c>
      <c r="E87266" s="106" t="str">
        <f>VLOOKUP(C87266,Подписчики!A:C,2,0)</f>
        <v>UTC+1</v>
      </c>
      <c r="F87266" s="115"/>
    </row>
    <row r="87267" spans="1:6" ht="15.75" customHeight="1">
      <c r="A87267" s="106">
        <v>264650</v>
      </c>
      <c r="B87267" s="115">
        <v>44387.819362459551</v>
      </c>
      <c r="C87267" s="106">
        <v>337166</v>
      </c>
      <c r="D87267" s="106">
        <v>411922</v>
      </c>
      <c r="E87267" s="106" t="str">
        <f>VLOOKUP(C87267,Подписчики!A:C,2,0)</f>
        <v>UTC+1</v>
      </c>
      <c r="F87267" s="115"/>
    </row>
    <row r="87268" spans="1:6" ht="15.75" customHeight="1">
      <c r="A87268" s="106">
        <v>264652</v>
      </c>
      <c r="B87268" s="115">
        <v>44387.820171521038</v>
      </c>
      <c r="C87268" s="106">
        <v>287084</v>
      </c>
      <c r="D87268" s="106">
        <v>89186</v>
      </c>
      <c r="E87268" s="106" t="str">
        <f>VLOOKUP(C87268,Подписчики!A:C,2,0)</f>
        <v>UTC+3</v>
      </c>
      <c r="F87268" s="115"/>
    </row>
    <row r="87269" spans="1:6" ht="15.75" customHeight="1">
      <c r="A87269" s="106">
        <v>264656</v>
      </c>
      <c r="B87269" s="115">
        <v>44387.820576051781</v>
      </c>
      <c r="C87269" s="106">
        <v>271366</v>
      </c>
      <c r="D87269" s="106">
        <v>474478</v>
      </c>
      <c r="E87269" s="106" t="str">
        <f>VLOOKUP(C87269,Подписчики!A:C,2,0)</f>
        <v>UTC+0</v>
      </c>
      <c r="F87269" s="115"/>
    </row>
    <row r="87270" spans="1:6" ht="15.75" customHeight="1">
      <c r="A87270" s="106">
        <v>264657</v>
      </c>
      <c r="B87270" s="115">
        <v>44387.820980582524</v>
      </c>
      <c r="C87270" s="106">
        <v>76128</v>
      </c>
      <c r="D87270" s="106">
        <v>182984</v>
      </c>
      <c r="E87270" s="106" t="str">
        <f>VLOOKUP(C87270,Подписчики!A:C,2,0)</f>
        <v>UTC+1</v>
      </c>
      <c r="F87270" s="115"/>
    </row>
    <row r="87271" spans="1:6" ht="15.75" customHeight="1">
      <c r="A87271" s="106">
        <v>264661</v>
      </c>
      <c r="B87271" s="115">
        <v>44387.820980582524</v>
      </c>
      <c r="C87271" s="106">
        <v>122436</v>
      </c>
      <c r="D87271" s="106">
        <v>284325</v>
      </c>
      <c r="E87271" s="106" t="str">
        <f>VLOOKUP(C87271,Подписчики!A:C,2,0)</f>
        <v>UTC+1</v>
      </c>
      <c r="F87271" s="115"/>
    </row>
    <row r="87272" spans="1:6" ht="15.75" customHeight="1">
      <c r="A87272" s="106">
        <v>264664</v>
      </c>
      <c r="B87272" s="115">
        <v>44387.820980582524</v>
      </c>
      <c r="C87272" s="106">
        <v>260857</v>
      </c>
      <c r="D87272" s="106">
        <v>411922</v>
      </c>
      <c r="E87272" s="106" t="str">
        <f>VLOOKUP(C87272,Подписчики!A:C,2,0)</f>
        <v>UTC+1</v>
      </c>
      <c r="F87272" s="115"/>
    </row>
    <row r="87273" spans="1:6" ht="15.75" customHeight="1">
      <c r="A87273" s="106">
        <v>264666</v>
      </c>
      <c r="B87273" s="115">
        <v>44387.820980582524</v>
      </c>
      <c r="C87273" s="106">
        <v>322010</v>
      </c>
      <c r="D87273" s="106">
        <v>411922</v>
      </c>
      <c r="E87273" s="106" t="str">
        <f>VLOOKUP(C87273,Подписчики!A:C,2,0)</f>
        <v>UTC+1</v>
      </c>
      <c r="F87273" s="115"/>
    </row>
    <row r="87274" spans="1:6" ht="15.75" customHeight="1">
      <c r="A87274" s="106">
        <v>264671</v>
      </c>
      <c r="B87274" s="115">
        <v>44387.820980582524</v>
      </c>
      <c r="C87274" s="106">
        <v>333265</v>
      </c>
      <c r="D87274" s="106">
        <v>105352</v>
      </c>
      <c r="E87274" s="106" t="str">
        <f>VLOOKUP(C87274,Подписчики!A:C,2,0)</f>
        <v>UTC+1</v>
      </c>
      <c r="F87274" s="115"/>
    </row>
    <row r="87275" spans="1:6" ht="15.75" customHeight="1">
      <c r="A87275" s="106">
        <v>264672</v>
      </c>
      <c r="B87275" s="115">
        <v>44387.821314127017</v>
      </c>
      <c r="C87275" s="106">
        <v>271485</v>
      </c>
      <c r="D87275" s="106">
        <v>470762</v>
      </c>
      <c r="E87275" s="106" t="str">
        <f>VLOOKUP(C87275,Подписчики!A:C,2,0)</f>
        <v>UTC+1</v>
      </c>
      <c r="F87275" s="115"/>
    </row>
    <row r="87276" spans="1:6" ht="15.75" customHeight="1">
      <c r="A87276" s="106">
        <v>264677</v>
      </c>
      <c r="B87276" s="115">
        <v>44387.822194174754</v>
      </c>
      <c r="C87276" s="106">
        <v>199229</v>
      </c>
      <c r="D87276" s="106">
        <v>351192</v>
      </c>
      <c r="E87276" s="106" t="str">
        <f>VLOOKUP(C87276,Подписчики!A:C,2,0)</f>
        <v>UTC+0</v>
      </c>
      <c r="F87276" s="115"/>
    </row>
    <row r="87277" spans="1:6" ht="15.75" customHeight="1">
      <c r="A87277" s="106">
        <v>264681</v>
      </c>
      <c r="B87277" s="115">
        <v>44387.823603015226</v>
      </c>
      <c r="C87277" s="106">
        <v>272617</v>
      </c>
      <c r="D87277" s="106">
        <v>258219</v>
      </c>
      <c r="E87277" s="106" t="str">
        <f>VLOOKUP(C87277,Подписчики!A:C,2,0)</f>
        <v>UTC+1</v>
      </c>
      <c r="F87277" s="115"/>
    </row>
    <row r="87278" spans="1:6" ht="15.75" customHeight="1">
      <c r="A87278" s="106">
        <v>264682</v>
      </c>
      <c r="B87278" s="115">
        <v>44387.823812297735</v>
      </c>
      <c r="C87278" s="106">
        <v>51040</v>
      </c>
      <c r="D87278" s="106">
        <v>467346</v>
      </c>
      <c r="E87278" s="106" t="str">
        <f>VLOOKUP(C87278,Подписчики!A:C,2,0)</f>
        <v>UTC-4</v>
      </c>
      <c r="F87278" s="115"/>
    </row>
    <row r="87279" spans="1:6" ht="15.75" customHeight="1">
      <c r="A87279" s="106">
        <v>264684</v>
      </c>
      <c r="B87279" s="115">
        <v>44387.823812297735</v>
      </c>
      <c r="C87279" s="106">
        <v>202849</v>
      </c>
      <c r="D87279" s="106">
        <v>347393</v>
      </c>
      <c r="E87279" s="106" t="str">
        <f>VLOOKUP(C87279,Подписчики!A:C,2,0)</f>
        <v>UTC+0</v>
      </c>
      <c r="F87279" s="115"/>
    </row>
    <row r="87280" spans="1:6" ht="15.75" customHeight="1">
      <c r="A87280" s="106">
        <v>264686</v>
      </c>
      <c r="B87280" s="115">
        <v>44387.824216828478</v>
      </c>
      <c r="C87280" s="106">
        <v>249980</v>
      </c>
      <c r="D87280" s="106">
        <v>88863</v>
      </c>
      <c r="E87280" s="106" t="str">
        <f>VLOOKUP(C87280,Подписчики!A:C,2,0)</f>
        <v>UTC+1</v>
      </c>
      <c r="F87280" s="115"/>
    </row>
    <row r="87281" spans="1:6" ht="15.75" customHeight="1">
      <c r="A87281" s="106">
        <v>264691</v>
      </c>
      <c r="B87281" s="115">
        <v>44387.824621359221</v>
      </c>
      <c r="C87281" s="106">
        <v>305629</v>
      </c>
      <c r="D87281" s="106">
        <v>347740</v>
      </c>
      <c r="E87281" s="106" t="str">
        <f>VLOOKUP(C87281,Подписчики!A:C,2,0)</f>
        <v>UTC+2</v>
      </c>
      <c r="F87281" s="115"/>
    </row>
    <row r="87282" spans="1:6" ht="15.75" customHeight="1">
      <c r="A87282" s="106">
        <v>264693</v>
      </c>
      <c r="B87282" s="115">
        <v>44387.825834951458</v>
      </c>
      <c r="C87282" s="106">
        <v>27745</v>
      </c>
      <c r="D87282" s="106">
        <v>228666</v>
      </c>
      <c r="E87282" s="106" t="str">
        <f>VLOOKUP(C87282,Подписчики!A:C,2,0)</f>
        <v>UTC+1</v>
      </c>
      <c r="F87282" s="115"/>
    </row>
    <row r="87283" spans="1:6" ht="15.75" customHeight="1">
      <c r="A87283" s="106">
        <v>264694</v>
      </c>
      <c r="B87283" s="115">
        <v>44387.825834951458</v>
      </c>
      <c r="C87283" s="106">
        <v>252028</v>
      </c>
      <c r="D87283" s="106">
        <v>70091</v>
      </c>
      <c r="E87283" s="106" t="str">
        <f>VLOOKUP(C87283,Подписчики!A:C,2,0)</f>
        <v>UTC+1</v>
      </c>
      <c r="F87283" s="115"/>
    </row>
    <row r="87284" spans="1:6" ht="15.75" customHeight="1">
      <c r="A87284" s="106">
        <v>264695</v>
      </c>
      <c r="B87284" s="115">
        <v>44387.826239482201</v>
      </c>
      <c r="C87284" s="106">
        <v>86986</v>
      </c>
      <c r="D87284" s="106">
        <v>325852</v>
      </c>
      <c r="E87284" s="106" t="str">
        <f>VLOOKUP(C87284,Подписчики!A:C,2,0)</f>
        <v>UTC+2</v>
      </c>
      <c r="F87284" s="115"/>
    </row>
    <row r="87285" spans="1:6" ht="15.75" customHeight="1">
      <c r="A87285" s="106">
        <v>264698</v>
      </c>
      <c r="B87285" s="115">
        <v>44387.826239482201</v>
      </c>
      <c r="C87285" s="106">
        <v>251615</v>
      </c>
      <c r="D87285" s="106">
        <v>366805</v>
      </c>
      <c r="E87285" s="106" t="str">
        <f>VLOOKUP(C87285,Подписчики!A:C,2,0)</f>
        <v>UTC+2</v>
      </c>
      <c r="F87285" s="115"/>
    </row>
    <row r="87286" spans="1:6" ht="15.75" customHeight="1">
      <c r="A87286" s="106">
        <v>264702</v>
      </c>
      <c r="B87286" s="115">
        <v>44387.826644012945</v>
      </c>
      <c r="C87286" s="106">
        <v>312716</v>
      </c>
      <c r="D87286" s="106">
        <v>357547</v>
      </c>
      <c r="E87286" s="106" t="str">
        <f>VLOOKUP(C87286,Подписчики!A:C,2,0)</f>
        <v>UTC-5</v>
      </c>
      <c r="F87286" s="115"/>
    </row>
    <row r="87287" spans="1:6" ht="15.75" customHeight="1">
      <c r="A87287" s="106">
        <v>264704</v>
      </c>
      <c r="B87287" s="115">
        <v>44387.826746421706</v>
      </c>
      <c r="C87287" s="106">
        <v>82728</v>
      </c>
      <c r="D87287" s="106">
        <v>20534</v>
      </c>
      <c r="E87287" s="106" t="str">
        <f>VLOOKUP(C87287,Подписчики!A:C,2,0)</f>
        <v>UTC+3</v>
      </c>
      <c r="F87287" s="115"/>
    </row>
    <row r="87288" spans="1:6" ht="15.75" customHeight="1">
      <c r="A87288" s="106">
        <v>264706</v>
      </c>
      <c r="B87288" s="115">
        <v>44387.827048543688</v>
      </c>
      <c r="C87288" s="106">
        <v>179830</v>
      </c>
      <c r="D87288" s="106">
        <v>273920</v>
      </c>
      <c r="E87288" s="106" t="str">
        <f>VLOOKUP(C87288,Подписчики!A:C,2,0)</f>
        <v>UTC+0</v>
      </c>
      <c r="F87288" s="115"/>
    </row>
    <row r="87289" spans="1:6" ht="15.75" customHeight="1">
      <c r="A87289" s="106">
        <v>264710</v>
      </c>
      <c r="B87289" s="115">
        <v>44387.827048543688</v>
      </c>
      <c r="C87289" s="106">
        <v>283811</v>
      </c>
      <c r="D87289" s="106">
        <v>78646</v>
      </c>
      <c r="E87289" s="106" t="str">
        <f>VLOOKUP(C87289,Подписчики!A:C,2,0)</f>
        <v>UTC+0</v>
      </c>
      <c r="F87289" s="115"/>
    </row>
    <row r="87290" spans="1:6" ht="15.75" customHeight="1">
      <c r="A87290" s="106">
        <v>264711</v>
      </c>
      <c r="B87290" s="115">
        <v>44387.827048543688</v>
      </c>
      <c r="C87290" s="106">
        <v>340613</v>
      </c>
      <c r="D87290" s="106">
        <v>232400</v>
      </c>
      <c r="E87290" s="106" t="str">
        <f>VLOOKUP(C87290,Подписчики!A:C,2,0)</f>
        <v>UTC+0</v>
      </c>
      <c r="F87290" s="115"/>
    </row>
    <row r="87291" spans="1:6" ht="15.75" customHeight="1">
      <c r="A87291" s="106">
        <v>264714</v>
      </c>
      <c r="B87291" s="115">
        <v>44387.827448347423</v>
      </c>
      <c r="C87291" s="106">
        <v>199690</v>
      </c>
      <c r="D87291" s="106">
        <v>230507</v>
      </c>
      <c r="E87291" s="106" t="str">
        <f>VLOOKUP(C87291,Подписчики!A:C,2,0)</f>
        <v>UTC+2</v>
      </c>
      <c r="F87291" s="115"/>
    </row>
    <row r="87292" spans="1:6" ht="15.75" customHeight="1">
      <c r="A87292" s="106">
        <v>264718</v>
      </c>
      <c r="B87292" s="115">
        <v>44387.827453074431</v>
      </c>
      <c r="C87292" s="106">
        <v>246235</v>
      </c>
      <c r="D87292" s="106">
        <v>230507</v>
      </c>
      <c r="E87292" s="106" t="str">
        <f>VLOOKUP(C87292,Подписчики!A:C,2,0)</f>
        <v>UTC-3</v>
      </c>
      <c r="F87292" s="115"/>
    </row>
    <row r="87293" spans="1:6" ht="15.75" customHeight="1">
      <c r="A87293" s="106">
        <v>264722</v>
      </c>
      <c r="B87293" s="115">
        <v>44387.828000000001</v>
      </c>
      <c r="C87293" s="106">
        <v>219739</v>
      </c>
      <c r="D87293" s="106">
        <v>411922</v>
      </c>
      <c r="E87293" s="106" t="str">
        <f>VLOOKUP(C87293,Подписчики!A:C,2,0)</f>
        <v>UTC-6</v>
      </c>
      <c r="F87293" s="115"/>
    </row>
    <row r="87294" spans="1:6" ht="15.75" customHeight="1">
      <c r="A87294" s="106">
        <v>264726</v>
      </c>
      <c r="B87294" s="115">
        <v>44387.828028199103</v>
      </c>
      <c r="C87294" s="106">
        <v>239925</v>
      </c>
      <c r="D87294" s="106">
        <v>171377</v>
      </c>
      <c r="E87294" s="106" t="str">
        <f>VLOOKUP(C87294,Подписчики!A:C,2,0)</f>
        <v>UTC+2</v>
      </c>
      <c r="F87294" s="115"/>
    </row>
    <row r="87295" spans="1:6" ht="15.75" customHeight="1">
      <c r="A87295" s="106">
        <v>264729</v>
      </c>
      <c r="B87295" s="115">
        <v>44387.828262135925</v>
      </c>
      <c r="C87295" s="106">
        <v>199401</v>
      </c>
      <c r="D87295" s="106">
        <v>168970</v>
      </c>
      <c r="E87295" s="106" t="str">
        <f>VLOOKUP(C87295,Подписчики!A:C,2,0)</f>
        <v>UTC+3</v>
      </c>
      <c r="F87295" s="115"/>
    </row>
    <row r="87296" spans="1:6" ht="15.75" customHeight="1">
      <c r="A87296" s="106">
        <v>264734</v>
      </c>
      <c r="B87296" s="115">
        <v>44387.828666666668</v>
      </c>
      <c r="C87296" s="106">
        <v>109804</v>
      </c>
      <c r="D87296" s="106">
        <v>88863</v>
      </c>
      <c r="E87296" s="106" t="str">
        <f>VLOOKUP(C87296,Подписчики!A:C,2,0)</f>
        <v>UTC+0</v>
      </c>
      <c r="F87296" s="115"/>
    </row>
    <row r="87297" spans="1:6" ht="15.75" customHeight="1">
      <c r="A87297" s="106">
        <v>264736</v>
      </c>
      <c r="B87297" s="115">
        <v>44387.829071197411</v>
      </c>
      <c r="C87297" s="106">
        <v>145998</v>
      </c>
      <c r="D87297" s="106">
        <v>411922</v>
      </c>
      <c r="E87297" s="106" t="str">
        <f>VLOOKUP(C87297,Подписчики!A:C,2,0)</f>
        <v>UTC+1</v>
      </c>
      <c r="F87297" s="115"/>
    </row>
    <row r="87298" spans="1:6" ht="15.75" customHeight="1">
      <c r="A87298" s="106">
        <v>264740</v>
      </c>
      <c r="B87298" s="115">
        <v>44387.829071197411</v>
      </c>
      <c r="C87298" s="106">
        <v>306108</v>
      </c>
      <c r="D87298" s="106">
        <v>21760</v>
      </c>
      <c r="E87298" s="106" t="str">
        <f>VLOOKUP(C87298,Подписчики!A:C,2,0)</f>
        <v>UTC+1</v>
      </c>
      <c r="F87298" s="115"/>
    </row>
    <row r="87299" spans="1:6" ht="15.75" customHeight="1">
      <c r="A87299" s="106">
        <v>264742</v>
      </c>
      <c r="B87299" s="115">
        <v>44387.829880258898</v>
      </c>
      <c r="C87299" s="106">
        <v>146931</v>
      </c>
      <c r="D87299" s="106">
        <v>31749</v>
      </c>
      <c r="E87299" s="106" t="str">
        <f>VLOOKUP(C87299,Подписчики!A:C,2,0)</f>
        <v>UTC+3</v>
      </c>
      <c r="F87299" s="115"/>
    </row>
    <row r="87300" spans="1:6" ht="15.75" customHeight="1">
      <c r="A87300" s="106">
        <v>264745</v>
      </c>
      <c r="B87300" s="115">
        <v>44387.830133976255</v>
      </c>
      <c r="C87300" s="106">
        <v>31551</v>
      </c>
      <c r="D87300" s="106">
        <v>392434</v>
      </c>
      <c r="E87300" s="106" t="str">
        <f>VLOOKUP(C87300,Подписчики!A:C,2,0)</f>
        <v>UTC+2</v>
      </c>
      <c r="F87300" s="115"/>
    </row>
    <row r="87301" spans="1:6" ht="15.75" customHeight="1">
      <c r="A87301" s="106">
        <v>264750</v>
      </c>
      <c r="B87301" s="115">
        <v>44387.830689320392</v>
      </c>
      <c r="C87301" s="106">
        <v>89255</v>
      </c>
      <c r="D87301" s="106">
        <v>230507</v>
      </c>
      <c r="E87301" s="106" t="str">
        <f>VLOOKUP(C87301,Подписчики!A:C,2,0)</f>
        <v>UTC+1</v>
      </c>
      <c r="F87301" s="115"/>
    </row>
    <row r="87302" spans="1:6" ht="15.75" customHeight="1">
      <c r="A87302" s="106">
        <v>264752</v>
      </c>
      <c r="B87302" s="115">
        <v>44387.830689320392</v>
      </c>
      <c r="C87302" s="106">
        <v>251393</v>
      </c>
      <c r="D87302" s="106">
        <v>117086</v>
      </c>
      <c r="E87302" s="106" t="str">
        <f>VLOOKUP(C87302,Подписчики!A:C,2,0)</f>
        <v>UTC+1</v>
      </c>
      <c r="F87302" s="115"/>
    </row>
    <row r="87303" spans="1:6" ht="15.75" customHeight="1">
      <c r="A87303" s="106">
        <v>264755</v>
      </c>
      <c r="B87303" s="115">
        <v>44387.830689320392</v>
      </c>
      <c r="C87303" s="106">
        <v>289896</v>
      </c>
      <c r="D87303" s="106">
        <v>419184</v>
      </c>
      <c r="E87303" s="106" t="str">
        <f>VLOOKUP(C87303,Подписчики!A:C,2,0)</f>
        <v>UTC+1</v>
      </c>
      <c r="F87303" s="115"/>
    </row>
    <row r="87304" spans="1:6" ht="15.75" customHeight="1">
      <c r="A87304" s="106">
        <v>264756</v>
      </c>
      <c r="B87304" s="115">
        <v>44387.831333333335</v>
      </c>
      <c r="C87304" s="106">
        <v>311175</v>
      </c>
      <c r="D87304" s="106">
        <v>291304</v>
      </c>
      <c r="E87304" s="106" t="str">
        <f>VLOOKUP(C87304,Подписчики!A:C,2,0)</f>
        <v>UTC+1</v>
      </c>
      <c r="F87304" s="115"/>
    </row>
    <row r="87305" spans="1:6" ht="15.75" customHeight="1">
      <c r="A87305" s="106">
        <v>264758</v>
      </c>
      <c r="B87305" s="115">
        <v>44387.831902912621</v>
      </c>
      <c r="C87305" s="106">
        <v>4062</v>
      </c>
      <c r="D87305" s="106">
        <v>7145</v>
      </c>
      <c r="E87305" s="106" t="str">
        <f>VLOOKUP(C87305,Подписчики!A:C,2,0)</f>
        <v>UTC+4</v>
      </c>
      <c r="F87305" s="115"/>
    </row>
    <row r="87306" spans="1:6" ht="15.75" customHeight="1">
      <c r="A87306" s="106">
        <v>264761</v>
      </c>
      <c r="B87306" s="115">
        <v>44387.832307443365</v>
      </c>
      <c r="C87306" s="106">
        <v>174440</v>
      </c>
      <c r="D87306" s="106">
        <v>393606</v>
      </c>
      <c r="E87306" s="106" t="str">
        <f>VLOOKUP(C87306,Подписчики!A:C,2,0)</f>
        <v>UTC+1</v>
      </c>
      <c r="F87306" s="115"/>
    </row>
    <row r="87307" spans="1:6" ht="15.75" customHeight="1">
      <c r="A87307" s="106">
        <v>264765</v>
      </c>
      <c r="B87307" s="115">
        <v>44387.832307443365</v>
      </c>
      <c r="C87307" s="106">
        <v>284129</v>
      </c>
      <c r="D87307" s="106">
        <v>304128</v>
      </c>
      <c r="E87307" s="106" t="str">
        <f>VLOOKUP(C87307,Подписчики!A:C,2,0)</f>
        <v>UTC+1</v>
      </c>
      <c r="F87307" s="115"/>
    </row>
    <row r="87308" spans="1:6" ht="15.75" customHeight="1">
      <c r="A87308" s="106">
        <v>264770</v>
      </c>
      <c r="B87308" s="115">
        <v>44387.832711974108</v>
      </c>
      <c r="C87308" s="106">
        <v>114366</v>
      </c>
      <c r="D87308" s="106">
        <v>230778</v>
      </c>
      <c r="E87308" s="106" t="str">
        <f>VLOOKUP(C87308,Подписчики!A:C,2,0)</f>
        <v>UTC+2</v>
      </c>
      <c r="F87308" s="115"/>
    </row>
    <row r="87309" spans="1:6" ht="15.75" customHeight="1">
      <c r="A87309" s="106">
        <v>264774</v>
      </c>
      <c r="B87309" s="115">
        <v>44387.833333333336</v>
      </c>
      <c r="C87309" s="106">
        <v>152401</v>
      </c>
      <c r="D87309" s="106">
        <v>343491</v>
      </c>
      <c r="E87309" s="106" t="str">
        <f>VLOOKUP(C87309,Подписчики!A:C,2,0)</f>
        <v>UTC+1</v>
      </c>
      <c r="F87309" s="115"/>
    </row>
    <row r="87310" spans="1:6" ht="15.75" customHeight="1">
      <c r="A87310" s="106">
        <v>264776</v>
      </c>
      <c r="B87310" s="115">
        <v>44387.834330097088</v>
      </c>
      <c r="C87310" s="106">
        <v>182124</v>
      </c>
      <c r="D87310" s="106">
        <v>128523</v>
      </c>
      <c r="E87310" s="106" t="str">
        <f>VLOOKUP(C87310,Подписчики!A:C,2,0)</f>
        <v>UTC+2</v>
      </c>
      <c r="F87310" s="115"/>
    </row>
    <row r="87311" spans="1:6" ht="15.75" customHeight="1">
      <c r="A87311" s="106">
        <v>264778</v>
      </c>
      <c r="B87311" s="115">
        <v>44387.834864345226</v>
      </c>
      <c r="C87311" s="106">
        <v>35195</v>
      </c>
      <c r="D87311" s="106">
        <v>5151</v>
      </c>
      <c r="E87311" s="106" t="str">
        <f>VLOOKUP(C87311,Подписчики!A:C,2,0)</f>
        <v>UTC+1</v>
      </c>
      <c r="F87311" s="115"/>
    </row>
    <row r="87312" spans="1:6" ht="15.75" customHeight="1">
      <c r="A87312" s="106">
        <v>264782</v>
      </c>
      <c r="B87312" s="115">
        <v>44387.835139158575</v>
      </c>
      <c r="C87312" s="106">
        <v>187150</v>
      </c>
      <c r="D87312" s="106">
        <v>158978</v>
      </c>
      <c r="E87312" s="106" t="str">
        <f>VLOOKUP(C87312,Подписчики!A:C,2,0)</f>
        <v>UTC+0</v>
      </c>
      <c r="F87312" s="115"/>
    </row>
    <row r="87313" spans="1:6" ht="15.75" customHeight="1">
      <c r="A87313" s="106">
        <v>264783</v>
      </c>
      <c r="B87313" s="115">
        <v>44387.835139158575</v>
      </c>
      <c r="C87313" s="106">
        <v>289645</v>
      </c>
      <c r="D87313" s="106">
        <v>21760</v>
      </c>
      <c r="E87313" s="106" t="str">
        <f>VLOOKUP(C87313,Подписчики!A:C,2,0)</f>
        <v>UTC+0</v>
      </c>
      <c r="F87313" s="115"/>
    </row>
    <row r="87314" spans="1:6" ht="15.75" customHeight="1">
      <c r="A87314" s="106">
        <v>264788</v>
      </c>
      <c r="B87314" s="115">
        <v>44387.835139158582</v>
      </c>
      <c r="C87314" s="106">
        <v>199089</v>
      </c>
      <c r="D87314" s="106">
        <v>397390</v>
      </c>
      <c r="E87314" s="106" t="str">
        <f>VLOOKUP(C87314,Подписчики!A:C,2,0)</f>
        <v>UTC+4</v>
      </c>
      <c r="F87314" s="115"/>
    </row>
    <row r="87315" spans="1:6" ht="15.75" customHeight="1">
      <c r="A87315" s="106">
        <v>264793</v>
      </c>
      <c r="B87315" s="115">
        <v>44387.835543689325</v>
      </c>
      <c r="C87315" s="106">
        <v>204445</v>
      </c>
      <c r="D87315" s="106">
        <v>351192</v>
      </c>
      <c r="E87315" s="106" t="str">
        <f>VLOOKUP(C87315,Подписчики!A:C,2,0)</f>
        <v>UTC+1</v>
      </c>
      <c r="F87315" s="115"/>
    </row>
    <row r="87316" spans="1:6" ht="15.75" customHeight="1">
      <c r="A87316" s="106">
        <v>264796</v>
      </c>
      <c r="B87316" s="115">
        <v>44387.836207159642</v>
      </c>
      <c r="C87316" s="106">
        <v>192344</v>
      </c>
      <c r="D87316" s="106">
        <v>12149</v>
      </c>
      <c r="E87316" s="106" t="str">
        <f>VLOOKUP(C87316,Подписчики!A:C,2,0)</f>
        <v>UTC+5</v>
      </c>
      <c r="F87316" s="115"/>
    </row>
    <row r="87317" spans="1:6" ht="15.75" customHeight="1">
      <c r="A87317" s="106">
        <v>264800</v>
      </c>
      <c r="B87317" s="115">
        <v>44387.83632923368</v>
      </c>
      <c r="C87317" s="106">
        <v>86329</v>
      </c>
      <c r="D87317" s="106">
        <v>56396</v>
      </c>
      <c r="E87317" s="106" t="str">
        <f>VLOOKUP(C87317,Подписчики!A:C,2,0)</f>
        <v>UTC+6</v>
      </c>
      <c r="F87317" s="115"/>
    </row>
    <row r="87318" spans="1:6" ht="15.75" customHeight="1">
      <c r="A87318" s="106">
        <v>264803</v>
      </c>
      <c r="B87318" s="115">
        <v>44387.836352750812</v>
      </c>
      <c r="C87318" s="106">
        <v>122345</v>
      </c>
      <c r="D87318" s="106">
        <v>452568</v>
      </c>
      <c r="E87318" s="106" t="str">
        <f>VLOOKUP(C87318,Подписчики!A:C,2,0)</f>
        <v>UTC+3</v>
      </c>
      <c r="F87318" s="115"/>
    </row>
    <row r="87319" spans="1:6" ht="15.75" customHeight="1">
      <c r="A87319" s="106">
        <v>264806</v>
      </c>
      <c r="B87319" s="115">
        <v>44387.836695455793</v>
      </c>
      <c r="C87319" s="106">
        <v>320147</v>
      </c>
      <c r="D87319" s="106">
        <v>411922</v>
      </c>
      <c r="E87319" s="106" t="str">
        <f>VLOOKUP(C87319,Подписчики!A:C,2,0)</f>
        <v>UTC+1</v>
      </c>
      <c r="F87319" s="115"/>
    </row>
    <row r="87320" spans="1:6" ht="15.75" customHeight="1">
      <c r="A87320" s="106">
        <v>264809</v>
      </c>
      <c r="B87320" s="115">
        <v>44387.836757281555</v>
      </c>
      <c r="C87320" s="106">
        <v>167215</v>
      </c>
      <c r="D87320" s="106">
        <v>180863</v>
      </c>
      <c r="E87320" s="106" t="str">
        <f>VLOOKUP(C87320,Подписчики!A:C,2,0)</f>
        <v>UTC+0</v>
      </c>
      <c r="F87320" s="115"/>
    </row>
    <row r="87321" spans="1:6" ht="15.75" customHeight="1">
      <c r="A87321" s="106">
        <v>264813</v>
      </c>
      <c r="B87321" s="115">
        <v>44387.837161812298</v>
      </c>
      <c r="C87321" s="106">
        <v>76827</v>
      </c>
      <c r="D87321" s="106">
        <v>396686</v>
      </c>
      <c r="E87321" s="106" t="str">
        <f>VLOOKUP(C87321,Подписчики!A:C,2,0)</f>
        <v>UTC+1</v>
      </c>
      <c r="F87321" s="115"/>
    </row>
    <row r="87322" spans="1:6" ht="15.75" customHeight="1">
      <c r="A87322" s="106">
        <v>264815</v>
      </c>
      <c r="B87322" s="115">
        <v>44387.837161812298</v>
      </c>
      <c r="C87322" s="106">
        <v>113768</v>
      </c>
      <c r="D87322" s="106">
        <v>70091</v>
      </c>
      <c r="E87322" s="106" t="str">
        <f>VLOOKUP(C87322,Подписчики!A:C,2,0)</f>
        <v>UTC+1</v>
      </c>
      <c r="F87322" s="115"/>
    </row>
    <row r="87323" spans="1:6" ht="15.75" customHeight="1">
      <c r="A87323" s="106">
        <v>264820</v>
      </c>
      <c r="B87323" s="115">
        <v>44387.837161812298</v>
      </c>
      <c r="C87323" s="106">
        <v>346258</v>
      </c>
      <c r="D87323" s="106">
        <v>470762</v>
      </c>
      <c r="E87323" s="106" t="str">
        <f>VLOOKUP(C87323,Подписчики!A:C,2,0)</f>
        <v>UTC+1</v>
      </c>
      <c r="F87323" s="115"/>
    </row>
    <row r="87324" spans="1:6" ht="15.75" customHeight="1">
      <c r="A87324" s="106">
        <v>264821</v>
      </c>
      <c r="B87324" s="115">
        <v>44387.837566343042</v>
      </c>
      <c r="C87324" s="106">
        <v>202458</v>
      </c>
      <c r="D87324" s="106">
        <v>103402</v>
      </c>
      <c r="E87324" s="106" t="str">
        <f>VLOOKUP(C87324,Подписчики!A:C,2,0)</f>
        <v>UTC-6</v>
      </c>
      <c r="F87324" s="115"/>
    </row>
    <row r="87325" spans="1:6" ht="15.75" customHeight="1">
      <c r="A87325" s="106">
        <v>264825</v>
      </c>
      <c r="B87325" s="115">
        <v>44387.838375404528</v>
      </c>
      <c r="C87325" s="106">
        <v>31865</v>
      </c>
      <c r="D87325" s="106">
        <v>182676</v>
      </c>
      <c r="E87325" s="106" t="str">
        <f>VLOOKUP(C87325,Подписчики!A:C,2,0)</f>
        <v>UTC-4</v>
      </c>
      <c r="F87325" s="115"/>
    </row>
    <row r="87326" spans="1:6" ht="15.75" customHeight="1">
      <c r="A87326" s="106">
        <v>264826</v>
      </c>
      <c r="B87326" s="115">
        <v>44387.838375404528</v>
      </c>
      <c r="C87326" s="106">
        <v>33847</v>
      </c>
      <c r="D87326" s="106">
        <v>347008</v>
      </c>
      <c r="E87326" s="106" t="str">
        <f>VLOOKUP(C87326,Подписчики!A:C,2,0)</f>
        <v>UTC+0</v>
      </c>
      <c r="F87326" s="115"/>
    </row>
    <row r="87327" spans="1:6" ht="15.75" customHeight="1">
      <c r="A87327" s="106">
        <v>264831</v>
      </c>
      <c r="B87327" s="115">
        <v>44387.839184466015</v>
      </c>
      <c r="C87327" s="106">
        <v>255355</v>
      </c>
      <c r="D87327" s="106">
        <v>439981</v>
      </c>
      <c r="E87327" s="106" t="str">
        <f>VLOOKUP(C87327,Подписчики!A:C,2,0)</f>
        <v>UTC+2</v>
      </c>
      <c r="F87327" s="115"/>
    </row>
    <row r="87328" spans="1:6" ht="15.75" customHeight="1">
      <c r="A87328" s="106">
        <v>264834</v>
      </c>
      <c r="B87328" s="115">
        <v>44387.839184466015</v>
      </c>
      <c r="C87328" s="106">
        <v>260412</v>
      </c>
      <c r="D87328" s="106">
        <v>119030</v>
      </c>
      <c r="E87328" s="106" t="str">
        <f>VLOOKUP(C87328,Подписчики!A:C,2,0)</f>
        <v>UTC+2</v>
      </c>
      <c r="F87328" s="115"/>
    </row>
    <row r="87329" spans="1:6" ht="15.75" customHeight="1">
      <c r="A87329" s="106">
        <v>264835</v>
      </c>
      <c r="B87329" s="115">
        <v>44387.839993527508</v>
      </c>
      <c r="C87329" s="106">
        <v>133647</v>
      </c>
      <c r="D87329" s="106">
        <v>411922</v>
      </c>
      <c r="E87329" s="106" t="str">
        <f>VLOOKUP(C87329,Подписчики!A:C,2,0)</f>
        <v>UTC+0</v>
      </c>
      <c r="F87329" s="115"/>
    </row>
    <row r="87330" spans="1:6" ht="15.75" customHeight="1">
      <c r="A87330" s="106">
        <v>264840</v>
      </c>
      <c r="B87330" s="115">
        <v>44387.839993527508</v>
      </c>
      <c r="C87330" s="106">
        <v>155975</v>
      </c>
      <c r="D87330" s="106">
        <v>153893</v>
      </c>
      <c r="E87330" s="106" t="str">
        <f>VLOOKUP(C87330,Подписчики!A:C,2,0)</f>
        <v>UTC+4</v>
      </c>
      <c r="F87330" s="115"/>
    </row>
    <row r="87331" spans="1:6" ht="15.75" customHeight="1">
      <c r="A87331" s="106">
        <v>264842</v>
      </c>
      <c r="B87331" s="115">
        <v>44387.841611650489</v>
      </c>
      <c r="C87331" s="106">
        <v>241470</v>
      </c>
      <c r="D87331" s="106">
        <v>420674</v>
      </c>
      <c r="E87331" s="106" t="str">
        <f>VLOOKUP(C87331,Подписчики!A:C,2,0)</f>
        <v>UTC+0</v>
      </c>
      <c r="F87331" s="115"/>
    </row>
    <row r="87332" spans="1:6" ht="15.75" customHeight="1">
      <c r="A87332" s="106">
        <v>264844</v>
      </c>
      <c r="B87332" s="115">
        <v>44387.841611650489</v>
      </c>
      <c r="C87332" s="106">
        <v>260790</v>
      </c>
      <c r="D87332" s="106">
        <v>411922</v>
      </c>
      <c r="E87332" s="106" t="str">
        <f>VLOOKUP(C87332,Подписчики!A:C,2,0)</f>
        <v>UTC+0</v>
      </c>
      <c r="F87332" s="115"/>
    </row>
    <row r="87333" spans="1:6" ht="15.75" customHeight="1">
      <c r="A87333" s="106">
        <v>264848</v>
      </c>
      <c r="B87333" s="115">
        <v>44387.842016181225</v>
      </c>
      <c r="C87333" s="106">
        <v>123470</v>
      </c>
      <c r="D87333" s="106">
        <v>362369</v>
      </c>
      <c r="E87333" s="106" t="str">
        <f>VLOOKUP(C87333,Подписчики!A:C,2,0)</f>
        <v>UTC-7</v>
      </c>
      <c r="F87333" s="115"/>
    </row>
    <row r="87334" spans="1:6" ht="15.75" customHeight="1">
      <c r="A87334" s="106">
        <v>264852</v>
      </c>
      <c r="B87334" s="115">
        <v>44387.84224982452</v>
      </c>
      <c r="C87334" s="106">
        <v>195137</v>
      </c>
      <c r="D87334" s="106">
        <v>346056</v>
      </c>
      <c r="E87334" s="106" t="str">
        <f>VLOOKUP(C87334,Подписчики!A:C,2,0)</f>
        <v>UTC+2</v>
      </c>
      <c r="F87334" s="115"/>
    </row>
    <row r="87335" spans="1:6" ht="15.75" customHeight="1">
      <c r="A87335" s="106">
        <v>264853</v>
      </c>
      <c r="B87335" s="115">
        <v>44387.842420711975</v>
      </c>
      <c r="C87335" s="106">
        <v>52335</v>
      </c>
      <c r="D87335" s="106">
        <v>419338</v>
      </c>
      <c r="E87335" s="106" t="str">
        <f>VLOOKUP(C87335,Подписчики!A:C,2,0)</f>
        <v>UTC+2</v>
      </c>
      <c r="F87335" s="115"/>
    </row>
    <row r="87336" spans="1:6" ht="15.75" customHeight="1">
      <c r="A87336" s="106">
        <v>264858</v>
      </c>
      <c r="B87336" s="115">
        <v>44387.843333333338</v>
      </c>
      <c r="C87336" s="106">
        <v>332466</v>
      </c>
      <c r="D87336" s="106">
        <v>180863</v>
      </c>
      <c r="E87336" s="106" t="str">
        <f>VLOOKUP(C87336,Подписчики!A:C,2,0)</f>
        <v>UTC+10</v>
      </c>
      <c r="F87336" s="115"/>
    </row>
    <row r="87337" spans="1:6" ht="15.75" customHeight="1">
      <c r="A87337" s="106">
        <v>264863</v>
      </c>
      <c r="B87337" s="115">
        <v>44387.844080935087</v>
      </c>
      <c r="C87337" s="106">
        <v>115605</v>
      </c>
      <c r="D87337" s="106">
        <v>429237</v>
      </c>
      <c r="E87337" s="106" t="str">
        <f>VLOOKUP(C87337,Подписчики!A:C,2,0)</f>
        <v>UTC+1</v>
      </c>
      <c r="F87337" s="115"/>
    </row>
    <row r="87338" spans="1:6" ht="15.75" customHeight="1">
      <c r="A87338" s="106">
        <v>264865</v>
      </c>
      <c r="B87338" s="115">
        <v>44387.844443365699</v>
      </c>
      <c r="C87338" s="106">
        <v>176592</v>
      </c>
      <c r="D87338" s="106">
        <v>214389</v>
      </c>
      <c r="E87338" s="106" t="str">
        <f>VLOOKUP(C87338,Подписчики!A:C,2,0)</f>
        <v>UTC+3</v>
      </c>
      <c r="F87338" s="115"/>
    </row>
    <row r="87339" spans="1:6" ht="15.75" customHeight="1">
      <c r="A87339" s="106">
        <v>264866</v>
      </c>
      <c r="B87339" s="115">
        <v>44387.844847896442</v>
      </c>
      <c r="C87339" s="106">
        <v>48729</v>
      </c>
      <c r="D87339" s="106">
        <v>81226</v>
      </c>
      <c r="E87339" s="106" t="str">
        <f>VLOOKUP(C87339,Подписчики!A:C,2,0)</f>
        <v>UTC+0</v>
      </c>
      <c r="F87339" s="115"/>
    </row>
    <row r="87340" spans="1:6" ht="15.75" customHeight="1">
      <c r="A87340" s="106">
        <v>264867</v>
      </c>
      <c r="B87340" s="115">
        <v>44387.845252427185</v>
      </c>
      <c r="C87340" s="106">
        <v>34773</v>
      </c>
      <c r="D87340" s="106">
        <v>21407</v>
      </c>
      <c r="E87340" s="106" t="str">
        <f>VLOOKUP(C87340,Подписчики!A:C,2,0)</f>
        <v>UTC+1</v>
      </c>
      <c r="F87340" s="115"/>
    </row>
    <row r="87341" spans="1:6" ht="15.75" customHeight="1">
      <c r="A87341" s="106">
        <v>264870</v>
      </c>
      <c r="B87341" s="115">
        <v>44387.845252427185</v>
      </c>
      <c r="C87341" s="106">
        <v>286637</v>
      </c>
      <c r="D87341" s="106">
        <v>322395</v>
      </c>
      <c r="E87341" s="106" t="str">
        <f>VLOOKUP(C87341,Подписчики!A:C,2,0)</f>
        <v>UTC+1</v>
      </c>
      <c r="F87341" s="115"/>
    </row>
    <row r="87342" spans="1:6" ht="15.75" customHeight="1">
      <c r="A87342" s="106">
        <v>264871</v>
      </c>
      <c r="B87342" s="115">
        <v>44387.846061488672</v>
      </c>
      <c r="C87342" s="106">
        <v>199664</v>
      </c>
      <c r="D87342" s="106">
        <v>158978</v>
      </c>
      <c r="E87342" s="106" t="str">
        <f>VLOOKUP(C87342,Подписчики!A:C,2,0)</f>
        <v>UTC+3</v>
      </c>
      <c r="F87342" s="115"/>
    </row>
    <row r="87343" spans="1:6" ht="15.75" customHeight="1">
      <c r="A87343" s="106">
        <v>264874</v>
      </c>
      <c r="B87343" s="115">
        <v>44387.847132786032</v>
      </c>
      <c r="C87343" s="106">
        <v>315017</v>
      </c>
      <c r="D87343" s="106">
        <v>249721</v>
      </c>
      <c r="E87343" s="106" t="str">
        <f>VLOOKUP(C87343,Подписчики!A:C,2,0)</f>
        <v>UTC+7</v>
      </c>
      <c r="F87343" s="115"/>
    </row>
    <row r="87344" spans="1:6" ht="15.75" customHeight="1">
      <c r="A87344" s="106">
        <v>264877</v>
      </c>
      <c r="B87344" s="115">
        <v>44387.847275080901</v>
      </c>
      <c r="C87344" s="106">
        <v>95319</v>
      </c>
      <c r="D87344" s="106">
        <v>215663</v>
      </c>
      <c r="E87344" s="106" t="str">
        <f>VLOOKUP(C87344,Подписчики!A:C,2,0)</f>
        <v>UTC+2</v>
      </c>
      <c r="F87344" s="115"/>
    </row>
    <row r="87345" spans="1:6" ht="15.75" customHeight="1">
      <c r="A87345" s="106">
        <v>264881</v>
      </c>
      <c r="B87345" s="115">
        <v>44387.847275080901</v>
      </c>
      <c r="C87345" s="106">
        <v>333497</v>
      </c>
      <c r="D87345" s="106">
        <v>477440</v>
      </c>
      <c r="E87345" s="106" t="str">
        <f>VLOOKUP(C87345,Подписчики!A:C,2,0)</f>
        <v>UTC+2</v>
      </c>
      <c r="F87345" s="115"/>
    </row>
    <row r="87346" spans="1:6" ht="15.75" customHeight="1">
      <c r="A87346" s="106">
        <v>264885</v>
      </c>
      <c r="B87346" s="115">
        <v>44387.847999999998</v>
      </c>
      <c r="C87346" s="106">
        <v>233595</v>
      </c>
      <c r="D87346" s="106">
        <v>438701</v>
      </c>
      <c r="E87346" s="106" t="str">
        <f>VLOOKUP(C87346,Подписчики!A:C,2,0)</f>
        <v>UTC+0</v>
      </c>
      <c r="F87346" s="115"/>
    </row>
    <row r="87347" spans="1:6" ht="15.75" customHeight="1">
      <c r="A87347" s="106">
        <v>264888</v>
      </c>
      <c r="B87347" s="115">
        <v>44387.848488673138</v>
      </c>
      <c r="C87347" s="106">
        <v>149843</v>
      </c>
      <c r="D87347" s="106">
        <v>387595</v>
      </c>
      <c r="E87347" s="106" t="str">
        <f>VLOOKUP(C87347,Подписчики!A:C,2,0)</f>
        <v>UTC+1</v>
      </c>
      <c r="F87347" s="115"/>
    </row>
    <row r="87348" spans="1:6" ht="15.75" customHeight="1">
      <c r="A87348" s="106">
        <v>264890</v>
      </c>
      <c r="B87348" s="115">
        <v>44387.848488673138</v>
      </c>
      <c r="C87348" s="106">
        <v>186352</v>
      </c>
      <c r="D87348" s="106">
        <v>21760</v>
      </c>
      <c r="E87348" s="106" t="str">
        <f>VLOOKUP(C87348,Подписчики!A:C,2,0)</f>
        <v>UTC+1</v>
      </c>
      <c r="F87348" s="115"/>
    </row>
    <row r="87349" spans="1:6" ht="15.75" customHeight="1">
      <c r="A87349" s="106">
        <v>264895</v>
      </c>
      <c r="B87349" s="115">
        <v>44387.848488673138</v>
      </c>
      <c r="C87349" s="106">
        <v>235799</v>
      </c>
      <c r="D87349" s="106">
        <v>470762</v>
      </c>
      <c r="E87349" s="106" t="str">
        <f>VLOOKUP(C87349,Подписчики!A:C,2,0)</f>
        <v>UTC+1</v>
      </c>
      <c r="F87349" s="115"/>
    </row>
    <row r="87350" spans="1:6" ht="15.75" customHeight="1">
      <c r="A87350" s="106">
        <v>264897</v>
      </c>
      <c r="B87350" s="115">
        <v>44387.850106796112</v>
      </c>
      <c r="C87350" s="106">
        <v>331365</v>
      </c>
      <c r="D87350" s="106">
        <v>153808</v>
      </c>
      <c r="E87350" s="106" t="str">
        <f>VLOOKUP(C87350,Подписчики!A:C,2,0)</f>
        <v>UTC+5</v>
      </c>
      <c r="F87350" s="115"/>
    </row>
    <row r="87351" spans="1:6" ht="15.75" customHeight="1">
      <c r="A87351" s="106">
        <v>264901</v>
      </c>
      <c r="B87351" s="115">
        <v>44387.850106796119</v>
      </c>
      <c r="C87351" s="106">
        <v>252895</v>
      </c>
      <c r="D87351" s="106">
        <v>84773</v>
      </c>
      <c r="E87351" s="106" t="str">
        <f>VLOOKUP(C87351,Подписчики!A:C,2,0)</f>
        <v>UTC+1</v>
      </c>
      <c r="F87351" s="115"/>
    </row>
    <row r="87352" spans="1:6" ht="15.75" customHeight="1">
      <c r="A87352" s="106">
        <v>264905</v>
      </c>
      <c r="B87352" s="115">
        <v>44387.850511326862</v>
      </c>
      <c r="C87352" s="106">
        <v>157091</v>
      </c>
      <c r="D87352" s="106">
        <v>43697</v>
      </c>
      <c r="E87352" s="106" t="str">
        <f>VLOOKUP(C87352,Подписчики!A:C,2,0)</f>
        <v>UTC+2</v>
      </c>
      <c r="F87352" s="115"/>
    </row>
    <row r="87353" spans="1:6" ht="15.75" customHeight="1">
      <c r="A87353" s="106">
        <v>264907</v>
      </c>
      <c r="B87353" s="115">
        <v>44387.850733970154</v>
      </c>
      <c r="C87353" s="106">
        <v>338928</v>
      </c>
      <c r="D87353" s="106">
        <v>250679</v>
      </c>
      <c r="E87353" s="106" t="str">
        <f>VLOOKUP(C87353,Подписчики!A:C,2,0)</f>
        <v>UTC-6</v>
      </c>
      <c r="F87353" s="115"/>
    </row>
    <row r="87354" spans="1:6" ht="15.75" customHeight="1">
      <c r="A87354" s="106">
        <v>264911</v>
      </c>
      <c r="B87354" s="115">
        <v>44387.851320388349</v>
      </c>
      <c r="C87354" s="106">
        <v>13270</v>
      </c>
      <c r="D87354" s="106">
        <v>472712</v>
      </c>
      <c r="E87354" s="106" t="str">
        <f>VLOOKUP(C87354,Подписчики!A:C,2,0)</f>
        <v>UTC+0</v>
      </c>
      <c r="F87354" s="115"/>
    </row>
    <row r="87355" spans="1:6" ht="15.75" customHeight="1">
      <c r="A87355" s="106">
        <v>264916</v>
      </c>
      <c r="B87355" s="115">
        <v>44387.851320388349</v>
      </c>
      <c r="C87355" s="106">
        <v>240402</v>
      </c>
      <c r="D87355" s="106">
        <v>439981</v>
      </c>
      <c r="E87355" s="106" t="str">
        <f>VLOOKUP(C87355,Подписчики!A:C,2,0)</f>
        <v>UTC+0</v>
      </c>
      <c r="F87355" s="115"/>
    </row>
    <row r="87356" spans="1:6" ht="15.75" customHeight="1">
      <c r="A87356" s="106">
        <v>264921</v>
      </c>
      <c r="B87356" s="115">
        <v>44387.851320388349</v>
      </c>
      <c r="C87356" s="106">
        <v>287706</v>
      </c>
      <c r="D87356" s="106">
        <v>244574</v>
      </c>
      <c r="E87356" s="106" t="str">
        <f>VLOOKUP(C87356,Подписчики!A:C,2,0)</f>
        <v>UTC+0</v>
      </c>
      <c r="F87356" s="115"/>
    </row>
    <row r="87357" spans="1:6" ht="15.75" customHeight="1">
      <c r="A87357" s="106">
        <v>264926</v>
      </c>
      <c r="B87357" s="115">
        <v>44387.851724919099</v>
      </c>
      <c r="C87357" s="106">
        <v>276968</v>
      </c>
      <c r="D87357" s="106">
        <v>237520</v>
      </c>
      <c r="E87357" s="106" t="str">
        <f>VLOOKUP(C87357,Подписчики!A:C,2,0)</f>
        <v>UTC+1</v>
      </c>
      <c r="F87357" s="115"/>
    </row>
    <row r="87358" spans="1:6" ht="15.75" customHeight="1">
      <c r="A87358" s="106">
        <v>264929</v>
      </c>
      <c r="B87358" s="115">
        <v>44387.85259559923</v>
      </c>
      <c r="C87358" s="106">
        <v>149100</v>
      </c>
      <c r="D87358" s="106">
        <v>326622</v>
      </c>
      <c r="E87358" s="106" t="str">
        <f>VLOOKUP(C87358,Подписчики!A:C,2,0)</f>
        <v>UTC+1</v>
      </c>
      <c r="F87358" s="115"/>
    </row>
    <row r="87359" spans="1:6" ht="15.75" customHeight="1">
      <c r="A87359" s="106">
        <v>264930</v>
      </c>
      <c r="B87359" s="115">
        <v>44387.852931302834</v>
      </c>
      <c r="C87359" s="106">
        <v>249444</v>
      </c>
      <c r="D87359" s="106">
        <v>230507</v>
      </c>
      <c r="E87359" s="106" t="str">
        <f>VLOOKUP(C87359,Подписчики!A:C,2,0)</f>
        <v>UTC+0</v>
      </c>
      <c r="F87359" s="115"/>
    </row>
    <row r="87360" spans="1:6" ht="15.75" customHeight="1">
      <c r="A87360" s="106">
        <v>264933</v>
      </c>
      <c r="B87360" s="115">
        <v>44387.853343042072</v>
      </c>
      <c r="C87360" s="106">
        <v>213624</v>
      </c>
      <c r="D87360" s="106">
        <v>33094</v>
      </c>
      <c r="E87360" s="106" t="str">
        <f>VLOOKUP(C87360,Подписчики!A:C,2,0)</f>
        <v>UTC+1</v>
      </c>
      <c r="F87360" s="115"/>
    </row>
    <row r="87361" spans="1:6" ht="15.75" customHeight="1">
      <c r="A87361" s="106">
        <v>264935</v>
      </c>
      <c r="B87361" s="115">
        <v>44387.853358561966</v>
      </c>
      <c r="C87361" s="106">
        <v>189058</v>
      </c>
      <c r="D87361" s="106">
        <v>345147</v>
      </c>
      <c r="E87361" s="106" t="str">
        <f>VLOOKUP(C87361,Подписчики!A:C,2,0)</f>
        <v>UTC+3</v>
      </c>
      <c r="F87361" s="115"/>
    </row>
    <row r="87362" spans="1:6" ht="15.75" customHeight="1">
      <c r="A87362" s="106">
        <v>264938</v>
      </c>
      <c r="B87362" s="115">
        <v>44387.854152103559</v>
      </c>
      <c r="C87362" s="106">
        <v>249336</v>
      </c>
      <c r="D87362" s="106">
        <v>312954</v>
      </c>
      <c r="E87362" s="106" t="str">
        <f>VLOOKUP(C87362,Подписчики!A:C,2,0)</f>
        <v>UTC+3</v>
      </c>
      <c r="F87362" s="115"/>
    </row>
    <row r="87363" spans="1:6" ht="15.75" customHeight="1">
      <c r="A87363" s="106">
        <v>264939</v>
      </c>
      <c r="B87363" s="115">
        <v>44387.855159154024</v>
      </c>
      <c r="C87363" s="106">
        <v>152008</v>
      </c>
      <c r="D87363" s="106">
        <v>472712</v>
      </c>
      <c r="E87363" s="106" t="str">
        <f>VLOOKUP(C87363,Подписчики!A:C,2,0)</f>
        <v>UTC+1</v>
      </c>
      <c r="F87363" s="115"/>
    </row>
    <row r="87364" spans="1:6" ht="15.75" customHeight="1">
      <c r="A87364" s="106">
        <v>264944</v>
      </c>
      <c r="B87364" s="115">
        <v>44387.856166264843</v>
      </c>
      <c r="C87364" s="106">
        <v>343942</v>
      </c>
      <c r="D87364" s="106">
        <v>221580</v>
      </c>
      <c r="E87364" s="106" t="str">
        <f>VLOOKUP(C87364,Подписчики!A:C,2,0)</f>
        <v>UTC+12</v>
      </c>
      <c r="F87364" s="115"/>
    </row>
    <row r="87365" spans="1:6" ht="15.75" customHeight="1">
      <c r="A87365" s="106">
        <v>264945</v>
      </c>
      <c r="B87365" s="115">
        <v>44387.856501968447</v>
      </c>
      <c r="C87365" s="106">
        <v>160694</v>
      </c>
      <c r="D87365" s="106">
        <v>78899</v>
      </c>
      <c r="E87365" s="106" t="str">
        <f>VLOOKUP(C87365,Подписчики!A:C,2,0)</f>
        <v>UTC+1</v>
      </c>
      <c r="F87365" s="115"/>
    </row>
    <row r="87366" spans="1:6" ht="15.75" customHeight="1">
      <c r="A87366" s="106">
        <v>264948</v>
      </c>
      <c r="B87366" s="115">
        <v>44387.856807153541</v>
      </c>
      <c r="C87366" s="106">
        <v>223359</v>
      </c>
      <c r="D87366" s="106">
        <v>242428</v>
      </c>
      <c r="E87366" s="106" t="str">
        <f>VLOOKUP(C87366,Подписчики!A:C,2,0)</f>
        <v>UTC+0</v>
      </c>
      <c r="F87366" s="115"/>
    </row>
    <row r="87367" spans="1:6" ht="15.75" customHeight="1">
      <c r="A87367" s="106">
        <v>264953</v>
      </c>
      <c r="B87367" s="115">
        <v>44387.856983818769</v>
      </c>
      <c r="C87367" s="106">
        <v>108300</v>
      </c>
      <c r="D87367" s="106">
        <v>347393</v>
      </c>
      <c r="E87367" s="106" t="str">
        <f>VLOOKUP(C87367,Подписчики!A:C,2,0)</f>
        <v>UTC+2</v>
      </c>
      <c r="F87367" s="115"/>
    </row>
    <row r="87368" spans="1:6" ht="15.75" customHeight="1">
      <c r="A87368" s="106">
        <v>264957</v>
      </c>
      <c r="B87368" s="115">
        <v>44387.856983818769</v>
      </c>
      <c r="C87368" s="106">
        <v>217111</v>
      </c>
      <c r="D87368" s="106">
        <v>182191</v>
      </c>
      <c r="E87368" s="106" t="str">
        <f>VLOOKUP(C87368,Подписчики!A:C,2,0)</f>
        <v>UTC+2</v>
      </c>
      <c r="F87368" s="115"/>
    </row>
    <row r="87369" spans="1:6" ht="15.75" customHeight="1">
      <c r="A87369" s="106">
        <v>264958</v>
      </c>
      <c r="B87369" s="115">
        <v>44387.856983818769</v>
      </c>
      <c r="C87369" s="106">
        <v>344439</v>
      </c>
      <c r="D87369" s="106">
        <v>21760</v>
      </c>
      <c r="E87369" s="106" t="str">
        <f>VLOOKUP(C87369,Подписчики!A:C,2,0)</f>
        <v>UTC+2</v>
      </c>
      <c r="F87369" s="115"/>
    </row>
    <row r="87370" spans="1:6" ht="15.75" customHeight="1">
      <c r="A87370" s="106">
        <v>264959</v>
      </c>
      <c r="B87370" s="115">
        <v>44387.857666666663</v>
      </c>
      <c r="C87370" s="106">
        <v>148003</v>
      </c>
      <c r="D87370" s="106">
        <v>359858</v>
      </c>
      <c r="E87370" s="106" t="str">
        <f>VLOOKUP(C87370,Подписчики!A:C,2,0)</f>
        <v>UTC+5</v>
      </c>
      <c r="F87370" s="115"/>
    </row>
    <row r="87371" spans="1:6" ht="15.75" customHeight="1">
      <c r="A87371" s="106">
        <v>264963</v>
      </c>
      <c r="B87371" s="115">
        <v>44387.857792880262</v>
      </c>
      <c r="C87371" s="106">
        <v>192268</v>
      </c>
      <c r="D87371" s="106">
        <v>112334</v>
      </c>
      <c r="E87371" s="106" t="str">
        <f>VLOOKUP(C87371,Подписчики!A:C,2,0)</f>
        <v>UTC+0</v>
      </c>
      <c r="F87371" s="115"/>
    </row>
    <row r="87372" spans="1:6" ht="15.75" customHeight="1">
      <c r="A87372" s="106">
        <v>264964</v>
      </c>
      <c r="B87372" s="115">
        <v>44387.857792880262</v>
      </c>
      <c r="C87372" s="106">
        <v>301006</v>
      </c>
      <c r="D87372" s="106">
        <v>288529</v>
      </c>
      <c r="E87372" s="106" t="str">
        <f>VLOOKUP(C87372,Подписчики!A:C,2,0)</f>
        <v>UTC+0</v>
      </c>
      <c r="F87372" s="115"/>
    </row>
    <row r="87373" spans="1:6" ht="15.75" customHeight="1">
      <c r="A87373" s="106">
        <v>264965</v>
      </c>
      <c r="B87373" s="115">
        <v>44387.858027893919</v>
      </c>
      <c r="C87373" s="106">
        <v>100523</v>
      </c>
      <c r="D87373" s="106">
        <v>250679</v>
      </c>
      <c r="E87373" s="106" t="str">
        <f>VLOOKUP(C87373,Подписчики!A:C,2,0)</f>
        <v>UTC-5</v>
      </c>
      <c r="F87373" s="115"/>
    </row>
    <row r="87374" spans="1:6" ht="15.75" customHeight="1">
      <c r="A87374" s="106">
        <v>264968</v>
      </c>
      <c r="B87374" s="115">
        <v>44387.858197411006</v>
      </c>
      <c r="C87374" s="106">
        <v>21338</v>
      </c>
      <c r="D87374" s="106">
        <v>55354</v>
      </c>
      <c r="E87374" s="106" t="str">
        <f>VLOOKUP(C87374,Подписчики!A:C,2,0)</f>
        <v>UTC+1</v>
      </c>
      <c r="F87374" s="115"/>
    </row>
    <row r="87375" spans="1:6" ht="15.75" customHeight="1">
      <c r="A87375" s="106">
        <v>264971</v>
      </c>
      <c r="B87375" s="115">
        <v>44387.858197411006</v>
      </c>
      <c r="C87375" s="106">
        <v>137791</v>
      </c>
      <c r="D87375" s="106">
        <v>17436</v>
      </c>
      <c r="E87375" s="106" t="str">
        <f>VLOOKUP(C87375,Подписчики!A:C,2,0)</f>
        <v>UTC+1</v>
      </c>
      <c r="F87375" s="115"/>
    </row>
    <row r="87376" spans="1:6" ht="15.75" customHeight="1">
      <c r="A87376" s="106">
        <v>264975</v>
      </c>
      <c r="B87376" s="115">
        <v>44387.858197411006</v>
      </c>
      <c r="C87376" s="106">
        <v>190116</v>
      </c>
      <c r="D87376" s="106">
        <v>251574</v>
      </c>
      <c r="E87376" s="106" t="str">
        <f>VLOOKUP(C87376,Подписчики!A:C,2,0)</f>
        <v>UTC+1</v>
      </c>
      <c r="F87376" s="115"/>
    </row>
    <row r="87377" spans="1:6" ht="15.75" customHeight="1">
      <c r="A87377" s="106">
        <v>264977</v>
      </c>
      <c r="B87377" s="115">
        <v>44387.859333333334</v>
      </c>
      <c r="C87377" s="106">
        <v>12229</v>
      </c>
      <c r="D87377" s="106">
        <v>97294</v>
      </c>
      <c r="E87377" s="106" t="str">
        <f>VLOOKUP(C87377,Подписчики!A:C,2,0)</f>
        <v>UTC+1</v>
      </c>
      <c r="F87377" s="115"/>
    </row>
    <row r="87378" spans="1:6" ht="15.75" customHeight="1">
      <c r="A87378" s="106">
        <v>264978</v>
      </c>
      <c r="B87378" s="115">
        <v>44387.859411003235</v>
      </c>
      <c r="C87378" s="106">
        <v>345442</v>
      </c>
      <c r="D87378" s="106">
        <v>259288</v>
      </c>
      <c r="E87378" s="106" t="str">
        <f>VLOOKUP(C87378,Подписчики!A:C,2,0)</f>
        <v>UTC+0</v>
      </c>
      <c r="F87378" s="115"/>
    </row>
    <row r="87379" spans="1:6" ht="15.75" customHeight="1">
      <c r="A87379" s="106">
        <v>264982</v>
      </c>
      <c r="B87379" s="115">
        <v>44387.859815533986</v>
      </c>
      <c r="C87379" s="106">
        <v>93264</v>
      </c>
      <c r="D87379" s="106">
        <v>182191</v>
      </c>
      <c r="E87379" s="106" t="str">
        <f>VLOOKUP(C87379,Подписчики!A:C,2,0)</f>
        <v>UTC+1</v>
      </c>
      <c r="F87379" s="115"/>
    </row>
    <row r="87380" spans="1:6" ht="15.75" customHeight="1">
      <c r="A87380" s="106">
        <v>264983</v>
      </c>
      <c r="B87380" s="115">
        <v>44387.860220064722</v>
      </c>
      <c r="C87380" s="106">
        <v>236853</v>
      </c>
      <c r="D87380" s="106">
        <v>135719</v>
      </c>
      <c r="E87380" s="106" t="str">
        <f>VLOOKUP(C87380,Подписчики!A:C,2,0)</f>
        <v>UTC+2</v>
      </c>
      <c r="F87380" s="115"/>
    </row>
    <row r="87381" spans="1:6" ht="15.75" customHeight="1">
      <c r="A87381" s="106">
        <v>264987</v>
      </c>
      <c r="B87381" s="115">
        <v>44387.860438856165</v>
      </c>
      <c r="C87381" s="106">
        <v>258322</v>
      </c>
      <c r="D87381" s="106">
        <v>351192</v>
      </c>
      <c r="E87381" s="106" t="str">
        <f>VLOOKUP(C87381,Подписчики!A:C,2,0)</f>
        <v>UTC+1</v>
      </c>
      <c r="F87381" s="115"/>
    </row>
    <row r="87382" spans="1:6" ht="15.75" customHeight="1">
      <c r="A87382" s="106">
        <v>264991</v>
      </c>
      <c r="B87382" s="115">
        <v>44387.861433656959</v>
      </c>
      <c r="C87382" s="106">
        <v>81495</v>
      </c>
      <c r="D87382" s="106">
        <v>250017</v>
      </c>
      <c r="E87382" s="106" t="str">
        <f>VLOOKUP(C87382,Подписчики!A:C,2,0)</f>
        <v>UTC+1</v>
      </c>
      <c r="F87382" s="115"/>
    </row>
    <row r="87383" spans="1:6" ht="15.75" customHeight="1">
      <c r="A87383" s="106">
        <v>264996</v>
      </c>
      <c r="B87383" s="115">
        <v>44387.861433656959</v>
      </c>
      <c r="C87383" s="106">
        <v>324961</v>
      </c>
      <c r="D87383" s="106">
        <v>331902</v>
      </c>
      <c r="E87383" s="106" t="str">
        <f>VLOOKUP(C87383,Подписчики!A:C,2,0)</f>
        <v>UTC+1</v>
      </c>
      <c r="F87383" s="115"/>
    </row>
    <row r="87384" spans="1:6" ht="15.75" customHeight="1">
      <c r="A87384" s="106">
        <v>264997</v>
      </c>
      <c r="B87384" s="115">
        <v>44387.861433656959</v>
      </c>
      <c r="C87384" s="106">
        <v>339712</v>
      </c>
      <c r="D87384" s="106">
        <v>43842</v>
      </c>
      <c r="E87384" s="106" t="str">
        <f>VLOOKUP(C87384,Подписчики!A:C,2,0)</f>
        <v>UTC+1</v>
      </c>
      <c r="F87384" s="115"/>
    </row>
    <row r="87385" spans="1:6" ht="15.75" customHeight="1">
      <c r="A87385" s="106">
        <v>265001</v>
      </c>
      <c r="B87385" s="115">
        <v>44387.861995300147</v>
      </c>
      <c r="C87385" s="106">
        <v>296295</v>
      </c>
      <c r="D87385" s="106">
        <v>404965</v>
      </c>
      <c r="E87385" s="106" t="str">
        <f>VLOOKUP(C87385,Подписчики!A:C,2,0)</f>
        <v>UTC+3</v>
      </c>
      <c r="F87385" s="115"/>
    </row>
    <row r="87386" spans="1:6" ht="15.75" customHeight="1">
      <c r="A87386" s="106">
        <v>265002</v>
      </c>
      <c r="B87386" s="115">
        <v>44387.862242718445</v>
      </c>
      <c r="C87386" s="106">
        <v>58873</v>
      </c>
      <c r="D87386" s="106">
        <v>109999</v>
      </c>
      <c r="E87386" s="106" t="str">
        <f>VLOOKUP(C87386,Подписчики!A:C,2,0)</f>
        <v>UTC+3</v>
      </c>
      <c r="F87386" s="115"/>
    </row>
    <row r="87387" spans="1:6" ht="15.75" customHeight="1">
      <c r="A87387" s="106">
        <v>265004</v>
      </c>
      <c r="B87387" s="115">
        <v>44387.862999999998</v>
      </c>
      <c r="C87387" s="106">
        <v>136914</v>
      </c>
      <c r="D87387" s="106">
        <v>230507</v>
      </c>
      <c r="E87387" s="106" t="str">
        <f>VLOOKUP(C87387,Подписчики!A:C,2,0)</f>
        <v>UTC+6</v>
      </c>
      <c r="F87387" s="115"/>
    </row>
    <row r="87388" spans="1:6" ht="15.75" customHeight="1">
      <c r="A87388" s="106">
        <v>265005</v>
      </c>
      <c r="B87388" s="115">
        <v>44387.863051779939</v>
      </c>
      <c r="C87388" s="106">
        <v>194373</v>
      </c>
      <c r="D87388" s="106">
        <v>158978</v>
      </c>
      <c r="E87388" s="106" t="str">
        <f>VLOOKUP(C87388,Подписчики!A:C,2,0)</f>
        <v>UTC+1</v>
      </c>
      <c r="F87388" s="115"/>
    </row>
    <row r="87389" spans="1:6" ht="15.75" customHeight="1">
      <c r="A87389" s="106">
        <v>265006</v>
      </c>
      <c r="B87389" s="115">
        <v>44387.863456310675</v>
      </c>
      <c r="C87389" s="106">
        <v>546</v>
      </c>
      <c r="D87389" s="106">
        <v>470762</v>
      </c>
      <c r="E87389" s="106" t="str">
        <f>VLOOKUP(C87389,Подписчики!A:C,2,0)</f>
        <v>UTC+2</v>
      </c>
      <c r="F87389" s="115"/>
    </row>
    <row r="87390" spans="1:6" ht="15.75" customHeight="1">
      <c r="A87390" s="106">
        <v>265011</v>
      </c>
      <c r="B87390" s="115">
        <v>44387.863551744136</v>
      </c>
      <c r="C87390" s="106">
        <v>206094</v>
      </c>
      <c r="D87390" s="106">
        <v>470762</v>
      </c>
      <c r="E87390" s="106" t="str">
        <f>VLOOKUP(C87390,Подписчики!A:C,2,0)</f>
        <v>UTC+2</v>
      </c>
      <c r="F87390" s="115"/>
    </row>
    <row r="87391" spans="1:6" ht="15.75" customHeight="1">
      <c r="A87391" s="106">
        <v>265015</v>
      </c>
      <c r="B87391" s="115">
        <v>44387.863856929231</v>
      </c>
      <c r="C87391" s="106">
        <v>155942</v>
      </c>
      <c r="D87391" s="106">
        <v>74856</v>
      </c>
      <c r="E87391" s="106" t="str">
        <f>VLOOKUP(C87391,Подписчики!A:C,2,0)</f>
        <v>UTC+8</v>
      </c>
      <c r="F87391" s="115"/>
    </row>
    <row r="87392" spans="1:6" ht="15.75" customHeight="1">
      <c r="A87392" s="106">
        <v>265016</v>
      </c>
      <c r="B87392" s="115">
        <v>44387.865478964399</v>
      </c>
      <c r="C87392" s="106">
        <v>34363</v>
      </c>
      <c r="D87392" s="106">
        <v>230507</v>
      </c>
      <c r="E87392" s="106" t="str">
        <f>VLOOKUP(C87392,Подписчики!A:C,2,0)</f>
        <v>UTC+3</v>
      </c>
      <c r="F87392" s="115"/>
    </row>
    <row r="87393" spans="1:6" ht="15.75" customHeight="1">
      <c r="A87393" s="106">
        <v>265021</v>
      </c>
      <c r="B87393" s="115">
        <v>44387.865883495142</v>
      </c>
      <c r="C87393" s="106">
        <v>209529</v>
      </c>
      <c r="D87393" s="106">
        <v>154256</v>
      </c>
      <c r="E87393" s="106" t="str">
        <f>VLOOKUP(C87393,Подписчики!A:C,2,0)</f>
        <v>UTC+0</v>
      </c>
      <c r="F87393" s="115"/>
    </row>
    <row r="87394" spans="1:6" ht="15.75" customHeight="1">
      <c r="A87394" s="106">
        <v>265026</v>
      </c>
      <c r="B87394" s="115">
        <v>44387.867097087379</v>
      </c>
      <c r="C87394" s="106">
        <v>175344</v>
      </c>
      <c r="D87394" s="106">
        <v>158978</v>
      </c>
      <c r="E87394" s="106" t="str">
        <f>VLOOKUP(C87394,Подписчики!A:C,2,0)</f>
        <v>UTC+3</v>
      </c>
      <c r="F87394" s="115"/>
    </row>
    <row r="87395" spans="1:6" ht="15.75" customHeight="1">
      <c r="A87395" s="106">
        <v>265028</v>
      </c>
      <c r="B87395" s="115">
        <v>44387.867501618122</v>
      </c>
      <c r="C87395" s="106">
        <v>150659</v>
      </c>
      <c r="D87395" s="106">
        <v>122902</v>
      </c>
      <c r="E87395" s="106" t="str">
        <f>VLOOKUP(C87395,Подписчики!A:C,2,0)</f>
        <v>UTC+0</v>
      </c>
      <c r="F87395" s="115"/>
    </row>
    <row r="87396" spans="1:6" ht="15.75" customHeight="1">
      <c r="A87396" s="106">
        <v>265031</v>
      </c>
      <c r="B87396" s="115">
        <v>44387.867906148873</v>
      </c>
      <c r="C87396" s="106">
        <v>251942</v>
      </c>
      <c r="D87396" s="106">
        <v>169042</v>
      </c>
      <c r="E87396" s="106" t="str">
        <f>VLOOKUP(C87396,Подписчики!A:C,2,0)</f>
        <v>UTC+1</v>
      </c>
      <c r="F87396" s="115"/>
    </row>
    <row r="87397" spans="1:6" ht="15.75" customHeight="1">
      <c r="A87397" s="106">
        <v>265033</v>
      </c>
      <c r="B87397" s="115">
        <v>44387.867906148873</v>
      </c>
      <c r="C87397" s="106">
        <v>301657</v>
      </c>
      <c r="D87397" s="106">
        <v>230507</v>
      </c>
      <c r="E87397" s="106" t="str">
        <f>VLOOKUP(C87397,Подписчики!A:C,2,0)</f>
        <v>UTC+1</v>
      </c>
      <c r="F87397" s="115"/>
    </row>
    <row r="87398" spans="1:6" ht="15.75" customHeight="1">
      <c r="A87398" s="106">
        <v>265034</v>
      </c>
      <c r="B87398" s="115">
        <v>44387.869136631365</v>
      </c>
      <c r="C87398" s="106">
        <v>81475</v>
      </c>
      <c r="D87398" s="106">
        <v>394819</v>
      </c>
      <c r="E87398" s="106" t="str">
        <f>VLOOKUP(C87398,Подписчики!A:C,2,0)</f>
        <v>UTC+5</v>
      </c>
      <c r="F87398" s="115"/>
    </row>
    <row r="87399" spans="1:6" ht="15.75" customHeight="1">
      <c r="A87399" s="106">
        <v>265038</v>
      </c>
      <c r="B87399" s="115">
        <v>44387.869928802589</v>
      </c>
      <c r="C87399" s="106">
        <v>232018</v>
      </c>
      <c r="D87399" s="106">
        <v>130031</v>
      </c>
      <c r="E87399" s="106" t="str">
        <f>VLOOKUP(C87399,Подписчики!A:C,2,0)</f>
        <v>UTC+2</v>
      </c>
      <c r="F87399" s="115"/>
    </row>
    <row r="87400" spans="1:6" ht="15.75" customHeight="1">
      <c r="A87400" s="106">
        <v>265042</v>
      </c>
      <c r="B87400" s="115">
        <v>44387.870204779196</v>
      </c>
      <c r="C87400" s="106">
        <v>162288</v>
      </c>
      <c r="D87400" s="106">
        <v>153893</v>
      </c>
      <c r="E87400" s="106" t="str">
        <f>VLOOKUP(C87400,Подписчики!A:C,2,0)</f>
        <v>UTC-8</v>
      </c>
      <c r="F87400" s="115"/>
    </row>
    <row r="87401" spans="1:6" ht="15.75" customHeight="1">
      <c r="A87401" s="106">
        <v>265046</v>
      </c>
      <c r="B87401" s="115">
        <v>44387.870333333332</v>
      </c>
      <c r="C87401" s="106">
        <v>142055</v>
      </c>
      <c r="D87401" s="106">
        <v>64078</v>
      </c>
      <c r="E87401" s="106" t="str">
        <f>VLOOKUP(C87401,Подписчики!A:C,2,0)</f>
        <v>UTC+3</v>
      </c>
      <c r="F87401" s="115"/>
    </row>
    <row r="87402" spans="1:6" ht="15.75" customHeight="1">
      <c r="A87402" s="106">
        <v>265048</v>
      </c>
      <c r="B87402" s="115">
        <v>44387.871546925562</v>
      </c>
      <c r="C87402" s="106">
        <v>105533</v>
      </c>
      <c r="D87402" s="106">
        <v>381626</v>
      </c>
      <c r="E87402" s="106" t="str">
        <f>VLOOKUP(C87402,Подписчики!A:C,2,0)</f>
        <v>UTC+2</v>
      </c>
      <c r="F87402" s="115"/>
    </row>
    <row r="87403" spans="1:6" ht="15.75" customHeight="1">
      <c r="A87403" s="106">
        <v>265050</v>
      </c>
      <c r="B87403" s="115">
        <v>44387.871608630638</v>
      </c>
      <c r="C87403" s="106">
        <v>90985</v>
      </c>
      <c r="D87403" s="106">
        <v>89837</v>
      </c>
      <c r="E87403" s="106" t="str">
        <f>VLOOKUP(C87403,Подписчики!A:C,2,0)</f>
        <v>UTC+2</v>
      </c>
      <c r="F87403" s="115"/>
    </row>
    <row r="87404" spans="1:6" ht="15.75" customHeight="1">
      <c r="A87404" s="106">
        <v>265053</v>
      </c>
      <c r="B87404" s="115">
        <v>44387.872554704431</v>
      </c>
      <c r="C87404" s="106">
        <v>49898</v>
      </c>
      <c r="D87404" s="106">
        <v>447933</v>
      </c>
      <c r="E87404" s="106" t="str">
        <f>VLOOKUP(C87404,Подписчики!A:C,2,0)</f>
        <v>UTC+2</v>
      </c>
      <c r="F87404" s="115"/>
    </row>
    <row r="87405" spans="1:6" ht="15.75" customHeight="1">
      <c r="A87405" s="106">
        <v>265056</v>
      </c>
      <c r="B87405" s="115">
        <v>44387.872760517799</v>
      </c>
      <c r="C87405" s="106">
        <v>67750</v>
      </c>
      <c r="D87405" s="106">
        <v>112334</v>
      </c>
      <c r="E87405" s="106" t="str">
        <f>VLOOKUP(C87405,Подписчики!A:C,2,0)</f>
        <v>UTC+1</v>
      </c>
      <c r="F87405" s="115"/>
    </row>
    <row r="87406" spans="1:6" ht="15.75" customHeight="1">
      <c r="A87406" s="106">
        <v>265060</v>
      </c>
      <c r="B87406" s="115">
        <v>44387.872760517799</v>
      </c>
      <c r="C87406" s="106">
        <v>139253</v>
      </c>
      <c r="D87406" s="106">
        <v>411922</v>
      </c>
      <c r="E87406" s="106" t="str">
        <f>VLOOKUP(C87406,Подписчики!A:C,2,0)</f>
        <v>UTC+1</v>
      </c>
      <c r="F87406" s="115"/>
    </row>
    <row r="87407" spans="1:6" ht="15.75" customHeight="1">
      <c r="A87407" s="106">
        <v>265065</v>
      </c>
      <c r="B87407" s="115">
        <v>44387.873165048542</v>
      </c>
      <c r="C87407" s="106">
        <v>42634</v>
      </c>
      <c r="D87407" s="106">
        <v>393606</v>
      </c>
      <c r="E87407" s="106" t="str">
        <f>VLOOKUP(C87407,Подписчики!A:C,2,0)</f>
        <v>UTC+2</v>
      </c>
      <c r="F87407" s="115"/>
    </row>
    <row r="87408" spans="1:6" ht="15.75" customHeight="1">
      <c r="A87408" s="106">
        <v>265067</v>
      </c>
      <c r="B87408" s="115">
        <v>44387.873165048542</v>
      </c>
      <c r="C87408" s="106">
        <v>70903</v>
      </c>
      <c r="D87408" s="106">
        <v>444546</v>
      </c>
      <c r="E87408" s="106" t="str">
        <f>VLOOKUP(C87408,Подписчики!A:C,2,0)</f>
        <v>UTC+2</v>
      </c>
      <c r="F87408" s="115"/>
    </row>
    <row r="87409" spans="1:6" ht="15.75" customHeight="1">
      <c r="A87409" s="106">
        <v>265070</v>
      </c>
      <c r="B87409" s="115">
        <v>44387.873974110029</v>
      </c>
      <c r="C87409" s="106">
        <v>61704</v>
      </c>
      <c r="D87409" s="106">
        <v>264901</v>
      </c>
      <c r="E87409" s="106" t="str">
        <f>VLOOKUP(C87409,Подписчики!A:C,2,0)</f>
        <v>UTC+0</v>
      </c>
      <c r="F87409" s="115"/>
    </row>
    <row r="87410" spans="1:6" ht="15.75" customHeight="1">
      <c r="A87410" s="106">
        <v>265074</v>
      </c>
      <c r="B87410" s="115">
        <v>44387.874378640779</v>
      </c>
      <c r="C87410" s="106">
        <v>196808</v>
      </c>
      <c r="D87410" s="106">
        <v>371515</v>
      </c>
      <c r="E87410" s="106" t="str">
        <f>VLOOKUP(C87410,Подписчики!A:C,2,0)</f>
        <v>UTC+1</v>
      </c>
      <c r="F87410" s="115"/>
    </row>
    <row r="87411" spans="1:6" ht="15.75" customHeight="1">
      <c r="A87411" s="106">
        <v>265077</v>
      </c>
      <c r="B87411" s="115">
        <v>44387.874783171515</v>
      </c>
      <c r="C87411" s="106">
        <v>297348</v>
      </c>
      <c r="D87411" s="106">
        <v>42035</v>
      </c>
      <c r="E87411" s="106" t="str">
        <f>VLOOKUP(C87411,Подписчики!A:C,2,0)</f>
        <v>UTC+2</v>
      </c>
      <c r="F87411" s="115"/>
    </row>
    <row r="87412" spans="1:6" ht="15.75" customHeight="1">
      <c r="A87412" s="106">
        <v>265078</v>
      </c>
      <c r="B87412" s="115">
        <v>44387.875592233009</v>
      </c>
      <c r="C87412" s="106">
        <v>30277</v>
      </c>
      <c r="D87412" s="106">
        <v>472330</v>
      </c>
      <c r="E87412" s="106" t="str">
        <f>VLOOKUP(C87412,Подписчики!A:C,2,0)</f>
        <v>UTC+0</v>
      </c>
      <c r="F87412" s="115"/>
    </row>
    <row r="87413" spans="1:6" ht="15.75" customHeight="1">
      <c r="A87413" s="106">
        <v>265079</v>
      </c>
      <c r="B87413" s="115">
        <v>44387.875592233009</v>
      </c>
      <c r="C87413" s="106">
        <v>93340</v>
      </c>
      <c r="D87413" s="106">
        <v>396686</v>
      </c>
      <c r="E87413" s="106" t="str">
        <f>VLOOKUP(C87413,Подписчики!A:C,2,0)</f>
        <v>UTC-4</v>
      </c>
      <c r="F87413" s="115"/>
    </row>
    <row r="87414" spans="1:6" ht="15.75" customHeight="1">
      <c r="A87414" s="106">
        <v>265081</v>
      </c>
      <c r="B87414" s="115">
        <v>44387.876401294496</v>
      </c>
      <c r="C87414" s="106">
        <v>109263</v>
      </c>
      <c r="D87414" s="106">
        <v>274276</v>
      </c>
      <c r="E87414" s="106" t="str">
        <f>VLOOKUP(C87414,Подписчики!A:C,2,0)</f>
        <v>UTC+2</v>
      </c>
      <c r="F87414" s="115"/>
    </row>
    <row r="87415" spans="1:6" ht="15.75" customHeight="1">
      <c r="A87415" s="106">
        <v>265086</v>
      </c>
      <c r="B87415" s="115">
        <v>44387.876674703206</v>
      </c>
      <c r="C87415" s="106">
        <v>96942</v>
      </c>
      <c r="D87415" s="106">
        <v>349014</v>
      </c>
      <c r="E87415" s="106" t="str">
        <f>VLOOKUP(C87415,Подписчики!A:C,2,0)</f>
        <v>UTC+2</v>
      </c>
      <c r="F87415" s="115"/>
    </row>
    <row r="87416" spans="1:6" ht="15.75" customHeight="1">
      <c r="A87416" s="106">
        <v>265090</v>
      </c>
      <c r="B87416" s="115">
        <v>44387.877614886733</v>
      </c>
      <c r="C87416" s="106">
        <v>167852</v>
      </c>
      <c r="D87416" s="106">
        <v>146737</v>
      </c>
      <c r="E87416" s="106" t="str">
        <f>VLOOKUP(C87416,Подписчики!A:C,2,0)</f>
        <v>UTC+1</v>
      </c>
      <c r="F87416" s="115"/>
    </row>
    <row r="87417" spans="1:6" ht="15.75" customHeight="1">
      <c r="A87417" s="106">
        <v>265095</v>
      </c>
      <c r="B87417" s="115">
        <v>44387.877666666667</v>
      </c>
      <c r="C87417" s="106">
        <v>245422</v>
      </c>
      <c r="D87417" s="106">
        <v>304128</v>
      </c>
      <c r="E87417" s="106" t="str">
        <f>VLOOKUP(C87417,Подписчики!A:C,2,0)</f>
        <v>UTC+2</v>
      </c>
      <c r="F87417" s="115"/>
    </row>
    <row r="87418" spans="1:6" ht="15.75" customHeight="1">
      <c r="A87418" s="106">
        <v>265098</v>
      </c>
      <c r="B87418" s="115">
        <v>44387.878019417476</v>
      </c>
      <c r="C87418" s="106">
        <v>332170</v>
      </c>
      <c r="D87418" s="106">
        <v>215130</v>
      </c>
      <c r="E87418" s="106" t="str">
        <f>VLOOKUP(C87418,Подписчики!A:C,2,0)</f>
        <v>UTC+2</v>
      </c>
      <c r="F87418" s="115"/>
    </row>
    <row r="87419" spans="1:6" ht="15.75" customHeight="1">
      <c r="A87419" s="106">
        <v>265103</v>
      </c>
      <c r="B87419" s="115">
        <v>44387.878828478963</v>
      </c>
      <c r="C87419" s="106">
        <v>43813</v>
      </c>
      <c r="D87419" s="106">
        <v>38789</v>
      </c>
      <c r="E87419" s="106" t="str">
        <f>VLOOKUP(C87419,Подписчики!A:C,2,0)</f>
        <v>UTC+0</v>
      </c>
      <c r="F87419" s="115"/>
    </row>
    <row r="87420" spans="1:6" ht="15.75" customHeight="1">
      <c r="A87420" s="106">
        <v>265104</v>
      </c>
      <c r="B87420" s="115">
        <v>44387.878828478963</v>
      </c>
      <c r="C87420" s="106">
        <v>267668</v>
      </c>
      <c r="D87420" s="106">
        <v>411922</v>
      </c>
      <c r="E87420" s="106" t="str">
        <f>VLOOKUP(C87420,Подписчики!A:C,2,0)</f>
        <v>UTC-4</v>
      </c>
      <c r="F87420" s="115"/>
    </row>
    <row r="87421" spans="1:6" ht="15.75" customHeight="1">
      <c r="A87421" s="106">
        <v>265106</v>
      </c>
      <c r="B87421" s="115">
        <v>44387.879233009713</v>
      </c>
      <c r="C87421" s="106">
        <v>158362</v>
      </c>
      <c r="D87421" s="106">
        <v>62068</v>
      </c>
      <c r="E87421" s="106" t="str">
        <f>VLOOKUP(C87421,Подписчики!A:C,2,0)</f>
        <v>UTC+1</v>
      </c>
      <c r="F87421" s="115"/>
    </row>
    <row r="87422" spans="1:6" ht="15.75" customHeight="1">
      <c r="A87422" s="106">
        <v>265111</v>
      </c>
      <c r="B87422" s="115">
        <v>44387.879637540449</v>
      </c>
      <c r="C87422" s="106">
        <v>310361</v>
      </c>
      <c r="D87422" s="106">
        <v>112334</v>
      </c>
      <c r="E87422" s="106" t="str">
        <f>VLOOKUP(C87422,Подписчики!A:C,2,0)</f>
        <v>UTC+2</v>
      </c>
      <c r="F87422" s="115"/>
    </row>
    <row r="87423" spans="1:6" ht="15.75" customHeight="1">
      <c r="A87423" s="106">
        <v>265113</v>
      </c>
      <c r="B87423" s="115">
        <v>44387.880446601943</v>
      </c>
      <c r="C87423" s="106">
        <v>94068</v>
      </c>
      <c r="D87423" s="106">
        <v>12149</v>
      </c>
      <c r="E87423" s="106" t="str">
        <f>VLOOKUP(C87423,Подписчики!A:C,2,0)</f>
        <v>UTC+0</v>
      </c>
      <c r="F87423" s="115"/>
    </row>
    <row r="87424" spans="1:6" ht="15.75" customHeight="1">
      <c r="A87424" s="106">
        <v>265116</v>
      </c>
      <c r="B87424" s="115">
        <v>44387.880851132686</v>
      </c>
      <c r="C87424" s="106">
        <v>142775</v>
      </c>
      <c r="D87424" s="106">
        <v>158978</v>
      </c>
      <c r="E87424" s="106" t="str">
        <f>VLOOKUP(C87424,Подписчики!A:C,2,0)</f>
        <v>UTC+1</v>
      </c>
      <c r="F87424" s="115"/>
    </row>
    <row r="87425" spans="1:6" ht="15.75" customHeight="1">
      <c r="A87425" s="106">
        <v>265120</v>
      </c>
      <c r="B87425" s="115">
        <v>44387.880851132686</v>
      </c>
      <c r="C87425" s="106">
        <v>166854</v>
      </c>
      <c r="D87425" s="106">
        <v>447567</v>
      </c>
      <c r="E87425" s="106" t="str">
        <f>VLOOKUP(C87425,Подписчики!A:C,2,0)</f>
        <v>UTC+1</v>
      </c>
      <c r="F87425" s="115"/>
    </row>
    <row r="87426" spans="1:6" ht="15.75" customHeight="1">
      <c r="A87426" s="106">
        <v>265124</v>
      </c>
      <c r="B87426" s="115">
        <v>44387.881255663429</v>
      </c>
      <c r="C87426" s="106">
        <v>154683</v>
      </c>
      <c r="D87426" s="106">
        <v>423117</v>
      </c>
      <c r="E87426" s="106" t="str">
        <f>VLOOKUP(C87426,Подписчики!A:C,2,0)</f>
        <v>UTC+2</v>
      </c>
      <c r="F87426" s="115"/>
    </row>
    <row r="87427" spans="1:6" ht="15.75" customHeight="1">
      <c r="A87427" s="106">
        <v>265128</v>
      </c>
      <c r="B87427" s="115">
        <v>44387.881255663429</v>
      </c>
      <c r="C87427" s="106">
        <v>181665</v>
      </c>
      <c r="D87427" s="106">
        <v>128523</v>
      </c>
      <c r="E87427" s="106" t="str">
        <f>VLOOKUP(C87427,Подписчики!A:C,2,0)</f>
        <v>UTC+2</v>
      </c>
      <c r="F87427" s="115"/>
    </row>
    <row r="87428" spans="1:6" ht="15.75" customHeight="1">
      <c r="A87428" s="106">
        <v>265129</v>
      </c>
      <c r="B87428" s="115">
        <v>44387.881255663429</v>
      </c>
      <c r="C87428" s="106">
        <v>219836</v>
      </c>
      <c r="D87428" s="106">
        <v>188004</v>
      </c>
      <c r="E87428" s="106" t="str">
        <f>VLOOKUP(C87428,Подписчики!A:C,2,0)</f>
        <v>UTC+2</v>
      </c>
      <c r="F87428" s="115"/>
    </row>
    <row r="87429" spans="1:6" ht="15.75" customHeight="1">
      <c r="A87429" s="106">
        <v>265133</v>
      </c>
      <c r="B87429" s="115">
        <v>44387.882064724916</v>
      </c>
      <c r="C87429" s="106">
        <v>88843</v>
      </c>
      <c r="D87429" s="106">
        <v>49390</v>
      </c>
      <c r="E87429" s="106" t="str">
        <f>VLOOKUP(C87429,Подписчики!A:C,2,0)</f>
        <v>UTC+0</v>
      </c>
      <c r="F87429" s="115"/>
    </row>
    <row r="87430" spans="1:6" ht="15.75" customHeight="1">
      <c r="A87430" s="106">
        <v>265138</v>
      </c>
      <c r="B87430" s="115">
        <v>44387.882064724916</v>
      </c>
      <c r="C87430" s="106">
        <v>169752</v>
      </c>
      <c r="D87430" s="106">
        <v>189009</v>
      </c>
      <c r="E87430" s="106" t="str">
        <f>VLOOKUP(C87430,Подписчики!A:C,2,0)</f>
        <v>UTC+0</v>
      </c>
      <c r="F87430" s="115"/>
    </row>
    <row r="87431" spans="1:6" ht="15.75" customHeight="1">
      <c r="A87431" s="106">
        <v>265143</v>
      </c>
      <c r="B87431" s="115">
        <v>44387.882064724916</v>
      </c>
      <c r="C87431" s="106">
        <v>222499</v>
      </c>
      <c r="D87431" s="106">
        <v>347008</v>
      </c>
      <c r="E87431" s="106" t="str">
        <f>VLOOKUP(C87431,Подписчики!A:C,2,0)</f>
        <v>UTC+0</v>
      </c>
      <c r="F87431" s="115"/>
    </row>
    <row r="87432" spans="1:6" ht="15.75" customHeight="1">
      <c r="A87432" s="106">
        <v>265146</v>
      </c>
      <c r="B87432" s="115">
        <v>44387.882469255666</v>
      </c>
      <c r="C87432" s="106">
        <v>3582</v>
      </c>
      <c r="D87432" s="106">
        <v>242428</v>
      </c>
      <c r="E87432" s="106" t="str">
        <f>VLOOKUP(C87432,Подписчики!A:C,2,0)</f>
        <v>UTC+1</v>
      </c>
      <c r="F87432" s="115"/>
    </row>
    <row r="87433" spans="1:6" ht="15.75" customHeight="1">
      <c r="A87433" s="106">
        <v>265147</v>
      </c>
      <c r="B87433" s="115">
        <v>44387.882469255666</v>
      </c>
      <c r="C87433" s="106">
        <v>19313</v>
      </c>
      <c r="D87433" s="106">
        <v>158978</v>
      </c>
      <c r="E87433" s="106" t="str">
        <f>VLOOKUP(C87433,Подписчики!A:C,2,0)</f>
        <v>UTC+1</v>
      </c>
      <c r="F87433" s="115"/>
    </row>
    <row r="87434" spans="1:6" ht="15.75" customHeight="1">
      <c r="A87434" s="106">
        <v>265152</v>
      </c>
      <c r="B87434" s="115">
        <v>44387.882873786402</v>
      </c>
      <c r="C87434" s="106">
        <v>286568</v>
      </c>
      <c r="D87434" s="106">
        <v>301748</v>
      </c>
      <c r="E87434" s="106" t="str">
        <f>VLOOKUP(C87434,Подписчики!A:C,2,0)</f>
        <v>UTC+2</v>
      </c>
      <c r="F87434" s="115"/>
    </row>
    <row r="87435" spans="1:6" ht="15.75" customHeight="1">
      <c r="A87435" s="106">
        <v>265157</v>
      </c>
      <c r="B87435" s="115">
        <v>44387.883682847896</v>
      </c>
      <c r="C87435" s="106">
        <v>193093</v>
      </c>
      <c r="D87435" s="106">
        <v>227775</v>
      </c>
      <c r="E87435" s="106" t="str">
        <f>VLOOKUP(C87435,Подписчики!A:C,2,0)</f>
        <v>UTC+0</v>
      </c>
      <c r="F87435" s="115"/>
    </row>
    <row r="87436" spans="1:6" ht="15.75" customHeight="1">
      <c r="A87436" s="106">
        <v>265161</v>
      </c>
      <c r="B87436" s="115">
        <v>44387.883785515914</v>
      </c>
      <c r="C87436" s="106">
        <v>74593</v>
      </c>
      <c r="D87436" s="106">
        <v>362248</v>
      </c>
      <c r="E87436" s="106" t="str">
        <f>VLOOKUP(C87436,Подписчики!A:C,2,0)</f>
        <v>UTC+1</v>
      </c>
      <c r="F87436" s="115"/>
    </row>
    <row r="87437" spans="1:6" ht="15.75" customHeight="1">
      <c r="A87437" s="106">
        <v>265164</v>
      </c>
      <c r="B87437" s="115">
        <v>44387.883846552933</v>
      </c>
      <c r="C87437" s="106">
        <v>157097</v>
      </c>
      <c r="D87437" s="106">
        <v>64601</v>
      </c>
      <c r="E87437" s="106" t="str">
        <f>VLOOKUP(C87437,Подписчики!A:C,2,0)</f>
        <v>UTC+2</v>
      </c>
      <c r="F87437" s="115"/>
    </row>
    <row r="87438" spans="1:6" ht="15.75" customHeight="1">
      <c r="A87438" s="106">
        <v>265167</v>
      </c>
      <c r="B87438" s="115">
        <v>44387.884087378647</v>
      </c>
      <c r="C87438" s="106">
        <v>107528</v>
      </c>
      <c r="D87438" s="106">
        <v>120139</v>
      </c>
      <c r="E87438" s="106" t="str">
        <f>VLOOKUP(C87438,Подписчики!A:C,2,0)</f>
        <v>UTC+1</v>
      </c>
      <c r="F87438" s="115"/>
    </row>
    <row r="87439" spans="1:6" ht="15.75" customHeight="1">
      <c r="A87439" s="106">
        <v>265168</v>
      </c>
      <c r="B87439" s="115">
        <v>44387.884182256537</v>
      </c>
      <c r="C87439" s="106">
        <v>79588</v>
      </c>
      <c r="D87439" s="106">
        <v>250679</v>
      </c>
      <c r="E87439" s="106" t="str">
        <f>VLOOKUP(C87439,Подписчики!A:C,2,0)</f>
        <v>UTC+2</v>
      </c>
      <c r="F87439" s="115"/>
    </row>
    <row r="87440" spans="1:6" ht="15.75" customHeight="1">
      <c r="A87440" s="106">
        <v>265172</v>
      </c>
      <c r="B87440" s="115">
        <v>44387.884333333335</v>
      </c>
      <c r="C87440" s="106">
        <v>51192</v>
      </c>
      <c r="D87440" s="106">
        <v>304128</v>
      </c>
      <c r="E87440" s="106" t="str">
        <f>VLOOKUP(C87440,Подписчики!A:C,2,0)</f>
        <v>UTC+1</v>
      </c>
      <c r="F87440" s="115"/>
    </row>
    <row r="87441" spans="1:6" ht="15.75" customHeight="1">
      <c r="A87441" s="106">
        <v>265173</v>
      </c>
      <c r="B87441" s="115">
        <v>44387.884491909383</v>
      </c>
      <c r="C87441" s="106">
        <v>110119</v>
      </c>
      <c r="D87441" s="106">
        <v>428248</v>
      </c>
      <c r="E87441" s="106" t="str">
        <f>VLOOKUP(C87441,Подписчики!A:C,2,0)</f>
        <v>UTC-6</v>
      </c>
      <c r="F87441" s="115"/>
    </row>
    <row r="87442" spans="1:6" ht="15.75" customHeight="1">
      <c r="A87442" s="106">
        <v>265176</v>
      </c>
      <c r="B87442" s="115">
        <v>44387.884491909383</v>
      </c>
      <c r="C87442" s="106">
        <v>234561</v>
      </c>
      <c r="D87442" s="106">
        <v>238334</v>
      </c>
      <c r="E87442" s="106" t="str">
        <f>VLOOKUP(C87442,Подписчики!A:C,2,0)</f>
        <v>UTC+2</v>
      </c>
      <c r="F87442" s="115"/>
    </row>
    <row r="87443" spans="1:6" ht="15.75" customHeight="1">
      <c r="A87443" s="106">
        <v>265179</v>
      </c>
      <c r="B87443" s="115">
        <v>44387.885280922877</v>
      </c>
      <c r="C87443" s="106">
        <v>305112</v>
      </c>
      <c r="D87443" s="106">
        <v>242428</v>
      </c>
      <c r="E87443" s="106" t="str">
        <f>VLOOKUP(C87443,Подписчики!A:C,2,0)</f>
        <v>UTC+0</v>
      </c>
      <c r="F87443" s="115"/>
    </row>
    <row r="87444" spans="1:6" ht="15.75" customHeight="1">
      <c r="A87444" s="106">
        <v>265184</v>
      </c>
      <c r="B87444" s="115">
        <v>44387.885333333339</v>
      </c>
      <c r="C87444" s="106">
        <v>72556</v>
      </c>
      <c r="D87444" s="106">
        <v>62570</v>
      </c>
      <c r="E87444" s="106" t="str">
        <f>VLOOKUP(C87444,Подписчики!A:C,2,0)</f>
        <v>UTC+1</v>
      </c>
      <c r="F87444" s="115"/>
    </row>
    <row r="87445" spans="1:6" ht="15.75" customHeight="1">
      <c r="A87445" s="106">
        <v>265186</v>
      </c>
      <c r="B87445" s="115">
        <v>44387.886919093849</v>
      </c>
      <c r="C87445" s="106">
        <v>266307</v>
      </c>
      <c r="D87445" s="106">
        <v>411922</v>
      </c>
      <c r="E87445" s="106" t="str">
        <f>VLOOKUP(C87445,Подписчики!A:C,2,0)</f>
        <v>UTC+0</v>
      </c>
      <c r="F87445" s="115"/>
    </row>
    <row r="87446" spans="1:6" ht="15.75" customHeight="1">
      <c r="A87446" s="106">
        <v>265190</v>
      </c>
      <c r="B87446" s="115">
        <v>44387.887333333332</v>
      </c>
      <c r="C87446" s="106">
        <v>8379</v>
      </c>
      <c r="D87446" s="106">
        <v>347008</v>
      </c>
      <c r="E87446" s="106" t="str">
        <f>VLOOKUP(C87446,Подписчики!A:C,2,0)</f>
        <v>UTC+1</v>
      </c>
      <c r="F87446" s="115"/>
    </row>
    <row r="87447" spans="1:6" ht="15.75" customHeight="1">
      <c r="A87447" s="106">
        <v>265195</v>
      </c>
      <c r="B87447" s="115">
        <v>44387.888941747573</v>
      </c>
      <c r="C87447" s="106">
        <v>73982</v>
      </c>
      <c r="D87447" s="106">
        <v>185711</v>
      </c>
      <c r="E87447" s="106" t="str">
        <f>VLOOKUP(C87447,Подписчики!A:C,2,0)</f>
        <v>UTC+1</v>
      </c>
      <c r="F87447" s="115"/>
    </row>
    <row r="87448" spans="1:6" ht="15.75" customHeight="1">
      <c r="A87448" s="106">
        <v>265200</v>
      </c>
      <c r="B87448" s="115">
        <v>44387.891333333333</v>
      </c>
      <c r="C87448" s="106">
        <v>70838</v>
      </c>
      <c r="D87448" s="106">
        <v>104958</v>
      </c>
      <c r="E87448" s="106" t="str">
        <f>VLOOKUP(C87448,Подписчики!A:C,2,0)</f>
        <v>UTC+4</v>
      </c>
      <c r="F87448" s="115"/>
    </row>
    <row r="87449" spans="1:6" ht="15.75" customHeight="1">
      <c r="A87449" s="106">
        <v>265203</v>
      </c>
      <c r="B87449" s="115">
        <v>44387.892177993534</v>
      </c>
      <c r="C87449" s="106">
        <v>257752</v>
      </c>
      <c r="D87449" s="106">
        <v>4199</v>
      </c>
      <c r="E87449" s="106" t="str">
        <f>VLOOKUP(C87449,Подписчики!A:C,2,0)</f>
        <v>UTC+1</v>
      </c>
      <c r="F87449" s="115"/>
    </row>
    <row r="87450" spans="1:6" ht="15.75" customHeight="1">
      <c r="A87450" s="106">
        <v>265206</v>
      </c>
      <c r="B87450" s="115">
        <v>44387.892333333337</v>
      </c>
      <c r="C87450" s="106">
        <v>151431</v>
      </c>
      <c r="D87450" s="106">
        <v>118549</v>
      </c>
      <c r="E87450" s="106" t="str">
        <f>VLOOKUP(C87450,Подписчики!A:C,2,0)</f>
        <v>UTC+1</v>
      </c>
      <c r="F87450" s="115"/>
    </row>
    <row r="87451" spans="1:6" ht="15.75" customHeight="1">
      <c r="A87451" s="106">
        <v>265210</v>
      </c>
      <c r="B87451" s="115">
        <v>44387.892666402171</v>
      </c>
      <c r="C87451" s="106">
        <v>258990</v>
      </c>
      <c r="D87451" s="106">
        <v>84382</v>
      </c>
      <c r="E87451" s="106" t="str">
        <f>VLOOKUP(C87451,Подписчики!A:C,2,0)</f>
        <v>UTC+1</v>
      </c>
      <c r="F87451" s="115"/>
    </row>
    <row r="87452" spans="1:6" ht="15.75" customHeight="1">
      <c r="A87452" s="106">
        <v>265215</v>
      </c>
      <c r="B87452" s="115">
        <v>44387.893391585763</v>
      </c>
      <c r="C87452" s="106">
        <v>80063</v>
      </c>
      <c r="D87452" s="106">
        <v>140885</v>
      </c>
      <c r="E87452" s="106" t="str">
        <f>VLOOKUP(C87452,Подписчики!A:C,2,0)</f>
        <v>UTC+0</v>
      </c>
      <c r="F87452" s="115"/>
    </row>
    <row r="87453" spans="1:6" ht="15.75" customHeight="1">
      <c r="A87453" s="106">
        <v>265220</v>
      </c>
      <c r="B87453" s="115">
        <v>44387.893391585763</v>
      </c>
      <c r="C87453" s="106">
        <v>81082</v>
      </c>
      <c r="D87453" s="106">
        <v>422215</v>
      </c>
      <c r="E87453" s="106" t="str">
        <f>VLOOKUP(C87453,Подписчики!A:C,2,0)</f>
        <v>UTC+0</v>
      </c>
      <c r="F87453" s="115"/>
    </row>
    <row r="87454" spans="1:6" ht="15.75" customHeight="1">
      <c r="A87454" s="106">
        <v>265225</v>
      </c>
      <c r="B87454" s="115">
        <v>44387.893391585763</v>
      </c>
      <c r="C87454" s="106">
        <v>338604</v>
      </c>
      <c r="D87454" s="106">
        <v>394819</v>
      </c>
      <c r="E87454" s="106" t="str">
        <f>VLOOKUP(C87454,Подписчики!A:C,2,0)</f>
        <v>UTC+0</v>
      </c>
      <c r="F87454" s="115"/>
    </row>
    <row r="87455" spans="1:6" ht="15.75" customHeight="1">
      <c r="A87455" s="106">
        <v>265227</v>
      </c>
      <c r="B87455" s="115">
        <v>44387.893795587021</v>
      </c>
      <c r="C87455" s="106">
        <v>6585</v>
      </c>
      <c r="D87455" s="106">
        <v>56396</v>
      </c>
      <c r="E87455" s="106" t="str">
        <f>VLOOKUP(C87455,Подписчики!A:C,2,0)</f>
        <v>UTC+2</v>
      </c>
      <c r="F87455" s="115"/>
    </row>
    <row r="87456" spans="1:6" ht="15.75" customHeight="1">
      <c r="A87456" s="106">
        <v>265231</v>
      </c>
      <c r="B87456" s="115">
        <v>44387.894605177993</v>
      </c>
      <c r="C87456" s="106">
        <v>95833</v>
      </c>
      <c r="D87456" s="106">
        <v>180863</v>
      </c>
      <c r="E87456" s="106" t="str">
        <f>VLOOKUP(C87456,Подписчики!A:C,2,0)</f>
        <v>UTC+3</v>
      </c>
      <c r="F87456" s="115"/>
    </row>
    <row r="87457" spans="1:6" ht="15.75" customHeight="1">
      <c r="A87457" s="106">
        <v>265234</v>
      </c>
      <c r="B87457" s="115">
        <v>44387.894924771877</v>
      </c>
      <c r="C87457" s="106">
        <v>332644</v>
      </c>
      <c r="D87457" s="106">
        <v>154256</v>
      </c>
      <c r="E87457" s="106" t="str">
        <f>VLOOKUP(C87457,Подписчики!A:C,2,0)</f>
        <v>UTC+3</v>
      </c>
      <c r="F87457" s="115"/>
    </row>
    <row r="87458" spans="1:6" ht="15.75" customHeight="1">
      <c r="A87458" s="106">
        <v>265236</v>
      </c>
      <c r="B87458" s="115">
        <v>44387.895009708736</v>
      </c>
      <c r="C87458" s="106">
        <v>102767</v>
      </c>
      <c r="D87458" s="106">
        <v>179296</v>
      </c>
      <c r="E87458" s="106" t="str">
        <f>VLOOKUP(C87458,Подписчики!A:C,2,0)</f>
        <v>UTC+0</v>
      </c>
      <c r="F87458" s="115"/>
    </row>
    <row r="87459" spans="1:6" ht="15.75" customHeight="1">
      <c r="A87459" s="106">
        <v>265241</v>
      </c>
      <c r="B87459" s="115">
        <v>44387.895779290142</v>
      </c>
      <c r="C87459" s="106">
        <v>45078</v>
      </c>
      <c r="D87459" s="106">
        <v>16360</v>
      </c>
      <c r="E87459" s="106" t="str">
        <f>VLOOKUP(C87459,Подписчики!A:C,2,0)</f>
        <v>UTC+2</v>
      </c>
      <c r="F87459" s="115"/>
    </row>
    <row r="87460" spans="1:6" ht="15.75" customHeight="1">
      <c r="A87460" s="106">
        <v>265246</v>
      </c>
      <c r="B87460" s="115">
        <v>44387.896223300973</v>
      </c>
      <c r="C87460" s="106">
        <v>41033</v>
      </c>
      <c r="D87460" s="106">
        <v>149755</v>
      </c>
      <c r="E87460" s="106" t="str">
        <f>VLOOKUP(C87460,Подписчики!A:C,2,0)</f>
        <v>UTC-5</v>
      </c>
      <c r="F87460" s="115"/>
    </row>
    <row r="87461" spans="1:6" ht="15.75" customHeight="1">
      <c r="A87461" s="106">
        <v>265247</v>
      </c>
      <c r="B87461" s="115">
        <v>44387.896627831717</v>
      </c>
      <c r="C87461" s="106">
        <v>93450</v>
      </c>
      <c r="D87461" s="106">
        <v>108086</v>
      </c>
      <c r="E87461" s="106" t="str">
        <f>VLOOKUP(C87461,Подписчики!A:C,2,0)</f>
        <v>UTC+0</v>
      </c>
      <c r="F87461" s="115"/>
    </row>
    <row r="87462" spans="1:6" ht="15.75" customHeight="1">
      <c r="A87462" s="106">
        <v>265249</v>
      </c>
      <c r="B87462" s="115">
        <v>44387.896627831717</v>
      </c>
      <c r="C87462" s="106">
        <v>145707</v>
      </c>
      <c r="D87462" s="106">
        <v>153808</v>
      </c>
      <c r="E87462" s="106" t="str">
        <f>VLOOKUP(C87462,Подписчики!A:C,2,0)</f>
        <v>UTC+0</v>
      </c>
      <c r="F87462" s="115"/>
    </row>
    <row r="87463" spans="1:6" ht="15.75" customHeight="1">
      <c r="A87463" s="106">
        <v>265253</v>
      </c>
      <c r="B87463" s="115">
        <v>44387.89703236246</v>
      </c>
      <c r="C87463" s="106">
        <v>57857</v>
      </c>
      <c r="D87463" s="106">
        <v>389368</v>
      </c>
      <c r="E87463" s="106" t="str">
        <f>VLOOKUP(C87463,Подписчики!A:C,2,0)</f>
        <v>UTC+1</v>
      </c>
      <c r="F87463" s="115"/>
    </row>
    <row r="87464" spans="1:6" ht="15.75" customHeight="1">
      <c r="A87464" s="106">
        <v>265257</v>
      </c>
      <c r="B87464" s="115">
        <v>44387.897824030275</v>
      </c>
      <c r="C87464" s="106">
        <v>290750</v>
      </c>
      <c r="D87464" s="106">
        <v>208723</v>
      </c>
      <c r="E87464" s="106" t="str">
        <f>VLOOKUP(C87464,Подписчики!A:C,2,0)</f>
        <v>UTC+1</v>
      </c>
      <c r="F87464" s="115"/>
    </row>
    <row r="87465" spans="1:6" ht="15.75" customHeight="1">
      <c r="A87465" s="106">
        <v>265261</v>
      </c>
      <c r="B87465" s="115">
        <v>44387.898000000001</v>
      </c>
      <c r="C87465" s="106">
        <v>192756</v>
      </c>
      <c r="D87465" s="106">
        <v>158978</v>
      </c>
      <c r="E87465" s="106" t="str">
        <f>VLOOKUP(C87465,Подписчики!A:C,2,0)</f>
        <v>UTC+0</v>
      </c>
      <c r="F87465" s="115"/>
    </row>
    <row r="87466" spans="1:6" ht="15.75" customHeight="1">
      <c r="A87466" s="106">
        <v>265266</v>
      </c>
      <c r="B87466" s="115">
        <v>44387.898403881954</v>
      </c>
      <c r="C87466" s="106">
        <v>278066</v>
      </c>
      <c r="D87466" s="106">
        <v>304128</v>
      </c>
      <c r="E87466" s="106" t="str">
        <f>VLOOKUP(C87466,Подписчики!A:C,2,0)</f>
        <v>UTC+1</v>
      </c>
      <c r="F87466" s="115"/>
    </row>
    <row r="87467" spans="1:6" ht="15.75" customHeight="1">
      <c r="A87467" s="106">
        <v>265269</v>
      </c>
      <c r="B87467" s="115">
        <v>44387.89865048544</v>
      </c>
      <c r="C87467" s="106">
        <v>183955</v>
      </c>
      <c r="D87467" s="106">
        <v>411922</v>
      </c>
      <c r="E87467" s="106" t="str">
        <f>VLOOKUP(C87467,Подписчики!A:C,2,0)</f>
        <v>UTC+1</v>
      </c>
      <c r="F87467" s="115"/>
    </row>
    <row r="87468" spans="1:6" ht="15.75" customHeight="1">
      <c r="A87468" s="106">
        <v>265272</v>
      </c>
      <c r="B87468" s="115">
        <v>44387.89865048544</v>
      </c>
      <c r="C87468" s="106">
        <v>268779</v>
      </c>
      <c r="D87468" s="106">
        <v>88863</v>
      </c>
      <c r="E87468" s="106" t="str">
        <f>VLOOKUP(C87468,Подписчики!A:C,2,0)</f>
        <v>UTC+1</v>
      </c>
      <c r="F87468" s="115"/>
    </row>
    <row r="87469" spans="1:6" ht="15.75" customHeight="1">
      <c r="A87469" s="106">
        <v>265273</v>
      </c>
      <c r="B87469" s="115">
        <v>44387.899459546927</v>
      </c>
      <c r="C87469" s="106">
        <v>253513</v>
      </c>
      <c r="D87469" s="106">
        <v>297506</v>
      </c>
      <c r="E87469" s="106" t="str">
        <f>VLOOKUP(C87469,Подписчики!A:C,2,0)</f>
        <v>UTC-5</v>
      </c>
      <c r="F87469" s="115"/>
    </row>
    <row r="87470" spans="1:6" ht="15.75" customHeight="1">
      <c r="A87470" s="106">
        <v>265275</v>
      </c>
      <c r="B87470" s="115">
        <v>44387.900268608413</v>
      </c>
      <c r="C87470" s="106">
        <v>159076</v>
      </c>
      <c r="D87470" s="106">
        <v>258219</v>
      </c>
      <c r="E87470" s="106" t="str">
        <f>VLOOKUP(C87470,Подписчики!A:C,2,0)</f>
        <v>UTC+1</v>
      </c>
      <c r="F87470" s="115"/>
    </row>
    <row r="87471" spans="1:6" ht="15.75" customHeight="1">
      <c r="A87471" s="106">
        <v>265278</v>
      </c>
      <c r="B87471" s="115">
        <v>44387.900268608413</v>
      </c>
      <c r="C87471" s="106">
        <v>316153</v>
      </c>
      <c r="D87471" s="106">
        <v>312509</v>
      </c>
      <c r="E87471" s="106" t="str">
        <f>VLOOKUP(C87471,Подписчики!A:C,2,0)</f>
        <v>UTC+1</v>
      </c>
      <c r="F87471" s="115"/>
    </row>
    <row r="87472" spans="1:6" ht="15.75" customHeight="1">
      <c r="A87472" s="106">
        <v>265280</v>
      </c>
      <c r="B87472" s="115">
        <v>44387.900333333338</v>
      </c>
      <c r="C87472" s="106">
        <v>260956</v>
      </c>
      <c r="D87472" s="106">
        <v>270741</v>
      </c>
      <c r="E87472" s="106" t="str">
        <f>VLOOKUP(C87472,Подписчики!A:C,2,0)</f>
        <v>UTC+1</v>
      </c>
      <c r="F87472" s="115"/>
    </row>
    <row r="87473" spans="1:6" ht="15.75" customHeight="1">
      <c r="A87473" s="106">
        <v>265282</v>
      </c>
      <c r="B87473" s="115">
        <v>44387.901666666665</v>
      </c>
      <c r="C87473" s="106">
        <v>59508</v>
      </c>
      <c r="D87473" s="106">
        <v>411922</v>
      </c>
      <c r="E87473" s="106" t="str">
        <f>VLOOKUP(C87473,Подписчики!A:C,2,0)</f>
        <v>UTC+2</v>
      </c>
      <c r="F87473" s="115"/>
    </row>
    <row r="87474" spans="1:6" ht="15.75" customHeight="1">
      <c r="A87474" s="106">
        <v>265283</v>
      </c>
      <c r="B87474" s="115">
        <v>44387.901886731393</v>
      </c>
      <c r="C87474" s="106">
        <v>181605</v>
      </c>
      <c r="D87474" s="106">
        <v>84062</v>
      </c>
      <c r="E87474" s="106" t="str">
        <f>VLOOKUP(C87474,Подписчики!A:C,2,0)</f>
        <v>UTC+1</v>
      </c>
      <c r="F87474" s="115"/>
    </row>
    <row r="87475" spans="1:6" ht="15.75" customHeight="1">
      <c r="A87475" s="106">
        <v>265285</v>
      </c>
      <c r="B87475" s="115">
        <v>44387.902291262137</v>
      </c>
      <c r="C87475" s="106">
        <v>119102</v>
      </c>
      <c r="D87475" s="106">
        <v>450933</v>
      </c>
      <c r="E87475" s="106" t="str">
        <f>VLOOKUP(C87475,Подписчики!A:C,2,0)</f>
        <v>UTC+2</v>
      </c>
      <c r="F87475" s="115"/>
    </row>
    <row r="87476" spans="1:6" ht="15.75" customHeight="1">
      <c r="A87476" s="106">
        <v>265290</v>
      </c>
      <c r="B87476" s="115">
        <v>44387.902291262137</v>
      </c>
      <c r="C87476" s="106">
        <v>127986</v>
      </c>
      <c r="D87476" s="106">
        <v>347008</v>
      </c>
      <c r="E87476" s="106" t="str">
        <f>VLOOKUP(C87476,Подписчики!A:C,2,0)</f>
        <v>UTC+2</v>
      </c>
      <c r="F87476" s="115"/>
    </row>
    <row r="87477" spans="1:6" ht="15.75" customHeight="1">
      <c r="A87477" s="106">
        <v>265294</v>
      </c>
      <c r="B87477" s="115">
        <v>44387.902291262137</v>
      </c>
      <c r="C87477" s="106">
        <v>139073</v>
      </c>
      <c r="D87477" s="106">
        <v>63309</v>
      </c>
      <c r="E87477" s="106" t="str">
        <f>VLOOKUP(C87477,Подписчики!A:C,2,0)</f>
        <v>UTC+2</v>
      </c>
      <c r="F87477" s="115"/>
    </row>
    <row r="87478" spans="1:6" ht="15.75" customHeight="1">
      <c r="A87478" s="106">
        <v>265296</v>
      </c>
      <c r="B87478" s="115">
        <v>44387.902291262137</v>
      </c>
      <c r="C87478" s="106">
        <v>289245</v>
      </c>
      <c r="D87478" s="106">
        <v>470762</v>
      </c>
      <c r="E87478" s="106" t="str">
        <f>VLOOKUP(C87478,Подписчики!A:C,2,0)</f>
        <v>UTC+2</v>
      </c>
      <c r="F87478" s="115"/>
    </row>
    <row r="87479" spans="1:6" ht="15.75" customHeight="1">
      <c r="A87479" s="106">
        <v>265297</v>
      </c>
      <c r="B87479" s="115">
        <v>44387.902291262137</v>
      </c>
      <c r="C87479" s="106">
        <v>311899</v>
      </c>
      <c r="D87479" s="106">
        <v>345496</v>
      </c>
      <c r="E87479" s="106" t="str">
        <f>VLOOKUP(C87479,Подписчики!A:C,2,0)</f>
        <v>UTC-2</v>
      </c>
      <c r="F87479" s="115"/>
    </row>
    <row r="87480" spans="1:6" ht="15.75" customHeight="1">
      <c r="A87480" s="106">
        <v>265298</v>
      </c>
      <c r="B87480" s="115">
        <v>44387.903100323623</v>
      </c>
      <c r="C87480" s="106">
        <v>329431</v>
      </c>
      <c r="D87480" s="106">
        <v>373732</v>
      </c>
      <c r="E87480" s="106" t="str">
        <f>VLOOKUP(C87480,Подписчики!A:C,2,0)</f>
        <v>UTC+0</v>
      </c>
      <c r="F87480" s="115"/>
    </row>
    <row r="87481" spans="1:6" ht="15.75" customHeight="1">
      <c r="A87481" s="106">
        <v>265303</v>
      </c>
      <c r="B87481" s="115">
        <v>44387.903504854374</v>
      </c>
      <c r="C87481" s="106">
        <v>111924</v>
      </c>
      <c r="D87481" s="106">
        <v>258219</v>
      </c>
      <c r="E87481" s="106" t="str">
        <f>VLOOKUP(C87481,Подписчики!A:C,2,0)</f>
        <v>UTC+1</v>
      </c>
      <c r="F87481" s="115"/>
    </row>
    <row r="87482" spans="1:6" ht="15.75" customHeight="1">
      <c r="A87482" s="106">
        <v>265305</v>
      </c>
      <c r="B87482" s="115">
        <v>44387.903530991549</v>
      </c>
      <c r="C87482" s="106">
        <v>283717</v>
      </c>
      <c r="D87482" s="106">
        <v>271767</v>
      </c>
      <c r="E87482" s="106" t="str">
        <f>VLOOKUP(C87482,Подписчики!A:C,2,0)</f>
        <v>UTC+2</v>
      </c>
      <c r="F87482" s="115"/>
    </row>
    <row r="87483" spans="1:6" ht="15.75" customHeight="1">
      <c r="A87483" s="106">
        <v>265307</v>
      </c>
      <c r="B87483" s="115">
        <v>44387.903744621115</v>
      </c>
      <c r="C87483" s="106">
        <v>77103</v>
      </c>
      <c r="D87483" s="106">
        <v>230507</v>
      </c>
      <c r="E87483" s="106" t="str">
        <f>VLOOKUP(C87483,Подписчики!A:C,2,0)</f>
        <v>UTC+2</v>
      </c>
      <c r="F87483" s="115"/>
    </row>
    <row r="87484" spans="1:6" ht="15.75" customHeight="1">
      <c r="A87484" s="106">
        <v>265311</v>
      </c>
      <c r="B87484" s="115">
        <v>44387.903836176643</v>
      </c>
      <c r="C87484" s="106">
        <v>270984</v>
      </c>
      <c r="D87484" s="106">
        <v>268090</v>
      </c>
      <c r="E87484" s="106" t="str">
        <f>VLOOKUP(C87484,Подписчики!A:C,2,0)</f>
        <v>UTC+2</v>
      </c>
      <c r="F87484" s="115"/>
    </row>
    <row r="87485" spans="1:6" ht="15.75" customHeight="1">
      <c r="A87485" s="106">
        <v>265312</v>
      </c>
      <c r="B87485" s="115">
        <v>44387.90390938511</v>
      </c>
      <c r="C87485" s="106">
        <v>88051</v>
      </c>
      <c r="D87485" s="106">
        <v>154256</v>
      </c>
      <c r="E87485" s="106" t="str">
        <f>VLOOKUP(C87485,Подписчики!A:C,2,0)</f>
        <v>UTC+2</v>
      </c>
      <c r="F87485" s="115"/>
    </row>
    <row r="87486" spans="1:6" ht="15.75" customHeight="1">
      <c r="A87486" s="106">
        <v>265316</v>
      </c>
      <c r="B87486" s="115">
        <v>44387.905122977347</v>
      </c>
      <c r="C87486" s="106">
        <v>293596</v>
      </c>
      <c r="D87486" s="106">
        <v>258251</v>
      </c>
      <c r="E87486" s="106" t="str">
        <f>VLOOKUP(C87486,Подписчики!A:C,2,0)</f>
        <v>UTC+1</v>
      </c>
      <c r="F87486" s="115"/>
    </row>
    <row r="87487" spans="1:6" ht="15.75" customHeight="1">
      <c r="A87487" s="106">
        <v>265320</v>
      </c>
      <c r="B87487" s="115">
        <v>44387.905932038833</v>
      </c>
      <c r="C87487" s="106">
        <v>218164</v>
      </c>
      <c r="D87487" s="106">
        <v>258219</v>
      </c>
      <c r="E87487" s="106" t="str">
        <f>VLOOKUP(C87487,Подписчики!A:C,2,0)</f>
        <v>UTC+3</v>
      </c>
      <c r="F87487" s="115"/>
    </row>
    <row r="87488" spans="1:6" ht="15.75" customHeight="1">
      <c r="A87488" s="106">
        <v>265324</v>
      </c>
      <c r="B87488" s="115">
        <v>44387.906336569577</v>
      </c>
      <c r="C87488" s="106">
        <v>136238</v>
      </c>
      <c r="D87488" s="106">
        <v>7177</v>
      </c>
      <c r="E87488" s="106" t="str">
        <f>VLOOKUP(C87488,Подписчики!A:C,2,0)</f>
        <v>UTC+0</v>
      </c>
      <c r="F87488" s="115"/>
    </row>
    <row r="87489" spans="1:6" ht="15.75" customHeight="1">
      <c r="A87489" s="106">
        <v>265326</v>
      </c>
      <c r="B87489" s="115">
        <v>44387.907333333336</v>
      </c>
      <c r="C87489" s="106">
        <v>25012</v>
      </c>
      <c r="D87489" s="106">
        <v>177852</v>
      </c>
      <c r="E87489" s="106" t="str">
        <f>VLOOKUP(C87489,Подписчики!A:C,2,0)</f>
        <v>UTC+1</v>
      </c>
      <c r="F87489" s="115"/>
    </row>
    <row r="87490" spans="1:6" ht="15.75" customHeight="1">
      <c r="A87490" s="106">
        <v>265329</v>
      </c>
      <c r="B87490" s="115">
        <v>44387.907550161814</v>
      </c>
      <c r="C87490" s="106">
        <v>88021</v>
      </c>
      <c r="D87490" s="106">
        <v>401945</v>
      </c>
      <c r="E87490" s="106" t="str">
        <f>VLOOKUP(C87490,Подписчики!A:C,2,0)</f>
        <v>UTC+3</v>
      </c>
      <c r="F87490" s="115"/>
    </row>
    <row r="87491" spans="1:6" ht="15.75" customHeight="1">
      <c r="A87491" s="106">
        <v>265330</v>
      </c>
      <c r="B87491" s="115">
        <v>44387.907773064362</v>
      </c>
      <c r="C87491" s="106">
        <v>214603</v>
      </c>
      <c r="D87491" s="106">
        <v>58674</v>
      </c>
      <c r="E87491" s="106" t="str">
        <f>VLOOKUP(C87491,Подписчики!A:C,2,0)</f>
        <v>UTC+0</v>
      </c>
      <c r="F87491" s="115"/>
    </row>
    <row r="87492" spans="1:6" ht="15.75" customHeight="1">
      <c r="A87492" s="106">
        <v>265334</v>
      </c>
      <c r="B87492" s="115">
        <v>44387.907954692557</v>
      </c>
      <c r="C87492" s="106">
        <v>10410</v>
      </c>
      <c r="D87492" s="106">
        <v>411922</v>
      </c>
      <c r="E87492" s="106" t="str">
        <f>VLOOKUP(C87492,Подписчики!A:C,2,0)</f>
        <v>UTC+0</v>
      </c>
      <c r="F87492" s="115"/>
    </row>
    <row r="87493" spans="1:6" ht="15.75" customHeight="1">
      <c r="A87493" s="106">
        <v>265339</v>
      </c>
      <c r="B87493" s="115">
        <v>44387.907954692557</v>
      </c>
      <c r="C87493" s="106">
        <v>190188</v>
      </c>
      <c r="D87493" s="106">
        <v>250679</v>
      </c>
      <c r="E87493" s="106" t="str">
        <f>VLOOKUP(C87493,Подписчики!A:C,2,0)</f>
        <v>UTC+0</v>
      </c>
      <c r="F87493" s="115"/>
    </row>
    <row r="87494" spans="1:6" ht="15.75" customHeight="1">
      <c r="A87494" s="106">
        <v>265341</v>
      </c>
      <c r="B87494" s="115">
        <v>44387.9083592233</v>
      </c>
      <c r="C87494" s="106">
        <v>131467</v>
      </c>
      <c r="D87494" s="106">
        <v>474478</v>
      </c>
      <c r="E87494" s="106" t="str">
        <f>VLOOKUP(C87494,Подписчики!A:C,2,0)</f>
        <v>UTC+1</v>
      </c>
      <c r="F87494" s="115"/>
    </row>
    <row r="87495" spans="1:6" ht="15.75" customHeight="1">
      <c r="A87495" s="106">
        <v>265345</v>
      </c>
      <c r="B87495" s="115">
        <v>44387.908763754043</v>
      </c>
      <c r="C87495" s="106">
        <v>322254</v>
      </c>
      <c r="D87495" s="106">
        <v>182191</v>
      </c>
      <c r="E87495" s="106" t="str">
        <f>VLOOKUP(C87495,Подписчики!A:C,2,0)</f>
        <v>UTC+2</v>
      </c>
      <c r="F87495" s="115"/>
    </row>
    <row r="87496" spans="1:6" ht="15.75" customHeight="1">
      <c r="A87496" s="106">
        <v>265347</v>
      </c>
      <c r="B87496" s="115">
        <v>44387.90997734628</v>
      </c>
      <c r="C87496" s="106">
        <v>124917</v>
      </c>
      <c r="D87496" s="106">
        <v>448017</v>
      </c>
      <c r="E87496" s="106" t="str">
        <f>VLOOKUP(C87496,Подписчики!A:C,2,0)</f>
        <v>UTC+1</v>
      </c>
      <c r="F87496" s="115"/>
    </row>
    <row r="87497" spans="1:6" ht="15.75" customHeight="1">
      <c r="A87497" s="106">
        <v>265351</v>
      </c>
      <c r="B87497" s="115">
        <v>44387.911130100409</v>
      </c>
      <c r="C87497" s="106">
        <v>8598</v>
      </c>
      <c r="D87497" s="106">
        <v>230507</v>
      </c>
      <c r="E87497" s="106" t="str">
        <f>VLOOKUP(C87497,Подписчики!A:C,2,0)</f>
        <v>UTC+1</v>
      </c>
      <c r="F87497" s="115"/>
    </row>
    <row r="87498" spans="1:6" ht="15.75" customHeight="1">
      <c r="A87498" s="106">
        <v>265356</v>
      </c>
      <c r="B87498" s="115">
        <v>44387.91119093851</v>
      </c>
      <c r="C87498" s="106">
        <v>327825</v>
      </c>
      <c r="D87498" s="106">
        <v>411922</v>
      </c>
      <c r="E87498" s="106" t="str">
        <f>VLOOKUP(C87498,Подписчики!A:C,2,0)</f>
        <v>UTC+4</v>
      </c>
      <c r="F87498" s="115"/>
    </row>
    <row r="87499" spans="1:6" ht="15.75" customHeight="1">
      <c r="A87499" s="106">
        <v>265357</v>
      </c>
      <c r="B87499" s="115">
        <v>44387.911333333337</v>
      </c>
      <c r="C87499" s="106">
        <v>114338</v>
      </c>
      <c r="D87499" s="106">
        <v>158978</v>
      </c>
      <c r="E87499" s="106" t="str">
        <f>VLOOKUP(C87499,Подписчики!A:C,2,0)</f>
        <v>UTC+1</v>
      </c>
      <c r="F87499" s="115"/>
    </row>
    <row r="87500" spans="1:6" ht="15.75" customHeight="1">
      <c r="A87500" s="106">
        <v>265362</v>
      </c>
      <c r="B87500" s="115">
        <v>44387.911595469261</v>
      </c>
      <c r="C87500" s="106">
        <v>82909</v>
      </c>
      <c r="D87500" s="106">
        <v>76405</v>
      </c>
      <c r="E87500" s="106" t="str">
        <f>VLOOKUP(C87500,Подписчики!A:C,2,0)</f>
        <v>UTC+1</v>
      </c>
      <c r="F87500" s="115"/>
    </row>
    <row r="87501" spans="1:6" ht="15.75" customHeight="1">
      <c r="A87501" s="106">
        <v>265365</v>
      </c>
      <c r="B87501" s="115">
        <v>44387.91280906149</v>
      </c>
      <c r="C87501" s="106">
        <v>64153</v>
      </c>
      <c r="D87501" s="106">
        <v>194875</v>
      </c>
      <c r="E87501" s="106" t="str">
        <f>VLOOKUP(C87501,Подписчики!A:C,2,0)</f>
        <v>UTC+0</v>
      </c>
      <c r="F87501" s="115"/>
    </row>
    <row r="87502" spans="1:6" ht="15.75" customHeight="1">
      <c r="A87502" s="106">
        <v>265366</v>
      </c>
      <c r="B87502" s="115">
        <v>44387.91439558092</v>
      </c>
      <c r="C87502" s="106">
        <v>224973</v>
      </c>
      <c r="D87502" s="106">
        <v>420674</v>
      </c>
      <c r="E87502" s="106" t="str">
        <f>VLOOKUP(C87502,Подписчики!A:C,2,0)</f>
        <v>UTC+2</v>
      </c>
      <c r="F87502" s="115"/>
    </row>
    <row r="87503" spans="1:6" ht="15.75" customHeight="1">
      <c r="A87503" s="106">
        <v>265371</v>
      </c>
      <c r="B87503" s="115">
        <v>44387.914831715214</v>
      </c>
      <c r="C87503" s="106">
        <v>37385</v>
      </c>
      <c r="D87503" s="106">
        <v>230507</v>
      </c>
      <c r="E87503" s="106" t="str">
        <f>VLOOKUP(C87503,Подписчики!A:C,2,0)</f>
        <v>UTC+1</v>
      </c>
      <c r="F87503" s="115"/>
    </row>
    <row r="87504" spans="1:6" ht="15.75" customHeight="1">
      <c r="A87504" s="106">
        <v>265374</v>
      </c>
      <c r="B87504" s="115">
        <v>44387.914831715214</v>
      </c>
      <c r="C87504" s="106">
        <v>143439</v>
      </c>
      <c r="D87504" s="106">
        <v>137327</v>
      </c>
      <c r="E87504" s="106" t="str">
        <f>VLOOKUP(C87504,Подписчики!A:C,2,0)</f>
        <v>UTC+1</v>
      </c>
      <c r="F87504" s="115"/>
    </row>
    <row r="87505" spans="1:6" ht="15.75" customHeight="1">
      <c r="A87505" s="106">
        <v>265375</v>
      </c>
      <c r="B87505" s="115">
        <v>44387.91523624595</v>
      </c>
      <c r="C87505" s="106">
        <v>75442</v>
      </c>
      <c r="D87505" s="106">
        <v>82901</v>
      </c>
      <c r="E87505" s="106" t="str">
        <f>VLOOKUP(C87505,Подписчики!A:C,2,0)</f>
        <v>UTC+2</v>
      </c>
      <c r="F87505" s="115"/>
    </row>
    <row r="87506" spans="1:6" ht="15.75" customHeight="1">
      <c r="A87506" s="106">
        <v>265377</v>
      </c>
      <c r="B87506" s="115">
        <v>44387.917663430424</v>
      </c>
      <c r="C87506" s="106">
        <v>31449</v>
      </c>
      <c r="D87506" s="106">
        <v>206501</v>
      </c>
      <c r="E87506" s="106" t="str">
        <f>VLOOKUP(C87506,Подписчики!A:C,2,0)</f>
        <v>UTC+0</v>
      </c>
      <c r="F87506" s="115"/>
    </row>
    <row r="87507" spans="1:6" ht="15.75" customHeight="1">
      <c r="A87507" s="106">
        <v>265382</v>
      </c>
      <c r="B87507" s="115">
        <v>44387.918067961167</v>
      </c>
      <c r="C87507" s="106">
        <v>62951</v>
      </c>
      <c r="D87507" s="106">
        <v>471403</v>
      </c>
      <c r="E87507" s="106" t="str">
        <f>VLOOKUP(C87507,Подписчики!A:C,2,0)</f>
        <v>UTC+1</v>
      </c>
      <c r="F87507" s="115"/>
    </row>
    <row r="87508" spans="1:6" ht="15.75" customHeight="1">
      <c r="A87508" s="106">
        <v>265385</v>
      </c>
      <c r="B87508" s="115">
        <v>44387.918067961167</v>
      </c>
      <c r="C87508" s="106">
        <v>280956</v>
      </c>
      <c r="D87508" s="106">
        <v>104958</v>
      </c>
      <c r="E87508" s="106" t="str">
        <f>VLOOKUP(C87508,Подписчики!A:C,2,0)</f>
        <v>UTC+1</v>
      </c>
      <c r="F87508" s="115"/>
    </row>
    <row r="87509" spans="1:6" ht="15.75" customHeight="1">
      <c r="A87509" s="106">
        <v>265390</v>
      </c>
      <c r="B87509" s="115">
        <v>44387.918067961167</v>
      </c>
      <c r="C87509" s="106">
        <v>324935</v>
      </c>
      <c r="D87509" s="106">
        <v>409782</v>
      </c>
      <c r="E87509" s="106" t="str">
        <f>VLOOKUP(C87509,Подписчики!A:C,2,0)</f>
        <v>UTC+1</v>
      </c>
      <c r="F87509" s="115"/>
    </row>
    <row r="87510" spans="1:6" ht="15.75" customHeight="1">
      <c r="A87510" s="106">
        <v>265393</v>
      </c>
      <c r="B87510" s="115">
        <v>44387.918424024174</v>
      </c>
      <c r="C87510" s="106">
        <v>139960</v>
      </c>
      <c r="D87510" s="106">
        <v>329376</v>
      </c>
      <c r="E87510" s="106" t="str">
        <f>VLOOKUP(C87510,Подписчики!A:C,2,0)</f>
        <v>UTC+3</v>
      </c>
      <c r="F87510" s="115"/>
    </row>
    <row r="87511" spans="1:6" ht="15.75" customHeight="1">
      <c r="A87511" s="106">
        <v>265396</v>
      </c>
      <c r="B87511" s="115">
        <v>44387.918877022654</v>
      </c>
      <c r="C87511" s="106">
        <v>73091</v>
      </c>
      <c r="D87511" s="106">
        <v>445443</v>
      </c>
      <c r="E87511" s="106" t="str">
        <f>VLOOKUP(C87511,Подписчики!A:C,2,0)</f>
        <v>UTC-5</v>
      </c>
      <c r="F87511" s="115"/>
    </row>
    <row r="87512" spans="1:6" ht="15.75" customHeight="1">
      <c r="A87512" s="106">
        <v>265400</v>
      </c>
      <c r="B87512" s="115">
        <v>44387.920804467911</v>
      </c>
      <c r="C87512" s="106">
        <v>270633</v>
      </c>
      <c r="D87512" s="106">
        <v>40892</v>
      </c>
      <c r="E87512" s="106" t="str">
        <f>VLOOKUP(C87512,Подписчики!A:C,2,0)</f>
        <v>UTC+3</v>
      </c>
      <c r="F87512" s="115"/>
    </row>
    <row r="87513" spans="1:6" ht="15.75" customHeight="1">
      <c r="A87513" s="106">
        <v>265404</v>
      </c>
      <c r="B87513" s="115">
        <v>44387.920899676377</v>
      </c>
      <c r="C87513" s="106">
        <v>59557</v>
      </c>
      <c r="D87513" s="106">
        <v>437309</v>
      </c>
      <c r="E87513" s="106" t="str">
        <f>VLOOKUP(C87513,Подписчики!A:C,2,0)</f>
        <v>UTC+0</v>
      </c>
      <c r="F87513" s="115"/>
    </row>
    <row r="87514" spans="1:6" ht="15.75" customHeight="1">
      <c r="A87514" s="106">
        <v>265409</v>
      </c>
      <c r="B87514" s="115">
        <v>44387.921304207121</v>
      </c>
      <c r="C87514" s="106">
        <v>59065</v>
      </c>
      <c r="D87514" s="106">
        <v>389702</v>
      </c>
      <c r="E87514" s="106" t="str">
        <f>VLOOKUP(C87514,Подписчики!A:C,2,0)</f>
        <v>UTC+1</v>
      </c>
      <c r="F87514" s="115"/>
    </row>
    <row r="87515" spans="1:6" ht="15.75" customHeight="1">
      <c r="A87515" s="106">
        <v>265414</v>
      </c>
      <c r="B87515" s="115">
        <v>44387.921304207121</v>
      </c>
      <c r="C87515" s="106">
        <v>97923</v>
      </c>
      <c r="D87515" s="106">
        <v>404226</v>
      </c>
      <c r="E87515" s="106" t="str">
        <f>VLOOKUP(C87515,Подписчики!A:C,2,0)</f>
        <v>UTC+1</v>
      </c>
      <c r="F87515" s="115"/>
    </row>
    <row r="87516" spans="1:6" ht="15.75" customHeight="1">
      <c r="A87516" s="106">
        <v>265415</v>
      </c>
      <c r="B87516" s="115">
        <v>44387.921536912138</v>
      </c>
      <c r="C87516" s="106">
        <v>191919</v>
      </c>
      <c r="D87516" s="106">
        <v>396575</v>
      </c>
      <c r="E87516" s="106" t="str">
        <f>VLOOKUP(C87516,Подписчики!A:C,2,0)</f>
        <v>UTC+2</v>
      </c>
      <c r="F87516" s="115"/>
    </row>
    <row r="87517" spans="1:6" ht="15.75" customHeight="1">
      <c r="A87517" s="106">
        <v>265418</v>
      </c>
      <c r="B87517" s="115">
        <v>44387.921708737864</v>
      </c>
      <c r="C87517" s="106">
        <v>215093</v>
      </c>
      <c r="D87517" s="106">
        <v>158978</v>
      </c>
      <c r="E87517" s="106" t="str">
        <f>VLOOKUP(C87517,Подписчики!A:C,2,0)</f>
        <v>UTC+2</v>
      </c>
      <c r="F87517" s="115"/>
    </row>
    <row r="87518" spans="1:6" ht="15.75" customHeight="1">
      <c r="A87518" s="106">
        <v>265420</v>
      </c>
      <c r="B87518" s="115">
        <v>44387.922113268607</v>
      </c>
      <c r="C87518" s="106">
        <v>185918</v>
      </c>
      <c r="D87518" s="106">
        <v>258251</v>
      </c>
      <c r="E87518" s="106" t="str">
        <f>VLOOKUP(C87518,Подписчики!A:C,2,0)</f>
        <v>UTC-1</v>
      </c>
      <c r="F87518" s="115"/>
    </row>
    <row r="87519" spans="1:6" ht="15.75" customHeight="1">
      <c r="A87519" s="106">
        <v>265425</v>
      </c>
      <c r="B87519" s="115">
        <v>44387.922333333336</v>
      </c>
      <c r="C87519" s="106">
        <v>297835</v>
      </c>
      <c r="D87519" s="106">
        <v>111368</v>
      </c>
      <c r="E87519" s="106" t="str">
        <f>VLOOKUP(C87519,Подписчики!A:C,2,0)</f>
        <v>UTC+1</v>
      </c>
      <c r="F87519" s="115"/>
    </row>
    <row r="87520" spans="1:6" ht="15.75" customHeight="1">
      <c r="A87520" s="106">
        <v>265426</v>
      </c>
      <c r="B87520" s="115">
        <v>44387.92251779935</v>
      </c>
      <c r="C87520" s="106">
        <v>246872</v>
      </c>
      <c r="D87520" s="106">
        <v>311590</v>
      </c>
      <c r="E87520" s="106" t="str">
        <f>VLOOKUP(C87520,Подписчики!A:C,2,0)</f>
        <v>UTC+0</v>
      </c>
      <c r="F87520" s="115"/>
    </row>
    <row r="87521" spans="1:6" ht="15.75" customHeight="1">
      <c r="A87521" s="106">
        <v>265429</v>
      </c>
      <c r="B87521" s="115">
        <v>44387.923326860844</v>
      </c>
      <c r="C87521" s="106">
        <v>85393</v>
      </c>
      <c r="D87521" s="106">
        <v>376706</v>
      </c>
      <c r="E87521" s="106" t="str">
        <f>VLOOKUP(C87521,Подписчики!A:C,2,0)</f>
        <v>UTC-6</v>
      </c>
      <c r="F87521" s="115"/>
    </row>
    <row r="87522" spans="1:6" ht="15.75" customHeight="1">
      <c r="A87522" s="106">
        <v>265434</v>
      </c>
      <c r="B87522" s="115">
        <v>44387.924222540969</v>
      </c>
      <c r="C87522" s="106">
        <v>56836</v>
      </c>
      <c r="D87522" s="106">
        <v>151749</v>
      </c>
      <c r="E87522" s="106" t="str">
        <f>VLOOKUP(C87522,Подписчики!A:C,2,0)</f>
        <v>UTC+0</v>
      </c>
      <c r="F87522" s="115"/>
    </row>
    <row r="87523" spans="1:6" ht="15.75" customHeight="1">
      <c r="A87523" s="106">
        <v>265438</v>
      </c>
      <c r="B87523" s="115">
        <v>44387.924540453074</v>
      </c>
      <c r="C87523" s="106">
        <v>128838</v>
      </c>
      <c r="D87523" s="106">
        <v>412293</v>
      </c>
      <c r="E87523" s="106" t="str">
        <f>VLOOKUP(C87523,Подписчики!A:C,2,0)</f>
        <v>UTC+1</v>
      </c>
      <c r="F87523" s="115"/>
    </row>
    <row r="87524" spans="1:6" ht="15.75" customHeight="1">
      <c r="A87524" s="106">
        <v>265443</v>
      </c>
      <c r="B87524" s="115">
        <v>44387.924540453074</v>
      </c>
      <c r="C87524" s="106">
        <v>158327</v>
      </c>
      <c r="D87524" s="106">
        <v>187427</v>
      </c>
      <c r="E87524" s="106" t="str">
        <f>VLOOKUP(C87524,Подписчики!A:C,2,0)</f>
        <v>UTC+1</v>
      </c>
      <c r="F87524" s="115"/>
    </row>
    <row r="87525" spans="1:6" ht="15.75" customHeight="1">
      <c r="A87525" s="106">
        <v>265447</v>
      </c>
      <c r="B87525" s="115">
        <v>44387.925999999999</v>
      </c>
      <c r="C87525" s="106">
        <v>291769</v>
      </c>
      <c r="D87525" s="106">
        <v>149881</v>
      </c>
      <c r="E87525" s="106" t="str">
        <f>VLOOKUP(C87525,Подписчики!A:C,2,0)</f>
        <v>UTC+12</v>
      </c>
      <c r="F87525" s="115"/>
    </row>
    <row r="87526" spans="1:6" ht="15.75" customHeight="1">
      <c r="A87526" s="106">
        <v>265450</v>
      </c>
      <c r="B87526" s="115">
        <v>44387.926158576054</v>
      </c>
      <c r="C87526" s="106">
        <v>213396</v>
      </c>
      <c r="D87526" s="106">
        <v>316541</v>
      </c>
      <c r="E87526" s="106" t="str">
        <f>VLOOKUP(C87526,Подписчики!A:C,2,0)</f>
        <v>UTC+1</v>
      </c>
      <c r="F87526" s="115"/>
    </row>
    <row r="87527" spans="1:6" ht="15.75" customHeight="1">
      <c r="A87527" s="106">
        <v>265451</v>
      </c>
      <c r="B87527" s="115">
        <v>44387.926158576054</v>
      </c>
      <c r="C87527" s="106">
        <v>342304</v>
      </c>
      <c r="D87527" s="106">
        <v>183290</v>
      </c>
      <c r="E87527" s="106" t="str">
        <f>VLOOKUP(C87527,Подписчики!A:C,2,0)</f>
        <v>UTC+1</v>
      </c>
      <c r="F87527" s="115"/>
    </row>
    <row r="87528" spans="1:6" ht="15.75" customHeight="1">
      <c r="A87528" s="106">
        <v>265452</v>
      </c>
      <c r="B87528" s="115">
        <v>44387.926333333337</v>
      </c>
      <c r="C87528" s="106">
        <v>275684</v>
      </c>
      <c r="D87528" s="106">
        <v>351192</v>
      </c>
      <c r="E87528" s="106" t="str">
        <f>VLOOKUP(C87528,Подписчики!A:C,2,0)</f>
        <v>UTC+4</v>
      </c>
      <c r="F87528" s="115"/>
    </row>
    <row r="87529" spans="1:6" ht="15.75" customHeight="1">
      <c r="A87529" s="106">
        <v>265454</v>
      </c>
      <c r="B87529" s="115">
        <v>44387.926967637541</v>
      </c>
      <c r="C87529" s="106">
        <v>112651</v>
      </c>
      <c r="D87529" s="106">
        <v>411922</v>
      </c>
      <c r="E87529" s="106" t="str">
        <f>VLOOKUP(C87529,Подписчики!A:C,2,0)</f>
        <v>UTC+3</v>
      </c>
      <c r="F87529" s="115"/>
    </row>
    <row r="87530" spans="1:6" ht="15.75" customHeight="1">
      <c r="A87530" s="106">
        <v>265456</v>
      </c>
      <c r="B87530" s="115">
        <v>44387.927372168284</v>
      </c>
      <c r="C87530" s="106">
        <v>220854</v>
      </c>
      <c r="D87530" s="106">
        <v>347393</v>
      </c>
      <c r="E87530" s="106" t="str">
        <f>VLOOKUP(C87530,Подписчики!A:C,2,0)</f>
        <v>UTC+0</v>
      </c>
      <c r="F87530" s="115"/>
    </row>
    <row r="87531" spans="1:6" ht="15.75" customHeight="1">
      <c r="A87531" s="106">
        <v>265458</v>
      </c>
      <c r="B87531" s="115">
        <v>44387.927610095525</v>
      </c>
      <c r="C87531" s="106">
        <v>247465</v>
      </c>
      <c r="D87531" s="106">
        <v>311565</v>
      </c>
      <c r="E87531" s="106" t="str">
        <f>VLOOKUP(C87531,Подписчики!A:C,2,0)</f>
        <v>UTC-6</v>
      </c>
      <c r="F87531" s="115"/>
    </row>
    <row r="87532" spans="1:6" ht="15.75" customHeight="1">
      <c r="A87532" s="106">
        <v>265460</v>
      </c>
      <c r="B87532" s="115">
        <v>44387.928373058261</v>
      </c>
      <c r="C87532" s="106">
        <v>131319</v>
      </c>
      <c r="D87532" s="106">
        <v>320620</v>
      </c>
      <c r="E87532" s="106" t="str">
        <f>VLOOKUP(C87532,Подписчики!A:C,2,0)</f>
        <v>UTC+3</v>
      </c>
      <c r="F87532" s="115"/>
    </row>
    <row r="87533" spans="1:6" ht="15.75" customHeight="1">
      <c r="A87533" s="106">
        <v>265463</v>
      </c>
      <c r="B87533" s="115">
        <v>44387.929319132054</v>
      </c>
      <c r="C87533" s="106">
        <v>36113</v>
      </c>
      <c r="D87533" s="106">
        <v>42842</v>
      </c>
      <c r="E87533" s="106" t="str">
        <f>VLOOKUP(C87533,Подписчики!A:C,2,0)</f>
        <v>UTC+0</v>
      </c>
      <c r="F87533" s="115"/>
    </row>
    <row r="87534" spans="1:6" ht="15.75" customHeight="1">
      <c r="A87534" s="106">
        <v>265468</v>
      </c>
      <c r="B87534" s="115">
        <v>44387.929799352751</v>
      </c>
      <c r="C87534" s="106">
        <v>244982</v>
      </c>
      <c r="D87534" s="106">
        <v>470762</v>
      </c>
      <c r="E87534" s="106" t="str">
        <f>VLOOKUP(C87534,Подписчики!A:C,2,0)</f>
        <v>UTC+2</v>
      </c>
      <c r="F87534" s="115"/>
    </row>
    <row r="87535" spans="1:6" ht="15.75" customHeight="1">
      <c r="A87535" s="106">
        <v>265470</v>
      </c>
      <c r="B87535" s="115">
        <v>44387.930203883494</v>
      </c>
      <c r="C87535" s="106">
        <v>319755</v>
      </c>
      <c r="D87535" s="106">
        <v>394087</v>
      </c>
      <c r="E87535" s="106" t="str">
        <f>VLOOKUP(C87535,Подписчики!A:C,2,0)</f>
        <v>UTC+3</v>
      </c>
      <c r="F87535" s="115"/>
    </row>
    <row r="87536" spans="1:6" ht="15.75" customHeight="1">
      <c r="A87536" s="106">
        <v>265471</v>
      </c>
      <c r="B87536" s="115">
        <v>44387.931012944988</v>
      </c>
      <c r="C87536" s="106">
        <v>72887</v>
      </c>
      <c r="D87536" s="106">
        <v>167074</v>
      </c>
      <c r="E87536" s="106" t="str">
        <f>VLOOKUP(C87536,Подписчики!A:C,2,0)</f>
        <v>UTC+1</v>
      </c>
      <c r="F87536" s="115"/>
    </row>
    <row r="87537" spans="1:6" ht="15.75" customHeight="1">
      <c r="A87537" s="106">
        <v>265473</v>
      </c>
      <c r="B87537" s="115">
        <v>44387.933844660198</v>
      </c>
      <c r="C87537" s="106">
        <v>326974</v>
      </c>
      <c r="D87537" s="106">
        <v>270741</v>
      </c>
      <c r="E87537" s="106" t="str">
        <f>VLOOKUP(C87537,Подписчики!A:C,2,0)</f>
        <v>UTC+0</v>
      </c>
      <c r="F87537" s="115"/>
    </row>
    <row r="87538" spans="1:6" ht="15.75" customHeight="1">
      <c r="A87538" s="106">
        <v>265476</v>
      </c>
      <c r="B87538" s="115">
        <v>44387.934249190941</v>
      </c>
      <c r="C87538" s="106">
        <v>142176</v>
      </c>
      <c r="D87538" s="106">
        <v>68870</v>
      </c>
      <c r="E87538" s="106" t="str">
        <f>VLOOKUP(C87538,Подписчики!A:C,2,0)</f>
        <v>UTC+1</v>
      </c>
      <c r="F87538" s="115"/>
    </row>
    <row r="87539" spans="1:6" ht="15.75" customHeight="1">
      <c r="A87539" s="106">
        <v>265477</v>
      </c>
      <c r="B87539" s="115">
        <v>44387.934249190941</v>
      </c>
      <c r="C87539" s="106">
        <v>325727</v>
      </c>
      <c r="D87539" s="106">
        <v>153808</v>
      </c>
      <c r="E87539" s="106" t="str">
        <f>VLOOKUP(C87539,Подписчики!A:C,2,0)</f>
        <v>UTC+1</v>
      </c>
      <c r="F87539" s="115"/>
    </row>
    <row r="87540" spans="1:6" ht="15.75" customHeight="1">
      <c r="A87540" s="106">
        <v>265480</v>
      </c>
      <c r="B87540" s="115">
        <v>44387.934653721684</v>
      </c>
      <c r="C87540" s="106">
        <v>195597</v>
      </c>
      <c r="D87540" s="106">
        <v>158978</v>
      </c>
      <c r="E87540" s="106" t="str">
        <f>VLOOKUP(C87540,Подписчики!A:C,2,0)</f>
        <v>UTC-6</v>
      </c>
      <c r="F87540" s="115"/>
    </row>
    <row r="87541" spans="1:6" ht="15.75" customHeight="1">
      <c r="A87541" s="106">
        <v>265484</v>
      </c>
      <c r="B87541" s="115">
        <v>44387.934873500781</v>
      </c>
      <c r="C87541" s="106">
        <v>254409</v>
      </c>
      <c r="D87541" s="106">
        <v>463226</v>
      </c>
      <c r="E87541" s="106" t="str">
        <f>VLOOKUP(C87541,Подписчики!A:C,2,0)</f>
        <v>UTC+6</v>
      </c>
      <c r="F87541" s="115"/>
    </row>
    <row r="87542" spans="1:6" ht="15.75" customHeight="1">
      <c r="A87542" s="106">
        <v>265485</v>
      </c>
      <c r="B87542" s="115">
        <v>44387.935058252428</v>
      </c>
      <c r="C87542" s="106">
        <v>255754</v>
      </c>
      <c r="D87542" s="106">
        <v>351740</v>
      </c>
      <c r="E87542" s="106" t="str">
        <f>VLOOKUP(C87542,Подписчики!A:C,2,0)</f>
        <v>UTC+3</v>
      </c>
      <c r="F87542" s="115"/>
    </row>
    <row r="87543" spans="1:6" ht="15.75" customHeight="1">
      <c r="A87543" s="106">
        <v>265490</v>
      </c>
      <c r="B87543" s="115">
        <v>44387.935462783171</v>
      </c>
      <c r="C87543" s="106">
        <v>286937</v>
      </c>
      <c r="D87543" s="106">
        <v>347008</v>
      </c>
      <c r="E87543" s="106" t="str">
        <f>VLOOKUP(C87543,Подписчики!A:C,2,0)</f>
        <v>UTC-4</v>
      </c>
      <c r="F87543" s="115"/>
    </row>
    <row r="87544" spans="1:6" ht="15.75" customHeight="1">
      <c r="A87544" s="106">
        <v>265492</v>
      </c>
      <c r="B87544" s="115">
        <v>44387.937080906151</v>
      </c>
      <c r="C87544" s="106">
        <v>44734</v>
      </c>
      <c r="D87544" s="106">
        <v>351192</v>
      </c>
      <c r="E87544" s="106" t="str">
        <f>VLOOKUP(C87544,Подписчики!A:C,2,0)</f>
        <v>UTC+0</v>
      </c>
      <c r="F87544" s="115"/>
    </row>
    <row r="87545" spans="1:6" ht="15.75" customHeight="1">
      <c r="A87545" s="106">
        <v>265496</v>
      </c>
      <c r="B87545" s="115">
        <v>44387.937485436894</v>
      </c>
      <c r="C87545" s="106">
        <v>175072</v>
      </c>
      <c r="D87545" s="106">
        <v>351192</v>
      </c>
      <c r="E87545" s="106" t="str">
        <f>VLOOKUP(C87545,Подписчики!A:C,2,0)</f>
        <v>UTC-3</v>
      </c>
      <c r="F87545" s="115"/>
    </row>
    <row r="87546" spans="1:6" ht="15.75" customHeight="1">
      <c r="A87546" s="106">
        <v>265500</v>
      </c>
      <c r="B87546" s="115">
        <v>44387.938138981292</v>
      </c>
      <c r="C87546" s="106">
        <v>27135</v>
      </c>
      <c r="D87546" s="106">
        <v>339039</v>
      </c>
      <c r="E87546" s="106" t="str">
        <f>VLOOKUP(C87546,Подписчики!A:C,2,0)</f>
        <v>UTC+2</v>
      </c>
      <c r="F87546" s="115"/>
    </row>
    <row r="87547" spans="1:6" ht="15.75" customHeight="1">
      <c r="A87547" s="106">
        <v>265502</v>
      </c>
      <c r="B87547" s="115">
        <v>44387.939054536575</v>
      </c>
      <c r="C87547" s="106">
        <v>194869</v>
      </c>
      <c r="D87547" s="106">
        <v>182191</v>
      </c>
      <c r="E87547" s="106" t="str">
        <f>VLOOKUP(C87547,Подписчики!A:C,2,0)</f>
        <v>UTC+0</v>
      </c>
      <c r="F87547" s="115"/>
    </row>
    <row r="87548" spans="1:6" ht="15.75" customHeight="1">
      <c r="A87548" s="106">
        <v>265504</v>
      </c>
      <c r="B87548" s="115">
        <v>44387.939103559875</v>
      </c>
      <c r="C87548" s="106">
        <v>22182</v>
      </c>
      <c r="D87548" s="106">
        <v>153893</v>
      </c>
      <c r="E87548" s="106" t="str">
        <f>VLOOKUP(C87548,Подписчики!A:C,2,0)</f>
        <v>UTC+1</v>
      </c>
      <c r="F87548" s="115"/>
    </row>
    <row r="87549" spans="1:6" ht="15.75" customHeight="1">
      <c r="A87549" s="106">
        <v>265509</v>
      </c>
      <c r="B87549" s="115">
        <v>44387.939508090611</v>
      </c>
      <c r="C87549" s="106">
        <v>243414</v>
      </c>
      <c r="D87549" s="106">
        <v>347008</v>
      </c>
      <c r="E87549" s="106" t="str">
        <f>VLOOKUP(C87549,Подписчики!A:C,2,0)</f>
        <v>UTC+2</v>
      </c>
      <c r="F87549" s="115"/>
    </row>
    <row r="87550" spans="1:6" ht="15.75" customHeight="1">
      <c r="A87550" s="106">
        <v>265511</v>
      </c>
      <c r="B87550" s="115">
        <v>44387.940317152104</v>
      </c>
      <c r="C87550" s="106">
        <v>335926</v>
      </c>
      <c r="D87550" s="106">
        <v>411922</v>
      </c>
      <c r="E87550" s="106" t="str">
        <f>VLOOKUP(C87550,Подписчики!A:C,2,0)</f>
        <v>UTC+0</v>
      </c>
      <c r="F87550" s="115"/>
    </row>
    <row r="87551" spans="1:6" ht="15.75" customHeight="1">
      <c r="A87551" s="106">
        <v>265516</v>
      </c>
      <c r="B87551" s="115">
        <v>44387.940721682848</v>
      </c>
      <c r="C87551" s="106">
        <v>306320</v>
      </c>
      <c r="D87551" s="106">
        <v>5151</v>
      </c>
      <c r="E87551" s="106" t="str">
        <f>VLOOKUP(C87551,Подписчики!A:C,2,0)</f>
        <v>UTC+1</v>
      </c>
      <c r="F87551" s="115"/>
    </row>
    <row r="87552" spans="1:6" ht="15.75" customHeight="1">
      <c r="A87552" s="106">
        <v>265518</v>
      </c>
      <c r="B87552" s="115">
        <v>44387.941935275077</v>
      </c>
      <c r="C87552" s="106">
        <v>14216</v>
      </c>
      <c r="D87552" s="106">
        <v>105200</v>
      </c>
      <c r="E87552" s="106" t="str">
        <f>VLOOKUP(C87552,Подписчики!A:C,2,0)</f>
        <v>UTC-4</v>
      </c>
      <c r="F87552" s="115"/>
    </row>
    <row r="87553" spans="1:6" ht="15.75" customHeight="1">
      <c r="A87553" s="106">
        <v>265523</v>
      </c>
      <c r="B87553" s="115">
        <v>44387.941935275077</v>
      </c>
      <c r="C87553" s="106">
        <v>186806</v>
      </c>
      <c r="D87553" s="106">
        <v>183290</v>
      </c>
      <c r="E87553" s="106" t="str">
        <f>VLOOKUP(C87553,Подписчики!A:C,2,0)</f>
        <v>UTC+0</v>
      </c>
      <c r="F87553" s="115"/>
    </row>
    <row r="87554" spans="1:6" ht="15.75" customHeight="1">
      <c r="A87554" s="106">
        <v>265524</v>
      </c>
      <c r="B87554" s="115">
        <v>44387.942564165169</v>
      </c>
      <c r="C87554" s="106">
        <v>97073</v>
      </c>
      <c r="D87554" s="106">
        <v>347008</v>
      </c>
      <c r="E87554" s="106" t="str">
        <f>VLOOKUP(C87554,Подписчики!A:C,2,0)</f>
        <v>UTC+3</v>
      </c>
      <c r="F87554" s="115"/>
    </row>
    <row r="87555" spans="1:6" ht="15.75" customHeight="1">
      <c r="A87555" s="106">
        <v>265529</v>
      </c>
      <c r="B87555" s="115">
        <v>44387.942960905792</v>
      </c>
      <c r="C87555" s="106">
        <v>17904</v>
      </c>
      <c r="D87555" s="106">
        <v>181651</v>
      </c>
      <c r="E87555" s="106" t="str">
        <f>VLOOKUP(C87555,Подписчики!A:C,2,0)</f>
        <v>UTC+0</v>
      </c>
      <c r="F87555" s="115"/>
    </row>
    <row r="87556" spans="1:6" ht="15.75" customHeight="1">
      <c r="A87556" s="106">
        <v>265533</v>
      </c>
      <c r="B87556" s="115">
        <v>44387.943553398058</v>
      </c>
      <c r="C87556" s="106">
        <v>99829</v>
      </c>
      <c r="D87556" s="106">
        <v>351192</v>
      </c>
      <c r="E87556" s="106" t="str">
        <f>VLOOKUP(C87556,Подписчики!A:C,2,0)</f>
        <v>UTC+0</v>
      </c>
      <c r="F87556" s="115"/>
    </row>
    <row r="87557" spans="1:6" ht="15.75" customHeight="1">
      <c r="A87557" s="106">
        <v>265535</v>
      </c>
      <c r="B87557" s="115">
        <v>44387.947194174762</v>
      </c>
      <c r="C87557" s="106">
        <v>286455</v>
      </c>
      <c r="D87557" s="106">
        <v>470762</v>
      </c>
      <c r="E87557" s="106" t="str">
        <f>VLOOKUP(C87557,Подписчики!A:C,2,0)</f>
        <v>UTC+1</v>
      </c>
      <c r="F87557" s="115"/>
    </row>
    <row r="87558" spans="1:6" ht="15.75" customHeight="1">
      <c r="A87558" s="106">
        <v>265538</v>
      </c>
      <c r="B87558" s="115">
        <v>44387.947508163699</v>
      </c>
      <c r="C87558" s="106">
        <v>189781</v>
      </c>
      <c r="D87558" s="106">
        <v>471403</v>
      </c>
      <c r="E87558" s="106" t="str">
        <f>VLOOKUP(C87558,Подписчики!A:C,2,0)</f>
        <v>UTC+1</v>
      </c>
      <c r="F87558" s="115"/>
    </row>
    <row r="87559" spans="1:6" ht="15.75" customHeight="1">
      <c r="A87559" s="106">
        <v>265541</v>
      </c>
      <c r="B87559" s="115">
        <v>44387.947904904322</v>
      </c>
      <c r="C87559" s="106">
        <v>153567</v>
      </c>
      <c r="D87559" s="106">
        <v>82850</v>
      </c>
      <c r="E87559" s="106" t="str">
        <f>VLOOKUP(C87559,Подписчики!A:C,2,0)</f>
        <v>UTC+1</v>
      </c>
      <c r="F87559" s="115"/>
    </row>
    <row r="87560" spans="1:6" ht="15.75" customHeight="1">
      <c r="A87560" s="106">
        <v>265542</v>
      </c>
      <c r="B87560" s="115">
        <v>44387.948407766991</v>
      </c>
      <c r="C87560" s="106">
        <v>320979</v>
      </c>
      <c r="D87560" s="106">
        <v>88863</v>
      </c>
      <c r="E87560" s="106" t="str">
        <f>VLOOKUP(C87560,Подписчики!A:C,2,0)</f>
        <v>UTC+0</v>
      </c>
      <c r="F87560" s="115"/>
    </row>
    <row r="87561" spans="1:6" ht="15.75" customHeight="1">
      <c r="A87561" s="106">
        <v>265544</v>
      </c>
      <c r="B87561" s="115">
        <v>44387.948423718983</v>
      </c>
      <c r="C87561" s="106">
        <v>102573</v>
      </c>
      <c r="D87561" s="106">
        <v>153893</v>
      </c>
      <c r="E87561" s="106" t="str">
        <f>VLOOKUP(C87561,Подписчики!A:C,2,0)</f>
        <v>UTC+8</v>
      </c>
      <c r="F87561" s="115"/>
    </row>
    <row r="87562" spans="1:6" ht="15.75" customHeight="1">
      <c r="A87562" s="106">
        <v>265547</v>
      </c>
      <c r="B87562" s="115">
        <v>44387.948812297735</v>
      </c>
      <c r="C87562" s="106">
        <v>215459</v>
      </c>
      <c r="D87562" s="106">
        <v>439190</v>
      </c>
      <c r="E87562" s="106" t="str">
        <f>VLOOKUP(C87562,Подписчики!A:C,2,0)</f>
        <v>UTC+1</v>
      </c>
      <c r="F87562" s="115"/>
    </row>
    <row r="87563" spans="1:6" ht="15.75" customHeight="1">
      <c r="A87563" s="106">
        <v>265550</v>
      </c>
      <c r="B87563" s="115">
        <v>44387.949333333338</v>
      </c>
      <c r="C87563" s="106">
        <v>322986</v>
      </c>
      <c r="D87563" s="106">
        <v>351192</v>
      </c>
      <c r="E87563" s="106" t="str">
        <f>VLOOKUP(C87563,Подписчики!A:C,2,0)</f>
        <v>UTC+1</v>
      </c>
      <c r="F87563" s="115"/>
    </row>
    <row r="87564" spans="1:6" ht="15.75" customHeight="1">
      <c r="A87564" s="106">
        <v>265555</v>
      </c>
      <c r="B87564" s="115">
        <v>44387.950025889964</v>
      </c>
      <c r="C87564" s="106">
        <v>104057</v>
      </c>
      <c r="D87564" s="106">
        <v>154256</v>
      </c>
      <c r="E87564" s="106" t="str">
        <f>VLOOKUP(C87564,Подписчики!A:C,2,0)</f>
        <v>UTC+0</v>
      </c>
      <c r="F87564" s="115"/>
    </row>
    <row r="87565" spans="1:6" ht="15.75" customHeight="1">
      <c r="A87565" s="106">
        <v>265559</v>
      </c>
      <c r="B87565" s="115">
        <v>44387.9500717185</v>
      </c>
      <c r="C87565" s="106">
        <v>90642</v>
      </c>
      <c r="D87565" s="106">
        <v>4199</v>
      </c>
      <c r="E87565" s="106" t="str">
        <f>VLOOKUP(C87565,Подписчики!A:C,2,0)</f>
        <v>UTC+1</v>
      </c>
      <c r="F87565" s="115"/>
    </row>
    <row r="87566" spans="1:6" ht="15.75" customHeight="1">
      <c r="A87566" s="106">
        <v>265561</v>
      </c>
      <c r="B87566" s="115">
        <v>44387.950666666664</v>
      </c>
      <c r="C87566" s="106">
        <v>231882</v>
      </c>
      <c r="D87566" s="106">
        <v>472585</v>
      </c>
      <c r="E87566" s="106" t="str">
        <f>VLOOKUP(C87566,Подписчики!A:C,2,0)</f>
        <v>UTC+2</v>
      </c>
      <c r="F87566" s="115"/>
    </row>
    <row r="87567" spans="1:6" ht="15.75" customHeight="1">
      <c r="A87567" s="106">
        <v>265562</v>
      </c>
      <c r="B87567" s="115">
        <v>44387.950834951451</v>
      </c>
      <c r="C87567" s="106">
        <v>313717</v>
      </c>
      <c r="D87567" s="106">
        <v>241927</v>
      </c>
      <c r="E87567" s="106" t="str">
        <f>VLOOKUP(C87567,Подписчики!A:C,2,0)</f>
        <v>UTC+2</v>
      </c>
      <c r="F87567" s="115"/>
    </row>
    <row r="87568" spans="1:6" ht="15.75" customHeight="1">
      <c r="A87568" s="106">
        <v>265564</v>
      </c>
      <c r="B87568" s="115">
        <v>44387.951644012945</v>
      </c>
      <c r="C87568" s="106">
        <v>25391</v>
      </c>
      <c r="D87568" s="106">
        <v>72841</v>
      </c>
      <c r="E87568" s="106" t="str">
        <f>VLOOKUP(C87568,Подписчики!A:C,2,0)</f>
        <v>UTC-4</v>
      </c>
      <c r="F87568" s="115"/>
    </row>
    <row r="87569" spans="1:6" ht="15.75" customHeight="1">
      <c r="A87569" s="106">
        <v>265565</v>
      </c>
      <c r="B87569" s="115">
        <v>44387.951644012945</v>
      </c>
      <c r="C87569" s="106">
        <v>273553</v>
      </c>
      <c r="D87569" s="106">
        <v>245484</v>
      </c>
      <c r="E87569" s="106" t="str">
        <f>VLOOKUP(C87569,Подписчики!A:C,2,0)</f>
        <v>UTC-8</v>
      </c>
      <c r="F87569" s="115"/>
    </row>
    <row r="87570" spans="1:6" ht="15.75" customHeight="1">
      <c r="A87570" s="106">
        <v>265569</v>
      </c>
      <c r="B87570" s="115">
        <v>44387.952048543695</v>
      </c>
      <c r="C87570" s="106">
        <v>55213</v>
      </c>
      <c r="D87570" s="106">
        <v>204218</v>
      </c>
      <c r="E87570" s="106" t="str">
        <f>VLOOKUP(C87570,Подписчики!A:C,2,0)</f>
        <v>UTC+1</v>
      </c>
      <c r="F87570" s="115"/>
    </row>
    <row r="87571" spans="1:6" ht="15.75" customHeight="1">
      <c r="A87571" s="106">
        <v>265570</v>
      </c>
      <c r="B87571" s="115">
        <v>44387.953666666661</v>
      </c>
      <c r="C87571" s="106">
        <v>223545</v>
      </c>
      <c r="D87571" s="106">
        <v>42705</v>
      </c>
      <c r="E87571" s="106" t="str">
        <f>VLOOKUP(C87571,Подписчики!A:C,2,0)</f>
        <v>UTC+2</v>
      </c>
      <c r="F87571" s="115"/>
    </row>
    <row r="87572" spans="1:6" ht="15.75" customHeight="1">
      <c r="A87572" s="106">
        <v>265572</v>
      </c>
      <c r="B87572" s="115">
        <v>44387.953666666668</v>
      </c>
      <c r="C87572" s="106">
        <v>113595</v>
      </c>
      <c r="D87572" s="106">
        <v>300941</v>
      </c>
      <c r="E87572" s="106" t="str">
        <f>VLOOKUP(C87572,Подписчики!A:C,2,0)</f>
        <v>UTC+1</v>
      </c>
      <c r="F87572" s="115"/>
    </row>
    <row r="87573" spans="1:6" ht="15.75" customHeight="1">
      <c r="A87573" s="106">
        <v>265577</v>
      </c>
      <c r="B87573" s="115">
        <v>44387.953666666668</v>
      </c>
      <c r="C87573" s="106">
        <v>266893</v>
      </c>
      <c r="D87573" s="106">
        <v>409500</v>
      </c>
      <c r="E87573" s="106" t="str">
        <f>VLOOKUP(C87573,Подписчики!A:C,2,0)</f>
        <v>UTC+1</v>
      </c>
      <c r="F87573" s="115"/>
    </row>
    <row r="87574" spans="1:6" ht="15.75" customHeight="1">
      <c r="A87574" s="106">
        <v>265582</v>
      </c>
      <c r="B87574" s="115">
        <v>44387.954071197411</v>
      </c>
      <c r="C87574" s="106">
        <v>11104</v>
      </c>
      <c r="D87574" s="106">
        <v>387595</v>
      </c>
      <c r="E87574" s="106" t="str">
        <f>VLOOKUP(C87574,Подписчики!A:C,2,0)</f>
        <v>UTC+2</v>
      </c>
      <c r="F87574" s="115"/>
    </row>
    <row r="87575" spans="1:6" ht="15.75" customHeight="1">
      <c r="A87575" s="106">
        <v>265583</v>
      </c>
      <c r="B87575" s="115">
        <v>44387.954071197411</v>
      </c>
      <c r="C87575" s="106">
        <v>103818</v>
      </c>
      <c r="D87575" s="106">
        <v>154256</v>
      </c>
      <c r="E87575" s="106" t="str">
        <f>VLOOKUP(C87575,Подписчики!A:C,2,0)</f>
        <v>UTC+2</v>
      </c>
      <c r="F87575" s="115"/>
    </row>
    <row r="87576" spans="1:6" ht="15.75" customHeight="1">
      <c r="A87576" s="106">
        <v>265588</v>
      </c>
      <c r="B87576" s="115">
        <v>44387.954880258898</v>
      </c>
      <c r="C87576" s="106">
        <v>48965</v>
      </c>
      <c r="D87576" s="106">
        <v>276231</v>
      </c>
      <c r="E87576" s="106" t="str">
        <f>VLOOKUP(C87576,Подписчики!A:C,2,0)</f>
        <v>UTC+0</v>
      </c>
      <c r="F87576" s="115"/>
    </row>
    <row r="87577" spans="1:6" ht="15.75" customHeight="1">
      <c r="A87577" s="106">
        <v>265592</v>
      </c>
      <c r="B87577" s="115">
        <v>44387.957333333339</v>
      </c>
      <c r="C87577" s="106">
        <v>199217</v>
      </c>
      <c r="D87577" s="106">
        <v>42705</v>
      </c>
      <c r="E87577" s="106" t="str">
        <f>VLOOKUP(C87577,Подписчики!A:C,2,0)</f>
        <v>UTC+1</v>
      </c>
      <c r="F87577" s="115"/>
    </row>
    <row r="87578" spans="1:6" ht="15.75" customHeight="1">
      <c r="A87578" s="106">
        <v>265597</v>
      </c>
      <c r="B87578" s="115">
        <v>44387.957762382888</v>
      </c>
      <c r="C87578" s="106">
        <v>86449</v>
      </c>
      <c r="D87578" s="106">
        <v>244574</v>
      </c>
      <c r="E87578" s="106" t="str">
        <f>VLOOKUP(C87578,Подписчики!A:C,2,0)</f>
        <v>UTC+1</v>
      </c>
      <c r="F87578" s="115"/>
    </row>
    <row r="87579" spans="1:6" ht="15.75" customHeight="1">
      <c r="A87579" s="106">
        <v>265602</v>
      </c>
      <c r="B87579" s="115">
        <v>44387.958116504851</v>
      </c>
      <c r="C87579" s="106">
        <v>179110</v>
      </c>
      <c r="D87579" s="106">
        <v>310209</v>
      </c>
      <c r="E87579" s="106" t="str">
        <f>VLOOKUP(C87579,Подписчики!A:C,2,0)</f>
        <v>UTC+0</v>
      </c>
      <c r="F87579" s="115"/>
    </row>
    <row r="87580" spans="1:6" ht="15.75" customHeight="1">
      <c r="A87580" s="106">
        <v>265605</v>
      </c>
      <c r="B87580" s="115">
        <v>44387.959562974946</v>
      </c>
      <c r="C87580" s="106">
        <v>288082</v>
      </c>
      <c r="D87580" s="106">
        <v>122027</v>
      </c>
      <c r="E87580" s="106" t="str">
        <f>VLOOKUP(C87580,Подписчики!A:C,2,0)</f>
        <v>UTC+3</v>
      </c>
      <c r="F87580" s="115"/>
    </row>
    <row r="87581" spans="1:6" ht="15.75" customHeight="1">
      <c r="A87581" s="106">
        <v>265606</v>
      </c>
      <c r="B87581" s="115">
        <v>44387.959807123021</v>
      </c>
      <c r="C87581" s="106">
        <v>95931</v>
      </c>
      <c r="D87581" s="106">
        <v>353381</v>
      </c>
      <c r="E87581" s="106" t="str">
        <f>VLOOKUP(C87581,Подписчики!A:C,2,0)</f>
        <v>UTC+3</v>
      </c>
      <c r="F87581" s="115"/>
    </row>
    <row r="87582" spans="1:6" ht="15.75" customHeight="1">
      <c r="A87582" s="106">
        <v>265608</v>
      </c>
      <c r="B87582" s="115">
        <v>44387.960543689318</v>
      </c>
      <c r="C87582" s="106">
        <v>269958</v>
      </c>
      <c r="D87582" s="106">
        <v>250679</v>
      </c>
      <c r="E87582" s="106" t="str">
        <f>VLOOKUP(C87582,Подписчики!A:C,2,0)</f>
        <v>UTC+2</v>
      </c>
      <c r="F87582" s="115"/>
    </row>
    <row r="87583" spans="1:6" ht="15.75" customHeight="1">
      <c r="A87583" s="106">
        <v>265610</v>
      </c>
      <c r="B87583" s="115">
        <v>44387.961333333333</v>
      </c>
      <c r="C87583" s="106">
        <v>235696</v>
      </c>
      <c r="D87583" s="106">
        <v>409800</v>
      </c>
      <c r="E87583" s="106" t="str">
        <f>VLOOKUP(C87583,Подписчики!A:C,2,0)</f>
        <v>UTC+1</v>
      </c>
      <c r="F87583" s="115"/>
    </row>
    <row r="87584" spans="1:6" ht="15.75" customHeight="1">
      <c r="A87584" s="106">
        <v>265615</v>
      </c>
      <c r="B87584" s="115">
        <v>44387.961757281555</v>
      </c>
      <c r="C87584" s="106">
        <v>99047</v>
      </c>
      <c r="D87584" s="106">
        <v>351192</v>
      </c>
      <c r="E87584" s="106" t="str">
        <f>VLOOKUP(C87584,Подписчики!A:C,2,0)</f>
        <v>UTC+1</v>
      </c>
      <c r="F87584" s="115"/>
    </row>
    <row r="87585" spans="1:6" ht="15.75" customHeight="1">
      <c r="A87585" s="106">
        <v>265620</v>
      </c>
      <c r="B87585" s="115">
        <v>44387.962970873785</v>
      </c>
      <c r="C87585" s="106">
        <v>247313</v>
      </c>
      <c r="D87585" s="106">
        <v>146115</v>
      </c>
      <c r="E87585" s="106" t="str">
        <f>VLOOKUP(C87585,Подписчики!A:C,2,0)</f>
        <v>UTC+0</v>
      </c>
      <c r="F87585" s="115"/>
    </row>
    <row r="87586" spans="1:6" ht="15.75" customHeight="1">
      <c r="A87586" s="106">
        <v>265621</v>
      </c>
      <c r="B87586" s="115">
        <v>44387.963779935271</v>
      </c>
      <c r="C87586" s="106">
        <v>24410</v>
      </c>
      <c r="D87586" s="106">
        <v>378438</v>
      </c>
      <c r="E87586" s="106" t="str">
        <f>VLOOKUP(C87586,Подписчики!A:C,2,0)</f>
        <v>UTC+2</v>
      </c>
      <c r="F87586" s="115"/>
    </row>
    <row r="87587" spans="1:6" ht="15.75" customHeight="1">
      <c r="A87587" s="106">
        <v>265622</v>
      </c>
      <c r="B87587" s="115">
        <v>44387.964588996765</v>
      </c>
      <c r="C87587" s="106">
        <v>147237</v>
      </c>
      <c r="D87587" s="106">
        <v>351192</v>
      </c>
      <c r="E87587" s="106" t="str">
        <f>VLOOKUP(C87587,Подписчики!A:C,2,0)</f>
        <v>UTC+0</v>
      </c>
      <c r="F87587" s="115"/>
    </row>
    <row r="87588" spans="1:6" ht="15.75" customHeight="1">
      <c r="A87588" s="106">
        <v>265623</v>
      </c>
      <c r="B87588" s="115">
        <v>44387.964588996765</v>
      </c>
      <c r="C87588" s="106">
        <v>247038</v>
      </c>
      <c r="D87588" s="106">
        <v>400113</v>
      </c>
      <c r="E87588" s="106" t="str">
        <f>VLOOKUP(C87588,Подписчики!A:C,2,0)</f>
        <v>UTC+0</v>
      </c>
      <c r="F87588" s="115"/>
    </row>
    <row r="87589" spans="1:6" ht="15.75" customHeight="1">
      <c r="A87589" s="106">
        <v>265628</v>
      </c>
      <c r="B87589" s="115">
        <v>44387.964993527508</v>
      </c>
      <c r="C87589" s="106">
        <v>95229</v>
      </c>
      <c r="D87589" s="106">
        <v>158978</v>
      </c>
      <c r="E87589" s="106" t="str">
        <f>VLOOKUP(C87589,Подписчики!A:C,2,0)</f>
        <v>UTC+1</v>
      </c>
      <c r="F87589" s="115"/>
    </row>
    <row r="87590" spans="1:6" ht="15.75" customHeight="1">
      <c r="A87590" s="106">
        <v>265632</v>
      </c>
      <c r="B87590" s="115">
        <v>44387.964999999997</v>
      </c>
      <c r="C87590" s="106">
        <v>284771</v>
      </c>
      <c r="D87590" s="106">
        <v>154256</v>
      </c>
      <c r="E87590" s="106" t="str">
        <f>VLOOKUP(C87590,Подписчики!A:C,2,0)</f>
        <v>UTC+0</v>
      </c>
      <c r="F87590" s="115"/>
    </row>
    <row r="87591" spans="1:6" ht="15.75" customHeight="1">
      <c r="A87591" s="106">
        <v>265634</v>
      </c>
      <c r="B87591" s="115">
        <v>44387.967825242718</v>
      </c>
      <c r="C87591" s="106">
        <v>118932</v>
      </c>
      <c r="D87591" s="106">
        <v>111368</v>
      </c>
      <c r="E87591" s="106" t="str">
        <f>VLOOKUP(C87591,Подписчики!A:C,2,0)</f>
        <v>UTC+0</v>
      </c>
      <c r="F87591" s="115"/>
    </row>
    <row r="87592" spans="1:6" ht="15.75" customHeight="1">
      <c r="A87592" s="106">
        <v>265637</v>
      </c>
      <c r="B87592" s="115">
        <v>44387.968634304205</v>
      </c>
      <c r="C87592" s="106">
        <v>144329</v>
      </c>
      <c r="D87592" s="106">
        <v>106039</v>
      </c>
      <c r="E87592" s="106" t="str">
        <f>VLOOKUP(C87592,Подписчики!A:C,2,0)</f>
        <v>UTC+2</v>
      </c>
      <c r="F87592" s="115"/>
    </row>
    <row r="87593" spans="1:6" ht="15.75" customHeight="1">
      <c r="A87593" s="106">
        <v>265639</v>
      </c>
      <c r="B87593" s="115">
        <v>44387.969443365699</v>
      </c>
      <c r="C87593" s="106">
        <v>227683</v>
      </c>
      <c r="D87593" s="106">
        <v>439981</v>
      </c>
      <c r="E87593" s="106" t="str">
        <f>VLOOKUP(C87593,Подписчики!A:C,2,0)</f>
        <v>UTC+4</v>
      </c>
      <c r="F87593" s="115"/>
    </row>
    <row r="87594" spans="1:6" ht="15.75" customHeight="1">
      <c r="A87594" s="106">
        <v>265643</v>
      </c>
      <c r="B87594" s="115">
        <v>44387.969542527542</v>
      </c>
      <c r="C87594" s="106">
        <v>270196</v>
      </c>
      <c r="D87594" s="106">
        <v>375324</v>
      </c>
      <c r="E87594" s="106" t="str">
        <f>VLOOKUP(C87594,Подписчики!A:C,2,0)</f>
        <v>UTC+2</v>
      </c>
      <c r="F87594" s="115"/>
    </row>
    <row r="87595" spans="1:6" ht="15.75" customHeight="1">
      <c r="A87595" s="106">
        <v>265647</v>
      </c>
      <c r="B87595" s="115">
        <v>44387.969847896442</v>
      </c>
      <c r="C87595" s="106">
        <v>260718</v>
      </c>
      <c r="D87595" s="106">
        <v>179296</v>
      </c>
      <c r="E87595" s="106" t="str">
        <f>VLOOKUP(C87595,Подписчики!A:C,2,0)</f>
        <v>UTC+1</v>
      </c>
      <c r="F87595" s="115"/>
    </row>
    <row r="87596" spans="1:6" ht="15.75" customHeight="1">
      <c r="A87596" s="106">
        <v>265650</v>
      </c>
      <c r="B87596" s="115">
        <v>44387.970061342203</v>
      </c>
      <c r="C87596" s="106">
        <v>305057</v>
      </c>
      <c r="D87596" s="106">
        <v>237520</v>
      </c>
      <c r="E87596" s="106" t="str">
        <f>VLOOKUP(C87596,Подписчики!A:C,2,0)</f>
        <v>UTC+1</v>
      </c>
      <c r="F87596" s="115"/>
    </row>
    <row r="87597" spans="1:6" ht="15.75" customHeight="1">
      <c r="A87597" s="106">
        <v>265652</v>
      </c>
      <c r="B87597" s="115">
        <v>44387.970946378977</v>
      </c>
      <c r="C87597" s="106">
        <v>300671</v>
      </c>
      <c r="D87597" s="106">
        <v>82901</v>
      </c>
      <c r="E87597" s="106" t="str">
        <f>VLOOKUP(C87597,Подписчики!A:C,2,0)</f>
        <v>UTC+1</v>
      </c>
      <c r="F87597" s="115"/>
    </row>
    <row r="87598" spans="1:6" ht="15.75" customHeight="1">
      <c r="A87598" s="106">
        <v>265657</v>
      </c>
      <c r="B87598" s="115">
        <v>44387.971037934505</v>
      </c>
      <c r="C87598" s="106">
        <v>41277</v>
      </c>
      <c r="D87598" s="106">
        <v>118549</v>
      </c>
      <c r="E87598" s="106" t="str">
        <f>VLOOKUP(C87598,Подписчики!A:C,2,0)</f>
        <v>UTC+3</v>
      </c>
      <c r="F87598" s="115"/>
    </row>
    <row r="87599" spans="1:6" ht="15.75" customHeight="1">
      <c r="A87599" s="106">
        <v>265662</v>
      </c>
      <c r="B87599" s="115">
        <v>44387.97131260109</v>
      </c>
      <c r="C87599" s="106">
        <v>76728</v>
      </c>
      <c r="D87599" s="106">
        <v>242428</v>
      </c>
      <c r="E87599" s="106" t="str">
        <f>VLOOKUP(C87599,Подписчики!A:C,2,0)</f>
        <v>UTC+3</v>
      </c>
      <c r="F87599" s="115"/>
    </row>
    <row r="87600" spans="1:6" ht="15.75" customHeight="1">
      <c r="A87600" s="106">
        <v>265664</v>
      </c>
      <c r="B87600" s="115">
        <v>44387.972502822959</v>
      </c>
      <c r="C87600" s="106">
        <v>97125</v>
      </c>
      <c r="D87600" s="106">
        <v>139904</v>
      </c>
      <c r="E87600" s="106" t="str">
        <f>VLOOKUP(C87600,Подписчики!A:C,2,0)</f>
        <v>UTC+0</v>
      </c>
      <c r="F87600" s="115"/>
    </row>
    <row r="87601" spans="1:6" ht="15.75" customHeight="1">
      <c r="A87601" s="106">
        <v>265665</v>
      </c>
      <c r="B87601" s="115">
        <v>44387.972679611652</v>
      </c>
      <c r="C87601" s="106">
        <v>185736</v>
      </c>
      <c r="D87601" s="106">
        <v>96007</v>
      </c>
      <c r="E87601" s="106" t="str">
        <f>VLOOKUP(C87601,Подписчики!A:C,2,0)</f>
        <v>UTC+0</v>
      </c>
      <c r="F87601" s="115"/>
    </row>
    <row r="87602" spans="1:6" ht="15.75" customHeight="1">
      <c r="A87602" s="106">
        <v>265668</v>
      </c>
      <c r="B87602" s="115">
        <v>44387.973084142395</v>
      </c>
      <c r="C87602" s="106">
        <v>53223</v>
      </c>
      <c r="D87602" s="106">
        <v>316541</v>
      </c>
      <c r="E87602" s="106" t="str">
        <f>VLOOKUP(C87602,Подписчики!A:C,2,0)</f>
        <v>UTC+1</v>
      </c>
      <c r="F87602" s="115"/>
    </row>
    <row r="87603" spans="1:6" ht="15.75" customHeight="1">
      <c r="A87603" s="106">
        <v>265673</v>
      </c>
      <c r="B87603" s="115">
        <v>44387.973488673138</v>
      </c>
      <c r="C87603" s="106">
        <v>141785</v>
      </c>
      <c r="D87603" s="106">
        <v>189009</v>
      </c>
      <c r="E87603" s="106" t="str">
        <f>VLOOKUP(C87603,Подписчики!A:C,2,0)</f>
        <v>UTC+2</v>
      </c>
      <c r="F87603" s="115"/>
    </row>
    <row r="87604" spans="1:6" ht="15.75" customHeight="1">
      <c r="A87604" s="106">
        <v>265677</v>
      </c>
      <c r="B87604" s="115">
        <v>44387.974089785457</v>
      </c>
      <c r="C87604" s="106">
        <v>97352</v>
      </c>
      <c r="D87604" s="106">
        <v>162482</v>
      </c>
      <c r="E87604" s="106" t="str">
        <f>VLOOKUP(C87604,Подписчики!A:C,2,0)</f>
        <v>UTC-3</v>
      </c>
      <c r="F87604" s="115"/>
    </row>
    <row r="87605" spans="1:6" ht="15.75" customHeight="1">
      <c r="A87605" s="106">
        <v>265681</v>
      </c>
      <c r="B87605" s="115">
        <v>44387.974666666662</v>
      </c>
      <c r="C87605" s="106">
        <v>254183</v>
      </c>
      <c r="D87605" s="106">
        <v>351192</v>
      </c>
      <c r="E87605" s="106" t="str">
        <f>VLOOKUP(C87605,Подписчики!A:C,2,0)</f>
        <v>UTC+2</v>
      </c>
      <c r="F87605" s="115"/>
    </row>
    <row r="87606" spans="1:6" ht="15.75" customHeight="1">
      <c r="A87606" s="106">
        <v>265682</v>
      </c>
      <c r="B87606" s="115">
        <v>44387.97503585925</v>
      </c>
      <c r="C87606" s="106">
        <v>274905</v>
      </c>
      <c r="D87606" s="106">
        <v>202914</v>
      </c>
      <c r="E87606" s="106" t="str">
        <f>VLOOKUP(C87606,Подписчики!A:C,2,0)</f>
        <v>UTC+2</v>
      </c>
      <c r="F87606" s="115"/>
    </row>
    <row r="87607" spans="1:6" ht="15.75" customHeight="1">
      <c r="A87607" s="106">
        <v>265685</v>
      </c>
      <c r="B87607" s="115">
        <v>44387.976320388349</v>
      </c>
      <c r="C87607" s="106">
        <v>12543</v>
      </c>
      <c r="D87607" s="106">
        <v>6447</v>
      </c>
      <c r="E87607" s="106" t="str">
        <f>VLOOKUP(C87607,Подписчики!A:C,2,0)</f>
        <v>UTC+1</v>
      </c>
      <c r="F87607" s="115"/>
    </row>
    <row r="87608" spans="1:6" ht="15.75" customHeight="1">
      <c r="A87608" s="106">
        <v>265689</v>
      </c>
      <c r="B87608" s="115">
        <v>44387.976500747704</v>
      </c>
      <c r="C87608" s="106">
        <v>329506</v>
      </c>
      <c r="D87608" s="106">
        <v>122982</v>
      </c>
      <c r="E87608" s="106" t="str">
        <f>VLOOKUP(C87608,Подписчики!A:C,2,0)</f>
        <v>UTC+2</v>
      </c>
      <c r="F87608" s="115"/>
    </row>
    <row r="87609" spans="1:6" ht="15.75" customHeight="1">
      <c r="A87609" s="106">
        <v>265694</v>
      </c>
      <c r="B87609" s="115">
        <v>44387.976836451307</v>
      </c>
      <c r="C87609" s="106">
        <v>87672</v>
      </c>
      <c r="D87609" s="106">
        <v>325852</v>
      </c>
      <c r="E87609" s="106" t="str">
        <f>VLOOKUP(C87609,Подписчики!A:C,2,0)</f>
        <v>UTC+6</v>
      </c>
      <c r="F87609" s="115"/>
    </row>
    <row r="87610" spans="1:6" ht="15.75" customHeight="1">
      <c r="A87610" s="106">
        <v>265695</v>
      </c>
      <c r="B87610" s="115">
        <v>44387.977533980578</v>
      </c>
      <c r="C87610" s="106">
        <v>68662</v>
      </c>
      <c r="D87610" s="106">
        <v>223719</v>
      </c>
      <c r="E87610" s="106" t="str">
        <f>VLOOKUP(C87610,Подписчики!A:C,2,0)</f>
        <v>UTC-4</v>
      </c>
      <c r="F87610" s="115"/>
    </row>
    <row r="87611" spans="1:6" ht="15.75" customHeight="1">
      <c r="A87611" s="106">
        <v>265699</v>
      </c>
      <c r="B87611" s="115">
        <v>44387.977533980586</v>
      </c>
      <c r="C87611" s="106">
        <v>81801</v>
      </c>
      <c r="D87611" s="106">
        <v>180863</v>
      </c>
      <c r="E87611" s="106" t="str">
        <f>VLOOKUP(C87611,Подписчики!A:C,2,0)</f>
        <v>UTC+0</v>
      </c>
      <c r="F87611" s="115"/>
    </row>
    <row r="87612" spans="1:6" ht="15.75" customHeight="1">
      <c r="A87612" s="106">
        <v>265700</v>
      </c>
      <c r="B87612" s="115">
        <v>44387.978637043365</v>
      </c>
      <c r="C87612" s="106">
        <v>24655</v>
      </c>
      <c r="D87612" s="106">
        <v>327633</v>
      </c>
      <c r="E87612" s="106" t="str">
        <f>VLOOKUP(C87612,Подписчики!A:C,2,0)</f>
        <v>UTC+1</v>
      </c>
      <c r="F87612" s="115"/>
    </row>
    <row r="87613" spans="1:6" ht="15.75" customHeight="1">
      <c r="A87613" s="106">
        <v>265703</v>
      </c>
      <c r="B87613" s="115">
        <v>44387.978747572815</v>
      </c>
      <c r="C87613" s="106">
        <v>248316</v>
      </c>
      <c r="D87613" s="106">
        <v>293021</v>
      </c>
      <c r="E87613" s="106" t="str">
        <f>VLOOKUP(C87613,Подписчики!A:C,2,0)</f>
        <v>UTC+3</v>
      </c>
      <c r="F87613" s="115"/>
    </row>
    <row r="87614" spans="1:6" ht="15.75" customHeight="1">
      <c r="A87614" s="106">
        <v>265705</v>
      </c>
      <c r="B87614" s="115">
        <v>44387.979125339516</v>
      </c>
      <c r="C87614" s="106">
        <v>5053</v>
      </c>
      <c r="D87614" s="106">
        <v>191893</v>
      </c>
      <c r="E87614" s="106" t="str">
        <f>VLOOKUP(C87614,Подписчики!A:C,2,0)</f>
        <v>UTC+3</v>
      </c>
      <c r="F87614" s="115"/>
    </row>
    <row r="87615" spans="1:6" ht="15.75" customHeight="1">
      <c r="A87615" s="106">
        <v>265709</v>
      </c>
      <c r="B87615" s="115">
        <v>44387.980712302015</v>
      </c>
      <c r="C87615" s="106">
        <v>118335</v>
      </c>
      <c r="D87615" s="106">
        <v>189296</v>
      </c>
      <c r="E87615" s="106" t="str">
        <f>VLOOKUP(C87615,Подписчики!A:C,2,0)</f>
        <v>UTC+3</v>
      </c>
      <c r="F87615" s="115"/>
    </row>
    <row r="87616" spans="1:6" ht="15.75" customHeight="1">
      <c r="A87616" s="106">
        <v>265714</v>
      </c>
      <c r="B87616" s="115">
        <v>44387.982388349512</v>
      </c>
      <c r="C87616" s="106">
        <v>66496</v>
      </c>
      <c r="D87616" s="106">
        <v>208723</v>
      </c>
      <c r="E87616" s="106" t="str">
        <f>VLOOKUP(C87616,Подписчики!A:C,2,0)</f>
        <v>UTC+0</v>
      </c>
      <c r="F87616" s="115"/>
    </row>
    <row r="87617" spans="1:6" ht="15.75" customHeight="1">
      <c r="A87617" s="106">
        <v>265715</v>
      </c>
      <c r="B87617" s="115">
        <v>44387.983092745751</v>
      </c>
      <c r="C87617" s="106">
        <v>204786</v>
      </c>
      <c r="D87617" s="106">
        <v>301549</v>
      </c>
      <c r="E87617" s="106" t="str">
        <f>VLOOKUP(C87617,Подписчики!A:C,2,0)</f>
        <v>UTC+2</v>
      </c>
      <c r="F87617" s="115"/>
    </row>
    <row r="87618" spans="1:6" ht="15.75" customHeight="1">
      <c r="A87618" s="106">
        <v>265716</v>
      </c>
      <c r="B87618" s="115">
        <v>44387.985624595465</v>
      </c>
      <c r="C87618" s="106">
        <v>282272</v>
      </c>
      <c r="D87618" s="106">
        <v>470762</v>
      </c>
      <c r="E87618" s="106" t="str">
        <f>VLOOKUP(C87618,Подписчики!A:C,2,0)</f>
        <v>UTC-4</v>
      </c>
      <c r="F87618" s="115"/>
    </row>
    <row r="87619" spans="1:6" ht="15.75" customHeight="1">
      <c r="A87619" s="106">
        <v>265717</v>
      </c>
      <c r="B87619" s="115">
        <v>44387.986029126216</v>
      </c>
      <c r="C87619" s="106">
        <v>257537</v>
      </c>
      <c r="D87619" s="106">
        <v>153893</v>
      </c>
      <c r="E87619" s="106" t="str">
        <f>VLOOKUP(C87619,Подписчики!A:C,2,0)</f>
        <v>UTC+1</v>
      </c>
      <c r="F87619" s="115"/>
    </row>
    <row r="87620" spans="1:6" ht="15.75" customHeight="1">
      <c r="A87620" s="106">
        <v>265721</v>
      </c>
      <c r="B87620" s="115">
        <v>44387.987242718445</v>
      </c>
      <c r="C87620" s="106">
        <v>209320</v>
      </c>
      <c r="D87620" s="106">
        <v>346056</v>
      </c>
      <c r="E87620" s="106" t="str">
        <f>VLOOKUP(C87620,Подписчики!A:C,2,0)</f>
        <v>UTC+0</v>
      </c>
      <c r="F87620" s="115"/>
    </row>
    <row r="87621" spans="1:6" ht="15.75" customHeight="1">
      <c r="A87621" s="106">
        <v>265723</v>
      </c>
      <c r="B87621" s="115">
        <v>44387.987333333338</v>
      </c>
      <c r="C87621" s="106">
        <v>93351</v>
      </c>
      <c r="D87621" s="106">
        <v>397</v>
      </c>
      <c r="E87621" s="106" t="str">
        <f>VLOOKUP(C87621,Подписчики!A:C,2,0)</f>
        <v>UTC+1</v>
      </c>
      <c r="F87621" s="115"/>
    </row>
    <row r="87622" spans="1:6" ht="15.75" customHeight="1">
      <c r="A87622" s="106">
        <v>265726</v>
      </c>
      <c r="B87622" s="115">
        <v>44387.98852504044</v>
      </c>
      <c r="C87622" s="106">
        <v>27668</v>
      </c>
      <c r="D87622" s="106">
        <v>250679</v>
      </c>
      <c r="E87622" s="106" t="str">
        <f>VLOOKUP(C87622,Подписчики!A:C,2,0)</f>
        <v>UTC+4</v>
      </c>
      <c r="F87622" s="115"/>
    </row>
    <row r="87623" spans="1:6" ht="15.75" customHeight="1">
      <c r="A87623" s="106">
        <v>265727</v>
      </c>
      <c r="B87623" s="115">
        <v>44387.990844447158</v>
      </c>
      <c r="C87623" s="106">
        <v>277700</v>
      </c>
      <c r="D87623" s="106">
        <v>154256</v>
      </c>
      <c r="E87623" s="106" t="str">
        <f>VLOOKUP(C87623,Подписчики!A:C,2,0)</f>
        <v>UTC+0</v>
      </c>
      <c r="F87623" s="115"/>
    </row>
    <row r="87624" spans="1:6" ht="15.75" customHeight="1">
      <c r="A87624" s="106">
        <v>265731</v>
      </c>
      <c r="B87624" s="115">
        <v>44387.990883495149</v>
      </c>
      <c r="C87624" s="106">
        <v>208517</v>
      </c>
      <c r="D87624" s="106">
        <v>281236</v>
      </c>
      <c r="E87624" s="106" t="str">
        <f>VLOOKUP(C87624,Подписчики!A:C,2,0)</f>
        <v>UTC+1</v>
      </c>
      <c r="F87624" s="115"/>
    </row>
    <row r="87625" spans="1:6" ht="15.75" customHeight="1">
      <c r="A87625" s="106">
        <v>265735</v>
      </c>
      <c r="B87625" s="115">
        <v>44387.994323557235</v>
      </c>
      <c r="C87625" s="106">
        <v>51366</v>
      </c>
      <c r="D87625" s="106">
        <v>144636</v>
      </c>
      <c r="E87625" s="106" t="str">
        <f>VLOOKUP(C87625,Подписчики!A:C,2,0)</f>
        <v>UTC+4</v>
      </c>
      <c r="F87625" s="115"/>
    </row>
    <row r="87626" spans="1:6" ht="15.75" customHeight="1">
      <c r="A87626" s="106">
        <v>265737</v>
      </c>
      <c r="B87626" s="115">
        <v>44387.994928802589</v>
      </c>
      <c r="C87626" s="106">
        <v>205856</v>
      </c>
      <c r="D87626" s="106">
        <v>129410</v>
      </c>
      <c r="E87626" s="106" t="str">
        <f>VLOOKUP(C87626,Подписчики!A:C,2,0)</f>
        <v>UTC-1</v>
      </c>
      <c r="F87626" s="115"/>
    </row>
    <row r="87627" spans="1:6" ht="15.75" customHeight="1">
      <c r="A87627" s="106">
        <v>265740</v>
      </c>
      <c r="B87627" s="115">
        <v>44387.997666666663</v>
      </c>
      <c r="C87627" s="106">
        <v>306138</v>
      </c>
      <c r="D87627" s="106">
        <v>414899</v>
      </c>
      <c r="E87627" s="106" t="str">
        <f>VLOOKUP(C87627,Подписчики!A:C,2,0)</f>
        <v>UTC-1</v>
      </c>
      <c r="F87627" s="115"/>
    </row>
    <row r="87628" spans="1:6" ht="15.75" customHeight="1">
      <c r="A87628" s="106">
        <v>265744</v>
      </c>
      <c r="B87628" s="115">
        <v>44388</v>
      </c>
      <c r="C87628" s="106">
        <v>115358</v>
      </c>
      <c r="D87628" s="106">
        <v>218088</v>
      </c>
      <c r="E87628" s="106" t="str">
        <f>VLOOKUP(C87628,Подписчики!A:C,2,0)</f>
        <v>UTC+5</v>
      </c>
      <c r="F87628" s="115"/>
    </row>
    <row r="87629" spans="1:6" ht="15.75" customHeight="1">
      <c r="A87629" s="106">
        <v>265749</v>
      </c>
      <c r="B87629" s="115">
        <v>44388.000030518509</v>
      </c>
      <c r="C87629" s="106">
        <v>272617</v>
      </c>
      <c r="D87629" s="106">
        <v>33094</v>
      </c>
      <c r="E87629" s="106" t="str">
        <f>VLOOKUP(C87629,Подписчики!A:C,2,0)</f>
        <v>UTC+1</v>
      </c>
      <c r="F87629" s="115"/>
    </row>
    <row r="87630" spans="1:6" ht="15.75" customHeight="1">
      <c r="A87630" s="106">
        <v>265750</v>
      </c>
      <c r="B87630" s="115">
        <v>44388.001861629076</v>
      </c>
      <c r="C87630" s="106">
        <v>105272</v>
      </c>
      <c r="D87630" s="106">
        <v>198724</v>
      </c>
      <c r="E87630" s="106" t="str">
        <f>VLOOKUP(C87630,Подписчики!A:C,2,0)</f>
        <v>UTC+1</v>
      </c>
      <c r="F87630" s="115"/>
    </row>
    <row r="87631" spans="1:6" ht="15.75" customHeight="1">
      <c r="A87631" s="106">
        <v>265754</v>
      </c>
      <c r="B87631" s="115">
        <v>44388.002655110322</v>
      </c>
      <c r="C87631" s="106">
        <v>155504</v>
      </c>
      <c r="D87631" s="106">
        <v>130739</v>
      </c>
      <c r="E87631" s="106" t="str">
        <f>VLOOKUP(C87631,Подписчики!A:C,2,0)</f>
        <v>UTC+5</v>
      </c>
      <c r="F87631" s="115"/>
    </row>
    <row r="87632" spans="1:6" ht="15.75" customHeight="1">
      <c r="A87632" s="106">
        <v>265756</v>
      </c>
      <c r="B87632" s="115">
        <v>44388.002999999997</v>
      </c>
      <c r="C87632" s="106">
        <v>302889</v>
      </c>
      <c r="D87632" s="106">
        <v>68899</v>
      </c>
      <c r="E87632" s="106" t="str">
        <f>VLOOKUP(C87632,Подписчики!A:C,2,0)</f>
        <v>UTC+0</v>
      </c>
      <c r="F87632" s="115"/>
    </row>
    <row r="87633" spans="1:6" ht="15.75" customHeight="1">
      <c r="A87633" s="106">
        <v>265760</v>
      </c>
      <c r="B87633" s="115">
        <v>44388.003570665605</v>
      </c>
      <c r="C87633" s="106">
        <v>2863</v>
      </c>
      <c r="D87633" s="106">
        <v>347008</v>
      </c>
      <c r="E87633" s="106" t="str">
        <f>VLOOKUP(C87633,Подписчики!A:C,2,0)</f>
        <v>UTC-7</v>
      </c>
      <c r="F87633" s="115"/>
    </row>
    <row r="87634" spans="1:6" ht="15.75" customHeight="1">
      <c r="A87634" s="106">
        <v>265764</v>
      </c>
      <c r="B87634" s="115">
        <v>44388.004608294934</v>
      </c>
      <c r="C87634" s="106">
        <v>171667</v>
      </c>
      <c r="D87634" s="106">
        <v>118549</v>
      </c>
      <c r="E87634" s="106" t="str">
        <f>VLOOKUP(C87634,Подписчики!A:C,2,0)</f>
        <v>UTC+1</v>
      </c>
      <c r="F87634" s="115"/>
    </row>
    <row r="87635" spans="1:6" ht="15.75" customHeight="1">
      <c r="A87635" s="106">
        <v>265766</v>
      </c>
      <c r="B87635" s="115">
        <v>44388.004943998538</v>
      </c>
      <c r="C87635" s="106">
        <v>265783</v>
      </c>
      <c r="D87635" s="106">
        <v>54565</v>
      </c>
      <c r="E87635" s="106" t="str">
        <f>VLOOKUP(C87635,Подписчики!A:C,2,0)</f>
        <v>UTC+5</v>
      </c>
      <c r="F87635" s="115"/>
    </row>
    <row r="87636" spans="1:6" ht="15.75" customHeight="1">
      <c r="A87636" s="106">
        <v>265770</v>
      </c>
      <c r="B87636" s="115">
        <v>44388.005279702142</v>
      </c>
      <c r="C87636" s="106">
        <v>139261</v>
      </c>
      <c r="D87636" s="106">
        <v>259259</v>
      </c>
      <c r="E87636" s="106" t="str">
        <f>VLOOKUP(C87636,Подписчики!A:C,2,0)</f>
        <v>UTC+2</v>
      </c>
      <c r="F87636" s="115"/>
    </row>
    <row r="87637" spans="1:6" ht="15.75" customHeight="1">
      <c r="A87637" s="106">
        <v>265773</v>
      </c>
      <c r="B87637" s="115">
        <v>44388.00701925718</v>
      </c>
      <c r="C87637" s="106">
        <v>128909</v>
      </c>
      <c r="D87637" s="106">
        <v>145779</v>
      </c>
      <c r="E87637" s="106" t="str">
        <f>VLOOKUP(C87637,Подписчики!A:C,2,0)</f>
        <v>UTC+2</v>
      </c>
      <c r="F87637" s="115"/>
    </row>
    <row r="87638" spans="1:6" ht="15.75" customHeight="1">
      <c r="A87638" s="106">
        <v>265776</v>
      </c>
      <c r="B87638" s="115">
        <v>44388.007064724916</v>
      </c>
      <c r="C87638" s="106">
        <v>11720</v>
      </c>
      <c r="D87638" s="106">
        <v>16360</v>
      </c>
      <c r="E87638" s="106" t="str">
        <f>VLOOKUP(C87638,Подписчики!A:C,2,0)</f>
        <v>UTC-3</v>
      </c>
      <c r="F87638" s="115"/>
    </row>
    <row r="87639" spans="1:6" ht="15.75" customHeight="1">
      <c r="A87639" s="106">
        <v>265778</v>
      </c>
      <c r="B87639" s="115">
        <v>44388.008666666661</v>
      </c>
      <c r="C87639" s="106">
        <v>102423</v>
      </c>
      <c r="D87639" s="106">
        <v>112334</v>
      </c>
      <c r="E87639" s="106" t="str">
        <f>VLOOKUP(C87639,Подписчики!A:C,2,0)</f>
        <v>UTC-4</v>
      </c>
      <c r="F87639" s="115"/>
    </row>
    <row r="87640" spans="1:6" ht="15.75" customHeight="1">
      <c r="A87640" s="106">
        <v>265781</v>
      </c>
      <c r="B87640" s="115">
        <v>44388.013061922058</v>
      </c>
      <c r="C87640" s="106">
        <v>188432</v>
      </c>
      <c r="D87640" s="106">
        <v>26847</v>
      </c>
      <c r="E87640" s="106" t="str">
        <f>VLOOKUP(C87640,Подписчики!A:C,2,0)</f>
        <v>UTC+1</v>
      </c>
      <c r="F87640" s="115"/>
    </row>
    <row r="87641" spans="1:6" ht="15.75" customHeight="1">
      <c r="A87641" s="106">
        <v>265782</v>
      </c>
      <c r="B87641" s="115">
        <v>44388.016510513626</v>
      </c>
      <c r="C87641" s="106">
        <v>106772</v>
      </c>
      <c r="D87641" s="106">
        <v>21760</v>
      </c>
      <c r="E87641" s="106" t="str">
        <f>VLOOKUP(C87641,Подписчики!A:C,2,0)</f>
        <v>UTC+1</v>
      </c>
      <c r="F87641" s="115"/>
    </row>
    <row r="87642" spans="1:6" ht="15.75" customHeight="1">
      <c r="A87642" s="106">
        <v>265787</v>
      </c>
      <c r="B87642" s="115">
        <v>44388.016632587663</v>
      </c>
      <c r="C87642" s="106">
        <v>31650</v>
      </c>
      <c r="D87642" s="106">
        <v>21760</v>
      </c>
      <c r="E87642" s="106" t="str">
        <f>VLOOKUP(C87642,Подписчики!A:C,2,0)</f>
        <v>UTC+7</v>
      </c>
      <c r="F87642" s="115"/>
    </row>
    <row r="87643" spans="1:6" ht="15.75" customHeight="1">
      <c r="A87643" s="106">
        <v>265792</v>
      </c>
      <c r="B87643" s="115">
        <v>44388.02053895688</v>
      </c>
      <c r="C87643" s="106">
        <v>99523</v>
      </c>
      <c r="D87643" s="106">
        <v>4199</v>
      </c>
      <c r="E87643" s="106" t="str">
        <f>VLOOKUP(C87643,Подписчики!A:C,2,0)</f>
        <v>UTC+10</v>
      </c>
      <c r="F87643" s="115"/>
    </row>
    <row r="87644" spans="1:6" ht="15.75" customHeight="1">
      <c r="A87644" s="106">
        <v>265793</v>
      </c>
      <c r="B87644" s="115">
        <v>44388.020783104956</v>
      </c>
      <c r="C87644" s="106">
        <v>237851</v>
      </c>
      <c r="D87644" s="106">
        <v>73471</v>
      </c>
      <c r="E87644" s="106" t="str">
        <f>VLOOKUP(C87644,Подписчики!A:C,2,0)</f>
        <v>UTC-9</v>
      </c>
      <c r="F87644" s="115"/>
    </row>
    <row r="87645" spans="1:6" ht="15.75" customHeight="1">
      <c r="A87645" s="106">
        <v>265796</v>
      </c>
      <c r="B87645" s="115">
        <v>44388.021332438126</v>
      </c>
      <c r="C87645" s="106">
        <v>38616</v>
      </c>
      <c r="D87645" s="106">
        <v>405366</v>
      </c>
      <c r="E87645" s="106" t="str">
        <f>VLOOKUP(C87645,Подписчики!A:C,2,0)</f>
        <v>UTC+1</v>
      </c>
      <c r="F87645" s="115"/>
    </row>
    <row r="87646" spans="1:6" ht="15.75" customHeight="1">
      <c r="A87646" s="106">
        <v>265800</v>
      </c>
      <c r="B87646" s="115">
        <v>44388.024170659504</v>
      </c>
      <c r="C87646" s="106">
        <v>327478</v>
      </c>
      <c r="D87646" s="106">
        <v>347008</v>
      </c>
      <c r="E87646" s="106" t="str">
        <f>VLOOKUP(C87646,Подписчики!A:C,2,0)</f>
        <v>UTC+2</v>
      </c>
      <c r="F87646" s="115"/>
    </row>
    <row r="87647" spans="1:6" ht="15.75" customHeight="1">
      <c r="A87647" s="106">
        <v>265803</v>
      </c>
      <c r="B87647" s="115">
        <v>44388.024459546927</v>
      </c>
      <c r="C87647" s="106">
        <v>76711</v>
      </c>
      <c r="D87647" s="106">
        <v>204809</v>
      </c>
      <c r="E87647" s="106" t="str">
        <f>VLOOKUP(C87647,Подписчики!A:C,2,0)</f>
        <v>UTC+0</v>
      </c>
      <c r="F87647" s="115"/>
    </row>
    <row r="87648" spans="1:6" ht="15.75" customHeight="1">
      <c r="A87648" s="106">
        <v>265804</v>
      </c>
      <c r="B87648" s="115">
        <v>44388.025330362863</v>
      </c>
      <c r="C87648" s="106">
        <v>158224</v>
      </c>
      <c r="D87648" s="106">
        <v>103560</v>
      </c>
      <c r="E87648" s="106" t="str">
        <f>VLOOKUP(C87648,Подписчики!A:C,2,0)</f>
        <v>UTC+1</v>
      </c>
      <c r="F87648" s="115"/>
    </row>
    <row r="87649" spans="1:6" ht="15.75" customHeight="1">
      <c r="A87649" s="106">
        <v>265806</v>
      </c>
      <c r="B87649" s="115">
        <v>44388.025940733052</v>
      </c>
      <c r="C87649" s="106">
        <v>199564</v>
      </c>
      <c r="D87649" s="106">
        <v>343712</v>
      </c>
      <c r="E87649" s="106" t="str">
        <f>VLOOKUP(C87649,Подписчики!A:C,2,0)</f>
        <v>UTC+3</v>
      </c>
      <c r="F87649" s="115"/>
    </row>
    <row r="87650" spans="1:6" ht="15.75" customHeight="1">
      <c r="A87650" s="106">
        <v>265810</v>
      </c>
      <c r="B87650" s="115">
        <v>44388.026276436656</v>
      </c>
      <c r="C87650" s="106">
        <v>62989</v>
      </c>
      <c r="D87650" s="106">
        <v>158978</v>
      </c>
      <c r="E87650" s="106" t="str">
        <f>VLOOKUP(C87650,Подписчики!A:C,2,0)</f>
        <v>UTC+2</v>
      </c>
      <c r="F87650" s="115"/>
    </row>
    <row r="87651" spans="1:6" ht="15.75" customHeight="1">
      <c r="A87651" s="106">
        <v>265815</v>
      </c>
      <c r="B87651" s="115">
        <v>44388.028504854366</v>
      </c>
      <c r="C87651" s="106">
        <v>115546</v>
      </c>
      <c r="D87651" s="106">
        <v>421272</v>
      </c>
      <c r="E87651" s="106" t="str">
        <f>VLOOKUP(C87651,Подписчики!A:C,2,0)</f>
        <v>UTC+2</v>
      </c>
      <c r="F87651" s="115"/>
    </row>
    <row r="87652" spans="1:6" ht="15.75" customHeight="1">
      <c r="A87652" s="106">
        <v>265816</v>
      </c>
      <c r="B87652" s="115">
        <v>44388.029023102514</v>
      </c>
      <c r="C87652" s="106">
        <v>1326</v>
      </c>
      <c r="D87652" s="106">
        <v>241927</v>
      </c>
      <c r="E87652" s="106" t="str">
        <f>VLOOKUP(C87652,Подписчики!A:C,2,0)</f>
        <v>UTC+0</v>
      </c>
      <c r="F87652" s="115"/>
    </row>
    <row r="87653" spans="1:6" ht="15.75" customHeight="1">
      <c r="A87653" s="106">
        <v>265820</v>
      </c>
      <c r="B87653" s="115">
        <v>44388.029084139533</v>
      </c>
      <c r="C87653" s="106">
        <v>290229</v>
      </c>
      <c r="D87653" s="106">
        <v>207760</v>
      </c>
      <c r="E87653" s="106" t="str">
        <f>VLOOKUP(C87653,Подписчики!A:C,2,0)</f>
        <v>UTC+2</v>
      </c>
      <c r="F87653" s="115"/>
    </row>
    <row r="87654" spans="1:6" ht="15.75" customHeight="1">
      <c r="A87654" s="106">
        <v>265822</v>
      </c>
      <c r="B87654" s="115">
        <v>44388.03146458327</v>
      </c>
      <c r="C87654" s="106">
        <v>326105</v>
      </c>
      <c r="D87654" s="106">
        <v>411922</v>
      </c>
      <c r="E87654" s="106" t="str">
        <f>VLOOKUP(C87654,Подписчики!A:C,2,0)</f>
        <v>UTC+5</v>
      </c>
      <c r="F87654" s="115"/>
    </row>
    <row r="87655" spans="1:6" ht="15.75" customHeight="1">
      <c r="A87655" s="106">
        <v>265827</v>
      </c>
      <c r="B87655" s="115">
        <v>44388.03619093851</v>
      </c>
      <c r="C87655" s="106">
        <v>265871</v>
      </c>
      <c r="D87655" s="106">
        <v>472908</v>
      </c>
      <c r="E87655" s="106" t="str">
        <f>VLOOKUP(C87655,Подписчики!A:C,2,0)</f>
        <v>UTC+1</v>
      </c>
      <c r="F87655" s="115"/>
    </row>
    <row r="87656" spans="1:6" ht="15.75" customHeight="1">
      <c r="A87656" s="106">
        <v>265832</v>
      </c>
      <c r="B87656" s="115">
        <v>44388.038087099827</v>
      </c>
      <c r="C87656" s="106">
        <v>259266</v>
      </c>
      <c r="D87656" s="106">
        <v>325758</v>
      </c>
      <c r="E87656" s="106" t="str">
        <f>VLOOKUP(C87656,Подписчики!A:C,2,0)</f>
        <v>UTC+2</v>
      </c>
      <c r="F87656" s="115"/>
    </row>
    <row r="87657" spans="1:6" ht="15.75" customHeight="1">
      <c r="A87657" s="106">
        <v>265835</v>
      </c>
      <c r="B87657" s="115">
        <v>44388.041322061828</v>
      </c>
      <c r="C87657" s="106">
        <v>282477</v>
      </c>
      <c r="D87657" s="106">
        <v>230507</v>
      </c>
      <c r="E87657" s="106" t="str">
        <f>VLOOKUP(C87657,Подписчики!A:C,2,0)</f>
        <v>UTC+1</v>
      </c>
      <c r="F87657" s="115"/>
    </row>
    <row r="87658" spans="1:6" ht="15.75" customHeight="1">
      <c r="A87658" s="106">
        <v>265838</v>
      </c>
      <c r="B87658" s="115">
        <v>44388.041596728413</v>
      </c>
      <c r="C87658" s="106">
        <v>188621</v>
      </c>
      <c r="D87658" s="106">
        <v>140460</v>
      </c>
      <c r="E87658" s="106" t="str">
        <f>VLOOKUP(C87658,Подписчики!A:C,2,0)</f>
        <v>UTC-4</v>
      </c>
      <c r="F87658" s="115"/>
    </row>
    <row r="87659" spans="1:6" ht="15.75" customHeight="1">
      <c r="A87659" s="106">
        <v>265841</v>
      </c>
      <c r="B87659" s="115">
        <v>44388.043549913025</v>
      </c>
      <c r="C87659" s="106">
        <v>300163</v>
      </c>
      <c r="D87659" s="106">
        <v>21407</v>
      </c>
      <c r="E87659" s="106" t="str">
        <f>VLOOKUP(C87659,Подписчики!A:C,2,0)</f>
        <v>UTC+3</v>
      </c>
      <c r="F87659" s="115"/>
    </row>
    <row r="87660" spans="1:6" ht="15.75" customHeight="1">
      <c r="A87660" s="106">
        <v>265842</v>
      </c>
      <c r="B87660" s="115">
        <v>44388.045075838498</v>
      </c>
      <c r="C87660" s="106">
        <v>31194</v>
      </c>
      <c r="D87660" s="106">
        <v>470762</v>
      </c>
      <c r="E87660" s="106" t="str">
        <f>VLOOKUP(C87660,Подписчики!A:C,2,0)</f>
        <v>UTC+1</v>
      </c>
      <c r="F87660" s="115"/>
    </row>
    <row r="87661" spans="1:6" ht="15.75" customHeight="1">
      <c r="A87661" s="106">
        <v>265847</v>
      </c>
      <c r="B87661" s="115">
        <v>44388.045747245706</v>
      </c>
      <c r="C87661" s="106">
        <v>111882</v>
      </c>
      <c r="D87661" s="106">
        <v>37644</v>
      </c>
      <c r="E87661" s="106" t="str">
        <f>VLOOKUP(C87661,Подписчики!A:C,2,0)</f>
        <v>UTC+3</v>
      </c>
      <c r="F87661" s="115"/>
    </row>
    <row r="87662" spans="1:6" ht="15.75" customHeight="1">
      <c r="A87662" s="106">
        <v>265848</v>
      </c>
      <c r="B87662" s="115">
        <v>44388.052372168284</v>
      </c>
      <c r="C87662" s="106">
        <v>212065</v>
      </c>
      <c r="D87662" s="106">
        <v>250679</v>
      </c>
      <c r="E87662" s="106" t="str">
        <f>VLOOKUP(C87662,Подписчики!A:C,2,0)</f>
        <v>UTC+1</v>
      </c>
      <c r="F87662" s="115"/>
    </row>
    <row r="87663" spans="1:6" ht="15.75" customHeight="1">
      <c r="A87663" s="106">
        <v>265852</v>
      </c>
      <c r="B87663" s="115">
        <v>44388.053585760521</v>
      </c>
      <c r="C87663" s="106">
        <v>186540</v>
      </c>
      <c r="D87663" s="106">
        <v>347008</v>
      </c>
      <c r="E87663" s="106" t="str">
        <f>VLOOKUP(C87663,Подписчики!A:C,2,0)</f>
        <v>UTC-8</v>
      </c>
      <c r="F87663" s="115"/>
    </row>
    <row r="87664" spans="1:6" ht="15.75" customHeight="1">
      <c r="A87664" s="106">
        <v>265853</v>
      </c>
      <c r="B87664" s="115">
        <v>44388.054536576434</v>
      </c>
      <c r="C87664" s="106">
        <v>223659</v>
      </c>
      <c r="D87664" s="106">
        <v>158978</v>
      </c>
      <c r="E87664" s="106" t="str">
        <f>VLOOKUP(C87664,Подписчики!A:C,2,0)</f>
        <v>UTC+3</v>
      </c>
      <c r="F87664" s="115"/>
    </row>
    <row r="87665" spans="1:6" ht="15.75" customHeight="1">
      <c r="A87665" s="106">
        <v>265857</v>
      </c>
      <c r="B87665" s="115">
        <v>44388.062485436894</v>
      </c>
      <c r="C87665" s="106">
        <v>108808</v>
      </c>
      <c r="D87665" s="106">
        <v>162482</v>
      </c>
      <c r="E87665" s="106" t="str">
        <f>VLOOKUP(C87665,Подписчики!A:C,2,0)</f>
        <v>UTC-6</v>
      </c>
      <c r="F87665" s="115"/>
    </row>
    <row r="87666" spans="1:6" ht="15.75" customHeight="1">
      <c r="A87666" s="106">
        <v>265861</v>
      </c>
      <c r="B87666" s="115">
        <v>44388.064607684559</v>
      </c>
      <c r="C87666" s="106">
        <v>11137</v>
      </c>
      <c r="D87666" s="106">
        <v>110504</v>
      </c>
      <c r="E87666" s="106" t="str">
        <f>VLOOKUP(C87666,Подписчики!A:C,2,0)</f>
        <v>UTC+2</v>
      </c>
      <c r="F87666" s="115"/>
    </row>
    <row r="87667" spans="1:6" ht="15.75" customHeight="1">
      <c r="A87667" s="106">
        <v>265862</v>
      </c>
      <c r="B87667" s="115">
        <v>44388.067506942964</v>
      </c>
      <c r="C87667" s="106">
        <v>149031</v>
      </c>
      <c r="D87667" s="106">
        <v>304722</v>
      </c>
      <c r="E87667" s="106" t="str">
        <f>VLOOKUP(C87667,Подписчики!A:C,2,0)</f>
        <v>UTC+2</v>
      </c>
      <c r="F87667" s="115"/>
    </row>
    <row r="87668" spans="1:6" ht="15.75" customHeight="1">
      <c r="A87668" s="106">
        <v>265867</v>
      </c>
      <c r="B87668" s="115">
        <v>44388.068880275889</v>
      </c>
      <c r="C87668" s="106">
        <v>119699</v>
      </c>
      <c r="D87668" s="106">
        <v>173184</v>
      </c>
      <c r="E87668" s="106" t="str">
        <f>VLOOKUP(C87668,Подписчики!A:C,2,0)</f>
        <v>UTC+10</v>
      </c>
      <c r="F87668" s="115"/>
    </row>
    <row r="87669" spans="1:6" ht="15.75" customHeight="1">
      <c r="A87669" s="106">
        <v>265872</v>
      </c>
      <c r="B87669" s="115">
        <v>44388.069277016511</v>
      </c>
      <c r="C87669" s="106">
        <v>130709</v>
      </c>
      <c r="D87669" s="106">
        <v>411922</v>
      </c>
      <c r="E87669" s="106" t="str">
        <f>VLOOKUP(C87669,Подписчики!A:C,2,0)</f>
        <v>UTC+2</v>
      </c>
      <c r="F87669" s="115"/>
    </row>
    <row r="87670" spans="1:6" ht="15.75" customHeight="1">
      <c r="A87670" s="106">
        <v>265874</v>
      </c>
      <c r="B87670" s="115">
        <v>44388.069333333333</v>
      </c>
      <c r="C87670" s="106">
        <v>68026</v>
      </c>
      <c r="D87670" s="106">
        <v>262278</v>
      </c>
      <c r="E87670" s="106" t="str">
        <f>VLOOKUP(C87670,Подписчики!A:C,2,0)</f>
        <v>UTC+7</v>
      </c>
      <c r="F87670" s="115"/>
    </row>
    <row r="87671" spans="1:6" ht="15.75" customHeight="1">
      <c r="A87671" s="106">
        <v>265875</v>
      </c>
      <c r="B87671" s="115">
        <v>44388.069333333333</v>
      </c>
      <c r="C87671" s="106">
        <v>241211</v>
      </c>
      <c r="D87671" s="106">
        <v>218037</v>
      </c>
      <c r="E87671" s="106" t="str">
        <f>VLOOKUP(C87671,Подписчики!A:C,2,0)</f>
        <v>UTC+1</v>
      </c>
      <c r="F87671" s="115"/>
    </row>
    <row r="87672" spans="1:6" ht="15.75" customHeight="1">
      <c r="A87672" s="106">
        <v>265877</v>
      </c>
      <c r="B87672" s="115">
        <v>44388.070925016022</v>
      </c>
      <c r="C87672" s="106">
        <v>112519</v>
      </c>
      <c r="D87672" s="106">
        <v>327968</v>
      </c>
      <c r="E87672" s="106" t="str">
        <f>VLOOKUP(C87672,Подписчики!A:C,2,0)</f>
        <v>UTC+1</v>
      </c>
      <c r="F87672" s="115"/>
    </row>
    <row r="87673" spans="1:6" ht="15.75" customHeight="1">
      <c r="A87673" s="106">
        <v>265880</v>
      </c>
      <c r="B87673" s="115">
        <v>44388.074000000001</v>
      </c>
      <c r="C87673" s="106">
        <v>264030</v>
      </c>
      <c r="D87673" s="106">
        <v>269158</v>
      </c>
      <c r="E87673" s="106" t="str">
        <f>VLOOKUP(C87673,Подписчики!A:C,2,0)</f>
        <v>UTC-3</v>
      </c>
      <c r="F87673" s="115"/>
    </row>
    <row r="87674" spans="1:6" ht="15.75" customHeight="1">
      <c r="A87674" s="106">
        <v>265882</v>
      </c>
      <c r="B87674" s="115">
        <v>44388.074434644615</v>
      </c>
      <c r="C87674" s="106">
        <v>51003</v>
      </c>
      <c r="D87674" s="106">
        <v>301748</v>
      </c>
      <c r="E87674" s="106" t="str">
        <f>VLOOKUP(C87674,Подписчики!A:C,2,0)</f>
        <v>UTC+1</v>
      </c>
      <c r="F87674" s="115"/>
    </row>
    <row r="87675" spans="1:6" ht="15.75" customHeight="1">
      <c r="A87675" s="106">
        <v>265887</v>
      </c>
      <c r="B87675" s="115">
        <v>44388.076239482201</v>
      </c>
      <c r="C87675" s="106">
        <v>287006</v>
      </c>
      <c r="D87675" s="106">
        <v>175663</v>
      </c>
      <c r="E87675" s="106" t="str">
        <f>VLOOKUP(C87675,Подписчики!A:C,2,0)</f>
        <v>UTC-8</v>
      </c>
      <c r="F87675" s="115"/>
    </row>
    <row r="87676" spans="1:6" ht="15.75" customHeight="1">
      <c r="A87676" s="106">
        <v>265890</v>
      </c>
      <c r="B87676" s="115">
        <v>44388.077333903013</v>
      </c>
      <c r="C87676" s="106">
        <v>56823</v>
      </c>
      <c r="D87676" s="106">
        <v>411922</v>
      </c>
      <c r="E87676" s="106" t="str">
        <f>VLOOKUP(C87676,Подписчики!A:C,2,0)</f>
        <v>UTC+2</v>
      </c>
      <c r="F87676" s="115"/>
    </row>
    <row r="87677" spans="1:6" ht="15.75" customHeight="1">
      <c r="A87677" s="106">
        <v>265892</v>
      </c>
      <c r="B87677" s="115">
        <v>44388.079287087618</v>
      </c>
      <c r="C87677" s="106">
        <v>140736</v>
      </c>
      <c r="D87677" s="106">
        <v>129210</v>
      </c>
      <c r="E87677" s="106" t="str">
        <f>VLOOKUP(C87677,Подписчики!A:C,2,0)</f>
        <v>UTC+3</v>
      </c>
      <c r="F87677" s="115"/>
    </row>
    <row r="87678" spans="1:6" ht="15.75" customHeight="1">
      <c r="A87678" s="106">
        <v>265896</v>
      </c>
      <c r="B87678" s="115">
        <v>44388.079666666665</v>
      </c>
      <c r="C87678" s="106">
        <v>219046</v>
      </c>
      <c r="D87678" s="106">
        <v>420674</v>
      </c>
      <c r="E87678" s="106" t="str">
        <f>VLOOKUP(C87678,Подписчики!A:C,2,0)</f>
        <v>UTC+2</v>
      </c>
      <c r="F87678" s="115"/>
    </row>
    <row r="87679" spans="1:6" ht="15.75" customHeight="1">
      <c r="A87679" s="106">
        <v>265898</v>
      </c>
      <c r="B87679" s="115">
        <v>44388.080935087128</v>
      </c>
      <c r="C87679" s="106">
        <v>66972</v>
      </c>
      <c r="D87679" s="106">
        <v>411922</v>
      </c>
      <c r="E87679" s="106" t="str">
        <f>VLOOKUP(C87679,Подписчики!A:C,2,0)</f>
        <v>UTC+2</v>
      </c>
      <c r="F87679" s="115"/>
    </row>
    <row r="87680" spans="1:6" ht="15.75" customHeight="1">
      <c r="A87680" s="106">
        <v>265900</v>
      </c>
      <c r="B87680" s="115">
        <v>44388.081606494336</v>
      </c>
      <c r="C87680" s="106">
        <v>144097</v>
      </c>
      <c r="D87680" s="106">
        <v>420578</v>
      </c>
      <c r="E87680" s="106" t="str">
        <f>VLOOKUP(C87680,Подписчики!A:C,2,0)</f>
        <v>UTC+3</v>
      </c>
      <c r="F87680" s="115"/>
    </row>
    <row r="87681" spans="1:6" ht="15.75" customHeight="1">
      <c r="A87681" s="106">
        <v>265901</v>
      </c>
      <c r="B87681" s="115">
        <v>44388.083315530872</v>
      </c>
      <c r="C87681" s="106">
        <v>145878</v>
      </c>
      <c r="D87681" s="106">
        <v>182191</v>
      </c>
      <c r="E87681" s="106" t="str">
        <f>VLOOKUP(C87681,Подписчики!A:C,2,0)</f>
        <v>UTC+7</v>
      </c>
      <c r="F87681" s="115"/>
    </row>
    <row r="87682" spans="1:6" ht="15.75" customHeight="1">
      <c r="A87682" s="106">
        <v>265903</v>
      </c>
      <c r="B87682" s="115">
        <v>44388.086367381817</v>
      </c>
      <c r="C87682" s="106">
        <v>335190</v>
      </c>
      <c r="D87682" s="106">
        <v>304722</v>
      </c>
      <c r="E87682" s="106" t="str">
        <f>VLOOKUP(C87682,Подписчики!A:C,2,0)</f>
        <v>UTC-8</v>
      </c>
      <c r="F87682" s="115"/>
    </row>
    <row r="87683" spans="1:6" ht="15.75" customHeight="1">
      <c r="A87683" s="106">
        <v>265906</v>
      </c>
      <c r="B87683" s="115">
        <v>44388.089724417856</v>
      </c>
      <c r="C87683" s="106">
        <v>133334</v>
      </c>
      <c r="D87683" s="106">
        <v>37644</v>
      </c>
      <c r="E87683" s="106" t="str">
        <f>VLOOKUP(C87683,Подписчики!A:C,2,0)</f>
        <v>UTC+0</v>
      </c>
      <c r="F87683" s="115"/>
    </row>
    <row r="87684" spans="1:6" ht="15.75" customHeight="1">
      <c r="A87684" s="106">
        <v>265907</v>
      </c>
      <c r="B87684" s="115">
        <v>44388.091372417373</v>
      </c>
      <c r="C87684" s="106">
        <v>266078</v>
      </c>
      <c r="D87684" s="106">
        <v>324893</v>
      </c>
      <c r="E87684" s="106" t="str">
        <f>VLOOKUP(C87684,Подписчики!A:C,2,0)</f>
        <v>UTC+1</v>
      </c>
      <c r="F87684" s="115"/>
    </row>
    <row r="87685" spans="1:6" ht="15.75" customHeight="1">
      <c r="A87685" s="106">
        <v>265909</v>
      </c>
      <c r="B87685" s="115">
        <v>44388.095656957928</v>
      </c>
      <c r="C87685" s="106">
        <v>125889</v>
      </c>
      <c r="D87685" s="106">
        <v>25014</v>
      </c>
      <c r="E87685" s="106" t="str">
        <f>VLOOKUP(C87685,Подписчики!A:C,2,0)</f>
        <v>UTC+0</v>
      </c>
      <c r="F87685" s="115"/>
    </row>
    <row r="87686" spans="1:6" ht="15.75" customHeight="1">
      <c r="A87686" s="106">
        <v>265912</v>
      </c>
      <c r="B87686" s="115">
        <v>44388.095656957928</v>
      </c>
      <c r="C87686" s="106">
        <v>138834</v>
      </c>
      <c r="D87686" s="106">
        <v>250679</v>
      </c>
      <c r="E87686" s="106" t="str">
        <f>VLOOKUP(C87686,Подписчики!A:C,2,0)</f>
        <v>UTC+0</v>
      </c>
      <c r="F87686" s="115"/>
    </row>
    <row r="87687" spans="1:6" ht="15.75" customHeight="1">
      <c r="A87687" s="106">
        <v>265913</v>
      </c>
      <c r="B87687" s="115">
        <v>44388.096194341866</v>
      </c>
      <c r="C87687" s="106">
        <v>256650</v>
      </c>
      <c r="D87687" s="106">
        <v>351192</v>
      </c>
      <c r="E87687" s="106" t="str">
        <f>VLOOKUP(C87687,Подписчики!A:C,2,0)</f>
        <v>UTC+3</v>
      </c>
      <c r="F87687" s="115"/>
    </row>
    <row r="87688" spans="1:6" ht="15.75" customHeight="1">
      <c r="A87688" s="106">
        <v>265915</v>
      </c>
      <c r="B87688" s="115">
        <v>44388.097781304365</v>
      </c>
      <c r="C87688" s="106">
        <v>329706</v>
      </c>
      <c r="D87688" s="106">
        <v>357547</v>
      </c>
      <c r="E87688" s="106" t="str">
        <f>VLOOKUP(C87688,Подписчики!A:C,2,0)</f>
        <v>UTC+1</v>
      </c>
      <c r="F87688" s="115"/>
    </row>
    <row r="87689" spans="1:6" ht="15.75" customHeight="1">
      <c r="A87689" s="106">
        <v>265917</v>
      </c>
      <c r="B87689" s="115">
        <v>44388.098084142395</v>
      </c>
      <c r="C87689" s="106">
        <v>181578</v>
      </c>
      <c r="D87689" s="106">
        <v>411922</v>
      </c>
      <c r="E87689" s="106" t="str">
        <f>VLOOKUP(C87689,Подписчики!A:C,2,0)</f>
        <v>UTC-6</v>
      </c>
      <c r="F87689" s="115"/>
    </row>
    <row r="87690" spans="1:6" ht="15.75" customHeight="1">
      <c r="A87690" s="106">
        <v>265921</v>
      </c>
      <c r="B87690" s="115">
        <v>44388.09915463729</v>
      </c>
      <c r="C87690" s="106">
        <v>289645</v>
      </c>
      <c r="D87690" s="106">
        <v>200756</v>
      </c>
      <c r="E87690" s="106" t="str">
        <f>VLOOKUP(C87690,Подписчики!A:C,2,0)</f>
        <v>UTC+0</v>
      </c>
      <c r="F87690" s="115"/>
    </row>
    <row r="87691" spans="1:6" ht="15.75" customHeight="1">
      <c r="A87691" s="106">
        <v>265925</v>
      </c>
      <c r="B87691" s="115">
        <v>44388.099297734625</v>
      </c>
      <c r="C87691" s="106">
        <v>123470</v>
      </c>
      <c r="D87691" s="106">
        <v>180017</v>
      </c>
      <c r="E87691" s="106" t="str">
        <f>VLOOKUP(C87691,Подписчики!A:C,2,0)</f>
        <v>UTC-7</v>
      </c>
      <c r="F87691" s="115"/>
    </row>
    <row r="87692" spans="1:6" ht="15.75" customHeight="1">
      <c r="A87692" s="106">
        <v>265928</v>
      </c>
      <c r="B87692" s="115">
        <v>44388.10025330363</v>
      </c>
      <c r="C87692" s="106">
        <v>276099</v>
      </c>
      <c r="D87692" s="106">
        <v>182191</v>
      </c>
      <c r="E87692" s="106" t="str">
        <f>VLOOKUP(C87692,Подписчики!A:C,2,0)</f>
        <v>UTC+3</v>
      </c>
      <c r="F87692" s="115"/>
    </row>
    <row r="87693" spans="1:6" ht="15.75" customHeight="1">
      <c r="A87693" s="106">
        <v>265930</v>
      </c>
      <c r="B87693" s="115">
        <v>44388.100527970215</v>
      </c>
      <c r="C87693" s="106">
        <v>305111</v>
      </c>
      <c r="D87693" s="106">
        <v>250679</v>
      </c>
      <c r="E87693" s="106" t="str">
        <f>VLOOKUP(C87693,Подписчики!A:C,2,0)</f>
        <v>UTC+2</v>
      </c>
      <c r="F87693" s="115"/>
    </row>
    <row r="87694" spans="1:6" ht="15.75" customHeight="1">
      <c r="A87694" s="106">
        <v>265935</v>
      </c>
      <c r="B87694" s="115">
        <v>44388.101687673574</v>
      </c>
      <c r="C87694" s="106">
        <v>338304</v>
      </c>
      <c r="D87694" s="106">
        <v>154228</v>
      </c>
      <c r="E87694" s="106" t="str">
        <f>VLOOKUP(C87694,Подписчики!A:C,2,0)</f>
        <v>UTC+3</v>
      </c>
      <c r="F87694" s="115"/>
    </row>
    <row r="87695" spans="1:6" ht="15.75" customHeight="1">
      <c r="A87695" s="106">
        <v>265940</v>
      </c>
      <c r="B87695" s="115">
        <v>44388.105365695788</v>
      </c>
      <c r="C87695" s="106">
        <v>127505</v>
      </c>
      <c r="D87695" s="106">
        <v>158978</v>
      </c>
      <c r="E87695" s="106" t="str">
        <f>VLOOKUP(C87695,Подписчики!A:C,2,0)</f>
        <v>UTC-4</v>
      </c>
      <c r="F87695" s="115"/>
    </row>
    <row r="87696" spans="1:6" ht="15.75" customHeight="1">
      <c r="A87696" s="106">
        <v>265941</v>
      </c>
      <c r="B87696" s="115">
        <v>44388.105666666663</v>
      </c>
      <c r="C87696" s="106">
        <v>12603</v>
      </c>
      <c r="D87696" s="106">
        <v>433247</v>
      </c>
      <c r="E87696" s="106" t="str">
        <f>VLOOKUP(C87696,Подписчики!A:C,2,0)</f>
        <v>UTC+2</v>
      </c>
      <c r="F87696" s="115"/>
    </row>
    <row r="87697" spans="1:6" ht="15.75" customHeight="1">
      <c r="A87697" s="106">
        <v>265945</v>
      </c>
      <c r="B87697" s="115">
        <v>44388.106579288025</v>
      </c>
      <c r="C87697" s="106">
        <v>56315</v>
      </c>
      <c r="D87697" s="106">
        <v>250679</v>
      </c>
      <c r="E87697" s="106" t="str">
        <f>VLOOKUP(C87697,Подписчики!A:C,2,0)</f>
        <v>UTC-5</v>
      </c>
      <c r="F87697" s="115"/>
    </row>
    <row r="87698" spans="1:6" ht="15.75" customHeight="1">
      <c r="A87698" s="106">
        <v>265947</v>
      </c>
      <c r="B87698" s="115">
        <v>44388.107974486527</v>
      </c>
      <c r="C87698" s="106">
        <v>221995</v>
      </c>
      <c r="D87698" s="106">
        <v>411922</v>
      </c>
      <c r="E87698" s="106" t="str">
        <f>VLOOKUP(C87698,Подписчики!A:C,2,0)</f>
        <v>UTC+2</v>
      </c>
      <c r="F87698" s="115"/>
    </row>
    <row r="87699" spans="1:6" ht="15.75" customHeight="1">
      <c r="A87699" s="106">
        <v>265951</v>
      </c>
      <c r="B87699" s="115">
        <v>44388.108035523546</v>
      </c>
      <c r="C87699" s="106">
        <v>84390</v>
      </c>
      <c r="D87699" s="106">
        <v>180863</v>
      </c>
      <c r="E87699" s="106" t="str">
        <f>VLOOKUP(C87699,Подписчики!A:C,2,0)</f>
        <v>UTC+2</v>
      </c>
      <c r="F87699" s="115"/>
    </row>
    <row r="87700" spans="1:6" ht="15.75" customHeight="1">
      <c r="A87700" s="106">
        <v>265954</v>
      </c>
      <c r="B87700" s="115">
        <v>44388.108157597584</v>
      </c>
      <c r="C87700" s="106">
        <v>343175</v>
      </c>
      <c r="D87700" s="106">
        <v>204315</v>
      </c>
      <c r="E87700" s="106" t="str">
        <f>VLOOKUP(C87700,Подписчики!A:C,2,0)</f>
        <v>UTC+1</v>
      </c>
      <c r="F87700" s="115"/>
    </row>
    <row r="87701" spans="1:6" ht="15.75" customHeight="1">
      <c r="A87701" s="106">
        <v>265957</v>
      </c>
      <c r="B87701" s="115">
        <v>44388.109815533986</v>
      </c>
      <c r="C87701" s="106">
        <v>133843</v>
      </c>
      <c r="D87701" s="106">
        <v>158978</v>
      </c>
      <c r="E87701" s="106" t="str">
        <f>VLOOKUP(C87701,Подписчики!A:C,2,0)</f>
        <v>UTC-5</v>
      </c>
      <c r="F87701" s="115"/>
    </row>
    <row r="87702" spans="1:6" ht="15.75" customHeight="1">
      <c r="A87702" s="106">
        <v>265958</v>
      </c>
      <c r="B87702" s="115">
        <v>44388.110690633868</v>
      </c>
      <c r="C87702" s="106">
        <v>286011</v>
      </c>
      <c r="D87702" s="106">
        <v>230507</v>
      </c>
      <c r="E87702" s="106" t="str">
        <f>VLOOKUP(C87702,Подписчики!A:C,2,0)</f>
        <v>UTC+2</v>
      </c>
      <c r="F87702" s="115"/>
    </row>
    <row r="87703" spans="1:6" ht="15.75" customHeight="1">
      <c r="A87703" s="106">
        <v>265961</v>
      </c>
      <c r="B87703" s="115">
        <v>44388.112155522322</v>
      </c>
      <c r="C87703" s="106">
        <v>72108</v>
      </c>
      <c r="D87703" s="106">
        <v>68991</v>
      </c>
      <c r="E87703" s="106" t="str">
        <f>VLOOKUP(C87703,Подписчики!A:C,2,0)</f>
        <v>UTC+1</v>
      </c>
      <c r="F87703" s="115"/>
    </row>
    <row r="87704" spans="1:6" ht="15.75" customHeight="1">
      <c r="A87704" s="106">
        <v>265965</v>
      </c>
      <c r="B87704" s="115">
        <v>44388.112155522322</v>
      </c>
      <c r="C87704" s="106">
        <v>190444</v>
      </c>
      <c r="D87704" s="106">
        <v>452568</v>
      </c>
      <c r="E87704" s="106" t="str">
        <f>VLOOKUP(C87704,Подписчики!A:C,2,0)</f>
        <v>UTC+3</v>
      </c>
      <c r="F87704" s="115"/>
    </row>
    <row r="87705" spans="1:6" ht="15.75" customHeight="1">
      <c r="A87705" s="106">
        <v>265967</v>
      </c>
      <c r="B87705" s="115">
        <v>44388.112999999998</v>
      </c>
      <c r="C87705" s="106">
        <v>320472</v>
      </c>
      <c r="D87705" s="106">
        <v>470762</v>
      </c>
      <c r="E87705" s="106" t="str">
        <f>VLOOKUP(C87705,Подписчики!A:C,2,0)</f>
        <v>UTC+0</v>
      </c>
      <c r="F87705" s="115"/>
    </row>
    <row r="87706" spans="1:6" ht="15.75" customHeight="1">
      <c r="A87706" s="106">
        <v>265969</v>
      </c>
      <c r="B87706" s="115">
        <v>44388.115478964399</v>
      </c>
      <c r="C87706" s="106">
        <v>308570</v>
      </c>
      <c r="D87706" s="106">
        <v>440825</v>
      </c>
      <c r="E87706" s="106" t="str">
        <f>VLOOKUP(C87706,Подписчики!A:C,2,0)</f>
        <v>UTC-3</v>
      </c>
      <c r="F87706" s="115"/>
    </row>
    <row r="87707" spans="1:6" ht="15.75" customHeight="1">
      <c r="A87707" s="106">
        <v>265971</v>
      </c>
      <c r="B87707" s="115">
        <v>44388.116672261727</v>
      </c>
      <c r="C87707" s="106">
        <v>270272</v>
      </c>
      <c r="D87707" s="106">
        <v>123413</v>
      </c>
      <c r="E87707" s="106" t="str">
        <f>VLOOKUP(C87707,Подписчики!A:C,2,0)</f>
        <v>UTC+1</v>
      </c>
      <c r="F87707" s="115"/>
    </row>
    <row r="87708" spans="1:6" ht="15.75" customHeight="1">
      <c r="A87708" s="106">
        <v>265973</v>
      </c>
      <c r="B87708" s="115">
        <v>44388.117038483841</v>
      </c>
      <c r="C87708" s="106">
        <v>124087</v>
      </c>
      <c r="D87708" s="106">
        <v>327968</v>
      </c>
      <c r="E87708" s="106" t="str">
        <f>VLOOKUP(C87708,Подписчики!A:C,2,0)</f>
        <v>UTC+2</v>
      </c>
      <c r="F87708" s="115"/>
    </row>
    <row r="87709" spans="1:6" ht="15.75" customHeight="1">
      <c r="A87709" s="106">
        <v>265976</v>
      </c>
      <c r="B87709" s="115">
        <v>44388.117252113407</v>
      </c>
      <c r="C87709" s="106">
        <v>309742</v>
      </c>
      <c r="D87709" s="106">
        <v>230507</v>
      </c>
      <c r="E87709" s="106" t="str">
        <f>VLOOKUP(C87709,Подписчики!A:C,2,0)</f>
        <v>UTC+7</v>
      </c>
      <c r="F87709" s="115"/>
    </row>
    <row r="87710" spans="1:6" ht="15.75" customHeight="1">
      <c r="A87710" s="106">
        <v>265977</v>
      </c>
      <c r="B87710" s="115">
        <v>44388.117374187445</v>
      </c>
      <c r="C87710" s="106">
        <v>199401</v>
      </c>
      <c r="D87710" s="106">
        <v>304722</v>
      </c>
      <c r="E87710" s="106" t="str">
        <f>VLOOKUP(C87710,Подписчики!A:C,2,0)</f>
        <v>UTC+3</v>
      </c>
      <c r="F87710" s="115"/>
    </row>
    <row r="87711" spans="1:6" ht="15.75" customHeight="1">
      <c r="A87711" s="106">
        <v>265979</v>
      </c>
      <c r="B87711" s="115">
        <v>44388.117709891048</v>
      </c>
      <c r="C87711" s="106">
        <v>292909</v>
      </c>
      <c r="D87711" s="106">
        <v>293657</v>
      </c>
      <c r="E87711" s="106" t="str">
        <f>VLOOKUP(C87711,Подписчики!A:C,2,0)</f>
        <v>UTC+2</v>
      </c>
      <c r="F87711" s="115"/>
    </row>
    <row r="87712" spans="1:6" ht="15.75" customHeight="1">
      <c r="A87712" s="106">
        <v>265980</v>
      </c>
      <c r="B87712" s="115">
        <v>44388.119235816521</v>
      </c>
      <c r="C87712" s="106">
        <v>97319</v>
      </c>
      <c r="D87712" s="106">
        <v>246549</v>
      </c>
      <c r="E87712" s="106" t="str">
        <f>VLOOKUP(C87712,Подписчики!A:C,2,0)</f>
        <v>UTC+1</v>
      </c>
      <c r="F87712" s="115"/>
    </row>
    <row r="87713" spans="1:6" ht="15.75" customHeight="1">
      <c r="A87713" s="106">
        <v>265982</v>
      </c>
      <c r="B87713" s="115">
        <v>44388.12039551988</v>
      </c>
      <c r="C87713" s="106">
        <v>87677</v>
      </c>
      <c r="D87713" s="106">
        <v>248817</v>
      </c>
      <c r="E87713" s="106" t="str">
        <f>VLOOKUP(C87713,Подписчики!A:C,2,0)</f>
        <v>UTC+2</v>
      </c>
      <c r="F87713" s="115"/>
    </row>
    <row r="87714" spans="1:6" ht="15.75" customHeight="1">
      <c r="A87714" s="106">
        <v>265987</v>
      </c>
      <c r="B87714" s="115">
        <v>44388.12316504855</v>
      </c>
      <c r="C87714" s="106">
        <v>121934</v>
      </c>
      <c r="D87714" s="106">
        <v>377791</v>
      </c>
      <c r="E87714" s="106" t="str">
        <f>VLOOKUP(C87714,Подписчики!A:C,2,0)</f>
        <v>UTC-8</v>
      </c>
      <c r="F87714" s="115"/>
    </row>
    <row r="87715" spans="1:6" ht="15.75" customHeight="1">
      <c r="A87715" s="106">
        <v>265990</v>
      </c>
      <c r="B87715" s="115">
        <v>44388.123294778285</v>
      </c>
      <c r="C87715" s="106">
        <v>272127</v>
      </c>
      <c r="D87715" s="106">
        <v>227775</v>
      </c>
      <c r="E87715" s="106" t="str">
        <f>VLOOKUP(C87715,Подписчики!A:C,2,0)</f>
        <v>UTC+2</v>
      </c>
      <c r="F87715" s="115"/>
    </row>
    <row r="87716" spans="1:6" ht="15.75" customHeight="1">
      <c r="A87716" s="106">
        <v>265992</v>
      </c>
      <c r="B87716" s="115">
        <v>44388.124333333333</v>
      </c>
      <c r="C87716" s="106">
        <v>255400</v>
      </c>
      <c r="D87716" s="106">
        <v>5151</v>
      </c>
      <c r="E87716" s="106" t="str">
        <f>VLOOKUP(C87716,Подписчики!A:C,2,0)</f>
        <v>UTC+1</v>
      </c>
      <c r="F87716" s="115"/>
    </row>
    <row r="87717" spans="1:6" ht="15.75" customHeight="1">
      <c r="A87717" s="106">
        <v>265994</v>
      </c>
      <c r="B87717" s="115">
        <v>44388.124881740776</v>
      </c>
      <c r="C87717" s="106">
        <v>347692</v>
      </c>
      <c r="D87717" s="106">
        <v>175663</v>
      </c>
      <c r="E87717" s="106" t="str">
        <f>VLOOKUP(C87717,Подписчики!A:C,2,0)</f>
        <v>UTC+2</v>
      </c>
      <c r="F87717" s="115"/>
    </row>
    <row r="87718" spans="1:6" ht="15.75" customHeight="1">
      <c r="A87718" s="106">
        <v>265998</v>
      </c>
      <c r="B87718" s="115">
        <v>44388.126529740286</v>
      </c>
      <c r="C87718" s="106">
        <v>165711</v>
      </c>
      <c r="D87718" s="106">
        <v>343491</v>
      </c>
      <c r="E87718" s="106" t="str">
        <f>VLOOKUP(C87718,Подписчики!A:C,2,0)</f>
        <v>UTC+1</v>
      </c>
      <c r="F87718" s="115"/>
    </row>
    <row r="87719" spans="1:6" ht="15.75" customHeight="1">
      <c r="A87719" s="106">
        <v>266003</v>
      </c>
      <c r="B87719" s="115">
        <v>44388.127</v>
      </c>
      <c r="C87719" s="106">
        <v>330952</v>
      </c>
      <c r="D87719" s="106">
        <v>560</v>
      </c>
      <c r="E87719" s="106" t="str">
        <f>VLOOKUP(C87719,Подписчики!A:C,2,0)</f>
        <v>UTC+0</v>
      </c>
      <c r="F87719" s="115"/>
    </row>
    <row r="87720" spans="1:6" ht="15.75" customHeight="1">
      <c r="A87720" s="106">
        <v>266006</v>
      </c>
      <c r="B87720" s="115">
        <v>44388.129637540449</v>
      </c>
      <c r="C87720" s="106">
        <v>100173</v>
      </c>
      <c r="D87720" s="106">
        <v>154374</v>
      </c>
      <c r="E87720" s="106" t="str">
        <f>VLOOKUP(C87720,Подписчики!A:C,2,0)</f>
        <v>UTC-4</v>
      </c>
      <c r="F87720" s="115"/>
    </row>
    <row r="87721" spans="1:6" ht="15.75" customHeight="1">
      <c r="A87721" s="106">
        <v>266010</v>
      </c>
      <c r="B87721" s="115">
        <v>44388.131443220314</v>
      </c>
      <c r="C87721" s="106">
        <v>149510</v>
      </c>
      <c r="D87721" s="106">
        <v>274088</v>
      </c>
      <c r="E87721" s="106" t="str">
        <f>VLOOKUP(C87721,Подписчики!A:C,2,0)</f>
        <v>UTC+2</v>
      </c>
      <c r="F87721" s="115"/>
    </row>
    <row r="87722" spans="1:6" ht="15.75" customHeight="1">
      <c r="A87722" s="106">
        <v>266012</v>
      </c>
      <c r="B87722" s="115">
        <v>44388.133396404919</v>
      </c>
      <c r="C87722" s="106">
        <v>303046</v>
      </c>
      <c r="D87722" s="106">
        <v>401945</v>
      </c>
      <c r="E87722" s="106" t="str">
        <f>VLOOKUP(C87722,Подписчики!A:C,2,0)</f>
        <v>UTC+1</v>
      </c>
      <c r="F87722" s="115"/>
    </row>
    <row r="87723" spans="1:6" ht="15.75" customHeight="1">
      <c r="A87723" s="106">
        <v>266014</v>
      </c>
      <c r="B87723" s="115">
        <v>44388.135380108033</v>
      </c>
      <c r="C87723" s="106">
        <v>144809</v>
      </c>
      <c r="D87723" s="106">
        <v>230507</v>
      </c>
      <c r="E87723" s="106" t="str">
        <f>VLOOKUP(C87723,Подписчики!A:C,2,0)</f>
        <v>UTC+1</v>
      </c>
      <c r="F87723" s="115"/>
    </row>
    <row r="87724" spans="1:6" ht="15.75" customHeight="1">
      <c r="A87724" s="106">
        <v>266016</v>
      </c>
      <c r="B87724" s="115">
        <v>44388.136600848411</v>
      </c>
      <c r="C87724" s="106">
        <v>89485</v>
      </c>
      <c r="D87724" s="106">
        <v>78099</v>
      </c>
      <c r="E87724" s="106" t="str">
        <f>VLOOKUP(C87724,Подписчики!A:C,2,0)</f>
        <v>UTC+3</v>
      </c>
      <c r="F87724" s="115"/>
    </row>
    <row r="87725" spans="1:6" ht="15.75" customHeight="1">
      <c r="A87725" s="106">
        <v>266020</v>
      </c>
      <c r="B87725" s="115">
        <v>44388.138248847928</v>
      </c>
      <c r="C87725" s="106">
        <v>127399</v>
      </c>
      <c r="D87725" s="106">
        <v>376706</v>
      </c>
      <c r="E87725" s="106" t="str">
        <f>VLOOKUP(C87725,Подписчики!A:C,2,0)</f>
        <v>UTC+1</v>
      </c>
      <c r="F87725" s="115"/>
    </row>
    <row r="87726" spans="1:6" ht="15.75" customHeight="1">
      <c r="A87726" s="106">
        <v>266022</v>
      </c>
      <c r="B87726" s="115">
        <v>44388.140018921476</v>
      </c>
      <c r="C87726" s="106">
        <v>160175</v>
      </c>
      <c r="D87726" s="106">
        <v>470762</v>
      </c>
      <c r="E87726" s="106" t="str">
        <f>VLOOKUP(C87726,Подписчики!A:C,2,0)</f>
        <v>UTC+6</v>
      </c>
      <c r="F87726" s="115"/>
    </row>
    <row r="87727" spans="1:6" ht="15.75" customHeight="1">
      <c r="A87727" s="106">
        <v>266027</v>
      </c>
      <c r="B87727" s="115">
        <v>44388.140293588061</v>
      </c>
      <c r="C87727" s="106">
        <v>134455</v>
      </c>
      <c r="D87727" s="106">
        <v>363126</v>
      </c>
      <c r="E87727" s="106" t="str">
        <f>VLOOKUP(C87727,Подписчики!A:C,2,0)</f>
        <v>UTC+2</v>
      </c>
      <c r="F87727" s="115"/>
    </row>
    <row r="87728" spans="1:6" ht="15.75" customHeight="1">
      <c r="A87728" s="106">
        <v>266028</v>
      </c>
      <c r="B87728" s="115">
        <v>44388.141209143345</v>
      </c>
      <c r="C87728" s="106">
        <v>232208</v>
      </c>
      <c r="D87728" s="106">
        <v>230507</v>
      </c>
      <c r="E87728" s="106" t="str">
        <f>VLOOKUP(C87728,Подписчики!A:C,2,0)</f>
        <v>UTC+1</v>
      </c>
      <c r="F87728" s="115"/>
    </row>
    <row r="87729" spans="1:6" ht="15.75" customHeight="1">
      <c r="A87729" s="106">
        <v>266033</v>
      </c>
      <c r="B87729" s="115">
        <v>44388.143796116507</v>
      </c>
      <c r="C87729" s="106">
        <v>72786</v>
      </c>
      <c r="D87729" s="106">
        <v>388561</v>
      </c>
      <c r="E87729" s="106" t="str">
        <f>VLOOKUP(C87729,Подписчики!A:C,2,0)</f>
        <v>UTC-5</v>
      </c>
      <c r="F87729" s="115"/>
    </row>
    <row r="87730" spans="1:6" ht="15.75" customHeight="1">
      <c r="A87730" s="106">
        <v>266035</v>
      </c>
      <c r="B87730" s="115">
        <v>44388.143894772176</v>
      </c>
      <c r="C87730" s="106">
        <v>184047</v>
      </c>
      <c r="D87730" s="106">
        <v>411922</v>
      </c>
      <c r="E87730" s="106" t="str">
        <f>VLOOKUP(C87730,Подписчики!A:C,2,0)</f>
        <v>UTC+2</v>
      </c>
      <c r="F87730" s="115"/>
    </row>
    <row r="87731" spans="1:6" ht="15.75" customHeight="1">
      <c r="A87731" s="106">
        <v>266040</v>
      </c>
      <c r="B87731" s="115">
        <v>44388.14420064725</v>
      </c>
      <c r="C87731" s="106">
        <v>33132</v>
      </c>
      <c r="D87731" s="106">
        <v>411922</v>
      </c>
      <c r="E87731" s="106" t="str">
        <f>VLOOKUP(C87731,Подписчики!A:C,2,0)</f>
        <v>UTC-8</v>
      </c>
      <c r="F87731" s="115"/>
    </row>
    <row r="87732" spans="1:6" ht="15.75" customHeight="1">
      <c r="A87732" s="106">
        <v>266043</v>
      </c>
      <c r="B87732" s="115">
        <v>44388.14581877023</v>
      </c>
      <c r="C87732" s="106">
        <v>91894</v>
      </c>
      <c r="D87732" s="106">
        <v>347008</v>
      </c>
      <c r="E87732" s="106" t="str">
        <f>VLOOKUP(C87732,Подписчики!A:C,2,0)</f>
        <v>UTC+0</v>
      </c>
      <c r="F87732" s="115"/>
    </row>
    <row r="87733" spans="1:6" ht="15.75" customHeight="1">
      <c r="A87733" s="106">
        <v>266046</v>
      </c>
      <c r="B87733" s="115">
        <v>44388.148380993072</v>
      </c>
      <c r="C87733" s="106">
        <v>122488</v>
      </c>
      <c r="D87733" s="106">
        <v>250679</v>
      </c>
      <c r="E87733" s="106" t="str">
        <f>VLOOKUP(C87733,Подписчики!A:C,2,0)</f>
        <v>UTC+3</v>
      </c>
      <c r="F87733" s="115"/>
    </row>
    <row r="87734" spans="1:6" ht="15.75" customHeight="1">
      <c r="A87734" s="106">
        <v>266047</v>
      </c>
      <c r="B87734" s="115">
        <v>44388.148999999998</v>
      </c>
      <c r="C87734" s="106">
        <v>147946</v>
      </c>
      <c r="D87734" s="106">
        <v>98789</v>
      </c>
      <c r="E87734" s="106" t="str">
        <f>VLOOKUP(C87734,Подписчики!A:C,2,0)</f>
        <v>UTC+0</v>
      </c>
      <c r="F87734" s="115"/>
    </row>
    <row r="87735" spans="1:6" ht="15.75" customHeight="1">
      <c r="A87735" s="106">
        <v>266052</v>
      </c>
      <c r="B87735" s="115">
        <v>44388.149055016176</v>
      </c>
      <c r="C87735" s="106">
        <v>67067</v>
      </c>
      <c r="D87735" s="106">
        <v>125006</v>
      </c>
      <c r="E87735" s="106" t="str">
        <f>VLOOKUP(C87735,Подписчики!A:C,2,0)</f>
        <v>UTC-4</v>
      </c>
      <c r="F87735" s="115"/>
    </row>
    <row r="87736" spans="1:6" ht="15.75" customHeight="1">
      <c r="A87736" s="106">
        <v>266054</v>
      </c>
      <c r="B87736" s="115">
        <v>44388.149906918545</v>
      </c>
      <c r="C87736" s="106">
        <v>317826</v>
      </c>
      <c r="D87736" s="106">
        <v>155428</v>
      </c>
      <c r="E87736" s="106" t="str">
        <f>VLOOKUP(C87736,Подписчики!A:C,2,0)</f>
        <v>UTC+1</v>
      </c>
      <c r="F87736" s="115"/>
    </row>
    <row r="87737" spans="1:6" ht="15.75" customHeight="1">
      <c r="A87737" s="106">
        <v>266057</v>
      </c>
      <c r="B87737" s="115">
        <v>44388.151524399545</v>
      </c>
      <c r="C87737" s="106">
        <v>277631</v>
      </c>
      <c r="D87737" s="106">
        <v>420375</v>
      </c>
      <c r="E87737" s="106" t="str">
        <f>VLOOKUP(C87737,Подписчики!A:C,2,0)</f>
        <v>UTC+6</v>
      </c>
      <c r="F87737" s="115"/>
    </row>
    <row r="87738" spans="1:6" ht="15.75" customHeight="1">
      <c r="A87738" s="106">
        <v>266060</v>
      </c>
      <c r="B87738" s="115">
        <v>44388.152928250987</v>
      </c>
      <c r="C87738" s="106">
        <v>25822</v>
      </c>
      <c r="D87738" s="106">
        <v>472712</v>
      </c>
      <c r="E87738" s="106" t="str">
        <f>VLOOKUP(C87738,Подписчики!A:C,2,0)</f>
        <v>UTC+1</v>
      </c>
      <c r="F87738" s="115"/>
    </row>
    <row r="87739" spans="1:6" ht="15.75" customHeight="1">
      <c r="A87739" s="106">
        <v>266061</v>
      </c>
      <c r="B87739" s="115">
        <v>44388.153843806271</v>
      </c>
      <c r="C87739" s="106">
        <v>2651</v>
      </c>
      <c r="D87739" s="106">
        <v>461756</v>
      </c>
      <c r="E87739" s="106" t="str">
        <f>VLOOKUP(C87739,Подписчики!A:C,2,0)</f>
        <v>UTC+6</v>
      </c>
      <c r="F87739" s="115"/>
    </row>
    <row r="87740" spans="1:6" ht="15.75" customHeight="1">
      <c r="A87740" s="106">
        <v>266065</v>
      </c>
      <c r="B87740" s="115">
        <v>44388.15390938511</v>
      </c>
      <c r="C87740" s="106">
        <v>162611</v>
      </c>
      <c r="D87740" s="106">
        <v>230507</v>
      </c>
      <c r="E87740" s="106" t="str">
        <f>VLOOKUP(C87740,Подписчики!A:C,2,0)</f>
        <v>UTC+0</v>
      </c>
      <c r="F87740" s="115"/>
    </row>
    <row r="87741" spans="1:6" ht="15.75" customHeight="1">
      <c r="A87741" s="106">
        <v>266066</v>
      </c>
      <c r="B87741" s="115">
        <v>44388.154728843045</v>
      </c>
      <c r="C87741" s="106">
        <v>176973</v>
      </c>
      <c r="D87741" s="106">
        <v>303686</v>
      </c>
      <c r="E87741" s="106" t="str">
        <f>VLOOKUP(C87741,Подписчики!A:C,2,0)</f>
        <v>UTC+1</v>
      </c>
      <c r="F87741" s="115"/>
    </row>
    <row r="87742" spans="1:6" ht="15.75" customHeight="1">
      <c r="A87742" s="106">
        <v>266068</v>
      </c>
      <c r="B87742" s="115">
        <v>44388.15552750809</v>
      </c>
      <c r="C87742" s="106">
        <v>8144</v>
      </c>
      <c r="D87742" s="106">
        <v>95782</v>
      </c>
      <c r="E87742" s="106" t="str">
        <f>VLOOKUP(C87742,Подписчики!A:C,2,0)</f>
        <v>UTC-4</v>
      </c>
      <c r="F87742" s="115"/>
    </row>
    <row r="87743" spans="1:6" ht="15.75" customHeight="1">
      <c r="A87743" s="106">
        <v>266072</v>
      </c>
      <c r="B87743" s="115">
        <v>44388.156682027649</v>
      </c>
      <c r="C87743" s="106">
        <v>186856</v>
      </c>
      <c r="D87743" s="106">
        <v>123584</v>
      </c>
      <c r="E87743" s="106" t="str">
        <f>VLOOKUP(C87743,Подписчики!A:C,2,0)</f>
        <v>UTC+2</v>
      </c>
      <c r="F87743" s="115"/>
    </row>
    <row r="87744" spans="1:6" ht="15.75" customHeight="1">
      <c r="A87744" s="106">
        <v>266076</v>
      </c>
      <c r="B87744" s="115">
        <v>44388.156743064668</v>
      </c>
      <c r="C87744" s="106">
        <v>318988</v>
      </c>
      <c r="D87744" s="106">
        <v>394819</v>
      </c>
      <c r="E87744" s="106" t="str">
        <f>VLOOKUP(C87744,Подписчики!A:C,2,0)</f>
        <v>UTC+1</v>
      </c>
      <c r="F87744" s="115"/>
    </row>
    <row r="87745" spans="1:6" ht="15.75" customHeight="1">
      <c r="A87745" s="106">
        <v>266077</v>
      </c>
      <c r="B87745" s="115">
        <v>44388.157994323556</v>
      </c>
      <c r="C87745" s="106">
        <v>215718</v>
      </c>
      <c r="D87745" s="106">
        <v>327633</v>
      </c>
      <c r="E87745" s="106" t="str">
        <f>VLOOKUP(C87745,Подписчики!A:C,2,0)</f>
        <v>UTC+3</v>
      </c>
      <c r="F87745" s="115"/>
    </row>
    <row r="87746" spans="1:6" ht="15.75" customHeight="1">
      <c r="A87746" s="106">
        <v>266079</v>
      </c>
      <c r="B87746" s="115">
        <v>44388.159337137971</v>
      </c>
      <c r="C87746" s="106">
        <v>235014</v>
      </c>
      <c r="D87746" s="106">
        <v>250679</v>
      </c>
      <c r="E87746" s="106" t="str">
        <f>VLOOKUP(C87746,Подписчики!A:C,2,0)</f>
        <v>UTC+3</v>
      </c>
      <c r="F87746" s="115"/>
    </row>
    <row r="87747" spans="1:6" ht="15.75" customHeight="1">
      <c r="A87747" s="106">
        <v>266082</v>
      </c>
      <c r="B87747" s="115">
        <v>44388.160039063689</v>
      </c>
      <c r="C87747" s="106">
        <v>325223</v>
      </c>
      <c r="D87747" s="106">
        <v>250679</v>
      </c>
      <c r="E87747" s="106" t="str">
        <f>VLOOKUP(C87747,Подписчики!A:C,2,0)</f>
        <v>UTC+4</v>
      </c>
      <c r="F87747" s="115"/>
    </row>
    <row r="87748" spans="1:6" ht="15.75" customHeight="1">
      <c r="A87748" s="106">
        <v>266083</v>
      </c>
      <c r="B87748" s="115">
        <v>44388.162450025942</v>
      </c>
      <c r="C87748" s="106">
        <v>167244</v>
      </c>
      <c r="D87748" s="106">
        <v>175948</v>
      </c>
      <c r="E87748" s="106" t="str">
        <f>VLOOKUP(C87748,Подписчики!A:C,2,0)</f>
        <v>UTC+3</v>
      </c>
      <c r="F87748" s="115"/>
    </row>
    <row r="87749" spans="1:6" ht="15.75" customHeight="1">
      <c r="A87749" s="106">
        <v>266088</v>
      </c>
      <c r="B87749" s="115">
        <v>44388.162480544452</v>
      </c>
      <c r="C87749" s="106">
        <v>134938</v>
      </c>
      <c r="D87749" s="106">
        <v>42035</v>
      </c>
      <c r="E87749" s="106" t="str">
        <f>VLOOKUP(C87749,Подписчики!A:C,2,0)</f>
        <v>UTC+1</v>
      </c>
      <c r="F87749" s="115"/>
    </row>
    <row r="87750" spans="1:6" ht="15.75" customHeight="1">
      <c r="A87750" s="106">
        <v>266089</v>
      </c>
      <c r="B87750" s="115">
        <v>44388.163618122977</v>
      </c>
      <c r="C87750" s="106">
        <v>58487</v>
      </c>
      <c r="D87750" s="106">
        <v>140532</v>
      </c>
      <c r="E87750" s="106" t="str">
        <f>VLOOKUP(C87750,Подписчики!A:C,2,0)</f>
        <v>UTC-4</v>
      </c>
      <c r="F87750" s="115"/>
    </row>
    <row r="87751" spans="1:6" ht="15.75" customHeight="1">
      <c r="A87751" s="106">
        <v>266092</v>
      </c>
      <c r="B87751" s="115">
        <v>44388.165623950925</v>
      </c>
      <c r="C87751" s="106">
        <v>261841</v>
      </c>
      <c r="D87751" s="106">
        <v>153893</v>
      </c>
      <c r="E87751" s="106" t="str">
        <f>VLOOKUP(C87751,Подписчики!A:C,2,0)</f>
        <v>UTC+0</v>
      </c>
      <c r="F87751" s="115"/>
    </row>
    <row r="87752" spans="1:6" ht="15.75" customHeight="1">
      <c r="A87752" s="106">
        <v>266096</v>
      </c>
      <c r="B87752" s="115">
        <v>44388.167000000001</v>
      </c>
      <c r="C87752" s="106">
        <v>259356</v>
      </c>
      <c r="D87752" s="106">
        <v>52510</v>
      </c>
      <c r="E87752" s="106" t="str">
        <f>VLOOKUP(C87752,Подписчики!A:C,2,0)</f>
        <v>UTC+0</v>
      </c>
      <c r="F87752" s="115"/>
    </row>
    <row r="87753" spans="1:6" ht="15.75" customHeight="1">
      <c r="A87753" s="106">
        <v>266098</v>
      </c>
      <c r="B87753" s="115">
        <v>44388.167663430424</v>
      </c>
      <c r="C87753" s="106">
        <v>301875</v>
      </c>
      <c r="D87753" s="106">
        <v>230507</v>
      </c>
      <c r="E87753" s="106" t="str">
        <f>VLOOKUP(C87753,Подписчики!A:C,2,0)</f>
        <v>UTC-6</v>
      </c>
      <c r="F87753" s="115"/>
    </row>
    <row r="87754" spans="1:6" ht="15.75" customHeight="1">
      <c r="A87754" s="106">
        <v>266100</v>
      </c>
      <c r="B87754" s="115">
        <v>44388.169333333339</v>
      </c>
      <c r="C87754" s="106">
        <v>58275</v>
      </c>
      <c r="D87754" s="106">
        <v>341333</v>
      </c>
      <c r="E87754" s="106" t="str">
        <f>VLOOKUP(C87754,Подписчики!A:C,2,0)</f>
        <v>UTC+1</v>
      </c>
      <c r="F87754" s="115"/>
    </row>
    <row r="87755" spans="1:6" ht="15.75" customHeight="1">
      <c r="A87755" s="106">
        <v>266105</v>
      </c>
      <c r="B87755" s="115">
        <v>44388.1706900235</v>
      </c>
      <c r="C87755" s="106">
        <v>207983</v>
      </c>
      <c r="D87755" s="106">
        <v>113183</v>
      </c>
      <c r="E87755" s="106" t="str">
        <f>VLOOKUP(C87755,Подписчики!A:C,2,0)</f>
        <v>UTC+1</v>
      </c>
      <c r="F87755" s="115"/>
    </row>
    <row r="87756" spans="1:6" ht="15.75" customHeight="1">
      <c r="A87756" s="106">
        <v>266109</v>
      </c>
      <c r="B87756" s="115">
        <v>44388.1706900235</v>
      </c>
      <c r="C87756" s="106">
        <v>333270</v>
      </c>
      <c r="D87756" s="106">
        <v>293021</v>
      </c>
      <c r="E87756" s="106" t="str">
        <f>VLOOKUP(C87756,Подписчики!A:C,2,0)</f>
        <v>UTC+1</v>
      </c>
      <c r="F87756" s="115"/>
    </row>
    <row r="87757" spans="1:6" ht="15.75" customHeight="1">
      <c r="A87757" s="106">
        <v>266113</v>
      </c>
      <c r="B87757" s="115">
        <v>44388.174230170596</v>
      </c>
      <c r="C87757" s="106">
        <v>113673</v>
      </c>
      <c r="D87757" s="106">
        <v>154256</v>
      </c>
      <c r="E87757" s="106" t="str">
        <f>VLOOKUP(C87757,Подписчики!A:C,2,0)</f>
        <v>UTC+1</v>
      </c>
      <c r="F87757" s="115"/>
    </row>
    <row r="87758" spans="1:6" ht="15.75" customHeight="1">
      <c r="A87758" s="106">
        <v>266116</v>
      </c>
      <c r="B87758" s="115">
        <v>44388.1745658742</v>
      </c>
      <c r="C87758" s="106">
        <v>25012</v>
      </c>
      <c r="D87758" s="106">
        <v>347393</v>
      </c>
      <c r="E87758" s="106" t="str">
        <f>VLOOKUP(C87758,Подписчики!A:C,2,0)</f>
        <v>UTC+1</v>
      </c>
      <c r="F87758" s="115"/>
    </row>
    <row r="87759" spans="1:6" ht="15.75" customHeight="1">
      <c r="A87759" s="106">
        <v>266117</v>
      </c>
      <c r="B87759" s="115">
        <v>44388.174871059295</v>
      </c>
      <c r="C87759" s="106">
        <v>295939</v>
      </c>
      <c r="D87759" s="106">
        <v>381626</v>
      </c>
      <c r="E87759" s="106" t="str">
        <f>VLOOKUP(C87759,Подписчики!A:C,2,0)</f>
        <v>UTC+1</v>
      </c>
      <c r="F87759" s="115"/>
    </row>
    <row r="87760" spans="1:6" ht="15.75" customHeight="1">
      <c r="A87760" s="106">
        <v>266120</v>
      </c>
      <c r="B87760" s="115">
        <v>44388.175999999999</v>
      </c>
      <c r="C87760" s="106">
        <v>277677</v>
      </c>
      <c r="D87760" s="106">
        <v>470762</v>
      </c>
      <c r="E87760" s="106" t="str">
        <f>VLOOKUP(C87760,Подписчики!A:C,2,0)</f>
        <v>UTC-3</v>
      </c>
      <c r="F87760" s="115"/>
    </row>
    <row r="87761" spans="1:6" ht="15.75" customHeight="1">
      <c r="A87761" s="106">
        <v>266124</v>
      </c>
      <c r="B87761" s="115">
        <v>44388.178014465775</v>
      </c>
      <c r="C87761" s="106">
        <v>213052</v>
      </c>
      <c r="D87761" s="106">
        <v>118549</v>
      </c>
      <c r="E87761" s="106" t="str">
        <f>VLOOKUP(C87761,Подписчики!A:C,2,0)</f>
        <v>UTC+0</v>
      </c>
      <c r="F87761" s="115"/>
    </row>
    <row r="87762" spans="1:6" ht="15.75" customHeight="1">
      <c r="A87762" s="106">
        <v>266126</v>
      </c>
      <c r="B87762" s="115">
        <v>44388.178930021058</v>
      </c>
      <c r="C87762" s="106">
        <v>251112</v>
      </c>
      <c r="D87762" s="106">
        <v>387595</v>
      </c>
      <c r="E87762" s="106" t="str">
        <f>VLOOKUP(C87762,Подписчики!A:C,2,0)</f>
        <v>UTC+2</v>
      </c>
      <c r="F87762" s="115"/>
    </row>
    <row r="87763" spans="1:6" ht="15.75" customHeight="1">
      <c r="A87763" s="106">
        <v>266127</v>
      </c>
      <c r="B87763" s="115">
        <v>44388.178999999996</v>
      </c>
      <c r="C87763" s="106">
        <v>62832</v>
      </c>
      <c r="D87763" s="106">
        <v>208672</v>
      </c>
      <c r="E87763" s="106" t="str">
        <f>VLOOKUP(C87763,Подписчики!A:C,2,0)</f>
        <v>UTC+0</v>
      </c>
      <c r="F87763" s="115"/>
    </row>
    <row r="87764" spans="1:6" ht="15.75" customHeight="1">
      <c r="A87764" s="106">
        <v>266128</v>
      </c>
      <c r="B87764" s="115">
        <v>44388.179509872738</v>
      </c>
      <c r="C87764" s="106">
        <v>90694</v>
      </c>
      <c r="D87764" s="106">
        <v>193398</v>
      </c>
      <c r="E87764" s="106" t="str">
        <f>VLOOKUP(C87764,Подписчики!A:C,2,0)</f>
        <v>UTC+3</v>
      </c>
      <c r="F87764" s="115"/>
    </row>
    <row r="87765" spans="1:6" ht="15.75" customHeight="1">
      <c r="A87765" s="106">
        <v>266132</v>
      </c>
      <c r="B87765" s="115">
        <v>44388.181646168399</v>
      </c>
      <c r="C87765" s="106">
        <v>146013</v>
      </c>
      <c r="D87765" s="106">
        <v>447736</v>
      </c>
      <c r="E87765" s="106" t="str">
        <f>VLOOKUP(C87765,Подписчики!A:C,2,0)</f>
        <v>UTC+1</v>
      </c>
      <c r="F87765" s="115"/>
    </row>
    <row r="87766" spans="1:6" ht="15.75" customHeight="1">
      <c r="A87766" s="106">
        <v>266137</v>
      </c>
      <c r="B87766" s="115">
        <v>44388.183141575362</v>
      </c>
      <c r="C87766" s="106">
        <v>271906</v>
      </c>
      <c r="D87766" s="106">
        <v>455878</v>
      </c>
      <c r="E87766" s="106" t="str">
        <f>VLOOKUP(C87766,Подписчики!A:C,2,0)</f>
        <v>UTC+3</v>
      </c>
      <c r="F87766" s="115"/>
    </row>
    <row r="87767" spans="1:6" ht="15.75" customHeight="1">
      <c r="A87767" s="106">
        <v>266138</v>
      </c>
      <c r="B87767" s="115">
        <v>44388.183324686419</v>
      </c>
      <c r="C87767" s="106">
        <v>10101</v>
      </c>
      <c r="D87767" s="106">
        <v>21527</v>
      </c>
      <c r="E87767" s="106" t="str">
        <f>VLOOKUP(C87767,Подписчики!A:C,2,0)</f>
        <v>UTC+0</v>
      </c>
      <c r="F87767" s="115"/>
    </row>
    <row r="87768" spans="1:6" ht="15.75" customHeight="1">
      <c r="A87768" s="106">
        <v>266141</v>
      </c>
      <c r="B87768" s="115">
        <v>44388.18530838954</v>
      </c>
      <c r="C87768" s="106">
        <v>287415</v>
      </c>
      <c r="D87768" s="106">
        <v>321129</v>
      </c>
      <c r="E87768" s="106" t="str">
        <f>VLOOKUP(C87768,Подписчики!A:C,2,0)</f>
        <v>UTC+1</v>
      </c>
      <c r="F87768" s="115"/>
    </row>
    <row r="87769" spans="1:6" ht="15.75" customHeight="1">
      <c r="A87769" s="106">
        <v>266143</v>
      </c>
      <c r="B87769" s="115">
        <v>44388.186000000002</v>
      </c>
      <c r="C87769" s="106">
        <v>157734</v>
      </c>
      <c r="D87769" s="106">
        <v>212452</v>
      </c>
      <c r="E87769" s="106" t="str">
        <f>VLOOKUP(C87769,Подписчики!A:C,2,0)</f>
        <v>UTC+0</v>
      </c>
      <c r="F87769" s="115"/>
    </row>
    <row r="87770" spans="1:6" ht="15.75" customHeight="1">
      <c r="A87770" s="106">
        <v>266148</v>
      </c>
      <c r="B87770" s="115">
        <v>44388.186223944824</v>
      </c>
      <c r="C87770" s="106">
        <v>21859</v>
      </c>
      <c r="D87770" s="106">
        <v>179296</v>
      </c>
      <c r="E87770" s="106" t="str">
        <f>VLOOKUP(C87770,Подписчики!A:C,2,0)</f>
        <v>UTC+1</v>
      </c>
      <c r="F87770" s="115"/>
    </row>
    <row r="87771" spans="1:6" ht="15.75" customHeight="1">
      <c r="A87771" s="106">
        <v>266151</v>
      </c>
      <c r="B87771" s="115">
        <v>44388.186284981843</v>
      </c>
      <c r="C87771" s="106">
        <v>183942</v>
      </c>
      <c r="D87771" s="106">
        <v>258583</v>
      </c>
      <c r="E87771" s="106" t="str">
        <f>VLOOKUP(C87771,Подписчики!A:C,2,0)</f>
        <v>UTC+1</v>
      </c>
      <c r="F87771" s="115"/>
    </row>
    <row r="87772" spans="1:6" ht="15.75" customHeight="1">
      <c r="A87772" s="106">
        <v>266152</v>
      </c>
      <c r="B87772" s="115">
        <v>44388.187485436894</v>
      </c>
      <c r="C87772" s="106">
        <v>298181</v>
      </c>
      <c r="D87772" s="106">
        <v>478377</v>
      </c>
      <c r="E87772" s="106" t="str">
        <f>VLOOKUP(C87772,Подписчики!A:C,2,0)</f>
        <v>UTC+11</v>
      </c>
      <c r="F87772" s="115"/>
    </row>
    <row r="87773" spans="1:6" ht="15.75" customHeight="1">
      <c r="A87773" s="106">
        <v>266155</v>
      </c>
      <c r="B87773" s="115">
        <v>44388.187627796258</v>
      </c>
      <c r="C87773" s="106">
        <v>22425</v>
      </c>
      <c r="D87773" s="106">
        <v>105352</v>
      </c>
      <c r="E87773" s="106" t="str">
        <f>VLOOKUP(C87773,Подписчики!A:C,2,0)</f>
        <v>UTC+3</v>
      </c>
      <c r="F87773" s="115"/>
    </row>
    <row r="87774" spans="1:6" ht="15.75" customHeight="1">
      <c r="A87774" s="106">
        <v>266160</v>
      </c>
      <c r="B87774" s="115">
        <v>44388.188000000002</v>
      </c>
      <c r="C87774" s="106">
        <v>215418</v>
      </c>
      <c r="D87774" s="106">
        <v>227775</v>
      </c>
      <c r="E87774" s="106" t="str">
        <f>VLOOKUP(C87774,Подписчики!A:C,2,0)</f>
        <v>UTC+0</v>
      </c>
      <c r="F87774" s="115"/>
    </row>
    <row r="87775" spans="1:6" ht="15.75" customHeight="1">
      <c r="A87775" s="106">
        <v>266165</v>
      </c>
      <c r="B87775" s="115">
        <v>44388.188421277504</v>
      </c>
      <c r="C87775" s="106">
        <v>126721</v>
      </c>
      <c r="D87775" s="106">
        <v>373415</v>
      </c>
      <c r="E87775" s="106" t="str">
        <f>VLOOKUP(C87775,Подписчики!A:C,2,0)</f>
        <v>UTC+1</v>
      </c>
      <c r="F87775" s="115"/>
    </row>
    <row r="87776" spans="1:6" ht="15.75" customHeight="1">
      <c r="A87776" s="106">
        <v>266168</v>
      </c>
      <c r="B87776" s="115">
        <v>44388.188573870051</v>
      </c>
      <c r="C87776" s="106">
        <v>30222</v>
      </c>
      <c r="D87776" s="106">
        <v>230507</v>
      </c>
      <c r="E87776" s="106" t="str">
        <f>VLOOKUP(C87776,Подписчики!A:C,2,0)</f>
        <v>UTC+1</v>
      </c>
      <c r="F87776" s="115"/>
    </row>
    <row r="87777" spans="1:6" ht="15.75" customHeight="1">
      <c r="A87777" s="106">
        <v>266173</v>
      </c>
      <c r="B87777" s="115">
        <v>44388.188970610674</v>
      </c>
      <c r="C87777" s="106">
        <v>257974</v>
      </c>
      <c r="D87777" s="106">
        <v>153893</v>
      </c>
      <c r="E87777" s="106" t="str">
        <f>VLOOKUP(C87777,Подписчики!A:C,2,0)</f>
        <v>UTC+0</v>
      </c>
      <c r="F87777" s="115"/>
    </row>
    <row r="87778" spans="1:6" ht="15.75" customHeight="1">
      <c r="A87778" s="106">
        <v>266177</v>
      </c>
      <c r="B87778" s="115">
        <v>44388.191137424845</v>
      </c>
      <c r="C87778" s="106">
        <v>333386</v>
      </c>
      <c r="D87778" s="106">
        <v>405774</v>
      </c>
      <c r="E87778" s="106" t="str">
        <f>VLOOKUP(C87778,Подписчики!A:C,2,0)</f>
        <v>UTC+6</v>
      </c>
      <c r="F87778" s="115"/>
    </row>
    <row r="87779" spans="1:6" ht="15.75" customHeight="1">
      <c r="A87779" s="106">
        <v>266178</v>
      </c>
      <c r="B87779" s="115">
        <v>44388.191935275077</v>
      </c>
      <c r="C87779" s="106">
        <v>219739</v>
      </c>
      <c r="D87779" s="106">
        <v>50803</v>
      </c>
      <c r="E87779" s="106" t="str">
        <f>VLOOKUP(C87779,Подписчики!A:C,2,0)</f>
        <v>UTC-6</v>
      </c>
      <c r="F87779" s="115"/>
    </row>
    <row r="87780" spans="1:6" ht="15.75" customHeight="1">
      <c r="A87780" s="106">
        <v>266179</v>
      </c>
      <c r="B87780" s="115">
        <v>44388.192449720758</v>
      </c>
      <c r="C87780" s="106">
        <v>245530</v>
      </c>
      <c r="D87780" s="106">
        <v>194137</v>
      </c>
      <c r="E87780" s="106" t="str">
        <f>VLOOKUP(C87780,Подписчики!A:C,2,0)</f>
        <v>UTC+3</v>
      </c>
      <c r="F87780" s="115"/>
    </row>
    <row r="87781" spans="1:6" ht="15.75" customHeight="1">
      <c r="A87781" s="106">
        <v>266184</v>
      </c>
      <c r="B87781" s="115">
        <v>44388.195226905118</v>
      </c>
      <c r="C87781" s="106">
        <v>155635</v>
      </c>
      <c r="D87781" s="106">
        <v>155463</v>
      </c>
      <c r="E87781" s="106" t="str">
        <f>VLOOKUP(C87781,Подписчики!A:C,2,0)</f>
        <v>UTC+1</v>
      </c>
      <c r="F87781" s="115"/>
    </row>
    <row r="87782" spans="1:6" ht="15.75" customHeight="1">
      <c r="A87782" s="106">
        <v>266185</v>
      </c>
      <c r="B87782" s="115">
        <v>44388.197668385874</v>
      </c>
      <c r="C87782" s="106">
        <v>294719</v>
      </c>
      <c r="D87782" s="106">
        <v>381626</v>
      </c>
      <c r="E87782" s="106" t="str">
        <f>VLOOKUP(C87782,Подписчики!A:C,2,0)</f>
        <v>UTC+1</v>
      </c>
      <c r="F87782" s="115"/>
    </row>
    <row r="87783" spans="1:6" ht="15.75" customHeight="1">
      <c r="A87783" s="106">
        <v>266189</v>
      </c>
      <c r="B87783" s="115">
        <v>44388.199041718799</v>
      </c>
      <c r="C87783" s="106">
        <v>4737</v>
      </c>
      <c r="D87783" s="106">
        <v>202914</v>
      </c>
      <c r="E87783" s="106" t="str">
        <f>VLOOKUP(C87783,Подписчики!A:C,2,0)</f>
        <v>UTC+2</v>
      </c>
      <c r="F87783" s="115"/>
    </row>
    <row r="87784" spans="1:6" ht="15.75" customHeight="1">
      <c r="A87784" s="106">
        <v>266194</v>
      </c>
      <c r="B87784" s="115">
        <v>44388.200666666664</v>
      </c>
      <c r="C87784" s="106">
        <v>814</v>
      </c>
      <c r="D87784" s="106">
        <v>411922</v>
      </c>
      <c r="E87784" s="106" t="str">
        <f>VLOOKUP(C87784,Подписчики!A:C,2,0)</f>
        <v>UTC+2</v>
      </c>
      <c r="F87784" s="115"/>
    </row>
    <row r="87785" spans="1:6" ht="15.75" customHeight="1">
      <c r="A87785" s="106">
        <v>266199</v>
      </c>
      <c r="B87785" s="115">
        <v>44388.201452681053</v>
      </c>
      <c r="C87785" s="106">
        <v>94873</v>
      </c>
      <c r="D87785" s="106">
        <v>230507</v>
      </c>
      <c r="E87785" s="106" t="str">
        <f>VLOOKUP(C87785,Подписчики!A:C,2,0)</f>
        <v>UTC+1</v>
      </c>
      <c r="F87785" s="115"/>
    </row>
    <row r="87786" spans="1:6" ht="15.75" customHeight="1">
      <c r="A87786" s="106">
        <v>266204</v>
      </c>
      <c r="B87786" s="115">
        <v>44388.202185125279</v>
      </c>
      <c r="C87786" s="106">
        <v>202282</v>
      </c>
      <c r="D87786" s="106">
        <v>102086</v>
      </c>
      <c r="E87786" s="106" t="str">
        <f>VLOOKUP(C87786,Подписчики!A:C,2,0)</f>
        <v>UTC+1</v>
      </c>
      <c r="F87786" s="115"/>
    </row>
    <row r="87787" spans="1:6" ht="15.75" customHeight="1">
      <c r="A87787" s="106">
        <v>266207</v>
      </c>
      <c r="B87787" s="115">
        <v>44388.202666666664</v>
      </c>
      <c r="C87787" s="106">
        <v>327479</v>
      </c>
      <c r="D87787" s="106">
        <v>242428</v>
      </c>
      <c r="E87787" s="106" t="str">
        <f>VLOOKUP(C87787,Подписчики!A:C,2,0)</f>
        <v>UTC+8</v>
      </c>
      <c r="F87787" s="115"/>
    </row>
    <row r="87788" spans="1:6" ht="15.75" customHeight="1">
      <c r="A87788" s="106">
        <v>266210</v>
      </c>
      <c r="B87788" s="115">
        <v>44388.203999999998</v>
      </c>
      <c r="C87788" s="106">
        <v>74974</v>
      </c>
      <c r="D87788" s="106">
        <v>397390</v>
      </c>
      <c r="E87788" s="106" t="str">
        <f>VLOOKUP(C87788,Подписчики!A:C,2,0)</f>
        <v>UTC+3</v>
      </c>
      <c r="F87788" s="115"/>
    </row>
    <row r="87789" spans="1:6" ht="15.75" customHeight="1">
      <c r="A87789" s="106">
        <v>266215</v>
      </c>
      <c r="B87789" s="115">
        <v>44388.204260383922</v>
      </c>
      <c r="C87789" s="106">
        <v>202725</v>
      </c>
      <c r="D87789" s="106">
        <v>219311</v>
      </c>
      <c r="E87789" s="106" t="str">
        <f>VLOOKUP(C87789,Подписчики!A:C,2,0)</f>
        <v>UTC+3</v>
      </c>
      <c r="F87789" s="115"/>
    </row>
    <row r="87790" spans="1:6" ht="15.75" customHeight="1">
      <c r="A87790" s="106">
        <v>266217</v>
      </c>
      <c r="B87790" s="115">
        <v>44388.208166753138</v>
      </c>
      <c r="C87790" s="106">
        <v>291336</v>
      </c>
      <c r="D87790" s="106">
        <v>230507</v>
      </c>
      <c r="E87790" s="106" t="str">
        <f>VLOOKUP(C87790,Подписчики!A:C,2,0)</f>
        <v>UTC+3</v>
      </c>
      <c r="F87790" s="115"/>
    </row>
    <row r="87791" spans="1:6" ht="15.75" customHeight="1">
      <c r="A87791" s="106">
        <v>266218</v>
      </c>
      <c r="B87791" s="115">
        <v>44388.208960234384</v>
      </c>
      <c r="C87791" s="106">
        <v>88843</v>
      </c>
      <c r="D87791" s="106">
        <v>473323</v>
      </c>
      <c r="E87791" s="106" t="str">
        <f>VLOOKUP(C87791,Подписчики!A:C,2,0)</f>
        <v>UTC+0</v>
      </c>
      <c r="F87791" s="115"/>
    </row>
    <row r="87792" spans="1:6" ht="15.75" customHeight="1">
      <c r="A87792" s="106">
        <v>266219</v>
      </c>
      <c r="B87792" s="115">
        <v>44388.20917386395</v>
      </c>
      <c r="C87792" s="106">
        <v>167288</v>
      </c>
      <c r="D87792" s="106">
        <v>411922</v>
      </c>
      <c r="E87792" s="106" t="str">
        <f>VLOOKUP(C87792,Подписчики!A:C,2,0)</f>
        <v>UTC+2</v>
      </c>
      <c r="F87792" s="115"/>
    </row>
    <row r="87793" spans="1:6" ht="15.75" customHeight="1">
      <c r="A87793" s="106">
        <v>266220</v>
      </c>
      <c r="B87793" s="115">
        <v>44388.209333333332</v>
      </c>
      <c r="C87793" s="106">
        <v>28553</v>
      </c>
      <c r="D87793" s="106">
        <v>388328</v>
      </c>
      <c r="E87793" s="106" t="str">
        <f>VLOOKUP(C87793,Подписчики!A:C,2,0)</f>
        <v>UTC+1</v>
      </c>
      <c r="F87793" s="115"/>
    </row>
    <row r="87794" spans="1:6" ht="15.75" customHeight="1">
      <c r="A87794" s="106">
        <v>266223</v>
      </c>
      <c r="B87794" s="115">
        <v>44388.211066011536</v>
      </c>
      <c r="C87794" s="106">
        <v>168964</v>
      </c>
      <c r="D87794" s="106">
        <v>92666</v>
      </c>
      <c r="E87794" s="106" t="str">
        <f>VLOOKUP(C87794,Подписчики!A:C,2,0)</f>
        <v>UTC+1</v>
      </c>
      <c r="F87794" s="115"/>
    </row>
    <row r="87795" spans="1:6" ht="15.75" customHeight="1">
      <c r="A87795" s="106">
        <v>266224</v>
      </c>
      <c r="B87795" s="115">
        <v>44388.211432233649</v>
      </c>
      <c r="C87795" s="106">
        <v>47696</v>
      </c>
      <c r="D87795" s="106">
        <v>182676</v>
      </c>
      <c r="E87795" s="106" t="str">
        <f>VLOOKUP(C87795,Подписчики!A:C,2,0)</f>
        <v>UTC+3</v>
      </c>
      <c r="F87795" s="115"/>
    </row>
    <row r="87796" spans="1:6" ht="15.75" customHeight="1">
      <c r="A87796" s="106">
        <v>266228</v>
      </c>
      <c r="B87796" s="115">
        <v>44388.212161812298</v>
      </c>
      <c r="C87796" s="106">
        <v>133687</v>
      </c>
      <c r="D87796" s="106">
        <v>341333</v>
      </c>
      <c r="E87796" s="106" t="str">
        <f>VLOOKUP(C87796,Подписчики!A:C,2,0)</f>
        <v>UTC-8</v>
      </c>
      <c r="F87796" s="115"/>
    </row>
    <row r="87797" spans="1:6" ht="15.75" customHeight="1">
      <c r="A87797" s="106">
        <v>266232</v>
      </c>
      <c r="B87797" s="115">
        <v>44388.213666666663</v>
      </c>
      <c r="C87797" s="106">
        <v>69557</v>
      </c>
      <c r="D87797" s="106">
        <v>157711</v>
      </c>
      <c r="E87797" s="106" t="str">
        <f>VLOOKUP(C87797,Подписчики!A:C,2,0)</f>
        <v>UTC+2</v>
      </c>
      <c r="F87797" s="115"/>
    </row>
    <row r="87798" spans="1:6" ht="15.75" customHeight="1">
      <c r="A87798" s="106">
        <v>266234</v>
      </c>
      <c r="B87798" s="115">
        <v>44388.215430158394</v>
      </c>
      <c r="C87798" s="106">
        <v>112223</v>
      </c>
      <c r="D87798" s="106">
        <v>82901</v>
      </c>
      <c r="E87798" s="106" t="str">
        <f>VLOOKUP(C87798,Подписчики!A:C,2,0)</f>
        <v>UTC+2</v>
      </c>
      <c r="F87798" s="115"/>
    </row>
    <row r="87799" spans="1:6" ht="15.75" customHeight="1">
      <c r="A87799" s="106">
        <v>266235</v>
      </c>
      <c r="B87799" s="115">
        <v>44388.216333333337</v>
      </c>
      <c r="C87799" s="106">
        <v>233328</v>
      </c>
      <c r="D87799" s="106">
        <v>249345</v>
      </c>
      <c r="E87799" s="106" t="str">
        <f>VLOOKUP(C87799,Подписчики!A:C,2,0)</f>
        <v>UTC+7</v>
      </c>
      <c r="F87799" s="115"/>
    </row>
    <row r="87800" spans="1:6" ht="15.75" customHeight="1">
      <c r="A87800" s="106">
        <v>266238</v>
      </c>
      <c r="B87800" s="115">
        <v>44388.220770897547</v>
      </c>
      <c r="C87800" s="106">
        <v>66441</v>
      </c>
      <c r="D87800" s="106">
        <v>88008</v>
      </c>
      <c r="E87800" s="106" t="str">
        <f>VLOOKUP(C87800,Подписчики!A:C,2,0)</f>
        <v>UTC+1</v>
      </c>
      <c r="F87800" s="115"/>
    </row>
    <row r="87801" spans="1:6" ht="15.75" customHeight="1">
      <c r="A87801" s="106">
        <v>266239</v>
      </c>
      <c r="B87801" s="115">
        <v>44388.221625415812</v>
      </c>
      <c r="C87801" s="106">
        <v>285883</v>
      </c>
      <c r="D87801" s="106">
        <v>5151</v>
      </c>
      <c r="E87801" s="106" t="str">
        <f>VLOOKUP(C87801,Подписчики!A:C,2,0)</f>
        <v>UTC-3</v>
      </c>
      <c r="F87801" s="115"/>
    </row>
    <row r="87802" spans="1:6" ht="15.75" customHeight="1">
      <c r="A87802" s="106">
        <v>266242</v>
      </c>
      <c r="B87802" s="115">
        <v>44388.222205267492</v>
      </c>
      <c r="C87802" s="106">
        <v>279065</v>
      </c>
      <c r="D87802" s="106">
        <v>21760</v>
      </c>
      <c r="E87802" s="106" t="str">
        <f>VLOOKUP(C87802,Подписчики!A:C,2,0)</f>
        <v>UTC+1</v>
      </c>
      <c r="F87802" s="115"/>
    </row>
    <row r="87803" spans="1:6" ht="15.75" customHeight="1">
      <c r="A87803" s="106">
        <v>266246</v>
      </c>
      <c r="B87803" s="115">
        <v>44388.222275080901</v>
      </c>
      <c r="C87803" s="106">
        <v>322899</v>
      </c>
      <c r="D87803" s="106">
        <v>258219</v>
      </c>
      <c r="E87803" s="106" t="str">
        <f>VLOOKUP(C87803,Подписчики!A:C,2,0)</f>
        <v>UTC-7</v>
      </c>
      <c r="F87803" s="115"/>
    </row>
    <row r="87804" spans="1:6" ht="15.75" customHeight="1">
      <c r="A87804" s="106">
        <v>266247</v>
      </c>
      <c r="B87804" s="115">
        <v>44388.230666666663</v>
      </c>
      <c r="C87804" s="106">
        <v>24187</v>
      </c>
      <c r="D87804" s="106">
        <v>182191</v>
      </c>
      <c r="E87804" s="106" t="str">
        <f>VLOOKUP(C87804,Подписчики!A:C,2,0)</f>
        <v>UTC+2</v>
      </c>
      <c r="F87804" s="115"/>
    </row>
    <row r="87805" spans="1:6" ht="15.75" customHeight="1">
      <c r="A87805" s="106">
        <v>266249</v>
      </c>
      <c r="B87805" s="115">
        <v>44388.232792880262</v>
      </c>
      <c r="C87805" s="106">
        <v>110181</v>
      </c>
      <c r="D87805" s="106">
        <v>230507</v>
      </c>
      <c r="E87805" s="106" t="str">
        <f>VLOOKUP(C87805,Подписчики!A:C,2,0)</f>
        <v>UTC+3</v>
      </c>
      <c r="F87805" s="115"/>
    </row>
    <row r="87806" spans="1:6" ht="15.75" customHeight="1">
      <c r="A87806" s="106">
        <v>266251</v>
      </c>
      <c r="B87806" s="115">
        <v>44388.232792880262</v>
      </c>
      <c r="C87806" s="106">
        <v>159441</v>
      </c>
      <c r="D87806" s="106">
        <v>206195</v>
      </c>
      <c r="E87806" s="106" t="str">
        <f>VLOOKUP(C87806,Подписчики!A:C,2,0)</f>
        <v>UTC-5</v>
      </c>
      <c r="F87806" s="115"/>
    </row>
    <row r="87807" spans="1:6" ht="15.75" customHeight="1">
      <c r="A87807" s="106">
        <v>266256</v>
      </c>
      <c r="B87807" s="115">
        <v>44388.233999999997</v>
      </c>
      <c r="C87807" s="106">
        <v>229165</v>
      </c>
      <c r="D87807" s="106">
        <v>413446</v>
      </c>
      <c r="E87807" s="106" t="str">
        <f>VLOOKUP(C87807,Подписчики!A:C,2,0)</f>
        <v>UTC+0</v>
      </c>
      <c r="F87807" s="115"/>
    </row>
    <row r="87808" spans="1:6" ht="15.75" customHeight="1">
      <c r="A87808" s="106">
        <v>266258</v>
      </c>
      <c r="B87808" s="115">
        <v>44388.234107486191</v>
      </c>
      <c r="C87808" s="106">
        <v>124212</v>
      </c>
      <c r="D87808" s="106">
        <v>196571</v>
      </c>
      <c r="E87808" s="106" t="str">
        <f>VLOOKUP(C87808,Подписчики!A:C,2,0)</f>
        <v>UTC+0</v>
      </c>
      <c r="F87808" s="115"/>
    </row>
    <row r="87809" spans="1:6" ht="15.75" customHeight="1">
      <c r="A87809" s="106">
        <v>266260</v>
      </c>
      <c r="B87809" s="115">
        <v>44388.235333333338</v>
      </c>
      <c r="C87809" s="106">
        <v>26022</v>
      </c>
      <c r="D87809" s="106">
        <v>227775</v>
      </c>
      <c r="E87809" s="106" t="str">
        <f>VLOOKUP(C87809,Подписчики!A:C,2,0)</f>
        <v>UTC+1</v>
      </c>
      <c r="F87809" s="115"/>
    </row>
    <row r="87810" spans="1:6" ht="15.75" customHeight="1">
      <c r="A87810" s="106">
        <v>266262</v>
      </c>
      <c r="B87810" s="115">
        <v>44388.235389263587</v>
      </c>
      <c r="C87810" s="106">
        <v>11352</v>
      </c>
      <c r="D87810" s="106">
        <v>155428</v>
      </c>
      <c r="E87810" s="106" t="str">
        <f>VLOOKUP(C87810,Подписчики!A:C,2,0)</f>
        <v>UTC+3</v>
      </c>
      <c r="F87810" s="115"/>
    </row>
    <row r="87811" spans="1:6" ht="15.75" customHeight="1">
      <c r="A87811" s="106">
        <v>266267</v>
      </c>
      <c r="B87811" s="115">
        <v>44388.235666666667</v>
      </c>
      <c r="C87811" s="106">
        <v>37152</v>
      </c>
      <c r="D87811" s="106">
        <v>182984</v>
      </c>
      <c r="E87811" s="106" t="str">
        <f>VLOOKUP(C87811,Подписчики!A:C,2,0)</f>
        <v>UTC+8</v>
      </c>
      <c r="F87811" s="115"/>
    </row>
    <row r="87812" spans="1:6" ht="15.75" customHeight="1">
      <c r="A87812" s="106">
        <v>266269</v>
      </c>
      <c r="B87812" s="115">
        <v>44388.23581652272</v>
      </c>
      <c r="C87812" s="106">
        <v>93508</v>
      </c>
      <c r="D87812" s="106">
        <v>158978</v>
      </c>
      <c r="E87812" s="106" t="str">
        <f>VLOOKUP(C87812,Подписчики!A:C,2,0)</f>
        <v>UTC+3</v>
      </c>
      <c r="F87812" s="115"/>
    </row>
    <row r="87813" spans="1:6" ht="15.75" customHeight="1">
      <c r="A87813" s="106">
        <v>266271</v>
      </c>
      <c r="B87813" s="115">
        <v>44388.237242718445</v>
      </c>
      <c r="C87813" s="106">
        <v>168345</v>
      </c>
      <c r="D87813" s="106">
        <v>351192</v>
      </c>
      <c r="E87813" s="106" t="str">
        <f>VLOOKUP(C87813,Подписчики!A:C,2,0)</f>
        <v>UTC+6</v>
      </c>
      <c r="F87813" s="115"/>
    </row>
    <row r="87814" spans="1:6" ht="15.75" customHeight="1">
      <c r="A87814" s="106">
        <v>266276</v>
      </c>
      <c r="B87814" s="115">
        <v>44388.238288521992</v>
      </c>
      <c r="C87814" s="106">
        <v>162722</v>
      </c>
      <c r="D87814" s="106">
        <v>324893</v>
      </c>
      <c r="E87814" s="106" t="str">
        <f>VLOOKUP(C87814,Подписчики!A:C,2,0)</f>
        <v>UTC+1</v>
      </c>
      <c r="F87814" s="115"/>
    </row>
    <row r="87815" spans="1:6" ht="15.75" customHeight="1">
      <c r="A87815" s="106">
        <v>266279</v>
      </c>
      <c r="B87815" s="115">
        <v>44388.239143040257</v>
      </c>
      <c r="C87815" s="106">
        <v>327035</v>
      </c>
      <c r="D87815" s="106">
        <v>58674</v>
      </c>
      <c r="E87815" s="106" t="str">
        <f>VLOOKUP(C87815,Подписчики!A:C,2,0)</f>
        <v>UTC-3</v>
      </c>
      <c r="F87815" s="115"/>
    </row>
    <row r="87816" spans="1:6" ht="15.75" customHeight="1">
      <c r="A87816" s="106">
        <v>266283</v>
      </c>
      <c r="B87816" s="115">
        <v>44388.239600817898</v>
      </c>
      <c r="C87816" s="106">
        <v>315017</v>
      </c>
      <c r="D87816" s="106">
        <v>250679</v>
      </c>
      <c r="E87816" s="106" t="str">
        <f>VLOOKUP(C87816,Подписчики!A:C,2,0)</f>
        <v>UTC+7</v>
      </c>
      <c r="F87816" s="115"/>
    </row>
    <row r="87817" spans="1:6" ht="15.75" customHeight="1">
      <c r="A87817" s="106">
        <v>266284</v>
      </c>
      <c r="B87817" s="115">
        <v>44388.240666666665</v>
      </c>
      <c r="C87817" s="106">
        <v>130384</v>
      </c>
      <c r="D87817" s="106">
        <v>42705</v>
      </c>
      <c r="E87817" s="106" t="str">
        <f>VLOOKUP(C87817,Подписчики!A:C,2,0)</f>
        <v>UTC+2</v>
      </c>
      <c r="F87817" s="115"/>
    </row>
    <row r="87818" spans="1:6" ht="15.75" customHeight="1">
      <c r="A87818" s="106">
        <v>266286</v>
      </c>
      <c r="B87818" s="115">
        <v>44388.241096224861</v>
      </c>
      <c r="C87818" s="106">
        <v>57356</v>
      </c>
      <c r="D87818" s="106">
        <v>473327</v>
      </c>
      <c r="E87818" s="106" t="str">
        <f>VLOOKUP(C87818,Подписчики!A:C,2,0)</f>
        <v>UTC+2</v>
      </c>
      <c r="F87818" s="115"/>
    </row>
    <row r="87819" spans="1:6" ht="15.75" customHeight="1">
      <c r="A87819" s="106">
        <v>266291</v>
      </c>
      <c r="B87819" s="115">
        <v>44388.241999999998</v>
      </c>
      <c r="C87819" s="106">
        <v>238728</v>
      </c>
      <c r="D87819" s="106">
        <v>158978</v>
      </c>
      <c r="E87819" s="106" t="str">
        <f>VLOOKUP(C87819,Подписчики!A:C,2,0)</f>
        <v>UTC+0</v>
      </c>
      <c r="F87819" s="115"/>
    </row>
    <row r="87820" spans="1:6" ht="15.75" customHeight="1">
      <c r="A87820" s="106">
        <v>266294</v>
      </c>
      <c r="B87820" s="115">
        <v>44388.242097087379</v>
      </c>
      <c r="C87820" s="106">
        <v>99715</v>
      </c>
      <c r="D87820" s="106">
        <v>158978</v>
      </c>
      <c r="E87820" s="106" t="str">
        <f>VLOOKUP(C87820,Подписчики!A:C,2,0)</f>
        <v>UTC+10</v>
      </c>
      <c r="F87820" s="115"/>
    </row>
    <row r="87821" spans="1:6" ht="15.75" customHeight="1">
      <c r="A87821" s="106">
        <v>266296</v>
      </c>
      <c r="B87821" s="115">
        <v>44388.243333333339</v>
      </c>
      <c r="C87821" s="106">
        <v>300469</v>
      </c>
      <c r="D87821" s="106">
        <v>392434</v>
      </c>
      <c r="E87821" s="106" t="str">
        <f>VLOOKUP(C87821,Подписчики!A:C,2,0)</f>
        <v>UTC-8</v>
      </c>
      <c r="F87821" s="115"/>
    </row>
    <row r="87822" spans="1:6" ht="15.75" customHeight="1">
      <c r="A87822" s="106">
        <v>266301</v>
      </c>
      <c r="B87822" s="115">
        <v>44388.244333333336</v>
      </c>
      <c r="C87822" s="106">
        <v>182121</v>
      </c>
      <c r="D87822" s="106">
        <v>387595</v>
      </c>
      <c r="E87822" s="106" t="str">
        <f>VLOOKUP(C87822,Подписчики!A:C,2,0)</f>
        <v>UTC+1</v>
      </c>
      <c r="F87822" s="115"/>
    </row>
    <row r="87823" spans="1:6" ht="15.75" customHeight="1">
      <c r="A87823" s="106">
        <v>266304</v>
      </c>
      <c r="B87823" s="115">
        <v>44388.244361705372</v>
      </c>
      <c r="C87823" s="106">
        <v>137385</v>
      </c>
      <c r="D87823" s="106">
        <v>182191</v>
      </c>
      <c r="E87823" s="106" t="str">
        <f>VLOOKUP(C87823,Подписчики!A:C,2,0)</f>
        <v>UTC+1</v>
      </c>
      <c r="F87823" s="115"/>
    </row>
    <row r="87824" spans="1:6" ht="15.75" customHeight="1">
      <c r="A87824" s="106">
        <v>266305</v>
      </c>
      <c r="B87824" s="115">
        <v>44388.247333333333</v>
      </c>
      <c r="C87824" s="106">
        <v>12260</v>
      </c>
      <c r="D87824" s="106">
        <v>148570</v>
      </c>
      <c r="E87824" s="106" t="str">
        <f>VLOOKUP(C87824,Подписчики!A:C,2,0)</f>
        <v>UTC+1</v>
      </c>
      <c r="F87824" s="115"/>
    </row>
    <row r="87825" spans="1:6" ht="15.75" customHeight="1">
      <c r="A87825" s="106">
        <v>266307</v>
      </c>
      <c r="B87825" s="115">
        <v>44388.248176519061</v>
      </c>
      <c r="C87825" s="106">
        <v>234944</v>
      </c>
      <c r="D87825" s="106">
        <v>304128</v>
      </c>
      <c r="E87825" s="106" t="str">
        <f>VLOOKUP(C87825,Подписчики!A:C,2,0)</f>
        <v>UTC+3</v>
      </c>
      <c r="F87825" s="115"/>
    </row>
    <row r="87826" spans="1:6" ht="15.75" customHeight="1">
      <c r="A87826" s="106">
        <v>266309</v>
      </c>
      <c r="B87826" s="115">
        <v>44388.248847926268</v>
      </c>
      <c r="C87826" s="106">
        <v>335581</v>
      </c>
      <c r="D87826" s="106">
        <v>274989</v>
      </c>
      <c r="E87826" s="106" t="str">
        <f>VLOOKUP(C87826,Подписчики!A:C,2,0)</f>
        <v>UTC+0</v>
      </c>
      <c r="F87826" s="115"/>
    </row>
    <row r="87827" spans="1:6" ht="15.75" customHeight="1">
      <c r="A87827" s="106">
        <v>266312</v>
      </c>
      <c r="B87827" s="115">
        <v>44388.249092074344</v>
      </c>
      <c r="C87827" s="106">
        <v>239494</v>
      </c>
      <c r="D87827" s="106">
        <v>411922</v>
      </c>
      <c r="E87827" s="106" t="str">
        <f>VLOOKUP(C87827,Подписчики!A:C,2,0)</f>
        <v>UTC+3</v>
      </c>
      <c r="F87827" s="115"/>
    </row>
    <row r="87828" spans="1:6" ht="15.75" customHeight="1">
      <c r="A87828" s="106">
        <v>266316</v>
      </c>
      <c r="B87828" s="115">
        <v>44388.250187702266</v>
      </c>
      <c r="C87828" s="106">
        <v>213555</v>
      </c>
      <c r="D87828" s="106">
        <v>182191</v>
      </c>
      <c r="E87828" s="106" t="str">
        <f>VLOOKUP(C87828,Подписчики!A:C,2,0)</f>
        <v>UTC-6</v>
      </c>
      <c r="F87828" s="115"/>
    </row>
    <row r="87829" spans="1:6" ht="15.75" customHeight="1">
      <c r="A87829" s="106">
        <v>266321</v>
      </c>
      <c r="B87829" s="115">
        <v>44388.251333333334</v>
      </c>
      <c r="C87829" s="106">
        <v>32030</v>
      </c>
      <c r="D87829" s="106">
        <v>351192</v>
      </c>
      <c r="E87829" s="106" t="str">
        <f>VLOOKUP(C87829,Подписчики!A:C,2,0)</f>
        <v>UTC+1</v>
      </c>
      <c r="F87829" s="115"/>
    </row>
    <row r="87830" spans="1:6" ht="15.75" customHeight="1">
      <c r="A87830" s="106">
        <v>266322</v>
      </c>
      <c r="B87830" s="115">
        <v>44388.252754295478</v>
      </c>
      <c r="C87830" s="106">
        <v>267642</v>
      </c>
      <c r="D87830" s="106">
        <v>118549</v>
      </c>
      <c r="E87830" s="106" t="str">
        <f>VLOOKUP(C87830,Подписчики!A:C,2,0)</f>
        <v>UTC+1</v>
      </c>
      <c r="F87830" s="115"/>
    </row>
    <row r="87831" spans="1:6" ht="15.75" customHeight="1">
      <c r="A87831" s="106">
        <v>266323</v>
      </c>
      <c r="B87831" s="115">
        <v>44388.252999999997</v>
      </c>
      <c r="C87831" s="106">
        <v>114942</v>
      </c>
      <c r="D87831" s="106">
        <v>230507</v>
      </c>
      <c r="E87831" s="106" t="str">
        <f>VLOOKUP(C87831,Подписчики!A:C,2,0)</f>
        <v>UTC+0</v>
      </c>
      <c r="F87831" s="115"/>
    </row>
    <row r="87832" spans="1:6" ht="15.75" customHeight="1">
      <c r="A87832" s="106">
        <v>266324</v>
      </c>
      <c r="B87832" s="115">
        <v>44388.2531510361</v>
      </c>
      <c r="C87832" s="106">
        <v>285905</v>
      </c>
      <c r="D87832" s="106">
        <v>153893</v>
      </c>
      <c r="E87832" s="106" t="str">
        <f>VLOOKUP(C87832,Подписчики!A:C,2,0)</f>
        <v>UTC+1</v>
      </c>
      <c r="F87832" s="115"/>
    </row>
    <row r="87833" spans="1:6" ht="15.75" customHeight="1">
      <c r="A87833" s="106">
        <v>266326</v>
      </c>
      <c r="B87833" s="115">
        <v>44388.253944517353</v>
      </c>
      <c r="C87833" s="106">
        <v>170155</v>
      </c>
      <c r="D87833" s="106">
        <v>182984</v>
      </c>
      <c r="E87833" s="106" t="str">
        <f>VLOOKUP(C87833,Подписчики!A:C,2,0)</f>
        <v>UTC+1</v>
      </c>
      <c r="F87833" s="115"/>
    </row>
    <row r="87834" spans="1:6" ht="15.75" customHeight="1">
      <c r="A87834" s="106">
        <v>266328</v>
      </c>
      <c r="B87834" s="115">
        <v>44388.254585406052</v>
      </c>
      <c r="C87834" s="106">
        <v>101646</v>
      </c>
      <c r="D87834" s="106">
        <v>250679</v>
      </c>
      <c r="E87834" s="106" t="str">
        <f>VLOOKUP(C87834,Подписчики!A:C,2,0)</f>
        <v>UTC+1</v>
      </c>
      <c r="F87834" s="115"/>
    </row>
    <row r="87835" spans="1:6" ht="15.75" customHeight="1">
      <c r="A87835" s="106">
        <v>266331</v>
      </c>
      <c r="B87835" s="115">
        <v>44388.255592516864</v>
      </c>
      <c r="C87835" s="106">
        <v>140458</v>
      </c>
      <c r="D87835" s="106">
        <v>238729</v>
      </c>
      <c r="E87835" s="106" t="str">
        <f>VLOOKUP(C87835,Подписчики!A:C,2,0)</f>
        <v>UTC+1</v>
      </c>
      <c r="F87835" s="115"/>
    </row>
    <row r="87836" spans="1:6" ht="15.75" customHeight="1">
      <c r="A87836" s="106">
        <v>266332</v>
      </c>
      <c r="B87836" s="115">
        <v>44388.256202887052</v>
      </c>
      <c r="C87836" s="106">
        <v>99829</v>
      </c>
      <c r="D87836" s="106">
        <v>158978</v>
      </c>
      <c r="E87836" s="106" t="str">
        <f>VLOOKUP(C87836,Подписчики!A:C,2,0)</f>
        <v>UTC+0</v>
      </c>
      <c r="F87836" s="115"/>
    </row>
    <row r="87837" spans="1:6" ht="15.75" customHeight="1">
      <c r="A87837" s="106">
        <v>266337</v>
      </c>
      <c r="B87837" s="115">
        <v>44388.257240516374</v>
      </c>
      <c r="C87837" s="106">
        <v>147416</v>
      </c>
      <c r="D87837" s="106">
        <v>351192</v>
      </c>
      <c r="E87837" s="106" t="str">
        <f>VLOOKUP(C87837,Подписчики!A:C,2,0)</f>
        <v>UTC-8</v>
      </c>
      <c r="F87837" s="115"/>
    </row>
    <row r="87838" spans="1:6" ht="15.75" customHeight="1">
      <c r="A87838" s="106">
        <v>266341</v>
      </c>
      <c r="B87838" s="115">
        <v>44388.257469255666</v>
      </c>
      <c r="C87838" s="106">
        <v>68791</v>
      </c>
      <c r="D87838" s="106">
        <v>432277</v>
      </c>
      <c r="E87838" s="106" t="str">
        <f>VLOOKUP(C87838,Подписчики!A:C,2,0)</f>
        <v>UTC-8</v>
      </c>
      <c r="F87838" s="115"/>
    </row>
    <row r="87839" spans="1:6" ht="15.75" customHeight="1">
      <c r="A87839" s="106">
        <v>266346</v>
      </c>
      <c r="B87839" s="115">
        <v>44388.261333333336</v>
      </c>
      <c r="C87839" s="106">
        <v>120049</v>
      </c>
      <c r="D87839" s="106">
        <v>347008</v>
      </c>
      <c r="E87839" s="106" t="str">
        <f>VLOOKUP(C87839,Подписчики!A:C,2,0)</f>
        <v>UTC+1</v>
      </c>
      <c r="F87839" s="115"/>
    </row>
    <row r="87840" spans="1:6" ht="15.75" customHeight="1">
      <c r="A87840" s="106">
        <v>266347</v>
      </c>
      <c r="B87840" s="115">
        <v>44388.261787774289</v>
      </c>
      <c r="C87840" s="106">
        <v>209293</v>
      </c>
      <c r="D87840" s="106">
        <v>85026</v>
      </c>
      <c r="E87840" s="106" t="str">
        <f>VLOOKUP(C87840,Подписчики!A:C,2,0)</f>
        <v>UTC+2</v>
      </c>
      <c r="F87840" s="115"/>
    </row>
    <row r="87841" spans="1:6" ht="15.75" customHeight="1">
      <c r="A87841" s="106">
        <v>266351</v>
      </c>
      <c r="B87841" s="115">
        <v>44388.262323624593</v>
      </c>
      <c r="C87841" s="106">
        <v>252476</v>
      </c>
      <c r="D87841" s="106">
        <v>163580</v>
      </c>
      <c r="E87841" s="106" t="str">
        <f>VLOOKUP(C87841,Подписчики!A:C,2,0)</f>
        <v>UTC-4</v>
      </c>
      <c r="F87841" s="115"/>
    </row>
    <row r="87842" spans="1:6" ht="15.75" customHeight="1">
      <c r="A87842" s="106">
        <v>266356</v>
      </c>
      <c r="B87842" s="115">
        <v>44388.263405255289</v>
      </c>
      <c r="C87842" s="106">
        <v>8819</v>
      </c>
      <c r="D87842" s="106">
        <v>19525</v>
      </c>
      <c r="E87842" s="106" t="str">
        <f>VLOOKUP(C87842,Подписчики!A:C,2,0)</f>
        <v>UTC+1</v>
      </c>
      <c r="F87842" s="115"/>
    </row>
    <row r="87843" spans="1:6" ht="15.75" customHeight="1">
      <c r="A87843" s="106">
        <v>266357</v>
      </c>
      <c r="B87843" s="115">
        <v>44388.266335032196</v>
      </c>
      <c r="C87843" s="106">
        <v>327353</v>
      </c>
      <c r="D87843" s="106">
        <v>357950</v>
      </c>
      <c r="E87843" s="106" t="str">
        <f>VLOOKUP(C87843,Подписчики!A:C,2,0)</f>
        <v>UTC-8</v>
      </c>
      <c r="F87843" s="115"/>
    </row>
    <row r="87844" spans="1:6" ht="15.75" customHeight="1">
      <c r="A87844" s="106">
        <v>266359</v>
      </c>
      <c r="B87844" s="115">
        <v>44388.266773462783</v>
      </c>
      <c r="C87844" s="106">
        <v>120940</v>
      </c>
      <c r="D87844" s="106">
        <v>182191</v>
      </c>
      <c r="E87844" s="106" t="str">
        <f>VLOOKUP(C87844,Подписчики!A:C,2,0)</f>
        <v>UTC+7</v>
      </c>
      <c r="F87844" s="115"/>
    </row>
    <row r="87845" spans="1:6" ht="15.75" customHeight="1">
      <c r="A87845" s="106">
        <v>266363</v>
      </c>
      <c r="B87845" s="115">
        <v>44388.268166142763</v>
      </c>
      <c r="C87845" s="106">
        <v>123805</v>
      </c>
      <c r="D87845" s="106">
        <v>344690</v>
      </c>
      <c r="E87845" s="106" t="str">
        <f>VLOOKUP(C87845,Подписчики!A:C,2,0)</f>
        <v>UTC+0</v>
      </c>
      <c r="F87845" s="115"/>
    </row>
    <row r="87846" spans="1:6" ht="15.75" customHeight="1">
      <c r="A87846" s="106">
        <v>266367</v>
      </c>
      <c r="B87846" s="115">
        <v>44388.268990142518</v>
      </c>
      <c r="C87846" s="106">
        <v>185470</v>
      </c>
      <c r="D87846" s="106">
        <v>16360</v>
      </c>
      <c r="E87846" s="106" t="str">
        <f>VLOOKUP(C87846,Подписчики!A:C,2,0)</f>
        <v>UTC+1</v>
      </c>
      <c r="F87846" s="115"/>
    </row>
    <row r="87847" spans="1:6" ht="15.75" customHeight="1">
      <c r="A87847" s="106">
        <v>266369</v>
      </c>
      <c r="B87847" s="115">
        <v>44388.26920064725</v>
      </c>
      <c r="C87847" s="106">
        <v>268942</v>
      </c>
      <c r="D87847" s="106">
        <v>12149</v>
      </c>
      <c r="E87847" s="106" t="str">
        <f>VLOOKUP(C87847,Подписчики!A:C,2,0)</f>
        <v>UTC+9</v>
      </c>
      <c r="F87847" s="115"/>
    </row>
    <row r="87848" spans="1:6" ht="15.75" customHeight="1">
      <c r="A87848" s="106">
        <v>266373</v>
      </c>
      <c r="B87848" s="115">
        <v>44388.271333333338</v>
      </c>
      <c r="C87848" s="106">
        <v>309918</v>
      </c>
      <c r="D87848" s="106">
        <v>227775</v>
      </c>
      <c r="E87848" s="106" t="str">
        <f>VLOOKUP(C87848,Подписчики!A:C,2,0)</f>
        <v>UTC+1</v>
      </c>
      <c r="F87848" s="115"/>
    </row>
    <row r="87849" spans="1:6" ht="15.75" customHeight="1">
      <c r="A87849" s="106">
        <v>266374</v>
      </c>
      <c r="B87849" s="115">
        <v>44388.272666666664</v>
      </c>
      <c r="C87849" s="106">
        <v>181676</v>
      </c>
      <c r="D87849" s="106">
        <v>81226</v>
      </c>
      <c r="E87849" s="106" t="str">
        <f>VLOOKUP(C87849,Подписчики!A:C,2,0)</f>
        <v>UTC+2</v>
      </c>
      <c r="F87849" s="115"/>
    </row>
    <row r="87850" spans="1:6" ht="15.75" customHeight="1">
      <c r="A87850" s="106">
        <v>266378</v>
      </c>
      <c r="B87850" s="115">
        <v>44388.27486407767</v>
      </c>
      <c r="C87850" s="106">
        <v>47084</v>
      </c>
      <c r="D87850" s="106">
        <v>347393</v>
      </c>
      <c r="E87850" s="106" t="str">
        <f>VLOOKUP(C87850,Подписчики!A:C,2,0)</f>
        <v>UTC+7</v>
      </c>
      <c r="F87850" s="115"/>
    </row>
    <row r="87851" spans="1:6" ht="15.75" customHeight="1">
      <c r="A87851" s="106">
        <v>266380</v>
      </c>
      <c r="B87851" s="115">
        <v>44388.276886731386</v>
      </c>
      <c r="C87851" s="106">
        <v>33797</v>
      </c>
      <c r="D87851" s="106">
        <v>182841</v>
      </c>
      <c r="E87851" s="106" t="str">
        <f>VLOOKUP(C87851,Подписчики!A:C,2,0)</f>
        <v>UTC+8</v>
      </c>
      <c r="F87851" s="115"/>
    </row>
    <row r="87852" spans="1:6" ht="15.75" customHeight="1">
      <c r="A87852" s="106">
        <v>266381</v>
      </c>
      <c r="B87852" s="115">
        <v>44388.277565843688</v>
      </c>
      <c r="C87852" s="106">
        <v>287551</v>
      </c>
      <c r="D87852" s="106">
        <v>338172</v>
      </c>
      <c r="E87852" s="106" t="str">
        <f>VLOOKUP(C87852,Подписчики!A:C,2,0)</f>
        <v>UTC-8</v>
      </c>
      <c r="F87852" s="115"/>
    </row>
    <row r="87853" spans="1:6" ht="15.75" customHeight="1">
      <c r="A87853" s="106">
        <v>266384</v>
      </c>
      <c r="B87853" s="115">
        <v>44388.278817102575</v>
      </c>
      <c r="C87853" s="106">
        <v>122689</v>
      </c>
      <c r="D87853" s="106">
        <v>411922</v>
      </c>
      <c r="E87853" s="106" t="str">
        <f>VLOOKUP(C87853,Подписчики!A:C,2,0)</f>
        <v>UTC+3</v>
      </c>
      <c r="F87853" s="115"/>
    </row>
    <row r="87854" spans="1:6" ht="15.75" customHeight="1">
      <c r="A87854" s="106">
        <v>266387</v>
      </c>
      <c r="B87854" s="115">
        <v>44388.281014435255</v>
      </c>
      <c r="C87854" s="106">
        <v>32484</v>
      </c>
      <c r="D87854" s="106">
        <v>81220</v>
      </c>
      <c r="E87854" s="106" t="str">
        <f>VLOOKUP(C87854,Подписчики!A:C,2,0)</f>
        <v>UTC+0</v>
      </c>
      <c r="F87854" s="115"/>
    </row>
    <row r="87855" spans="1:6" ht="15.75" customHeight="1">
      <c r="A87855" s="106">
        <v>266389</v>
      </c>
      <c r="B87855" s="115">
        <v>44388.284737693408</v>
      </c>
      <c r="C87855" s="106">
        <v>99086</v>
      </c>
      <c r="D87855" s="106">
        <v>470762</v>
      </c>
      <c r="E87855" s="106" t="str">
        <f>VLOOKUP(C87855,Подписчики!A:C,2,0)</f>
        <v>UTC+3</v>
      </c>
      <c r="F87855" s="115"/>
    </row>
    <row r="87856" spans="1:6" ht="15.75" customHeight="1">
      <c r="A87856" s="106">
        <v>266393</v>
      </c>
      <c r="B87856" s="115">
        <v>44388.286595469261</v>
      </c>
      <c r="C87856" s="106">
        <v>300747</v>
      </c>
      <c r="D87856" s="106">
        <v>12149</v>
      </c>
      <c r="E87856" s="106" t="str">
        <f>VLOOKUP(C87856,Подписчики!A:C,2,0)</f>
        <v>UTC-8</v>
      </c>
      <c r="F87856" s="115"/>
    </row>
    <row r="87857" spans="1:6" ht="15.75" customHeight="1">
      <c r="A87857" s="106">
        <v>266397</v>
      </c>
      <c r="B87857" s="115">
        <v>44388.286595469261</v>
      </c>
      <c r="C87857" s="106">
        <v>341354</v>
      </c>
      <c r="D87857" s="106">
        <v>21760</v>
      </c>
      <c r="E87857" s="106" t="str">
        <f>VLOOKUP(C87857,Подписчики!A:C,2,0)</f>
        <v>UTC-8</v>
      </c>
      <c r="F87857" s="115"/>
    </row>
    <row r="87858" spans="1:6" ht="15.75" customHeight="1">
      <c r="A87858" s="106">
        <v>266400</v>
      </c>
      <c r="B87858" s="115">
        <v>44388.287850581379</v>
      </c>
      <c r="C87858" s="106">
        <v>255979</v>
      </c>
      <c r="D87858" s="106">
        <v>62068</v>
      </c>
      <c r="E87858" s="106" t="str">
        <f>VLOOKUP(C87858,Подписчики!A:C,2,0)</f>
        <v>UTC+12</v>
      </c>
      <c r="F87858" s="115"/>
    </row>
    <row r="87859" spans="1:6" ht="15.75" customHeight="1">
      <c r="A87859" s="106">
        <v>266404</v>
      </c>
      <c r="B87859" s="115">
        <v>44388.28833887753</v>
      </c>
      <c r="C87859" s="106">
        <v>36437</v>
      </c>
      <c r="D87859" s="106">
        <v>118549</v>
      </c>
      <c r="E87859" s="106" t="str">
        <f>VLOOKUP(C87859,Подписчики!A:C,2,0)</f>
        <v>UTC+1</v>
      </c>
      <c r="F87859" s="115"/>
    </row>
    <row r="87860" spans="1:6" ht="15.75" customHeight="1">
      <c r="A87860" s="106">
        <v>266406</v>
      </c>
      <c r="B87860" s="115">
        <v>44388.288613544115</v>
      </c>
      <c r="C87860" s="106">
        <v>97253</v>
      </c>
      <c r="D87860" s="106">
        <v>411922</v>
      </c>
      <c r="E87860" s="106" t="str">
        <f>VLOOKUP(C87860,Подписчики!A:C,2,0)</f>
        <v>UTC+5</v>
      </c>
      <c r="F87860" s="115"/>
    </row>
    <row r="87861" spans="1:6" ht="15.75" customHeight="1">
      <c r="A87861" s="106">
        <v>266408</v>
      </c>
      <c r="B87861" s="115">
        <v>44388.29053621021</v>
      </c>
      <c r="C87861" s="106">
        <v>30410</v>
      </c>
      <c r="D87861" s="106">
        <v>158978</v>
      </c>
      <c r="E87861" s="106" t="str">
        <f>VLOOKUP(C87861,Подписчики!A:C,2,0)</f>
        <v>UTC+3</v>
      </c>
      <c r="F87861" s="115"/>
    </row>
    <row r="87862" spans="1:6" ht="15.75" customHeight="1">
      <c r="A87862" s="106">
        <v>266410</v>
      </c>
      <c r="B87862" s="115">
        <v>44388.290841395305</v>
      </c>
      <c r="C87862" s="106">
        <v>174797</v>
      </c>
      <c r="D87862" s="106">
        <v>185711</v>
      </c>
      <c r="E87862" s="106" t="str">
        <f>VLOOKUP(C87862,Подписчики!A:C,2,0)</f>
        <v>UTC+3</v>
      </c>
      <c r="F87862" s="115"/>
    </row>
    <row r="87863" spans="1:6" ht="15.75" customHeight="1">
      <c r="A87863" s="106">
        <v>266413</v>
      </c>
      <c r="B87863" s="115">
        <v>44388.293221839049</v>
      </c>
      <c r="C87863" s="106">
        <v>213184</v>
      </c>
      <c r="D87863" s="106">
        <v>411922</v>
      </c>
      <c r="E87863" s="106" t="str">
        <f>VLOOKUP(C87863,Подписчики!A:C,2,0)</f>
        <v>UTC+1</v>
      </c>
      <c r="F87863" s="115"/>
    </row>
    <row r="87864" spans="1:6" ht="15.75" customHeight="1">
      <c r="A87864" s="106">
        <v>266417</v>
      </c>
      <c r="B87864" s="115">
        <v>44388.294625690483</v>
      </c>
      <c r="C87864" s="106">
        <v>257883</v>
      </c>
      <c r="D87864" s="106">
        <v>154374</v>
      </c>
      <c r="E87864" s="106" t="str">
        <f>VLOOKUP(C87864,Подписчики!A:C,2,0)</f>
        <v>UTC-4</v>
      </c>
      <c r="F87864" s="115"/>
    </row>
    <row r="87865" spans="1:6" ht="15.75" customHeight="1">
      <c r="A87865" s="106">
        <v>266420</v>
      </c>
      <c r="B87865" s="115">
        <v>44388.294991912597</v>
      </c>
      <c r="C87865" s="106">
        <v>66259</v>
      </c>
      <c r="D87865" s="106">
        <v>463334</v>
      </c>
      <c r="E87865" s="106" t="str">
        <f>VLOOKUP(C87865,Подписчики!A:C,2,0)</f>
        <v>UTC+1</v>
      </c>
      <c r="F87865" s="115"/>
    </row>
    <row r="87866" spans="1:6" ht="15.75" customHeight="1">
      <c r="A87866" s="106">
        <v>266421</v>
      </c>
      <c r="B87866" s="115">
        <v>44388.29593798639</v>
      </c>
      <c r="C87866" s="106">
        <v>83968</v>
      </c>
      <c r="D87866" s="106">
        <v>242428</v>
      </c>
      <c r="E87866" s="106" t="str">
        <f>VLOOKUP(C87866,Подписчики!A:C,2,0)</f>
        <v>UTC+0</v>
      </c>
      <c r="F87866" s="115"/>
    </row>
    <row r="87867" spans="1:6" ht="15.75" customHeight="1">
      <c r="A87867" s="106">
        <v>266422</v>
      </c>
      <c r="B87867" s="115">
        <v>44388.297333333336</v>
      </c>
      <c r="C87867" s="106">
        <v>103619</v>
      </c>
      <c r="D87867" s="106">
        <v>287006</v>
      </c>
      <c r="E87867" s="106" t="str">
        <f>VLOOKUP(C87867,Подписчики!A:C,2,0)</f>
        <v>UTC+1</v>
      </c>
      <c r="F87867" s="115"/>
    </row>
    <row r="87868" spans="1:6" ht="15.75" customHeight="1">
      <c r="A87868" s="106">
        <v>266427</v>
      </c>
      <c r="B87868" s="115">
        <v>44388.297333333336</v>
      </c>
      <c r="C87868" s="106">
        <v>343095</v>
      </c>
      <c r="D87868" s="106">
        <v>311670</v>
      </c>
      <c r="E87868" s="106" t="str">
        <f>VLOOKUP(C87868,Подписчики!A:C,2,0)</f>
        <v>UTC+1</v>
      </c>
      <c r="F87868" s="115"/>
    </row>
    <row r="87869" spans="1:6" ht="15.75" customHeight="1">
      <c r="A87869" s="106">
        <v>266428</v>
      </c>
      <c r="B87869" s="115">
        <v>44388.299935911127</v>
      </c>
      <c r="C87869" s="106">
        <v>300932</v>
      </c>
      <c r="D87869" s="106">
        <v>438609</v>
      </c>
      <c r="E87869" s="106" t="str">
        <f>VLOOKUP(C87869,Подписчики!A:C,2,0)</f>
        <v>UTC+0</v>
      </c>
      <c r="F87869" s="115"/>
    </row>
    <row r="87870" spans="1:6" ht="15.75" customHeight="1">
      <c r="A87870" s="106">
        <v>266432</v>
      </c>
      <c r="B87870" s="115">
        <v>44388.300027466656</v>
      </c>
      <c r="C87870" s="106">
        <v>42462</v>
      </c>
      <c r="D87870" s="106">
        <v>312954</v>
      </c>
      <c r="E87870" s="106" t="str">
        <f>VLOOKUP(C87870,Подписчики!A:C,2,0)</f>
        <v>UTC+3</v>
      </c>
      <c r="F87870" s="115"/>
    </row>
    <row r="87871" spans="1:6" ht="15.75" customHeight="1">
      <c r="A87871" s="106">
        <v>266435</v>
      </c>
      <c r="B87871" s="115">
        <v>44388.300637836845</v>
      </c>
      <c r="C87871" s="106">
        <v>82079</v>
      </c>
      <c r="D87871" s="106">
        <v>230507</v>
      </c>
      <c r="E87871" s="106" t="str">
        <f>VLOOKUP(C87871,Подписчики!A:C,2,0)</f>
        <v>UTC+2</v>
      </c>
      <c r="F87871" s="115"/>
    </row>
    <row r="87872" spans="1:6" ht="15.75" customHeight="1">
      <c r="A87872" s="106">
        <v>266436</v>
      </c>
      <c r="B87872" s="115">
        <v>44388.305608414244</v>
      </c>
      <c r="C87872" s="106">
        <v>200410</v>
      </c>
      <c r="D87872" s="106">
        <v>195167</v>
      </c>
      <c r="E87872" s="106" t="str">
        <f>VLOOKUP(C87872,Подписчики!A:C,2,0)</f>
        <v>UTC+7</v>
      </c>
      <c r="F87872" s="115"/>
    </row>
    <row r="87873" spans="1:6" ht="15.75" customHeight="1">
      <c r="A87873" s="106">
        <v>266441</v>
      </c>
      <c r="B87873" s="115">
        <v>44388.306466872156</v>
      </c>
      <c r="C87873" s="106">
        <v>25022</v>
      </c>
      <c r="D87873" s="106">
        <v>381626</v>
      </c>
      <c r="E87873" s="106" t="str">
        <f>VLOOKUP(C87873,Подписчики!A:C,2,0)</f>
        <v>UTC+0</v>
      </c>
      <c r="F87873" s="115"/>
    </row>
    <row r="87874" spans="1:6" ht="15.75" customHeight="1">
      <c r="A87874" s="106">
        <v>266445</v>
      </c>
      <c r="B87874" s="115">
        <v>44388.306680501722</v>
      </c>
      <c r="C87874" s="106">
        <v>108581</v>
      </c>
      <c r="D87874" s="106">
        <v>230507</v>
      </c>
      <c r="E87874" s="106" t="str">
        <f>VLOOKUP(C87874,Подписчики!A:C,2,0)</f>
        <v>UTC+1</v>
      </c>
      <c r="F87874" s="115"/>
    </row>
    <row r="87875" spans="1:6" ht="15.75" customHeight="1">
      <c r="A87875" s="106">
        <v>266448</v>
      </c>
      <c r="B87875" s="115">
        <v>44388.30683309427</v>
      </c>
      <c r="C87875" s="106">
        <v>46341</v>
      </c>
      <c r="D87875" s="106">
        <v>21760</v>
      </c>
      <c r="E87875" s="106" t="str">
        <f>VLOOKUP(C87875,Подписчики!A:C,2,0)</f>
        <v>UTC+1</v>
      </c>
      <c r="F87875" s="115"/>
    </row>
    <row r="87876" spans="1:6" ht="15.75" customHeight="1">
      <c r="A87876" s="106">
        <v>266450</v>
      </c>
      <c r="B87876" s="115">
        <v>44388.30793176061</v>
      </c>
      <c r="C87876" s="106">
        <v>115798</v>
      </c>
      <c r="D87876" s="106">
        <v>42035</v>
      </c>
      <c r="E87876" s="106" t="str">
        <f>VLOOKUP(C87876,Подписчики!A:C,2,0)</f>
        <v>UTC+0</v>
      </c>
      <c r="F87876" s="115"/>
    </row>
    <row r="87877" spans="1:6" ht="15.75" customHeight="1">
      <c r="A87877" s="106">
        <v>266452</v>
      </c>
      <c r="B87877" s="115">
        <v>44388.308969389938</v>
      </c>
      <c r="C87877" s="106">
        <v>99818</v>
      </c>
      <c r="D87877" s="106">
        <v>335604</v>
      </c>
      <c r="E87877" s="106" t="str">
        <f>VLOOKUP(C87877,Подписчики!A:C,2,0)</f>
        <v>UTC+0</v>
      </c>
      <c r="F87877" s="115"/>
    </row>
    <row r="87878" spans="1:6" ht="15.75" customHeight="1">
      <c r="A87878" s="106">
        <v>266456</v>
      </c>
      <c r="B87878" s="115">
        <v>44388.309762871184</v>
      </c>
      <c r="C87878" s="106">
        <v>30937</v>
      </c>
      <c r="D87878" s="106">
        <v>411922</v>
      </c>
      <c r="E87878" s="106" t="str">
        <f>VLOOKUP(C87878,Подписчики!A:C,2,0)</f>
        <v>UTC+1</v>
      </c>
      <c r="F87878" s="115"/>
    </row>
    <row r="87879" spans="1:6" ht="15.75" customHeight="1">
      <c r="A87879" s="106">
        <v>266457</v>
      </c>
      <c r="B87879" s="115">
        <v>44388.310342722863</v>
      </c>
      <c r="C87879" s="106">
        <v>258694</v>
      </c>
      <c r="D87879" s="106">
        <v>182984</v>
      </c>
      <c r="E87879" s="106" t="str">
        <f>VLOOKUP(C87879,Подписчики!A:C,2,0)</f>
        <v>UTC+1</v>
      </c>
      <c r="F87879" s="115"/>
    </row>
    <row r="87880" spans="1:6" ht="15.75" customHeight="1">
      <c r="A87880" s="106">
        <v>266458</v>
      </c>
      <c r="B87880" s="115">
        <v>44388.310403759882</v>
      </c>
      <c r="C87880" s="106">
        <v>19331</v>
      </c>
      <c r="D87880" s="106">
        <v>158978</v>
      </c>
      <c r="E87880" s="106" t="str">
        <f>VLOOKUP(C87880,Подписчики!A:C,2,0)</f>
        <v>UTC+12</v>
      </c>
      <c r="F87880" s="115"/>
    </row>
    <row r="87881" spans="1:6" ht="15.75" customHeight="1">
      <c r="A87881" s="106">
        <v>266459</v>
      </c>
      <c r="B87881" s="115">
        <v>44388.310867313921</v>
      </c>
      <c r="C87881" s="106">
        <v>215066</v>
      </c>
      <c r="D87881" s="106">
        <v>411922</v>
      </c>
      <c r="E87881" s="106" t="str">
        <f>VLOOKUP(C87881,Подписчики!A:C,2,0)</f>
        <v>UTC+4</v>
      </c>
      <c r="F87881" s="115"/>
    </row>
    <row r="87882" spans="1:6" ht="15.75" customHeight="1">
      <c r="A87882" s="106">
        <v>266464</v>
      </c>
      <c r="B87882" s="115">
        <v>44388.310892056033</v>
      </c>
      <c r="C87882" s="106">
        <v>293300</v>
      </c>
      <c r="D87882" s="106">
        <v>301748</v>
      </c>
      <c r="E87882" s="106" t="str">
        <f>VLOOKUP(C87882,Подписчики!A:C,2,0)</f>
        <v>UTC+1</v>
      </c>
      <c r="F87882" s="115"/>
    </row>
    <row r="87883" spans="1:6" ht="15.75" customHeight="1">
      <c r="A87883" s="106">
        <v>266467</v>
      </c>
      <c r="B87883" s="115">
        <v>44388.311999999998</v>
      </c>
      <c r="C87883" s="106">
        <v>179253</v>
      </c>
      <c r="D87883" s="106">
        <v>150225</v>
      </c>
      <c r="E87883" s="106" t="str">
        <f>VLOOKUP(C87883,Подписчики!A:C,2,0)</f>
        <v>UTC+3</v>
      </c>
      <c r="F87883" s="115"/>
    </row>
    <row r="87884" spans="1:6" ht="15.75" customHeight="1">
      <c r="A87884" s="106">
        <v>266471</v>
      </c>
      <c r="B87884" s="115">
        <v>44388.314103559875</v>
      </c>
      <c r="C87884" s="106">
        <v>321060</v>
      </c>
      <c r="D87884" s="106">
        <v>371920</v>
      </c>
      <c r="E87884" s="106" t="str">
        <f>VLOOKUP(C87884,Подписчики!A:C,2,0)</f>
        <v>UTC+4</v>
      </c>
      <c r="F87884" s="115"/>
    </row>
    <row r="87885" spans="1:6" ht="15.75" customHeight="1">
      <c r="A87885" s="106">
        <v>266475</v>
      </c>
      <c r="B87885" s="115">
        <v>44388.316935275085</v>
      </c>
      <c r="C87885" s="106">
        <v>3874</v>
      </c>
      <c r="D87885" s="106">
        <v>159247</v>
      </c>
      <c r="E87885" s="106" t="str">
        <f>VLOOKUP(C87885,Подписчики!A:C,2,0)</f>
        <v>UTC+7</v>
      </c>
      <c r="F87885" s="115"/>
    </row>
    <row r="87886" spans="1:6" ht="15.75" customHeight="1">
      <c r="A87886" s="106">
        <v>266480</v>
      </c>
      <c r="B87886" s="115">
        <v>44388.320719016083</v>
      </c>
      <c r="C87886" s="106">
        <v>323354</v>
      </c>
      <c r="D87886" s="106">
        <v>88863</v>
      </c>
      <c r="E87886" s="106" t="str">
        <f>VLOOKUP(C87886,Подписчики!A:C,2,0)</f>
        <v>UTC+1</v>
      </c>
      <c r="F87886" s="115"/>
    </row>
    <row r="87887" spans="1:6" ht="15.75" customHeight="1">
      <c r="A87887" s="106">
        <v>266481</v>
      </c>
      <c r="B87887" s="115">
        <v>44388.326999999997</v>
      </c>
      <c r="C87887" s="106">
        <v>229855</v>
      </c>
      <c r="D87887" s="106">
        <v>126642</v>
      </c>
      <c r="E87887" s="106" t="str">
        <f>VLOOKUP(C87887,Подписчики!A:C,2,0)</f>
        <v>UTC+6</v>
      </c>
      <c r="F87887" s="115"/>
    </row>
    <row r="87888" spans="1:6" ht="15.75" customHeight="1">
      <c r="A87888" s="106">
        <v>266484</v>
      </c>
      <c r="B87888" s="115">
        <v>44388.327280495621</v>
      </c>
      <c r="C87888" s="106">
        <v>149323</v>
      </c>
      <c r="D87888" s="106">
        <v>74456</v>
      </c>
      <c r="E87888" s="106" t="str">
        <f>VLOOKUP(C87888,Подписчики!A:C,2,0)</f>
        <v>UTC+3</v>
      </c>
      <c r="F87888" s="115"/>
    </row>
    <row r="87889" spans="1:6" ht="15.75" customHeight="1">
      <c r="A87889" s="106">
        <v>266487</v>
      </c>
      <c r="B87889" s="115">
        <v>44388.329880258898</v>
      </c>
      <c r="C87889" s="106">
        <v>51605</v>
      </c>
      <c r="D87889" s="106">
        <v>396686</v>
      </c>
      <c r="E87889" s="106" t="str">
        <f>VLOOKUP(C87889,Подписчики!A:C,2,0)</f>
        <v>UTC-9</v>
      </c>
      <c r="F87889" s="115"/>
    </row>
    <row r="87890" spans="1:6" ht="15.75" customHeight="1">
      <c r="A87890" s="106">
        <v>266492</v>
      </c>
      <c r="B87890" s="115">
        <v>44388.332224494159</v>
      </c>
      <c r="C87890" s="106">
        <v>138241</v>
      </c>
      <c r="D87890" s="106">
        <v>104958</v>
      </c>
      <c r="E87890" s="106" t="str">
        <f>VLOOKUP(C87890,Подписчики!A:C,2,0)</f>
        <v>UTC+0</v>
      </c>
      <c r="F87890" s="115"/>
    </row>
    <row r="87891" spans="1:6" ht="15.75" customHeight="1">
      <c r="A87891" s="106">
        <v>266495</v>
      </c>
      <c r="B87891" s="115">
        <v>44388.333933530688</v>
      </c>
      <c r="C87891" s="106">
        <v>163192</v>
      </c>
      <c r="D87891" s="106">
        <v>84465</v>
      </c>
      <c r="E87891" s="106" t="str">
        <f>VLOOKUP(C87891,Подписчики!A:C,2,0)</f>
        <v>UTC-5</v>
      </c>
      <c r="F87891" s="115"/>
    </row>
    <row r="87892" spans="1:6" ht="15.75" customHeight="1">
      <c r="A87892" s="106">
        <v>266498</v>
      </c>
      <c r="B87892" s="115">
        <v>44388.33436078982</v>
      </c>
      <c r="C87892" s="106">
        <v>319172</v>
      </c>
      <c r="D87892" s="106">
        <v>4316</v>
      </c>
      <c r="E87892" s="106" t="str">
        <f>VLOOKUP(C87892,Подписчики!A:C,2,0)</f>
        <v>UTC+4</v>
      </c>
      <c r="F87892" s="115"/>
    </row>
    <row r="87893" spans="1:6" ht="15.75" customHeight="1">
      <c r="A87893" s="106">
        <v>266499</v>
      </c>
      <c r="B87893" s="115">
        <v>44388.335139158582</v>
      </c>
      <c r="C87893" s="106">
        <v>39273</v>
      </c>
      <c r="D87893" s="106">
        <v>242428</v>
      </c>
      <c r="E87893" s="106" t="str">
        <f>VLOOKUP(C87893,Подписчики!A:C,2,0)</f>
        <v>UTC+4</v>
      </c>
      <c r="F87893" s="115"/>
    </row>
    <row r="87894" spans="1:6" ht="15.75" customHeight="1">
      <c r="A87894" s="106">
        <v>266500</v>
      </c>
      <c r="B87894" s="115">
        <v>44388.337595751822</v>
      </c>
      <c r="C87894" s="106">
        <v>209565</v>
      </c>
      <c r="D87894" s="106">
        <v>230507</v>
      </c>
      <c r="E87894" s="106" t="str">
        <f>VLOOKUP(C87894,Подписчики!A:C,2,0)</f>
        <v>UTC+3</v>
      </c>
      <c r="F87894" s="115"/>
    </row>
    <row r="87895" spans="1:6" ht="15.75" customHeight="1">
      <c r="A87895" s="106">
        <v>266505</v>
      </c>
      <c r="B87895" s="115">
        <v>44388.339184466022</v>
      </c>
      <c r="C87895" s="106">
        <v>61774</v>
      </c>
      <c r="D87895" s="106">
        <v>128523</v>
      </c>
      <c r="E87895" s="106" t="str">
        <f>VLOOKUP(C87895,Подписчики!A:C,2,0)</f>
        <v>UTC+6</v>
      </c>
      <c r="F87895" s="115"/>
    </row>
    <row r="87896" spans="1:6" ht="15.75" customHeight="1">
      <c r="A87896" s="106">
        <v>266507</v>
      </c>
      <c r="B87896" s="115">
        <v>44388.342692342907</v>
      </c>
      <c r="C87896" s="106">
        <v>189411</v>
      </c>
      <c r="D87896" s="106">
        <v>153893</v>
      </c>
      <c r="E87896" s="106" t="str">
        <f>VLOOKUP(C87896,Подписчики!A:C,2,0)</f>
        <v>UTC+3</v>
      </c>
      <c r="F87896" s="115"/>
    </row>
    <row r="87897" spans="1:6" ht="15.75" customHeight="1">
      <c r="A87897" s="106">
        <v>266508</v>
      </c>
      <c r="B87897" s="115">
        <v>44388.344096194342</v>
      </c>
      <c r="C87897" s="106">
        <v>20637</v>
      </c>
      <c r="D87897" s="106">
        <v>21760</v>
      </c>
      <c r="E87897" s="106" t="str">
        <f>VLOOKUP(C87897,Подписчики!A:C,2,0)</f>
        <v>UTC+1</v>
      </c>
      <c r="F87897" s="115"/>
    </row>
    <row r="87898" spans="1:6" ht="15.75" customHeight="1">
      <c r="A87898" s="106">
        <v>266512</v>
      </c>
      <c r="B87898" s="115">
        <v>44388.344126712851</v>
      </c>
      <c r="C87898" s="106">
        <v>181511</v>
      </c>
      <c r="D87898" s="106">
        <v>202914</v>
      </c>
      <c r="E87898" s="106" t="str">
        <f>VLOOKUP(C87898,Подписчики!A:C,2,0)</f>
        <v>UTC+2</v>
      </c>
      <c r="F87898" s="115"/>
    </row>
    <row r="87899" spans="1:6" ht="15.75" customHeight="1">
      <c r="A87899" s="106">
        <v>266513</v>
      </c>
      <c r="B87899" s="115">
        <v>44388.345439008757</v>
      </c>
      <c r="C87899" s="106">
        <v>214501</v>
      </c>
      <c r="D87899" s="106">
        <v>250679</v>
      </c>
      <c r="E87899" s="106" t="str">
        <f>VLOOKUP(C87899,Подписчики!A:C,2,0)</f>
        <v>UTC+2</v>
      </c>
      <c r="F87899" s="115"/>
    </row>
    <row r="87900" spans="1:6" ht="15.75" customHeight="1">
      <c r="A87900" s="106">
        <v>266518</v>
      </c>
      <c r="B87900" s="115">
        <v>44388.347679611652</v>
      </c>
      <c r="C87900" s="106">
        <v>41491</v>
      </c>
      <c r="D87900" s="106">
        <v>230507</v>
      </c>
      <c r="E87900" s="106" t="str">
        <f>VLOOKUP(C87900,Подписчики!A:C,2,0)</f>
        <v>UTC+3</v>
      </c>
      <c r="F87900" s="115"/>
    </row>
    <row r="87901" spans="1:6" ht="15.75" customHeight="1">
      <c r="A87901" s="106">
        <v>266522</v>
      </c>
      <c r="B87901" s="115">
        <v>44388.349253822445</v>
      </c>
      <c r="C87901" s="106">
        <v>219124</v>
      </c>
      <c r="D87901" s="106">
        <v>217497</v>
      </c>
      <c r="E87901" s="106" t="str">
        <f>VLOOKUP(C87901,Подписчики!A:C,2,0)</f>
        <v>UTC+0</v>
      </c>
      <c r="F87901" s="115"/>
    </row>
    <row r="87902" spans="1:6" ht="15.75" customHeight="1">
      <c r="A87902" s="106">
        <v>266525</v>
      </c>
      <c r="B87902" s="115">
        <v>44388.350511326862</v>
      </c>
      <c r="C87902" s="106">
        <v>250518</v>
      </c>
      <c r="D87902" s="106">
        <v>154256</v>
      </c>
      <c r="E87902" s="106" t="str">
        <f>VLOOKUP(C87902,Подписчики!A:C,2,0)</f>
        <v>UTC+6</v>
      </c>
      <c r="F87902" s="115"/>
    </row>
    <row r="87903" spans="1:6" ht="15.75" customHeight="1">
      <c r="A87903" s="106">
        <v>266526</v>
      </c>
      <c r="B87903" s="115">
        <v>44388.352533980586</v>
      </c>
      <c r="C87903" s="106">
        <v>32299</v>
      </c>
      <c r="D87903" s="106">
        <v>411922</v>
      </c>
      <c r="E87903" s="106" t="str">
        <f>VLOOKUP(C87903,Подписчики!A:C,2,0)</f>
        <v>UTC+3</v>
      </c>
      <c r="F87903" s="115"/>
    </row>
    <row r="87904" spans="1:6" ht="15.75" customHeight="1">
      <c r="A87904" s="106">
        <v>266531</v>
      </c>
      <c r="B87904" s="115">
        <v>44388.352793969541</v>
      </c>
      <c r="C87904" s="106">
        <v>155256</v>
      </c>
      <c r="D87904" s="106">
        <v>62068</v>
      </c>
      <c r="E87904" s="106" t="str">
        <f>VLOOKUP(C87904,Подписчики!A:C,2,0)</f>
        <v>UTC+0</v>
      </c>
      <c r="F87904" s="115"/>
    </row>
    <row r="87905" spans="1:6" ht="15.75" customHeight="1">
      <c r="A87905" s="106">
        <v>266532</v>
      </c>
      <c r="B87905" s="115">
        <v>44388.35340433973</v>
      </c>
      <c r="C87905" s="106">
        <v>342157</v>
      </c>
      <c r="D87905" s="106">
        <v>209122</v>
      </c>
      <c r="E87905" s="106" t="str">
        <f>VLOOKUP(C87905,Подписчики!A:C,2,0)</f>
        <v>UTC+1</v>
      </c>
      <c r="F87905" s="115"/>
    </row>
    <row r="87906" spans="1:6" ht="15.75" customHeight="1">
      <c r="A87906" s="106">
        <v>266535</v>
      </c>
      <c r="B87906" s="115">
        <v>44388.353617969296</v>
      </c>
      <c r="C87906" s="106">
        <v>83519</v>
      </c>
      <c r="D87906" s="106">
        <v>250679</v>
      </c>
      <c r="E87906" s="106" t="str">
        <f>VLOOKUP(C87906,Подписчики!A:C,2,0)</f>
        <v>UTC+1</v>
      </c>
      <c r="F87906" s="115"/>
    </row>
    <row r="87907" spans="1:6" ht="15.75" customHeight="1">
      <c r="A87907" s="106">
        <v>266537</v>
      </c>
      <c r="B87907" s="115">
        <v>44388.355937376022</v>
      </c>
      <c r="C87907" s="106">
        <v>348725</v>
      </c>
      <c r="D87907" s="106">
        <v>347393</v>
      </c>
      <c r="E87907" s="106" t="str">
        <f>VLOOKUP(C87907,Подписчики!A:C,2,0)</f>
        <v>UTC+2</v>
      </c>
      <c r="F87907" s="115"/>
    </row>
    <row r="87908" spans="1:6" ht="15.75" customHeight="1">
      <c r="A87908" s="106">
        <v>266540</v>
      </c>
      <c r="B87908" s="115">
        <v>44388.356181524097</v>
      </c>
      <c r="C87908" s="106">
        <v>330714</v>
      </c>
      <c r="D87908" s="106">
        <v>347008</v>
      </c>
      <c r="E87908" s="106" t="str">
        <f>VLOOKUP(C87908,Подписчики!A:C,2,0)</f>
        <v>UTC+3</v>
      </c>
      <c r="F87908" s="115"/>
    </row>
    <row r="87909" spans="1:6" ht="15.75" customHeight="1">
      <c r="A87909" s="106">
        <v>266543</v>
      </c>
      <c r="B87909" s="115">
        <v>44388.360220064722</v>
      </c>
      <c r="C87909" s="106">
        <v>242784</v>
      </c>
      <c r="D87909" s="106">
        <v>21760</v>
      </c>
      <c r="E87909" s="106" t="str">
        <f>VLOOKUP(C87909,Подписчики!A:C,2,0)</f>
        <v>UTC+2</v>
      </c>
      <c r="F87909" s="115"/>
    </row>
    <row r="87910" spans="1:6" ht="15.75" customHeight="1">
      <c r="A87910" s="106">
        <v>266548</v>
      </c>
      <c r="B87910" s="115">
        <v>44388.361029126216</v>
      </c>
      <c r="C87910" s="106">
        <v>221325</v>
      </c>
      <c r="D87910" s="106">
        <v>411922</v>
      </c>
      <c r="E87910" s="106" t="str">
        <f>VLOOKUP(C87910,Подписчики!A:C,2,0)</f>
        <v>UTC+0</v>
      </c>
      <c r="F87910" s="115"/>
    </row>
    <row r="87911" spans="1:6" ht="15.75" customHeight="1">
      <c r="A87911" s="106">
        <v>266553</v>
      </c>
      <c r="B87911" s="115">
        <v>44388.361838187702</v>
      </c>
      <c r="C87911" s="106">
        <v>167976</v>
      </c>
      <c r="D87911" s="106">
        <v>405774</v>
      </c>
      <c r="E87911" s="106" t="str">
        <f>VLOOKUP(C87911,Подписчики!A:C,2,0)</f>
        <v>UTC+6</v>
      </c>
      <c r="F87911" s="115"/>
    </row>
    <row r="87912" spans="1:6" ht="15.75" customHeight="1">
      <c r="A87912" s="106">
        <v>266554</v>
      </c>
      <c r="B87912" s="115">
        <v>44388.362193670459</v>
      </c>
      <c r="C87912" s="106">
        <v>93840</v>
      </c>
      <c r="D87912" s="106">
        <v>347008</v>
      </c>
      <c r="E87912" s="106" t="str">
        <f>VLOOKUP(C87912,Подписчики!A:C,2,0)</f>
        <v>UTC+0</v>
      </c>
      <c r="F87912" s="115"/>
    </row>
    <row r="87913" spans="1:6" ht="15.75" customHeight="1">
      <c r="A87913" s="106">
        <v>266559</v>
      </c>
      <c r="B87913" s="115">
        <v>44388.364265372169</v>
      </c>
      <c r="C87913" s="106">
        <v>204017</v>
      </c>
      <c r="D87913" s="106">
        <v>267852</v>
      </c>
      <c r="E87913" s="106" t="str">
        <f>VLOOKUP(C87913,Подписчики!A:C,2,0)</f>
        <v>UTC+12</v>
      </c>
      <c r="F87913" s="115"/>
    </row>
    <row r="87914" spans="1:6" ht="15.75" customHeight="1">
      <c r="A87914" s="106">
        <v>266561</v>
      </c>
      <c r="B87914" s="115">
        <v>44388.36582537309</v>
      </c>
      <c r="C87914" s="106">
        <v>91413</v>
      </c>
      <c r="D87914" s="106">
        <v>82901</v>
      </c>
      <c r="E87914" s="106" t="str">
        <f>VLOOKUP(C87914,Подписчики!A:C,2,0)</f>
        <v>UTC+4</v>
      </c>
      <c r="F87914" s="115"/>
    </row>
    <row r="87915" spans="1:6" ht="15.75" customHeight="1">
      <c r="A87915" s="106">
        <v>266565</v>
      </c>
      <c r="B87915" s="115">
        <v>44388.367259743034</v>
      </c>
      <c r="C87915" s="106">
        <v>24198</v>
      </c>
      <c r="D87915" s="106">
        <v>153893</v>
      </c>
      <c r="E87915" s="106" t="str">
        <f>VLOOKUP(C87915,Подписчики!A:C,2,0)</f>
        <v>UTC+2</v>
      </c>
      <c r="F87915" s="115"/>
    </row>
    <row r="87916" spans="1:6" ht="15.75" customHeight="1">
      <c r="A87916" s="106">
        <v>266569</v>
      </c>
      <c r="B87916" s="115">
        <v>44388.3674733726</v>
      </c>
      <c r="C87916" s="106">
        <v>85904</v>
      </c>
      <c r="D87916" s="106">
        <v>33076</v>
      </c>
      <c r="E87916" s="106" t="str">
        <f>VLOOKUP(C87916,Подписчики!A:C,2,0)</f>
        <v>UTC+0</v>
      </c>
      <c r="F87916" s="115"/>
    </row>
    <row r="87917" spans="1:6" ht="15.75" customHeight="1">
      <c r="A87917" s="106">
        <v>266571</v>
      </c>
      <c r="B87917" s="115">
        <v>44388.367501618122</v>
      </c>
      <c r="C87917" s="106">
        <v>112070</v>
      </c>
      <c r="D87917" s="106">
        <v>387595</v>
      </c>
      <c r="E87917" s="106" t="str">
        <f>VLOOKUP(C87917,Подписчики!A:C,2,0)</f>
        <v>UTC+8</v>
      </c>
      <c r="F87917" s="115"/>
    </row>
    <row r="87918" spans="1:6" ht="15.75" customHeight="1">
      <c r="A87918" s="106">
        <v>266575</v>
      </c>
      <c r="B87918" s="115">
        <v>44388.368715210359</v>
      </c>
      <c r="C87918" s="106">
        <v>315862</v>
      </c>
      <c r="D87918" s="106">
        <v>158978</v>
      </c>
      <c r="E87918" s="106" t="str">
        <f>VLOOKUP(C87918,Подписчики!A:C,2,0)</f>
        <v>UTC+3</v>
      </c>
      <c r="F87918" s="115"/>
    </row>
    <row r="87919" spans="1:6" ht="15.75" customHeight="1">
      <c r="A87919" s="106">
        <v>266578</v>
      </c>
      <c r="B87919" s="115">
        <v>44388.369884334847</v>
      </c>
      <c r="C87919" s="106">
        <v>99829</v>
      </c>
      <c r="D87919" s="106">
        <v>470762</v>
      </c>
      <c r="E87919" s="106" t="str">
        <f>VLOOKUP(C87919,Подписчики!A:C,2,0)</f>
        <v>UTC+0</v>
      </c>
      <c r="F87919" s="115"/>
    </row>
    <row r="87920" spans="1:6" ht="15.75" customHeight="1">
      <c r="A87920" s="106">
        <v>266580</v>
      </c>
      <c r="B87920" s="115">
        <v>44388.369928802589</v>
      </c>
      <c r="C87920" s="106">
        <v>100422</v>
      </c>
      <c r="D87920" s="106">
        <v>411922</v>
      </c>
      <c r="E87920" s="106" t="str">
        <f>VLOOKUP(C87920,Подписчики!A:C,2,0)</f>
        <v>UTC+10</v>
      </c>
      <c r="F87920" s="115"/>
    </row>
    <row r="87921" spans="1:6" ht="15.75" customHeight="1">
      <c r="A87921" s="106">
        <v>266585</v>
      </c>
      <c r="B87921" s="115">
        <v>44388.374378640779</v>
      </c>
      <c r="C87921" s="106">
        <v>269606</v>
      </c>
      <c r="D87921" s="106">
        <v>347008</v>
      </c>
      <c r="E87921" s="106" t="str">
        <f>VLOOKUP(C87921,Подписчики!A:C,2,0)</f>
        <v>UTC+1</v>
      </c>
      <c r="F87921" s="115"/>
    </row>
    <row r="87922" spans="1:6" ht="15.75" customHeight="1">
      <c r="A87922" s="106">
        <v>266589</v>
      </c>
      <c r="B87922" s="115">
        <v>44388.375316629536</v>
      </c>
      <c r="C87922" s="106">
        <v>19209</v>
      </c>
      <c r="D87922" s="106">
        <v>351192</v>
      </c>
      <c r="E87922" s="106" t="str">
        <f>VLOOKUP(C87922,Подписчики!A:C,2,0)</f>
        <v>UTC+7</v>
      </c>
      <c r="F87922" s="115"/>
    </row>
    <row r="87923" spans="1:6" ht="15.75" customHeight="1">
      <c r="A87923" s="106">
        <v>266590</v>
      </c>
      <c r="B87923" s="115">
        <v>44388.376805825246</v>
      </c>
      <c r="C87923" s="106">
        <v>307001</v>
      </c>
      <c r="D87923" s="106">
        <v>470762</v>
      </c>
      <c r="E87923" s="106" t="str">
        <f>VLOOKUP(C87923,Подписчики!A:C,2,0)</f>
        <v>UTC+3</v>
      </c>
      <c r="F87923" s="115"/>
    </row>
    <row r="87924" spans="1:6" ht="15.75" customHeight="1">
      <c r="A87924" s="106">
        <v>266593</v>
      </c>
      <c r="B87924" s="115">
        <v>44388.376812036498</v>
      </c>
      <c r="C87924" s="106">
        <v>175488</v>
      </c>
      <c r="D87924" s="106">
        <v>394154</v>
      </c>
      <c r="E87924" s="106" t="str">
        <f>VLOOKUP(C87924,Подписчики!A:C,2,0)</f>
        <v>UTC+7</v>
      </c>
      <c r="F87924" s="115"/>
    </row>
    <row r="87925" spans="1:6" ht="15.75" customHeight="1">
      <c r="A87925" s="106">
        <v>266594</v>
      </c>
      <c r="B87925" s="115">
        <v>44388.378734702594</v>
      </c>
      <c r="C87925" s="106">
        <v>20441</v>
      </c>
      <c r="D87925" s="106">
        <v>297015</v>
      </c>
      <c r="E87925" s="106" t="str">
        <f>VLOOKUP(C87925,Подписчики!A:C,2,0)</f>
        <v>UTC+4</v>
      </c>
      <c r="F87925" s="115"/>
    </row>
    <row r="87926" spans="1:6" ht="15.75" customHeight="1">
      <c r="A87926" s="106">
        <v>266596</v>
      </c>
      <c r="B87926" s="115">
        <v>44388.378978850677</v>
      </c>
      <c r="C87926" s="106">
        <v>25189</v>
      </c>
      <c r="D87926" s="106">
        <v>179296</v>
      </c>
      <c r="E87926" s="106" t="str">
        <f>VLOOKUP(C87926,Подписчики!A:C,2,0)</f>
        <v>UTC+1</v>
      </c>
      <c r="F87926" s="115"/>
    </row>
    <row r="87927" spans="1:6" ht="15.75" customHeight="1">
      <c r="A87927" s="106">
        <v>266599</v>
      </c>
      <c r="B87927" s="115">
        <v>44388.379100924714</v>
      </c>
      <c r="C87927" s="106">
        <v>287478</v>
      </c>
      <c r="D87927" s="106">
        <v>113028</v>
      </c>
      <c r="E87927" s="106" t="str">
        <f>VLOOKUP(C87927,Подписчики!A:C,2,0)</f>
        <v>UTC+1</v>
      </c>
      <c r="F87927" s="115"/>
    </row>
    <row r="87928" spans="1:6" ht="15.75" customHeight="1">
      <c r="A87928" s="106">
        <v>266602</v>
      </c>
      <c r="B87928" s="115">
        <v>44388.382488479263</v>
      </c>
      <c r="C87928" s="106">
        <v>255172</v>
      </c>
      <c r="D87928" s="106">
        <v>239565</v>
      </c>
      <c r="E87928" s="106" t="str">
        <f>VLOOKUP(C87928,Подписчики!A:C,2,0)</f>
        <v>UTC+1</v>
      </c>
      <c r="F87928" s="115"/>
    </row>
    <row r="87929" spans="1:6" ht="15.75" customHeight="1">
      <c r="A87929" s="106">
        <v>266607</v>
      </c>
      <c r="B87929" s="115">
        <v>44388.385448774679</v>
      </c>
      <c r="C87929" s="106">
        <v>161799</v>
      </c>
      <c r="D87929" s="106">
        <v>401945</v>
      </c>
      <c r="E87929" s="106" t="str">
        <f>VLOOKUP(C87929,Подписчики!A:C,2,0)</f>
        <v>UTC+1</v>
      </c>
      <c r="F87929" s="115"/>
    </row>
    <row r="87930" spans="1:6" ht="15.75" customHeight="1">
      <c r="A87930" s="106">
        <v>266611</v>
      </c>
      <c r="B87930" s="115">
        <v>44388.386110032363</v>
      </c>
      <c r="C87930" s="106">
        <v>235125</v>
      </c>
      <c r="D87930" s="106">
        <v>227775</v>
      </c>
      <c r="E87930" s="106" t="str">
        <f>VLOOKUP(C87930,Подписчики!A:C,2,0)</f>
        <v>UTC+10</v>
      </c>
      <c r="F87930" s="115"/>
    </row>
    <row r="87931" spans="1:6" ht="15.75" customHeight="1">
      <c r="A87931" s="106">
        <v>266615</v>
      </c>
      <c r="B87931" s="115">
        <v>44388.386514563106</v>
      </c>
      <c r="C87931" s="106">
        <v>228368</v>
      </c>
      <c r="D87931" s="106">
        <v>369523</v>
      </c>
      <c r="E87931" s="106" t="str">
        <f>VLOOKUP(C87931,Подписчики!A:C,2,0)</f>
        <v>UTC+7</v>
      </c>
      <c r="F87931" s="115"/>
    </row>
    <row r="87932" spans="1:6" ht="15.75" customHeight="1">
      <c r="A87932" s="106">
        <v>266616</v>
      </c>
      <c r="B87932" s="115">
        <v>44388.386669515057</v>
      </c>
      <c r="C87932" s="106">
        <v>273256</v>
      </c>
      <c r="D87932" s="106">
        <v>197508</v>
      </c>
      <c r="E87932" s="106" t="str">
        <f>VLOOKUP(C87932,Подписчики!A:C,2,0)</f>
        <v>UTC+2</v>
      </c>
      <c r="F87932" s="115"/>
    </row>
    <row r="87933" spans="1:6" ht="15.75" customHeight="1">
      <c r="A87933" s="106">
        <v>266620</v>
      </c>
      <c r="B87933" s="115">
        <v>44388.387737662895</v>
      </c>
      <c r="C87933" s="106">
        <v>76298</v>
      </c>
      <c r="D87933" s="106">
        <v>351192</v>
      </c>
      <c r="E87933" s="106" t="str">
        <f>VLOOKUP(C87933,Подписчики!A:C,2,0)</f>
        <v>UTC+2</v>
      </c>
      <c r="F87933" s="115"/>
    </row>
    <row r="87934" spans="1:6" ht="15.75" customHeight="1">
      <c r="A87934" s="106">
        <v>266625</v>
      </c>
      <c r="B87934" s="115">
        <v>44388.387999999999</v>
      </c>
      <c r="C87934" s="106">
        <v>187473</v>
      </c>
      <c r="D87934" s="106">
        <v>250679</v>
      </c>
      <c r="E87934" s="106" t="str">
        <f>VLOOKUP(C87934,Подписчики!A:C,2,0)</f>
        <v>UTC+3</v>
      </c>
      <c r="F87934" s="115"/>
    </row>
    <row r="87935" spans="1:6" ht="15.75" customHeight="1">
      <c r="A87935" s="106">
        <v>266626</v>
      </c>
      <c r="B87935" s="115">
        <v>44388.39078951384</v>
      </c>
      <c r="C87935" s="106">
        <v>21982</v>
      </c>
      <c r="D87935" s="106">
        <v>251718</v>
      </c>
      <c r="E87935" s="106" t="str">
        <f>VLOOKUP(C87935,Подписчики!A:C,2,0)</f>
        <v>UTC+3</v>
      </c>
      <c r="F87935" s="115"/>
    </row>
    <row r="87936" spans="1:6" ht="15.75" customHeight="1">
      <c r="A87936" s="106">
        <v>266630</v>
      </c>
      <c r="B87936" s="115">
        <v>44388.391155735953</v>
      </c>
      <c r="C87936" s="106">
        <v>112464</v>
      </c>
      <c r="D87936" s="106">
        <v>112334</v>
      </c>
      <c r="E87936" s="106" t="str">
        <f>VLOOKUP(C87936,Подписчики!A:C,2,0)</f>
        <v>UTC+2</v>
      </c>
      <c r="F87936" s="115"/>
    </row>
    <row r="87937" spans="1:6" ht="15.75" customHeight="1">
      <c r="A87937" s="106">
        <v>266635</v>
      </c>
      <c r="B87937" s="115">
        <v>44388.393796116499</v>
      </c>
      <c r="C87937" s="106">
        <v>326105</v>
      </c>
      <c r="D87937" s="106">
        <v>182191</v>
      </c>
      <c r="E87937" s="106" t="str">
        <f>VLOOKUP(C87937,Подписчики!A:C,2,0)</f>
        <v>UTC+5</v>
      </c>
      <c r="F87937" s="115"/>
    </row>
    <row r="87938" spans="1:6" ht="15.75" customHeight="1">
      <c r="A87938" s="106">
        <v>266639</v>
      </c>
      <c r="B87938" s="115">
        <v>44388.394177068389</v>
      </c>
      <c r="C87938" s="106">
        <v>69506</v>
      </c>
      <c r="D87938" s="106">
        <v>421199</v>
      </c>
      <c r="E87938" s="106" t="str">
        <f>VLOOKUP(C87938,Подписчики!A:C,2,0)</f>
        <v>UTC+8</v>
      </c>
      <c r="F87938" s="115"/>
    </row>
    <row r="87939" spans="1:6" ht="15.75" customHeight="1">
      <c r="A87939" s="106">
        <v>266640</v>
      </c>
      <c r="B87939" s="115">
        <v>44388.394787438585</v>
      </c>
      <c r="C87939" s="106">
        <v>4782</v>
      </c>
      <c r="D87939" s="106">
        <v>93802</v>
      </c>
      <c r="E87939" s="106" t="str">
        <f>VLOOKUP(C87939,Подписчики!A:C,2,0)</f>
        <v>UTC+1</v>
      </c>
      <c r="F87939" s="115"/>
    </row>
    <row r="87940" spans="1:6" ht="15.75" customHeight="1">
      <c r="A87940" s="106">
        <v>266644</v>
      </c>
      <c r="B87940" s="115">
        <v>44388.39541423948</v>
      </c>
      <c r="C87940" s="106">
        <v>184322</v>
      </c>
      <c r="D87940" s="106">
        <v>473323</v>
      </c>
      <c r="E87940" s="106" t="str">
        <f>VLOOKUP(C87940,Подписчики!A:C,2,0)</f>
        <v>UTC+5</v>
      </c>
      <c r="F87940" s="115"/>
    </row>
    <row r="87941" spans="1:6" ht="15.75" customHeight="1">
      <c r="A87941" s="106">
        <v>266646</v>
      </c>
      <c r="B87941" s="115">
        <v>44388.396333333338</v>
      </c>
      <c r="C87941" s="106">
        <v>283034</v>
      </c>
      <c r="D87941" s="106">
        <v>367358</v>
      </c>
      <c r="E87941" s="106" t="str">
        <f>VLOOKUP(C87941,Подписчики!A:C,2,0)</f>
        <v>UTC+1</v>
      </c>
      <c r="F87941" s="115"/>
    </row>
    <row r="87942" spans="1:6" ht="15.75" customHeight="1">
      <c r="A87942" s="106">
        <v>266650</v>
      </c>
      <c r="B87942" s="115">
        <v>44388.397436893203</v>
      </c>
      <c r="C87942" s="106">
        <v>153073</v>
      </c>
      <c r="D87942" s="106">
        <v>287759</v>
      </c>
      <c r="E87942" s="106" t="str">
        <f>VLOOKUP(C87942,Подписчики!A:C,2,0)</f>
        <v>UTC+6</v>
      </c>
      <c r="F87942" s="115"/>
    </row>
    <row r="87943" spans="1:6" ht="15.75" customHeight="1">
      <c r="A87943" s="106">
        <v>266654</v>
      </c>
      <c r="B87943" s="115">
        <v>44388.398510696738</v>
      </c>
      <c r="C87943" s="106">
        <v>271243</v>
      </c>
      <c r="D87943" s="106">
        <v>363218</v>
      </c>
      <c r="E87943" s="106" t="str">
        <f>VLOOKUP(C87943,Подписчики!A:C,2,0)</f>
        <v>UTC+2</v>
      </c>
      <c r="F87943" s="115"/>
    </row>
    <row r="87944" spans="1:6" ht="15.75" customHeight="1">
      <c r="A87944" s="106">
        <v>266656</v>
      </c>
      <c r="B87944" s="115">
        <v>44388.39890743736</v>
      </c>
      <c r="C87944" s="106">
        <v>25027</v>
      </c>
      <c r="D87944" s="106">
        <v>133619</v>
      </c>
      <c r="E87944" s="106" t="str">
        <f>VLOOKUP(C87944,Подписчики!A:C,2,0)</f>
        <v>UTC+0</v>
      </c>
      <c r="F87944" s="115"/>
    </row>
    <row r="87945" spans="1:6" ht="15.75" customHeight="1">
      <c r="A87945" s="106">
        <v>266657</v>
      </c>
      <c r="B87945" s="115">
        <v>44388.400341807304</v>
      </c>
      <c r="C87945" s="106">
        <v>152428</v>
      </c>
      <c r="D87945" s="106">
        <v>70426</v>
      </c>
      <c r="E87945" s="106" t="str">
        <f>VLOOKUP(C87945,Подписчики!A:C,2,0)</f>
        <v>UTC-5</v>
      </c>
      <c r="F87945" s="115"/>
    </row>
    <row r="87946" spans="1:6" ht="15.75" customHeight="1">
      <c r="A87946" s="106">
        <v>266658</v>
      </c>
      <c r="B87946" s="115">
        <v>44388.400999999998</v>
      </c>
      <c r="C87946" s="106">
        <v>103443</v>
      </c>
      <c r="D87946" s="106">
        <v>257593</v>
      </c>
      <c r="E87946" s="106" t="str">
        <f>VLOOKUP(C87946,Подписчики!A:C,2,0)</f>
        <v>UTC+0</v>
      </c>
      <c r="F87946" s="115"/>
    </row>
    <row r="87947" spans="1:6" ht="15.75" customHeight="1">
      <c r="A87947" s="106">
        <v>266662</v>
      </c>
      <c r="B87947" s="115">
        <v>44388.40148220065</v>
      </c>
      <c r="C87947" s="106">
        <v>249317</v>
      </c>
      <c r="D87947" s="106">
        <v>179296</v>
      </c>
      <c r="E87947" s="106" t="str">
        <f>VLOOKUP(C87947,Подписчики!A:C,2,0)</f>
        <v>UTC+12</v>
      </c>
      <c r="F87947" s="115"/>
    </row>
    <row r="87948" spans="1:6" ht="15.75" customHeight="1">
      <c r="A87948" s="106">
        <v>266664</v>
      </c>
      <c r="B87948" s="115">
        <v>44388.40552750809</v>
      </c>
      <c r="C87948" s="106">
        <v>104881</v>
      </c>
      <c r="D87948" s="106">
        <v>227775</v>
      </c>
      <c r="E87948" s="106" t="str">
        <f>VLOOKUP(C87948,Подписчики!A:C,2,0)</f>
        <v>UTC+10</v>
      </c>
      <c r="F87948" s="115"/>
    </row>
    <row r="87949" spans="1:6" ht="15.75" customHeight="1">
      <c r="A87949" s="106">
        <v>266667</v>
      </c>
      <c r="B87949" s="115">
        <v>44388.406741100327</v>
      </c>
      <c r="C87949" s="106">
        <v>238437</v>
      </c>
      <c r="D87949" s="106">
        <v>228515</v>
      </c>
      <c r="E87949" s="106" t="str">
        <f>VLOOKUP(C87949,Подписчики!A:C,2,0)</f>
        <v>UTC+9</v>
      </c>
      <c r="F87949" s="115"/>
    </row>
    <row r="87950" spans="1:6" ht="15.75" customHeight="1">
      <c r="A87950" s="106">
        <v>266672</v>
      </c>
      <c r="B87950" s="115">
        <v>44388.406999999999</v>
      </c>
      <c r="C87950" s="106">
        <v>102027</v>
      </c>
      <c r="D87950" s="106">
        <v>324893</v>
      </c>
      <c r="E87950" s="106" t="str">
        <f>VLOOKUP(C87950,Подписчики!A:C,2,0)</f>
        <v>UTC+0</v>
      </c>
      <c r="F87950" s="115"/>
    </row>
    <row r="87951" spans="1:6" ht="15.75" customHeight="1">
      <c r="A87951" s="106">
        <v>266673</v>
      </c>
      <c r="B87951" s="115">
        <v>44388.407145631063</v>
      </c>
      <c r="C87951" s="106">
        <v>54110</v>
      </c>
      <c r="D87951" s="106">
        <v>411922</v>
      </c>
      <c r="E87951" s="106" t="str">
        <f>VLOOKUP(C87951,Подписчики!A:C,2,0)</f>
        <v>UTC+2</v>
      </c>
      <c r="F87951" s="115"/>
    </row>
    <row r="87952" spans="1:6" ht="15.75" customHeight="1">
      <c r="A87952" s="106">
        <v>266676</v>
      </c>
      <c r="B87952" s="115">
        <v>44388.410381877024</v>
      </c>
      <c r="C87952" s="106">
        <v>309227</v>
      </c>
      <c r="D87952" s="106">
        <v>266557</v>
      </c>
      <c r="E87952" s="106" t="str">
        <f>VLOOKUP(C87952,Подписчики!A:C,2,0)</f>
        <v>UTC+2</v>
      </c>
      <c r="F87952" s="115"/>
    </row>
    <row r="87953" spans="1:6" ht="15.75" customHeight="1">
      <c r="A87953" s="106">
        <v>266681</v>
      </c>
      <c r="B87953" s="115">
        <v>44388.410748619041</v>
      </c>
      <c r="C87953" s="106">
        <v>225783</v>
      </c>
      <c r="D87953" s="106">
        <v>316436</v>
      </c>
      <c r="E87953" s="106" t="str">
        <f>VLOOKUP(C87953,Подписчики!A:C,2,0)</f>
        <v>UTC+3</v>
      </c>
      <c r="F87953" s="115"/>
    </row>
    <row r="87954" spans="1:6" ht="15.75" customHeight="1">
      <c r="A87954" s="106">
        <v>266685</v>
      </c>
      <c r="B87954" s="115">
        <v>44388.412404530747</v>
      </c>
      <c r="C87954" s="106">
        <v>323200</v>
      </c>
      <c r="D87954" s="106">
        <v>301748</v>
      </c>
      <c r="E87954" s="106" t="str">
        <f>VLOOKUP(C87954,Подписчики!A:C,2,0)</f>
        <v>UTC+7</v>
      </c>
      <c r="F87954" s="115"/>
    </row>
    <row r="87955" spans="1:6" ht="15.75" customHeight="1">
      <c r="A87955" s="106">
        <v>266686</v>
      </c>
      <c r="B87955" s="115">
        <v>44388.412549211098</v>
      </c>
      <c r="C87955" s="106">
        <v>261841</v>
      </c>
      <c r="D87955" s="106">
        <v>128523</v>
      </c>
      <c r="E87955" s="106" t="str">
        <f>VLOOKUP(C87955,Подписчики!A:C,2,0)</f>
        <v>UTC+0</v>
      </c>
      <c r="F87955" s="115"/>
    </row>
    <row r="87956" spans="1:6" ht="15.75" customHeight="1">
      <c r="A87956" s="106">
        <v>266691</v>
      </c>
      <c r="B87956" s="115">
        <v>44388.413213592234</v>
      </c>
      <c r="C87956" s="106">
        <v>213300</v>
      </c>
      <c r="D87956" s="106">
        <v>347008</v>
      </c>
      <c r="E87956" s="106" t="str">
        <f>VLOOKUP(C87956,Подписчики!A:C,2,0)</f>
        <v>UTC+5</v>
      </c>
      <c r="F87956" s="115"/>
    </row>
    <row r="87957" spans="1:6" ht="15.75" customHeight="1">
      <c r="A87957" s="106">
        <v>266693</v>
      </c>
      <c r="B87957" s="115">
        <v>44388.414288766136</v>
      </c>
      <c r="C87957" s="106">
        <v>87744</v>
      </c>
      <c r="D87957" s="106">
        <v>192331</v>
      </c>
      <c r="E87957" s="106" t="str">
        <f>VLOOKUP(C87957,Подписчики!A:C,2,0)</f>
        <v>UTC+4</v>
      </c>
      <c r="F87957" s="115"/>
    </row>
    <row r="87958" spans="1:6" ht="15.75" customHeight="1">
      <c r="A87958" s="106">
        <v>266694</v>
      </c>
      <c r="B87958" s="115">
        <v>44388.414333333334</v>
      </c>
      <c r="C87958" s="106">
        <v>221836</v>
      </c>
      <c r="D87958" s="106">
        <v>182191</v>
      </c>
      <c r="E87958" s="106" t="str">
        <f>VLOOKUP(C87958,Подписчики!A:C,2,0)</f>
        <v>UTC+1</v>
      </c>
      <c r="F87958" s="115"/>
    </row>
    <row r="87959" spans="1:6" ht="15.75" customHeight="1">
      <c r="A87959" s="106">
        <v>266698</v>
      </c>
      <c r="B87959" s="115">
        <v>44388.414427184471</v>
      </c>
      <c r="C87959" s="106">
        <v>87608</v>
      </c>
      <c r="D87959" s="106">
        <v>278622</v>
      </c>
      <c r="E87959" s="106" t="str">
        <f>VLOOKUP(C87959,Подписчики!A:C,2,0)</f>
        <v>UTC+4</v>
      </c>
      <c r="F87959" s="115"/>
    </row>
    <row r="87960" spans="1:6" ht="15.75" customHeight="1">
      <c r="A87960" s="106">
        <v>266702</v>
      </c>
      <c r="B87960" s="115">
        <v>44388.41523624595</v>
      </c>
      <c r="C87960" s="106">
        <v>291573</v>
      </c>
      <c r="D87960" s="106">
        <v>104958</v>
      </c>
      <c r="E87960" s="106" t="str">
        <f>VLOOKUP(C87960,Подписчики!A:C,2,0)</f>
        <v>UTC+2</v>
      </c>
      <c r="F87960" s="115"/>
    </row>
    <row r="87961" spans="1:6" ht="15.75" customHeight="1">
      <c r="A87961" s="106">
        <v>266706</v>
      </c>
      <c r="B87961" s="115">
        <v>44388.415265358439</v>
      </c>
      <c r="C87961" s="106">
        <v>110000</v>
      </c>
      <c r="D87961" s="106">
        <v>158978</v>
      </c>
      <c r="E87961" s="106" t="str">
        <f>VLOOKUP(C87961,Подписчики!A:C,2,0)</f>
        <v>UTC+1</v>
      </c>
      <c r="F87961" s="115"/>
    </row>
    <row r="87962" spans="1:6" ht="15.75" customHeight="1">
      <c r="A87962" s="106">
        <v>266711</v>
      </c>
      <c r="B87962" s="115">
        <v>44388.416333333334</v>
      </c>
      <c r="C87962" s="106">
        <v>23007</v>
      </c>
      <c r="D87962" s="106">
        <v>227775</v>
      </c>
      <c r="E87962" s="106" t="str">
        <f>VLOOKUP(C87962,Подписчики!A:C,2,0)</f>
        <v>UTC+1</v>
      </c>
      <c r="F87962" s="115"/>
    </row>
    <row r="87963" spans="1:6" ht="15.75" customHeight="1">
      <c r="A87963" s="106">
        <v>266714</v>
      </c>
      <c r="B87963" s="115">
        <v>44388.417258899673</v>
      </c>
      <c r="C87963" s="106">
        <v>247601</v>
      </c>
      <c r="D87963" s="106">
        <v>58674</v>
      </c>
      <c r="E87963" s="106" t="str">
        <f>VLOOKUP(C87963,Подписчики!A:C,2,0)</f>
        <v>UTC+3</v>
      </c>
      <c r="F87963" s="115"/>
    </row>
    <row r="87964" spans="1:6" ht="15.75" customHeight="1">
      <c r="A87964" s="106">
        <v>266719</v>
      </c>
      <c r="B87964" s="115">
        <v>44388.418877022654</v>
      </c>
      <c r="C87964" s="106">
        <v>120000</v>
      </c>
      <c r="D87964" s="106">
        <v>6484</v>
      </c>
      <c r="E87964" s="106" t="str">
        <f>VLOOKUP(C87964,Подписчики!A:C,2,0)</f>
        <v>UTC+3</v>
      </c>
      <c r="F87964" s="115"/>
    </row>
    <row r="87965" spans="1:6" ht="15.75" customHeight="1">
      <c r="A87965" s="106">
        <v>266720</v>
      </c>
      <c r="B87965" s="115">
        <v>44388.419049653618</v>
      </c>
      <c r="C87965" s="106">
        <v>102747</v>
      </c>
      <c r="D87965" s="106">
        <v>428248</v>
      </c>
      <c r="E87965" s="106" t="str">
        <f>VLOOKUP(C87965,Подписчики!A:C,2,0)</f>
        <v>UTC+4</v>
      </c>
      <c r="F87965" s="115"/>
    </row>
    <row r="87966" spans="1:6" ht="15.75" customHeight="1">
      <c r="A87966" s="106">
        <v>266724</v>
      </c>
      <c r="B87966" s="115">
        <v>44388.420239875486</v>
      </c>
      <c r="C87966" s="106">
        <v>93340</v>
      </c>
      <c r="D87966" s="106">
        <v>387595</v>
      </c>
      <c r="E87966" s="106" t="str">
        <f>VLOOKUP(C87966,Подписчики!A:C,2,0)</f>
        <v>UTC-4</v>
      </c>
      <c r="F87966" s="115"/>
    </row>
    <row r="87967" spans="1:6" ht="15.75" customHeight="1">
      <c r="A87967" s="106">
        <v>266725</v>
      </c>
      <c r="B87967" s="115">
        <v>44388.42054506058</v>
      </c>
      <c r="C87967" s="106">
        <v>83901</v>
      </c>
      <c r="D87967" s="106">
        <v>411922</v>
      </c>
      <c r="E87967" s="106" t="str">
        <f>VLOOKUP(C87967,Подписчики!A:C,2,0)</f>
        <v>UTC+7</v>
      </c>
      <c r="F87967" s="115"/>
    </row>
    <row r="87968" spans="1:6" ht="15.75" customHeight="1">
      <c r="A87968" s="106">
        <v>266730</v>
      </c>
      <c r="B87968" s="115">
        <v>44388.420850245675</v>
      </c>
      <c r="C87968" s="106">
        <v>75817</v>
      </c>
      <c r="D87968" s="106">
        <v>445221</v>
      </c>
      <c r="E87968" s="106" t="str">
        <f>VLOOKUP(C87968,Подписчики!A:C,2,0)</f>
        <v>UTC+0</v>
      </c>
      <c r="F87968" s="115"/>
    </row>
    <row r="87969" spans="1:6" ht="15.75" customHeight="1">
      <c r="A87969" s="106">
        <v>266735</v>
      </c>
      <c r="B87969" s="115">
        <v>44388.421643726921</v>
      </c>
      <c r="C87969" s="106">
        <v>17854</v>
      </c>
      <c r="D87969" s="106">
        <v>219347</v>
      </c>
      <c r="E87969" s="106" t="str">
        <f>VLOOKUP(C87969,Подписчики!A:C,2,0)</f>
        <v>UTC+2</v>
      </c>
      <c r="F87969" s="115"/>
    </row>
    <row r="87970" spans="1:6" ht="15.75" customHeight="1">
      <c r="A87970" s="106">
        <v>266740</v>
      </c>
      <c r="B87970" s="115">
        <v>44388.421666666662</v>
      </c>
      <c r="C87970" s="106">
        <v>134084</v>
      </c>
      <c r="D87970" s="106">
        <v>250679</v>
      </c>
      <c r="E87970" s="106" t="str">
        <f>VLOOKUP(C87970,Подписчики!A:C,2,0)</f>
        <v>UTC+2</v>
      </c>
      <c r="F87970" s="115"/>
    </row>
    <row r="87971" spans="1:6" ht="15.75" customHeight="1">
      <c r="A87971" s="106">
        <v>266744</v>
      </c>
      <c r="B87971" s="115">
        <v>44388.422284615619</v>
      </c>
      <c r="C87971" s="106">
        <v>219783</v>
      </c>
      <c r="D87971" s="106">
        <v>105116</v>
      </c>
      <c r="E87971" s="106" t="str">
        <f>VLOOKUP(C87971,Подписчики!A:C,2,0)</f>
        <v>UTC+1</v>
      </c>
      <c r="F87971" s="115"/>
    </row>
    <row r="87972" spans="1:6" ht="15.75" customHeight="1">
      <c r="A87972" s="106">
        <v>266748</v>
      </c>
      <c r="B87972" s="115">
        <v>44388.422437208166</v>
      </c>
      <c r="C87972" s="106">
        <v>257885</v>
      </c>
      <c r="D87972" s="106">
        <v>158978</v>
      </c>
      <c r="E87972" s="106" t="str">
        <f>VLOOKUP(C87972,Подписчики!A:C,2,0)</f>
        <v>UTC+1</v>
      </c>
      <c r="F87972" s="115"/>
    </row>
    <row r="87973" spans="1:6" ht="15.75" customHeight="1">
      <c r="A87973" s="106">
        <v>266753</v>
      </c>
      <c r="B87973" s="115">
        <v>44388.42251779935</v>
      </c>
      <c r="C87973" s="106">
        <v>180038</v>
      </c>
      <c r="D87973" s="106">
        <v>4316</v>
      </c>
      <c r="E87973" s="106" t="str">
        <f>VLOOKUP(C87973,Подписчики!A:C,2,0)</f>
        <v>UTC+0</v>
      </c>
      <c r="F87973" s="115"/>
    </row>
    <row r="87974" spans="1:6" ht="15.75" customHeight="1">
      <c r="A87974" s="106">
        <v>266754</v>
      </c>
      <c r="B87974" s="115">
        <v>44388.425702688677</v>
      </c>
      <c r="C87974" s="106">
        <v>154833</v>
      </c>
      <c r="D87974" s="106">
        <v>447858</v>
      </c>
      <c r="E87974" s="106" t="str">
        <f>VLOOKUP(C87974,Подписчики!A:C,2,0)</f>
        <v>UTC+3</v>
      </c>
      <c r="F87974" s="115"/>
    </row>
    <row r="87975" spans="1:6" ht="15.75" customHeight="1">
      <c r="A87975" s="106">
        <v>266757</v>
      </c>
      <c r="B87975" s="115">
        <v>44388.425733207187</v>
      </c>
      <c r="C87975" s="106">
        <v>79486</v>
      </c>
      <c r="D87975" s="106">
        <v>226744</v>
      </c>
      <c r="E87975" s="106" t="str">
        <f>VLOOKUP(C87975,Подписчики!A:C,2,0)</f>
        <v>UTC+1</v>
      </c>
      <c r="F87975" s="115"/>
    </row>
    <row r="87976" spans="1:6" ht="15.75" customHeight="1">
      <c r="A87976" s="106">
        <v>266758</v>
      </c>
      <c r="B87976" s="115">
        <v>44388.425754045304</v>
      </c>
      <c r="C87976" s="106">
        <v>15139</v>
      </c>
      <c r="D87976" s="106">
        <v>294042</v>
      </c>
      <c r="E87976" s="106" t="str">
        <f>VLOOKUP(C87976,Подписчики!A:C,2,0)</f>
        <v>UTC+8</v>
      </c>
      <c r="F87976" s="115"/>
    </row>
    <row r="87977" spans="1:6" ht="15.75" customHeight="1">
      <c r="A87977" s="106">
        <v>266762</v>
      </c>
      <c r="B87977" s="115">
        <v>44388.426038392288</v>
      </c>
      <c r="C87977" s="106">
        <v>81893</v>
      </c>
      <c r="D87977" s="106">
        <v>304128</v>
      </c>
      <c r="E87977" s="106" t="str">
        <f>VLOOKUP(C87977,Подписчики!A:C,2,0)</f>
        <v>UTC+1</v>
      </c>
      <c r="F87977" s="115"/>
    </row>
    <row r="87978" spans="1:6" ht="15.75" customHeight="1">
      <c r="A87978" s="106">
        <v>266765</v>
      </c>
      <c r="B87978" s="115">
        <v>44388.426129947817</v>
      </c>
      <c r="C87978" s="106">
        <v>48977</v>
      </c>
      <c r="D87978" s="106">
        <v>158978</v>
      </c>
      <c r="E87978" s="106" t="str">
        <f>VLOOKUP(C87978,Подписчики!A:C,2,0)</f>
        <v>UTC+3</v>
      </c>
      <c r="F87978" s="115"/>
    </row>
    <row r="87979" spans="1:6" ht="15.75" customHeight="1">
      <c r="A87979" s="106">
        <v>266767</v>
      </c>
      <c r="B87979" s="115">
        <v>44388.428022095402</v>
      </c>
      <c r="C87979" s="106">
        <v>73275</v>
      </c>
      <c r="D87979" s="106">
        <v>165492</v>
      </c>
      <c r="E87979" s="106" t="str">
        <f>VLOOKUP(C87979,Подписчики!A:C,2,0)</f>
        <v>UTC-4</v>
      </c>
      <c r="F87979" s="115"/>
    </row>
    <row r="87980" spans="1:6" ht="15.75" customHeight="1">
      <c r="A87980" s="106">
        <v>266771</v>
      </c>
      <c r="B87980" s="115">
        <v>44388.428357799006</v>
      </c>
      <c r="C87980" s="106">
        <v>109348</v>
      </c>
      <c r="D87980" s="106">
        <v>359858</v>
      </c>
      <c r="E87980" s="106" t="str">
        <f>VLOOKUP(C87980,Подписчики!A:C,2,0)</f>
        <v>UTC+6</v>
      </c>
      <c r="F87980" s="115"/>
    </row>
    <row r="87981" spans="1:6" ht="15.75" customHeight="1">
      <c r="A87981" s="106">
        <v>266772</v>
      </c>
      <c r="B87981" s="115">
        <v>44388.429799352751</v>
      </c>
      <c r="C87981" s="106">
        <v>23698</v>
      </c>
      <c r="D87981" s="106">
        <v>162939</v>
      </c>
      <c r="E87981" s="106" t="str">
        <f>VLOOKUP(C87981,Подписчики!A:C,2,0)</f>
        <v>UTC+2</v>
      </c>
      <c r="F87981" s="115"/>
    </row>
    <row r="87982" spans="1:6" ht="15.75" customHeight="1">
      <c r="A87982" s="106">
        <v>266773</v>
      </c>
      <c r="B87982" s="115">
        <v>44388.429799352751</v>
      </c>
      <c r="C87982" s="106">
        <v>113741</v>
      </c>
      <c r="D87982" s="106">
        <v>438821</v>
      </c>
      <c r="E87982" s="106" t="str">
        <f>VLOOKUP(C87982,Подписчики!A:C,2,0)</f>
        <v>UTC+6</v>
      </c>
      <c r="F87982" s="115"/>
    </row>
    <row r="87983" spans="1:6" ht="15.75" customHeight="1">
      <c r="A87983" s="106">
        <v>266774</v>
      </c>
      <c r="B87983" s="115">
        <v>44388.430203883494</v>
      </c>
      <c r="C87983" s="106">
        <v>258366</v>
      </c>
      <c r="D87983" s="106">
        <v>58504</v>
      </c>
      <c r="E87983" s="106" t="str">
        <f>VLOOKUP(C87983,Подписчики!A:C,2,0)</f>
        <v>UTC+7</v>
      </c>
      <c r="F87983" s="115"/>
    </row>
    <row r="87984" spans="1:6" ht="15.75" customHeight="1">
      <c r="A87984" s="106">
        <v>266778</v>
      </c>
      <c r="B87984" s="115">
        <v>44388.430433057649</v>
      </c>
      <c r="C87984" s="106">
        <v>268456</v>
      </c>
      <c r="D87984" s="106">
        <v>242428</v>
      </c>
      <c r="E87984" s="106" t="str">
        <f>VLOOKUP(C87984,Подписчики!A:C,2,0)</f>
        <v>UTC+1</v>
      </c>
      <c r="F87984" s="115"/>
    </row>
    <row r="87985" spans="1:6" ht="15.75" customHeight="1">
      <c r="A87985" s="106">
        <v>266781</v>
      </c>
      <c r="B87985" s="115">
        <v>44388.430524613177</v>
      </c>
      <c r="C87985" s="106">
        <v>82243</v>
      </c>
      <c r="D87985" s="106">
        <v>182191</v>
      </c>
      <c r="E87985" s="106" t="str">
        <f>VLOOKUP(C87985,Подписчики!A:C,2,0)</f>
        <v>UTC+1</v>
      </c>
      <c r="F87985" s="115"/>
    </row>
    <row r="87986" spans="1:6" ht="15.75" customHeight="1">
      <c r="A87986" s="106">
        <v>266782</v>
      </c>
      <c r="B87986" s="115">
        <v>44388.430585650196</v>
      </c>
      <c r="C87986" s="106">
        <v>20284</v>
      </c>
      <c r="D87986" s="106">
        <v>43842</v>
      </c>
      <c r="E87986" s="106" t="str">
        <f>VLOOKUP(C87986,Подписчики!A:C,2,0)</f>
        <v>UTC+0</v>
      </c>
      <c r="F87986" s="115"/>
    </row>
    <row r="87987" spans="1:6" ht="15.75" customHeight="1">
      <c r="A87987" s="106">
        <v>266785</v>
      </c>
      <c r="B87987" s="115">
        <v>44388.431073946347</v>
      </c>
      <c r="C87987" s="106">
        <v>329838</v>
      </c>
      <c r="D87987" s="106">
        <v>250771</v>
      </c>
      <c r="E87987" s="106" t="str">
        <f>VLOOKUP(C87987,Подписчики!A:C,2,0)</f>
        <v>UTC+1</v>
      </c>
      <c r="F87987" s="115"/>
    </row>
    <row r="87988" spans="1:6" ht="15.75" customHeight="1">
      <c r="A87988" s="106">
        <v>266787</v>
      </c>
      <c r="B87988" s="115">
        <v>44388.432996612442</v>
      </c>
      <c r="C87988" s="106">
        <v>219928</v>
      </c>
      <c r="D87988" s="106">
        <v>341081</v>
      </c>
      <c r="E87988" s="106" t="str">
        <f>VLOOKUP(C87988,Подписчики!A:C,2,0)</f>
        <v>UTC+2</v>
      </c>
      <c r="F87988" s="115"/>
    </row>
    <row r="87989" spans="1:6" ht="15.75" customHeight="1">
      <c r="A87989" s="106">
        <v>266791</v>
      </c>
      <c r="B87989" s="115">
        <v>44388.433333333334</v>
      </c>
      <c r="C87989" s="106">
        <v>20281</v>
      </c>
      <c r="D87989" s="106">
        <v>250679</v>
      </c>
      <c r="E87989" s="106" t="str">
        <f>VLOOKUP(C87989,Подписчики!A:C,2,0)</f>
        <v>UTC+1</v>
      </c>
      <c r="F87989" s="115"/>
    </row>
    <row r="87990" spans="1:6" ht="15.75" customHeight="1">
      <c r="A87990" s="106">
        <v>266792</v>
      </c>
      <c r="B87990" s="115">
        <v>44388.435867313914</v>
      </c>
      <c r="C87990" s="106">
        <v>39531</v>
      </c>
      <c r="D87990" s="106">
        <v>411922</v>
      </c>
      <c r="E87990" s="106" t="str">
        <f>VLOOKUP(C87990,Подписчики!A:C,2,0)</f>
        <v>UTC+5</v>
      </c>
      <c r="F87990" s="115"/>
    </row>
    <row r="87991" spans="1:6" ht="15.75" customHeight="1">
      <c r="A87991" s="106">
        <v>266795</v>
      </c>
      <c r="B87991" s="115">
        <v>44388.435895870847</v>
      </c>
      <c r="C87991" s="106">
        <v>35313</v>
      </c>
      <c r="D87991" s="106">
        <v>182191</v>
      </c>
      <c r="E87991" s="106" t="str">
        <f>VLOOKUP(C87991,Подписчики!A:C,2,0)</f>
        <v>UTC+1</v>
      </c>
      <c r="F87991" s="115"/>
    </row>
    <row r="87992" spans="1:6" ht="15.75" customHeight="1">
      <c r="A87992" s="106">
        <v>266799</v>
      </c>
      <c r="B87992" s="115">
        <v>44388.436999999998</v>
      </c>
      <c r="C87992" s="106">
        <v>279346</v>
      </c>
      <c r="D87992" s="106">
        <v>470762</v>
      </c>
      <c r="E87992" s="106" t="str">
        <f>VLOOKUP(C87992,Подписчики!A:C,2,0)</f>
        <v>UTC+0</v>
      </c>
      <c r="F87992" s="115"/>
    </row>
    <row r="87993" spans="1:6" ht="15.75" customHeight="1">
      <c r="A87993" s="106">
        <v>266800</v>
      </c>
      <c r="B87993" s="115">
        <v>44388.437485436894</v>
      </c>
      <c r="C87993" s="106">
        <v>5410</v>
      </c>
      <c r="D87993" s="106">
        <v>77124</v>
      </c>
      <c r="E87993" s="106" t="str">
        <f>VLOOKUP(C87993,Подписчики!A:C,2,0)</f>
        <v>UTC+9</v>
      </c>
      <c r="F87993" s="115"/>
    </row>
    <row r="87994" spans="1:6" ht="15.75" customHeight="1">
      <c r="A87994" s="106">
        <v>266802</v>
      </c>
      <c r="B87994" s="115">
        <v>44388.439912621361</v>
      </c>
      <c r="C87994" s="106">
        <v>267789</v>
      </c>
      <c r="D87994" s="106">
        <v>230507</v>
      </c>
      <c r="E87994" s="106" t="str">
        <f>VLOOKUP(C87994,Подписчики!A:C,2,0)</f>
        <v>UTC+7</v>
      </c>
      <c r="F87994" s="115"/>
    </row>
    <row r="87995" spans="1:6" ht="15.75" customHeight="1">
      <c r="A87995" s="106">
        <v>266805</v>
      </c>
      <c r="B87995" s="115">
        <v>44388.440317152104</v>
      </c>
      <c r="C87995" s="106">
        <v>179684</v>
      </c>
      <c r="D87995" s="106">
        <v>230507</v>
      </c>
      <c r="E87995" s="106" t="str">
        <f>VLOOKUP(C87995,Подписчики!A:C,2,0)</f>
        <v>UTC+0</v>
      </c>
      <c r="F87995" s="115"/>
    </row>
    <row r="87996" spans="1:6" ht="15.75" customHeight="1">
      <c r="A87996" s="106">
        <v>266806</v>
      </c>
      <c r="B87996" s="115">
        <v>44388.441511276593</v>
      </c>
      <c r="C87996" s="106">
        <v>144912</v>
      </c>
      <c r="D87996" s="106">
        <v>88863</v>
      </c>
      <c r="E87996" s="106" t="str">
        <f>VLOOKUP(C87996,Подписчики!A:C,2,0)</f>
        <v>UTC+3</v>
      </c>
      <c r="F87996" s="115"/>
    </row>
    <row r="87997" spans="1:6" ht="15.75" customHeight="1">
      <c r="A87997" s="106">
        <v>266810</v>
      </c>
      <c r="B87997" s="115">
        <v>44388.442744336564</v>
      </c>
      <c r="C87997" s="106">
        <v>268894</v>
      </c>
      <c r="D87997" s="106">
        <v>291168</v>
      </c>
      <c r="E87997" s="106" t="str">
        <f>VLOOKUP(C87997,Подписчики!A:C,2,0)</f>
        <v>UTC+2</v>
      </c>
      <c r="F87997" s="115"/>
    </row>
    <row r="87998" spans="1:6" ht="15.75" customHeight="1">
      <c r="A87998" s="106">
        <v>266811</v>
      </c>
      <c r="B87998" s="115">
        <v>44388.443553398058</v>
      </c>
      <c r="C87998" s="106">
        <v>43442</v>
      </c>
      <c r="D87998" s="106">
        <v>192216</v>
      </c>
      <c r="E87998" s="106" t="str">
        <f>VLOOKUP(C87998,Подписчики!A:C,2,0)</f>
        <v>UTC+4</v>
      </c>
      <c r="F87998" s="115"/>
    </row>
    <row r="87999" spans="1:6" ht="15.75" customHeight="1">
      <c r="A87999" s="106">
        <v>266812</v>
      </c>
      <c r="B87999" s="115">
        <v>44388.443769646292</v>
      </c>
      <c r="C87999" s="106">
        <v>101389</v>
      </c>
      <c r="D87999" s="106">
        <v>250679</v>
      </c>
      <c r="E87999" s="106" t="str">
        <f>VLOOKUP(C87999,Подписчики!A:C,2,0)</f>
        <v>UTC+2</v>
      </c>
      <c r="F87999" s="115"/>
    </row>
    <row r="88000" spans="1:6" ht="15.75" customHeight="1">
      <c r="A88000" s="106">
        <v>266814</v>
      </c>
      <c r="B88000" s="115">
        <v>44388.443922238839</v>
      </c>
      <c r="C88000" s="106">
        <v>42554</v>
      </c>
      <c r="D88000" s="106">
        <v>158978</v>
      </c>
      <c r="E88000" s="106" t="str">
        <f>VLOOKUP(C88000,Подписчики!A:C,2,0)</f>
        <v>UTC+2</v>
      </c>
      <c r="F88000" s="115"/>
    </row>
    <row r="88001" spans="1:6" ht="15.75" customHeight="1">
      <c r="A88001" s="106">
        <v>266815</v>
      </c>
      <c r="B88001" s="115">
        <v>44388.445171521031</v>
      </c>
      <c r="C88001" s="106">
        <v>40526</v>
      </c>
      <c r="D88001" s="106">
        <v>188440</v>
      </c>
      <c r="E88001" s="106" t="str">
        <f>VLOOKUP(C88001,Подписчики!A:C,2,0)</f>
        <v>UTC+8</v>
      </c>
      <c r="F88001" s="115"/>
    </row>
    <row r="88002" spans="1:6" ht="15.75" customHeight="1">
      <c r="A88002" s="106">
        <v>266818</v>
      </c>
      <c r="B88002" s="115">
        <v>44388.446000000004</v>
      </c>
      <c r="C88002" s="106">
        <v>240378</v>
      </c>
      <c r="D88002" s="106">
        <v>351192</v>
      </c>
      <c r="E88002" s="106" t="str">
        <f>VLOOKUP(C88002,Подписчики!A:C,2,0)</f>
        <v>UTC+3</v>
      </c>
      <c r="F88002" s="115"/>
    </row>
    <row r="88003" spans="1:6" ht="15.75" customHeight="1">
      <c r="A88003" s="106">
        <v>266819</v>
      </c>
      <c r="B88003" s="115">
        <v>44388.446363719595</v>
      </c>
      <c r="C88003" s="106">
        <v>282877</v>
      </c>
      <c r="D88003" s="106">
        <v>182191</v>
      </c>
      <c r="E88003" s="106" t="str">
        <f>VLOOKUP(C88003,Подписчики!A:C,2,0)</f>
        <v>UTC+3</v>
      </c>
      <c r="F88003" s="115"/>
    </row>
    <row r="88004" spans="1:6" ht="15.75" customHeight="1">
      <c r="A88004" s="106">
        <v>266821</v>
      </c>
      <c r="B88004" s="115">
        <v>44388.446729941708</v>
      </c>
      <c r="C88004" s="106">
        <v>261861</v>
      </c>
      <c r="D88004" s="106">
        <v>351192</v>
      </c>
      <c r="E88004" s="106" t="str">
        <f>VLOOKUP(C88004,Подписчики!A:C,2,0)</f>
        <v>UTC+9</v>
      </c>
      <c r="F88004" s="115"/>
    </row>
    <row r="88005" spans="1:6" ht="15.75" customHeight="1">
      <c r="A88005" s="106">
        <v>266825</v>
      </c>
      <c r="B88005" s="115">
        <v>44388.448003236248</v>
      </c>
      <c r="C88005" s="106">
        <v>193381</v>
      </c>
      <c r="D88005" s="106">
        <v>452568</v>
      </c>
      <c r="E88005" s="106" t="str">
        <f>VLOOKUP(C88005,Подписчики!A:C,2,0)</f>
        <v>UTC+7</v>
      </c>
      <c r="F88005" s="115"/>
    </row>
    <row r="88006" spans="1:6" ht="15.75" customHeight="1">
      <c r="A88006" s="106">
        <v>266827</v>
      </c>
      <c r="B88006" s="115">
        <v>44388.45033112583</v>
      </c>
      <c r="C88006" s="106">
        <v>231284</v>
      </c>
      <c r="D88006" s="106">
        <v>458081</v>
      </c>
      <c r="E88006" s="106" t="str">
        <f>VLOOKUP(C88006,Подписчики!A:C,2,0)</f>
        <v>UTC+3</v>
      </c>
      <c r="F88006" s="115"/>
    </row>
    <row r="88007" spans="1:6" ht="15.75" customHeight="1">
      <c r="A88007" s="106">
        <v>266831</v>
      </c>
      <c r="B88007" s="115">
        <v>44388.450430420715</v>
      </c>
      <c r="C88007" s="106">
        <v>69633</v>
      </c>
      <c r="D88007" s="106">
        <v>311670</v>
      </c>
      <c r="E88007" s="106" t="str">
        <f>VLOOKUP(C88007,Подписчики!A:C,2,0)</f>
        <v>UTC+9</v>
      </c>
      <c r="F88007" s="115"/>
    </row>
    <row r="88008" spans="1:6" ht="15.75" customHeight="1">
      <c r="A88008" s="106">
        <v>266835</v>
      </c>
      <c r="B88008" s="115">
        <v>44388.451551866208</v>
      </c>
      <c r="C88008" s="106">
        <v>130563</v>
      </c>
      <c r="D88008" s="106">
        <v>175663</v>
      </c>
      <c r="E88008" s="106" t="str">
        <f>VLOOKUP(C88008,Подписчики!A:C,2,0)</f>
        <v>UTC+4</v>
      </c>
      <c r="F88008" s="115"/>
    </row>
    <row r="88009" spans="1:6" ht="15.75" customHeight="1">
      <c r="A88009" s="106">
        <v>266837</v>
      </c>
      <c r="B88009" s="115">
        <v>44388.451644012945</v>
      </c>
      <c r="C88009" s="106">
        <v>63591</v>
      </c>
      <c r="D88009" s="106">
        <v>347367</v>
      </c>
      <c r="E88009" s="106" t="str">
        <f>VLOOKUP(C88009,Подписчики!A:C,2,0)</f>
        <v>UTC+8</v>
      </c>
      <c r="F88009" s="115"/>
    </row>
    <row r="88010" spans="1:6" ht="15.75" customHeight="1">
      <c r="A88010" s="106">
        <v>266839</v>
      </c>
      <c r="B88010" s="115">
        <v>44388.454071197411</v>
      </c>
      <c r="C88010" s="106">
        <v>136706</v>
      </c>
      <c r="D88010" s="106">
        <v>86587</v>
      </c>
      <c r="E88010" s="106" t="str">
        <f>VLOOKUP(C88010,Подписчики!A:C,2,0)</f>
        <v>UTC+2</v>
      </c>
      <c r="F88010" s="115"/>
    </row>
    <row r="88011" spans="1:6" ht="15.75" customHeight="1">
      <c r="A88011" s="106">
        <v>266840</v>
      </c>
      <c r="B88011" s="115">
        <v>44388.454071197411</v>
      </c>
      <c r="C88011" s="106">
        <v>171244</v>
      </c>
      <c r="D88011" s="106">
        <v>328491</v>
      </c>
      <c r="E88011" s="106" t="str">
        <f>VLOOKUP(C88011,Подписчики!A:C,2,0)</f>
        <v>UTC+6</v>
      </c>
      <c r="F88011" s="115"/>
    </row>
    <row r="88012" spans="1:6" ht="15.75" customHeight="1">
      <c r="A88012" s="106">
        <v>266844</v>
      </c>
      <c r="B88012" s="115">
        <v>44388.455458235418</v>
      </c>
      <c r="C88012" s="106">
        <v>349472</v>
      </c>
      <c r="D88012" s="106">
        <v>347008</v>
      </c>
      <c r="E88012" s="106" t="str">
        <f>VLOOKUP(C88012,Подписчики!A:C,2,0)</f>
        <v>UTC+1</v>
      </c>
      <c r="F88012" s="115"/>
    </row>
    <row r="88013" spans="1:6" ht="15.75" customHeight="1">
      <c r="A88013" s="106">
        <v>266846</v>
      </c>
      <c r="B88013" s="115">
        <v>44388.456099124116</v>
      </c>
      <c r="C88013" s="106">
        <v>211660</v>
      </c>
      <c r="D88013" s="106">
        <v>182191</v>
      </c>
      <c r="E88013" s="106" t="str">
        <f>VLOOKUP(C88013,Подписчики!A:C,2,0)</f>
        <v>UTC+3</v>
      </c>
      <c r="F88013" s="115"/>
    </row>
    <row r="88014" spans="1:6" ht="15.75" customHeight="1">
      <c r="A88014" s="106">
        <v>266851</v>
      </c>
      <c r="B88014" s="115">
        <v>44388.456498381878</v>
      </c>
      <c r="C88014" s="106">
        <v>131723</v>
      </c>
      <c r="D88014" s="106">
        <v>158978</v>
      </c>
      <c r="E88014" s="106" t="str">
        <f>VLOOKUP(C88014,Подписчики!A:C,2,0)</f>
        <v>UTC+4</v>
      </c>
      <c r="F88014" s="115"/>
    </row>
    <row r="88015" spans="1:6" ht="15.75" customHeight="1">
      <c r="A88015" s="106">
        <v>266856</v>
      </c>
      <c r="B88015" s="115">
        <v>44388.457167271954</v>
      </c>
      <c r="C88015" s="106">
        <v>96122</v>
      </c>
      <c r="D88015" s="106">
        <v>165821</v>
      </c>
      <c r="E88015" s="106" t="str">
        <f>VLOOKUP(C88015,Подписчики!A:C,2,0)</f>
        <v>UTC+1</v>
      </c>
      <c r="F88015" s="115"/>
    </row>
    <row r="88016" spans="1:6" ht="15.75" customHeight="1">
      <c r="A88016" s="106">
        <v>266861</v>
      </c>
      <c r="B88016" s="115">
        <v>44388.457307443365</v>
      </c>
      <c r="C88016" s="106">
        <v>168</v>
      </c>
      <c r="D88016" s="106">
        <v>311670</v>
      </c>
      <c r="E88016" s="106" t="str">
        <f>VLOOKUP(C88016,Подписчики!A:C,2,0)</f>
        <v>UTC+6</v>
      </c>
      <c r="F88016" s="115"/>
    </row>
    <row r="88017" spans="1:6" ht="15.75" customHeight="1">
      <c r="A88017" s="106">
        <v>266863</v>
      </c>
      <c r="B88017" s="115">
        <v>44388.458925566338</v>
      </c>
      <c r="C88017" s="106">
        <v>49994</v>
      </c>
      <c r="D88017" s="106">
        <v>137435</v>
      </c>
      <c r="E88017" s="106" t="str">
        <f>VLOOKUP(C88017,Подписчики!A:C,2,0)</f>
        <v>UTC+2</v>
      </c>
      <c r="F88017" s="115"/>
    </row>
    <row r="88018" spans="1:6" ht="15.75" customHeight="1">
      <c r="A88018" s="106">
        <v>266867</v>
      </c>
      <c r="B88018" s="115">
        <v>44388.459330097088</v>
      </c>
      <c r="C88018" s="106">
        <v>42190</v>
      </c>
      <c r="D88018" s="106">
        <v>158978</v>
      </c>
      <c r="E88018" s="106" t="str">
        <f>VLOOKUP(C88018,Подписчики!A:C,2,0)</f>
        <v>UTC+7</v>
      </c>
      <c r="F88018" s="115"/>
    </row>
    <row r="88019" spans="1:6" ht="15.75" customHeight="1">
      <c r="A88019" s="106">
        <v>266870</v>
      </c>
      <c r="B88019" s="115">
        <v>44388.459330097088</v>
      </c>
      <c r="C88019" s="106">
        <v>138344</v>
      </c>
      <c r="D88019" s="106">
        <v>436070</v>
      </c>
      <c r="E88019" s="106" t="str">
        <f>VLOOKUP(C88019,Подписчики!A:C,2,0)</f>
        <v>UTC+3</v>
      </c>
      <c r="F88019" s="115"/>
    </row>
    <row r="88020" spans="1:6" ht="15.75" customHeight="1">
      <c r="A88020" s="106">
        <v>266872</v>
      </c>
      <c r="B88020" s="115">
        <v>44388.460371715446</v>
      </c>
      <c r="C88020" s="106">
        <v>210464</v>
      </c>
      <c r="D88020" s="106">
        <v>97294</v>
      </c>
      <c r="E88020" s="106" t="str">
        <f>VLOOKUP(C88020,Подписчики!A:C,2,0)</f>
        <v>UTC+1</v>
      </c>
      <c r="F88020" s="115"/>
    </row>
    <row r="88021" spans="1:6" ht="15.75" customHeight="1">
      <c r="A88021" s="106">
        <v>266873</v>
      </c>
      <c r="B88021" s="115">
        <v>44388.460948220069</v>
      </c>
      <c r="C88021" s="106">
        <v>254966</v>
      </c>
      <c r="D88021" s="106">
        <v>140147</v>
      </c>
      <c r="E88021" s="106" t="str">
        <f>VLOOKUP(C88021,Подписчики!A:C,2,0)</f>
        <v>UTC+7</v>
      </c>
      <c r="F88021" s="115"/>
    </row>
    <row r="88022" spans="1:6" ht="15.75" customHeight="1">
      <c r="A88022" s="106">
        <v>266874</v>
      </c>
      <c r="B88022" s="115">
        <v>44388.461165196692</v>
      </c>
      <c r="C88022" s="106">
        <v>20285</v>
      </c>
      <c r="D88022" s="106">
        <v>473327</v>
      </c>
      <c r="E88022" s="106" t="str">
        <f>VLOOKUP(C88022,Подписчики!A:C,2,0)</f>
        <v>UTC-9</v>
      </c>
      <c r="F88022" s="115"/>
    </row>
    <row r="88023" spans="1:6" ht="15.75" customHeight="1">
      <c r="A88023" s="106">
        <v>266879</v>
      </c>
      <c r="B88023" s="115">
        <v>44388.461867122409</v>
      </c>
      <c r="C88023" s="106">
        <v>158406</v>
      </c>
      <c r="D88023" s="106">
        <v>27877</v>
      </c>
      <c r="E88023" s="106" t="str">
        <f>VLOOKUP(C88023,Подписчики!A:C,2,0)</f>
        <v>UTC+12</v>
      </c>
      <c r="F88023" s="115"/>
    </row>
    <row r="88024" spans="1:6" ht="15.75" customHeight="1">
      <c r="A88024" s="106">
        <v>266880</v>
      </c>
      <c r="B88024" s="115">
        <v>44388.464184466022</v>
      </c>
      <c r="C88024" s="106">
        <v>342799</v>
      </c>
      <c r="D88024" s="106">
        <v>230836</v>
      </c>
      <c r="E88024" s="106" t="str">
        <f>VLOOKUP(C88024,Подписчики!A:C,2,0)</f>
        <v>UTC+3</v>
      </c>
      <c r="F88024" s="115"/>
    </row>
    <row r="88025" spans="1:6" ht="15.75" customHeight="1">
      <c r="A88025" s="106">
        <v>266885</v>
      </c>
      <c r="B88025" s="115">
        <v>44388.467146824551</v>
      </c>
      <c r="C88025" s="106">
        <v>89428</v>
      </c>
      <c r="D88025" s="106">
        <v>258251</v>
      </c>
      <c r="E88025" s="106" t="str">
        <f>VLOOKUP(C88025,Подписчики!A:C,2,0)</f>
        <v>UTC+2</v>
      </c>
      <c r="F88025" s="115"/>
    </row>
    <row r="88026" spans="1:6" ht="15.75" customHeight="1">
      <c r="A88026" s="106">
        <v>266888</v>
      </c>
      <c r="B88026" s="115">
        <v>44388.467666666664</v>
      </c>
      <c r="C88026" s="106">
        <v>264887</v>
      </c>
      <c r="D88026" s="106">
        <v>460916</v>
      </c>
      <c r="E88026" s="106" t="str">
        <f>VLOOKUP(C88026,Подписчики!A:C,2,0)</f>
        <v>UTC+2</v>
      </c>
      <c r="F88026" s="115"/>
    </row>
    <row r="88027" spans="1:6" ht="15.75" customHeight="1">
      <c r="A88027" s="106">
        <v>266892</v>
      </c>
      <c r="B88027" s="115">
        <v>44388.468398083438</v>
      </c>
      <c r="C88027" s="106">
        <v>110992</v>
      </c>
      <c r="D88027" s="106">
        <v>196571</v>
      </c>
      <c r="E88027" s="106" t="str">
        <f>VLOOKUP(C88027,Подписчики!A:C,2,0)</f>
        <v>UTC+2</v>
      </c>
      <c r="F88027" s="115"/>
    </row>
    <row r="88028" spans="1:6" ht="15.75" customHeight="1">
      <c r="A88028" s="106">
        <v>266897</v>
      </c>
      <c r="B88028" s="115">
        <v>44388.469038834955</v>
      </c>
      <c r="C88028" s="106">
        <v>307423</v>
      </c>
      <c r="D88028" s="106">
        <v>245650</v>
      </c>
      <c r="E88028" s="106" t="str">
        <f>VLOOKUP(C88028,Подписчики!A:C,2,0)</f>
        <v>UTC+7</v>
      </c>
      <c r="F88028" s="115"/>
    </row>
    <row r="88029" spans="1:6" ht="15.75" customHeight="1">
      <c r="A88029" s="106">
        <v>266901</v>
      </c>
      <c r="B88029" s="115">
        <v>44388.47050386059</v>
      </c>
      <c r="C88029" s="106">
        <v>206503</v>
      </c>
      <c r="D88029" s="106">
        <v>438887</v>
      </c>
      <c r="E88029" s="106" t="str">
        <f>VLOOKUP(C88029,Подписчики!A:C,2,0)</f>
        <v>UTC+3</v>
      </c>
      <c r="F88029" s="115"/>
    </row>
    <row r="88030" spans="1:6" ht="15.75" customHeight="1">
      <c r="A88030" s="106">
        <v>266906</v>
      </c>
      <c r="B88030" s="115">
        <v>44388.471870550158</v>
      </c>
      <c r="C88030" s="106">
        <v>241976</v>
      </c>
      <c r="D88030" s="106">
        <v>413014</v>
      </c>
      <c r="E88030" s="106" t="str">
        <f>VLOOKUP(C88030,Подписчики!A:C,2,0)</f>
        <v>UTC+2</v>
      </c>
      <c r="F88030" s="115"/>
    </row>
    <row r="88031" spans="1:6" ht="15.75" customHeight="1">
      <c r="A88031" s="106">
        <v>266910</v>
      </c>
      <c r="B88031" s="115">
        <v>44388.472182378609</v>
      </c>
      <c r="C88031" s="106">
        <v>25953</v>
      </c>
      <c r="D88031" s="106">
        <v>151932</v>
      </c>
      <c r="E88031" s="106" t="str">
        <f>VLOOKUP(C88031,Подписчики!A:C,2,0)</f>
        <v>UTC+1</v>
      </c>
      <c r="F88031" s="115"/>
    </row>
    <row r="88032" spans="1:6" ht="15.75" customHeight="1">
      <c r="A88032" s="106">
        <v>266912</v>
      </c>
      <c r="B88032" s="115">
        <v>44388.474702265376</v>
      </c>
      <c r="C88032" s="106">
        <v>32844</v>
      </c>
      <c r="D88032" s="106">
        <v>158978</v>
      </c>
      <c r="E88032" s="106" t="str">
        <f>VLOOKUP(C88032,Подписчики!A:C,2,0)</f>
        <v>UTC+1</v>
      </c>
      <c r="F88032" s="115"/>
    </row>
    <row r="88033" spans="1:6" ht="15.75" customHeight="1">
      <c r="A88033" s="106">
        <v>266914</v>
      </c>
      <c r="B88033" s="115">
        <v>44388.475106796112</v>
      </c>
      <c r="C88033" s="106">
        <v>217111</v>
      </c>
      <c r="D88033" s="106">
        <v>429983</v>
      </c>
      <c r="E88033" s="106" t="str">
        <f>VLOOKUP(C88033,Подписчики!A:C,2,0)</f>
        <v>UTC+2</v>
      </c>
      <c r="F88033" s="115"/>
    </row>
    <row r="88034" spans="1:6" ht="15.75" customHeight="1">
      <c r="A88034" s="106">
        <v>266916</v>
      </c>
      <c r="B88034" s="115">
        <v>44388.479961165045</v>
      </c>
      <c r="C88034" s="106">
        <v>318226</v>
      </c>
      <c r="D88034" s="106">
        <v>182648</v>
      </c>
      <c r="E88034" s="106" t="str">
        <f>VLOOKUP(C88034,Подписчики!A:C,2,0)</f>
        <v>UTC+2</v>
      </c>
      <c r="F88034" s="115"/>
    </row>
    <row r="88035" spans="1:6" ht="15.75" customHeight="1">
      <c r="A88035" s="106">
        <v>266919</v>
      </c>
      <c r="B88035" s="115">
        <v>44388.481579288025</v>
      </c>
      <c r="C88035" s="106">
        <v>42340</v>
      </c>
      <c r="D88035" s="106">
        <v>294042</v>
      </c>
      <c r="E88035" s="106" t="str">
        <f>VLOOKUP(C88035,Подписчики!A:C,2,0)</f>
        <v>UTC+2</v>
      </c>
      <c r="F88035" s="115"/>
    </row>
    <row r="88036" spans="1:6" ht="15.75" customHeight="1">
      <c r="A88036" s="106">
        <v>266923</v>
      </c>
      <c r="B88036" s="115">
        <v>44388.482388349519</v>
      </c>
      <c r="C88036" s="106">
        <v>171004</v>
      </c>
      <c r="D88036" s="106">
        <v>202914</v>
      </c>
      <c r="E88036" s="106" t="str">
        <f>VLOOKUP(C88036,Подписчики!A:C,2,0)</f>
        <v>UTC+4</v>
      </c>
      <c r="F88036" s="115"/>
    </row>
    <row r="88037" spans="1:6" ht="15.75" customHeight="1">
      <c r="A88037" s="106">
        <v>266925</v>
      </c>
      <c r="B88037" s="115">
        <v>44388.48344370861</v>
      </c>
      <c r="C88037" s="106">
        <v>112535</v>
      </c>
      <c r="D88037" s="106">
        <v>140874</v>
      </c>
      <c r="E88037" s="106" t="str">
        <f>VLOOKUP(C88037,Подписчики!A:C,2,0)</f>
        <v>UTC+11</v>
      </c>
      <c r="F88037" s="115"/>
    </row>
    <row r="88038" spans="1:6" ht="15.75" customHeight="1">
      <c r="A88038" s="106">
        <v>266926</v>
      </c>
      <c r="B88038" s="115">
        <v>44388.484411003235</v>
      </c>
      <c r="C88038" s="106">
        <v>244353</v>
      </c>
      <c r="D88038" s="106">
        <v>443594</v>
      </c>
      <c r="E88038" s="106" t="str">
        <f>VLOOKUP(C88038,Подписчики!A:C,2,0)</f>
        <v>UTC+5</v>
      </c>
      <c r="F88038" s="115"/>
    </row>
    <row r="88039" spans="1:6" ht="15.75" customHeight="1">
      <c r="A88039" s="106">
        <v>266927</v>
      </c>
      <c r="B88039" s="115">
        <v>44388.488456310683</v>
      </c>
      <c r="C88039" s="106">
        <v>328469</v>
      </c>
      <c r="D88039" s="106">
        <v>206501</v>
      </c>
      <c r="E88039" s="106" t="str">
        <f>VLOOKUP(C88039,Подписчики!A:C,2,0)</f>
        <v>UTC-9</v>
      </c>
      <c r="F88039" s="115"/>
    </row>
    <row r="88040" spans="1:6" ht="15.75" customHeight="1">
      <c r="A88040" s="106">
        <v>266930</v>
      </c>
      <c r="B88040" s="115">
        <v>44388.490074433663</v>
      </c>
      <c r="C88040" s="106">
        <v>331774</v>
      </c>
      <c r="D88040" s="106">
        <v>439981</v>
      </c>
      <c r="E88040" s="106" t="str">
        <f>VLOOKUP(C88040,Подписчики!A:C,2,0)</f>
        <v>UTC+7</v>
      </c>
      <c r="F88040" s="115"/>
    </row>
    <row r="88041" spans="1:6" ht="15.75" customHeight="1">
      <c r="A88041" s="106">
        <v>266935</v>
      </c>
      <c r="B88041" s="115">
        <v>44388.494521927547</v>
      </c>
      <c r="C88041" s="106">
        <v>34789</v>
      </c>
      <c r="D88041" s="106">
        <v>473327</v>
      </c>
      <c r="E88041" s="106" t="str">
        <f>VLOOKUP(C88041,Подписчики!A:C,2,0)</f>
        <v>UTC-6</v>
      </c>
      <c r="F88041" s="115"/>
    </row>
    <row r="88042" spans="1:6" ht="15.75" customHeight="1">
      <c r="A88042" s="106">
        <v>266937</v>
      </c>
      <c r="B88042" s="115">
        <v>44388.494928802589</v>
      </c>
      <c r="C88042" s="106">
        <v>78011</v>
      </c>
      <c r="D88042" s="106">
        <v>19525</v>
      </c>
      <c r="E88042" s="106" t="str">
        <f>VLOOKUP(C88042,Подписчики!A:C,2,0)</f>
        <v>UTC+3</v>
      </c>
      <c r="F88042" s="115"/>
    </row>
    <row r="88043" spans="1:6" ht="15.75" customHeight="1">
      <c r="A88043" s="106">
        <v>266941</v>
      </c>
      <c r="B88043" s="115">
        <v>44388.496142394819</v>
      </c>
      <c r="C88043" s="106">
        <v>11275</v>
      </c>
      <c r="D88043" s="106">
        <v>25218</v>
      </c>
      <c r="E88043" s="106" t="str">
        <f>VLOOKUP(C88043,Подписчики!A:C,2,0)</f>
        <v>UTC+6</v>
      </c>
      <c r="F88043" s="115"/>
    </row>
    <row r="88044" spans="1:6" ht="15.75" customHeight="1">
      <c r="A88044" s="106">
        <v>266942</v>
      </c>
      <c r="B88044" s="115">
        <v>44388.496142394819</v>
      </c>
      <c r="C88044" s="106">
        <v>108271</v>
      </c>
      <c r="D88044" s="106">
        <v>347393</v>
      </c>
      <c r="E88044" s="106" t="str">
        <f>VLOOKUP(C88044,Подписчики!A:C,2,0)</f>
        <v>UTC+2</v>
      </c>
      <c r="F88044" s="115"/>
    </row>
    <row r="88045" spans="1:6" ht="15.75" customHeight="1">
      <c r="A88045" s="106">
        <v>266946</v>
      </c>
      <c r="B88045" s="115">
        <v>44388.496169927064</v>
      </c>
      <c r="C88045" s="106">
        <v>226924</v>
      </c>
      <c r="D88045" s="106">
        <v>258219</v>
      </c>
      <c r="E88045" s="106" t="str">
        <f>VLOOKUP(C88045,Подписчики!A:C,2,0)</f>
        <v>UTC+7</v>
      </c>
      <c r="F88045" s="115"/>
    </row>
    <row r="88046" spans="1:6" ht="15.75" customHeight="1">
      <c r="A88046" s="106">
        <v>266951</v>
      </c>
      <c r="B88046" s="115">
        <v>44388.496546925569</v>
      </c>
      <c r="C88046" s="106">
        <v>77856</v>
      </c>
      <c r="D88046" s="106">
        <v>435689</v>
      </c>
      <c r="E88046" s="106" t="str">
        <f>VLOOKUP(C88046,Подписчики!A:C,2,0)</f>
        <v>UTC+3</v>
      </c>
      <c r="F88046" s="115"/>
    </row>
    <row r="88047" spans="1:6" ht="15.75" customHeight="1">
      <c r="A88047" s="106">
        <v>266953</v>
      </c>
      <c r="B88047" s="115">
        <v>44388.496546925569</v>
      </c>
      <c r="C88047" s="106">
        <v>171042</v>
      </c>
      <c r="D88047" s="106">
        <v>411922</v>
      </c>
      <c r="E88047" s="106" t="str">
        <f>VLOOKUP(C88047,Подписчики!A:C,2,0)</f>
        <v>UTC+3</v>
      </c>
      <c r="F88047" s="115"/>
    </row>
    <row r="88048" spans="1:6" ht="15.75" customHeight="1">
      <c r="A88048" s="106">
        <v>266957</v>
      </c>
      <c r="B88048" s="115">
        <v>44388.496780297253</v>
      </c>
      <c r="C88048" s="106">
        <v>22520</v>
      </c>
      <c r="D88048" s="106">
        <v>104958</v>
      </c>
      <c r="E88048" s="106" t="str">
        <f>VLOOKUP(C88048,Подписчики!A:C,2,0)</f>
        <v>UTC+1</v>
      </c>
      <c r="F88048" s="115"/>
    </row>
    <row r="88049" spans="1:6" ht="15.75" customHeight="1">
      <c r="A88049" s="106">
        <v>266959</v>
      </c>
      <c r="B88049" s="115">
        <v>44388.497355987056</v>
      </c>
      <c r="C88049" s="106">
        <v>109549</v>
      </c>
      <c r="D88049" s="106">
        <v>250679</v>
      </c>
      <c r="E88049" s="106" t="str">
        <f>VLOOKUP(C88049,Подписчики!A:C,2,0)</f>
        <v>UTC+5</v>
      </c>
      <c r="F88049" s="115"/>
    </row>
    <row r="88050" spans="1:6" ht="15.75" customHeight="1">
      <c r="A88050" s="106">
        <v>266963</v>
      </c>
      <c r="B88050" s="115">
        <v>44388.498165048542</v>
      </c>
      <c r="C88050" s="106">
        <v>308296</v>
      </c>
      <c r="D88050" s="106">
        <v>245484</v>
      </c>
      <c r="E88050" s="106" t="str">
        <f>VLOOKUP(C88050,Подписчики!A:C,2,0)</f>
        <v>UTC+3</v>
      </c>
      <c r="F88050" s="115"/>
    </row>
    <row r="88051" spans="1:6" ht="15.75" customHeight="1">
      <c r="A88051" s="106">
        <v>266965</v>
      </c>
      <c r="B88051" s="115">
        <v>44388.498569579286</v>
      </c>
      <c r="C88051" s="106">
        <v>18218</v>
      </c>
      <c r="D88051" s="106">
        <v>25985</v>
      </c>
      <c r="E88051" s="106" t="str">
        <f>VLOOKUP(C88051,Подписчики!A:C,2,0)</f>
        <v>UTC+8</v>
      </c>
      <c r="F88051" s="115"/>
    </row>
    <row r="88052" spans="1:6" ht="15.75" customHeight="1">
      <c r="A88052" s="106">
        <v>266967</v>
      </c>
      <c r="B88052" s="115">
        <v>44388.50221035599</v>
      </c>
      <c r="C88052" s="106">
        <v>300906</v>
      </c>
      <c r="D88052" s="106">
        <v>43631</v>
      </c>
      <c r="E88052" s="106" t="str">
        <f>VLOOKUP(C88052,Подписчики!A:C,2,0)</f>
        <v>UTC+1</v>
      </c>
      <c r="F88052" s="115"/>
    </row>
    <row r="88053" spans="1:6" ht="15.75" customHeight="1">
      <c r="A88053" s="106">
        <v>266971</v>
      </c>
      <c r="B88053" s="115">
        <v>44388.503067110199</v>
      </c>
      <c r="C88053" s="106">
        <v>271958</v>
      </c>
      <c r="D88053" s="106">
        <v>148570</v>
      </c>
      <c r="E88053" s="106" t="str">
        <f>VLOOKUP(C88053,Подписчики!A:C,2,0)</f>
        <v>UTC+3</v>
      </c>
      <c r="F88053" s="115"/>
    </row>
    <row r="88054" spans="1:6" ht="15.75" customHeight="1">
      <c r="A88054" s="106">
        <v>266972</v>
      </c>
      <c r="B88054" s="115">
        <v>44388.503423948219</v>
      </c>
      <c r="C88054" s="106">
        <v>33797</v>
      </c>
      <c r="D88054" s="106">
        <v>104958</v>
      </c>
      <c r="E88054" s="106" t="str">
        <f>VLOOKUP(C88054,Подписчики!A:C,2,0)</f>
        <v>UTC+8</v>
      </c>
      <c r="F88054" s="115"/>
    </row>
    <row r="88055" spans="1:6" ht="15.75" customHeight="1">
      <c r="A88055" s="106">
        <v>266974</v>
      </c>
      <c r="B88055" s="115">
        <v>44388.503921628471</v>
      </c>
      <c r="C88055" s="106">
        <v>98984</v>
      </c>
      <c r="D88055" s="106">
        <v>466283</v>
      </c>
      <c r="E88055" s="106" t="str">
        <f>VLOOKUP(C88055,Подписчики!A:C,2,0)</f>
        <v>UTC+1</v>
      </c>
      <c r="F88055" s="115"/>
    </row>
    <row r="88056" spans="1:6" ht="15.75" customHeight="1">
      <c r="A88056" s="106">
        <v>266976</v>
      </c>
      <c r="B88056" s="115">
        <v>44388.505446601943</v>
      </c>
      <c r="C88056" s="106">
        <v>109161</v>
      </c>
      <c r="D88056" s="106">
        <v>387595</v>
      </c>
      <c r="E88056" s="106" t="str">
        <f>VLOOKUP(C88056,Подписчики!A:C,2,0)</f>
        <v>UTC+1</v>
      </c>
      <c r="F88056" s="115"/>
    </row>
    <row r="88057" spans="1:6" ht="15.75" customHeight="1">
      <c r="A88057" s="106">
        <v>266978</v>
      </c>
      <c r="B88057" s="115">
        <v>44388.507644886624</v>
      </c>
      <c r="C88057" s="106">
        <v>15681</v>
      </c>
      <c r="D88057" s="106">
        <v>170033</v>
      </c>
      <c r="E88057" s="106" t="str">
        <f>VLOOKUP(C88057,Подписчики!A:C,2,0)</f>
        <v>UTC+1</v>
      </c>
      <c r="F88057" s="115"/>
    </row>
    <row r="88058" spans="1:6" ht="15.75" customHeight="1">
      <c r="A88058" s="106">
        <v>266982</v>
      </c>
      <c r="B88058" s="115">
        <v>44388.50840784936</v>
      </c>
      <c r="C88058" s="106">
        <v>328425</v>
      </c>
      <c r="D88058" s="106">
        <v>230507</v>
      </c>
      <c r="E88058" s="106" t="str">
        <f>VLOOKUP(C88058,Подписчики!A:C,2,0)</f>
        <v>UTC+3</v>
      </c>
      <c r="F88058" s="115"/>
    </row>
    <row r="88059" spans="1:6" ht="15.75" customHeight="1">
      <c r="A88059" s="106">
        <v>266984</v>
      </c>
      <c r="B88059" s="115">
        <v>44388.508666666661</v>
      </c>
      <c r="C88059" s="106">
        <v>51310</v>
      </c>
      <c r="D88059" s="106">
        <v>111368</v>
      </c>
      <c r="E88059" s="106" t="str">
        <f>VLOOKUP(C88059,Подписчики!A:C,2,0)</f>
        <v>UTC+2</v>
      </c>
      <c r="F88059" s="115"/>
    </row>
    <row r="88060" spans="1:6" ht="15.75" customHeight="1">
      <c r="A88060" s="106">
        <v>266987</v>
      </c>
      <c r="B88060" s="115">
        <v>44388.509896440133</v>
      </c>
      <c r="C88060" s="106">
        <v>147576</v>
      </c>
      <c r="D88060" s="106">
        <v>241927</v>
      </c>
      <c r="E88060" s="106" t="str">
        <f>VLOOKUP(C88060,Подписчики!A:C,2,0)</f>
        <v>UTC+4</v>
      </c>
      <c r="F88060" s="115"/>
    </row>
    <row r="88061" spans="1:6" ht="15.75" customHeight="1">
      <c r="A88061" s="106">
        <v>266992</v>
      </c>
      <c r="B88061" s="115">
        <v>44388.510544145021</v>
      </c>
      <c r="C88061" s="106">
        <v>79141</v>
      </c>
      <c r="D88061" s="106">
        <v>152753</v>
      </c>
      <c r="E88061" s="106" t="str">
        <f>VLOOKUP(C88061,Подписчики!A:C,2,0)</f>
        <v>UTC+2</v>
      </c>
      <c r="F88061" s="115"/>
    </row>
    <row r="88062" spans="1:6" ht="15.75" customHeight="1">
      <c r="A88062" s="106">
        <v>266994</v>
      </c>
      <c r="B88062" s="115">
        <v>44388.512323624593</v>
      </c>
      <c r="C88062" s="106">
        <v>195252</v>
      </c>
      <c r="D88062" s="106">
        <v>158978</v>
      </c>
      <c r="E88062" s="106" t="str">
        <f>VLOOKUP(C88062,Подписчики!A:C,2,0)</f>
        <v>UTC+2</v>
      </c>
      <c r="F88062" s="115"/>
    </row>
    <row r="88063" spans="1:6" ht="15.75" customHeight="1">
      <c r="A88063" s="106">
        <v>266996</v>
      </c>
      <c r="B88063" s="115">
        <v>44388.512666666662</v>
      </c>
      <c r="C88063" s="106">
        <v>88051</v>
      </c>
      <c r="D88063" s="106">
        <v>394819</v>
      </c>
      <c r="E88063" s="106" t="str">
        <f>VLOOKUP(C88063,Подписчики!A:C,2,0)</f>
        <v>UTC+2</v>
      </c>
      <c r="F88063" s="115"/>
    </row>
    <row r="88064" spans="1:6" ht="15.75" customHeight="1">
      <c r="A88064" s="106">
        <v>267000</v>
      </c>
      <c r="B88064" s="115">
        <v>44388.512728155343</v>
      </c>
      <c r="C88064" s="106">
        <v>39355</v>
      </c>
      <c r="D88064" s="106">
        <v>154256</v>
      </c>
      <c r="E88064" s="106" t="str">
        <f>VLOOKUP(C88064,Подписчики!A:C,2,0)</f>
        <v>UTC+3</v>
      </c>
      <c r="F88064" s="115"/>
    </row>
    <row r="88065" spans="1:6" ht="15.75" customHeight="1">
      <c r="A88065" s="106">
        <v>267005</v>
      </c>
      <c r="B88065" s="115">
        <v>44388.512728155343</v>
      </c>
      <c r="C88065" s="106">
        <v>45012</v>
      </c>
      <c r="D88065" s="106">
        <v>31749</v>
      </c>
      <c r="E88065" s="106" t="str">
        <f>VLOOKUP(C88065,Подписчики!A:C,2,0)</f>
        <v>UTC+3</v>
      </c>
      <c r="F88065" s="115"/>
    </row>
    <row r="88066" spans="1:6" ht="15.75" customHeight="1">
      <c r="A88066" s="106">
        <v>267008</v>
      </c>
      <c r="B88066" s="115">
        <v>44388.512771996218</v>
      </c>
      <c r="C88066" s="106">
        <v>20912</v>
      </c>
      <c r="D88066" s="106">
        <v>241134</v>
      </c>
      <c r="E88066" s="106" t="str">
        <f>VLOOKUP(C88066,Подписчики!A:C,2,0)</f>
        <v>UTC+2</v>
      </c>
      <c r="F88066" s="115"/>
    </row>
    <row r="88067" spans="1:6" ht="15.75" customHeight="1">
      <c r="A88067" s="106">
        <v>267013</v>
      </c>
      <c r="B88067" s="115">
        <v>44388.51353721683</v>
      </c>
      <c r="C88067" s="106">
        <v>232636</v>
      </c>
      <c r="D88067" s="106">
        <v>78687</v>
      </c>
      <c r="E88067" s="106" t="str">
        <f>VLOOKUP(C88067,Подписчики!A:C,2,0)</f>
        <v>UTC+1</v>
      </c>
      <c r="F88067" s="115"/>
    </row>
    <row r="88068" spans="1:6" ht="15.75" customHeight="1">
      <c r="A88068" s="106">
        <v>267017</v>
      </c>
      <c r="B88068" s="115">
        <v>44388.514297921691</v>
      </c>
      <c r="C88068" s="106">
        <v>82410</v>
      </c>
      <c r="D88068" s="106">
        <v>305248</v>
      </c>
      <c r="E88068" s="106" t="str">
        <f>VLOOKUP(C88068,Подписчики!A:C,2,0)</f>
        <v>UTC+8</v>
      </c>
      <c r="F88068" s="115"/>
    </row>
    <row r="88069" spans="1:6" ht="15.75" customHeight="1">
      <c r="A88069" s="106">
        <v>267020</v>
      </c>
      <c r="B88069" s="115">
        <v>44388.514346278316</v>
      </c>
      <c r="C88069" s="106">
        <v>274130</v>
      </c>
      <c r="D88069" s="106">
        <v>118549</v>
      </c>
      <c r="E88069" s="106" t="str">
        <f>VLOOKUP(C88069,Подписчики!A:C,2,0)</f>
        <v>UTC+3</v>
      </c>
      <c r="F88069" s="115"/>
    </row>
    <row r="88070" spans="1:6" ht="15.75" customHeight="1">
      <c r="A88070" s="106">
        <v>267024</v>
      </c>
      <c r="B88070" s="115">
        <v>44388.51487777337</v>
      </c>
      <c r="C88070" s="106">
        <v>211761</v>
      </c>
      <c r="D88070" s="106">
        <v>230507</v>
      </c>
      <c r="E88070" s="106" t="str">
        <f>VLOOKUP(C88070,Подписчики!A:C,2,0)</f>
        <v>UTC+1</v>
      </c>
      <c r="F88070" s="115"/>
    </row>
    <row r="88071" spans="1:6" ht="15.75" customHeight="1">
      <c r="A88071" s="106">
        <v>267028</v>
      </c>
      <c r="B88071" s="115">
        <v>44388.514938810389</v>
      </c>
      <c r="C88071" s="106">
        <v>232764</v>
      </c>
      <c r="D88071" s="106">
        <v>112334</v>
      </c>
      <c r="E88071" s="106" t="str">
        <f>VLOOKUP(C88071,Подписчики!A:C,2,0)</f>
        <v>UTC+2</v>
      </c>
      <c r="F88071" s="115"/>
    </row>
    <row r="88072" spans="1:6" ht="15.75" customHeight="1">
      <c r="A88072" s="106">
        <v>267029</v>
      </c>
      <c r="B88072" s="115">
        <v>44388.51515533981</v>
      </c>
      <c r="C88072" s="106">
        <v>198255</v>
      </c>
      <c r="D88072" s="106">
        <v>387595</v>
      </c>
      <c r="E88072" s="106" t="str">
        <f>VLOOKUP(C88072,Подписчики!A:C,2,0)</f>
        <v>UTC+1</v>
      </c>
      <c r="F88072" s="115"/>
    </row>
    <row r="88073" spans="1:6" ht="15.75" customHeight="1">
      <c r="A88073" s="106">
        <v>267034</v>
      </c>
      <c r="B88073" s="115">
        <v>44388.515964401297</v>
      </c>
      <c r="C88073" s="106">
        <v>263469</v>
      </c>
      <c r="D88073" s="106">
        <v>156678</v>
      </c>
      <c r="E88073" s="106" t="str">
        <f>VLOOKUP(C88073,Подписчики!A:C,2,0)</f>
        <v>UTC+7</v>
      </c>
      <c r="F88073" s="115"/>
    </row>
    <row r="88074" spans="1:6" ht="15.75" customHeight="1">
      <c r="A88074" s="106">
        <v>267038</v>
      </c>
      <c r="B88074" s="115">
        <v>44388.516708883937</v>
      </c>
      <c r="C88074" s="106">
        <v>181843</v>
      </c>
      <c r="D88074" s="106">
        <v>466374</v>
      </c>
      <c r="E88074" s="106" t="str">
        <f>VLOOKUP(C88074,Подписчики!A:C,2,0)</f>
        <v>UTC+2</v>
      </c>
      <c r="F88074" s="115"/>
    </row>
    <row r="88075" spans="1:6" ht="15.75" customHeight="1">
      <c r="A88075" s="106">
        <v>267040</v>
      </c>
      <c r="B88075" s="115">
        <v>44388.518391585763</v>
      </c>
      <c r="C88075" s="106">
        <v>126554</v>
      </c>
      <c r="D88075" s="106">
        <v>78362</v>
      </c>
      <c r="E88075" s="106" t="str">
        <f>VLOOKUP(C88075,Подписчики!A:C,2,0)</f>
        <v>UTC+1</v>
      </c>
      <c r="F88075" s="115"/>
    </row>
    <row r="88076" spans="1:6" ht="15.75" customHeight="1">
      <c r="A88076" s="106">
        <v>267041</v>
      </c>
      <c r="B88076" s="115">
        <v>44388.518796116499</v>
      </c>
      <c r="C88076" s="106">
        <v>252942</v>
      </c>
      <c r="D88076" s="106">
        <v>439981</v>
      </c>
      <c r="E88076" s="106" t="str">
        <f>VLOOKUP(C88076,Подписчики!A:C,2,0)</f>
        <v>UTC+2</v>
      </c>
      <c r="F88076" s="115"/>
    </row>
    <row r="88077" spans="1:6" ht="15.75" customHeight="1">
      <c r="A88077" s="106">
        <v>267044</v>
      </c>
      <c r="B88077" s="115">
        <v>44388.519547105323</v>
      </c>
      <c r="C88077" s="106">
        <v>297585</v>
      </c>
      <c r="D88077" s="106">
        <v>351192</v>
      </c>
      <c r="E88077" s="106" t="str">
        <f>VLOOKUP(C88077,Подписчики!A:C,2,0)</f>
        <v>UTC+1</v>
      </c>
      <c r="F88077" s="115"/>
    </row>
    <row r="88078" spans="1:6" ht="15.75" customHeight="1">
      <c r="A88078" s="106">
        <v>267046</v>
      </c>
      <c r="B88078" s="115">
        <v>44388.520333333334</v>
      </c>
      <c r="C88078" s="106">
        <v>275488</v>
      </c>
      <c r="D88078" s="106">
        <v>183446</v>
      </c>
      <c r="E88078" s="106" t="str">
        <f>VLOOKUP(C88078,Подписчики!A:C,2,0)</f>
        <v>UTC-5</v>
      </c>
      <c r="F88078" s="115"/>
    </row>
    <row r="88079" spans="1:6" ht="15.75" customHeight="1">
      <c r="A88079" s="106">
        <v>267050</v>
      </c>
      <c r="B88079" s="115">
        <v>44388.520767845701</v>
      </c>
      <c r="C88079" s="106">
        <v>109920</v>
      </c>
      <c r="D88079" s="106">
        <v>133619</v>
      </c>
      <c r="E88079" s="106" t="str">
        <f>VLOOKUP(C88079,Подписчики!A:C,2,0)</f>
        <v>UTC+3</v>
      </c>
      <c r="F88079" s="115"/>
    </row>
    <row r="88080" spans="1:6" ht="15.75" customHeight="1">
      <c r="A88080" s="106">
        <v>267054</v>
      </c>
      <c r="B88080" s="115">
        <v>44388.520981475267</v>
      </c>
      <c r="C88080" s="106">
        <v>167215</v>
      </c>
      <c r="D88080" s="106">
        <v>351192</v>
      </c>
      <c r="E88080" s="106" t="str">
        <f>VLOOKUP(C88080,Подписчики!A:C,2,0)</f>
        <v>UTC+0</v>
      </c>
      <c r="F88080" s="115"/>
    </row>
    <row r="88081" spans="1:6" ht="15.75" customHeight="1">
      <c r="A88081" s="106">
        <v>267058</v>
      </c>
      <c r="B88081" s="115">
        <v>44388.521627831709</v>
      </c>
      <c r="C88081" s="106">
        <v>91685</v>
      </c>
      <c r="D88081" s="106">
        <v>124881</v>
      </c>
      <c r="E88081" s="106" t="str">
        <f>VLOOKUP(C88081,Подписчики!A:C,2,0)</f>
        <v>UTC+5</v>
      </c>
      <c r="F88081" s="115"/>
    </row>
    <row r="88082" spans="1:6" ht="15.75" customHeight="1">
      <c r="A88082" s="106">
        <v>267059</v>
      </c>
      <c r="B88082" s="115">
        <v>44388.521999999997</v>
      </c>
      <c r="C88082" s="106">
        <v>270045</v>
      </c>
      <c r="D88082" s="106">
        <v>153893</v>
      </c>
      <c r="E88082" s="106" t="str">
        <f>VLOOKUP(C88082,Подписчики!A:C,2,0)</f>
        <v>UTC+3</v>
      </c>
      <c r="F88082" s="115"/>
    </row>
    <row r="88083" spans="1:6" ht="15.75" customHeight="1">
      <c r="A88083" s="106">
        <v>267064</v>
      </c>
      <c r="B88083" s="115">
        <v>44388.522436893203</v>
      </c>
      <c r="C88083" s="106">
        <v>290135</v>
      </c>
      <c r="D88083" s="106">
        <v>244574</v>
      </c>
      <c r="E88083" s="106" t="str">
        <f>VLOOKUP(C88083,Подписчики!A:C,2,0)</f>
        <v>UTC+3</v>
      </c>
      <c r="F88083" s="115"/>
    </row>
    <row r="88084" spans="1:6" ht="15.75" customHeight="1">
      <c r="A88084" s="106">
        <v>267065</v>
      </c>
      <c r="B88084" s="115">
        <v>44388.523880733665</v>
      </c>
      <c r="C88084" s="106">
        <v>117079</v>
      </c>
      <c r="D88084" s="106">
        <v>458081</v>
      </c>
      <c r="E88084" s="106" t="str">
        <f>VLOOKUP(C88084,Подписчики!A:C,2,0)</f>
        <v>UTC+1</v>
      </c>
      <c r="F88084" s="115"/>
    </row>
    <row r="88085" spans="1:6" ht="15.75" customHeight="1">
      <c r="A88085" s="106">
        <v>267068</v>
      </c>
      <c r="B88085" s="115">
        <v>44388.527291262137</v>
      </c>
      <c r="C88085" s="106">
        <v>312985</v>
      </c>
      <c r="D88085" s="106">
        <v>179296</v>
      </c>
      <c r="E88085" s="106" t="str">
        <f>VLOOKUP(C88085,Подписчики!A:C,2,0)</f>
        <v>UTC+3</v>
      </c>
      <c r="F88085" s="115"/>
    </row>
    <row r="88086" spans="1:6" ht="15.75" customHeight="1">
      <c r="A88086" s="106">
        <v>267071</v>
      </c>
      <c r="B88086" s="115">
        <v>44388.52890938511</v>
      </c>
      <c r="C88086" s="106">
        <v>11660</v>
      </c>
      <c r="D88086" s="106">
        <v>246093</v>
      </c>
      <c r="E88086" s="106" t="str">
        <f>VLOOKUP(C88086,Подписчики!A:C,2,0)</f>
        <v>UTC+3</v>
      </c>
      <c r="F88086" s="115"/>
    </row>
    <row r="88087" spans="1:6" ht="15.75" customHeight="1">
      <c r="A88087" s="106">
        <v>267073</v>
      </c>
      <c r="B88087" s="115">
        <v>44388.529557176429</v>
      </c>
      <c r="C88087" s="106">
        <v>286003</v>
      </c>
      <c r="D88087" s="106">
        <v>284325</v>
      </c>
      <c r="E88087" s="106" t="str">
        <f>VLOOKUP(C88087,Подписчики!A:C,2,0)</f>
        <v>UTC+2</v>
      </c>
      <c r="F88087" s="115"/>
    </row>
    <row r="88088" spans="1:6" ht="15.75" customHeight="1">
      <c r="A88088" s="106">
        <v>267077</v>
      </c>
      <c r="B88088" s="115">
        <v>44388.529718446604</v>
      </c>
      <c r="C88088" s="106">
        <v>311175</v>
      </c>
      <c r="D88088" s="106">
        <v>411922</v>
      </c>
      <c r="E88088" s="106" t="str">
        <f>VLOOKUP(C88088,Подписчики!A:C,2,0)</f>
        <v>UTC+1</v>
      </c>
      <c r="F88088" s="115"/>
    </row>
    <row r="88089" spans="1:6" ht="15.75" customHeight="1">
      <c r="A88089" s="106">
        <v>267079</v>
      </c>
      <c r="B88089" s="115">
        <v>44388.53</v>
      </c>
      <c r="C88089" s="106">
        <v>9521</v>
      </c>
      <c r="D88089" s="106">
        <v>82901</v>
      </c>
      <c r="E88089" s="106" t="str">
        <f>VLOOKUP(C88089,Подписчики!A:C,2,0)</f>
        <v>UTC+3</v>
      </c>
      <c r="F88089" s="115"/>
    </row>
    <row r="88090" spans="1:6" ht="15.75" customHeight="1">
      <c r="A88090" s="106">
        <v>267083</v>
      </c>
      <c r="B88090" s="115">
        <v>44388.530122977347</v>
      </c>
      <c r="C88090" s="106">
        <v>213240</v>
      </c>
      <c r="D88090" s="106">
        <v>88863</v>
      </c>
      <c r="E88090" s="106" t="str">
        <f>VLOOKUP(C88090,Подписчики!A:C,2,0)</f>
        <v>UTC+2</v>
      </c>
      <c r="F88090" s="115"/>
    </row>
    <row r="88091" spans="1:6" ht="15.75" customHeight="1">
      <c r="A88091" s="106">
        <v>267087</v>
      </c>
      <c r="B88091" s="115">
        <v>44388.530350657675</v>
      </c>
      <c r="C88091" s="106">
        <v>184895</v>
      </c>
      <c r="D88091" s="106">
        <v>230507</v>
      </c>
      <c r="E88091" s="106" t="str">
        <f>VLOOKUP(C88091,Подписчики!A:C,2,0)</f>
        <v>UTC-8</v>
      </c>
      <c r="F88091" s="115"/>
    </row>
    <row r="88092" spans="1:6" ht="15.75" customHeight="1">
      <c r="A88092" s="106">
        <v>267090</v>
      </c>
      <c r="B88092" s="115">
        <v>44388.531235694449</v>
      </c>
      <c r="C88092" s="106">
        <v>194246</v>
      </c>
      <c r="D88092" s="106">
        <v>118549</v>
      </c>
      <c r="E88092" s="106" t="str">
        <f>VLOOKUP(C88092,Подписчики!A:C,2,0)</f>
        <v>UTC+2</v>
      </c>
      <c r="F88092" s="115"/>
    </row>
    <row r="88093" spans="1:6" ht="15.75" customHeight="1">
      <c r="A88093" s="106">
        <v>267092</v>
      </c>
      <c r="B88093" s="115">
        <v>44388.531571398053</v>
      </c>
      <c r="C88093" s="106">
        <v>106441</v>
      </c>
      <c r="D88093" s="106">
        <v>182984</v>
      </c>
      <c r="E88093" s="106" t="str">
        <f>VLOOKUP(C88093,Подписчики!A:C,2,0)</f>
        <v>UTC+2</v>
      </c>
      <c r="F88093" s="115"/>
    </row>
    <row r="88094" spans="1:6" ht="15.75" customHeight="1">
      <c r="A88094" s="106">
        <v>267093</v>
      </c>
      <c r="B88094" s="115">
        <v>44388.533829767752</v>
      </c>
      <c r="C88094" s="106">
        <v>246235</v>
      </c>
      <c r="D88094" s="106">
        <v>5151</v>
      </c>
      <c r="E88094" s="106" t="str">
        <f>VLOOKUP(C88094,Подписчики!A:C,2,0)</f>
        <v>UTC-3</v>
      </c>
      <c r="F88094" s="115"/>
    </row>
    <row r="88095" spans="1:6" ht="15.75" customHeight="1">
      <c r="A88095" s="106">
        <v>267094</v>
      </c>
      <c r="B88095" s="115">
        <v>44388.535381877024</v>
      </c>
      <c r="C88095" s="106">
        <v>47696</v>
      </c>
      <c r="D88095" s="106">
        <v>245484</v>
      </c>
      <c r="E88095" s="106" t="str">
        <f>VLOOKUP(C88095,Подписчики!A:C,2,0)</f>
        <v>UTC+3</v>
      </c>
      <c r="F88095" s="115"/>
    </row>
    <row r="88096" spans="1:6" ht="15.75" customHeight="1">
      <c r="A88096" s="106">
        <v>267096</v>
      </c>
      <c r="B88096" s="115">
        <v>44388.536790063175</v>
      </c>
      <c r="C88096" s="106">
        <v>38830</v>
      </c>
      <c r="D88096" s="106">
        <v>347008</v>
      </c>
      <c r="E88096" s="106" t="str">
        <f>VLOOKUP(C88096,Подписчики!A:C,2,0)</f>
        <v>UTC+0</v>
      </c>
      <c r="F88096" s="115"/>
    </row>
    <row r="88097" spans="1:6" ht="15.75" customHeight="1">
      <c r="A88097" s="106">
        <v>267100</v>
      </c>
      <c r="B88097" s="115">
        <v>44388.537404530747</v>
      </c>
      <c r="C88097" s="106">
        <v>223931</v>
      </c>
      <c r="D88097" s="106">
        <v>202680</v>
      </c>
      <c r="E88097" s="106" t="str">
        <f>VLOOKUP(C88097,Подписчики!A:C,2,0)</f>
        <v>UTC+4</v>
      </c>
      <c r="F88097" s="115"/>
    </row>
    <row r="88098" spans="1:6" ht="15.75" customHeight="1">
      <c r="A88098" s="106">
        <v>267104</v>
      </c>
      <c r="B88098" s="115">
        <v>44388.537404530747</v>
      </c>
      <c r="C88098" s="106">
        <v>260827</v>
      </c>
      <c r="D88098" s="106">
        <v>329362</v>
      </c>
      <c r="E88098" s="106" t="str">
        <f>VLOOKUP(C88098,Подписчики!A:C,2,0)</f>
        <v>UTC+0</v>
      </c>
      <c r="F88098" s="115"/>
    </row>
    <row r="88099" spans="1:6" ht="15.75" customHeight="1">
      <c r="A88099" s="106">
        <v>267107</v>
      </c>
      <c r="B88099" s="115">
        <v>44388.53819391461</v>
      </c>
      <c r="C88099" s="106">
        <v>15135</v>
      </c>
      <c r="D88099" s="106">
        <v>182984</v>
      </c>
      <c r="E88099" s="106" t="str">
        <f>VLOOKUP(C88099,Подписчики!A:C,2,0)</f>
        <v>UTC+2</v>
      </c>
      <c r="F88099" s="115"/>
    </row>
    <row r="88100" spans="1:6" ht="15.75" customHeight="1">
      <c r="A88100" s="106">
        <v>267109</v>
      </c>
      <c r="B88100" s="115">
        <v>44388.538213592234</v>
      </c>
      <c r="C88100" s="106">
        <v>86941</v>
      </c>
      <c r="D88100" s="106">
        <v>241927</v>
      </c>
      <c r="E88100" s="106" t="str">
        <f>VLOOKUP(C88100,Подписчики!A:C,2,0)</f>
        <v>UTC+2</v>
      </c>
      <c r="F88100" s="115"/>
    </row>
    <row r="88101" spans="1:6" ht="15.75" customHeight="1">
      <c r="A88101" s="106">
        <v>267113</v>
      </c>
      <c r="B88101" s="115">
        <v>44388.539231543931</v>
      </c>
      <c r="C88101" s="106">
        <v>114520</v>
      </c>
      <c r="D88101" s="106">
        <v>105231</v>
      </c>
      <c r="E88101" s="106" t="str">
        <f>VLOOKUP(C88101,Подписчики!A:C,2,0)</f>
        <v>UTC+1</v>
      </c>
      <c r="F88101" s="115"/>
    </row>
    <row r="88102" spans="1:6" ht="15.75" customHeight="1">
      <c r="A88102" s="106">
        <v>267114</v>
      </c>
      <c r="B88102" s="115">
        <v>44388.540482802819</v>
      </c>
      <c r="C88102" s="106">
        <v>87277</v>
      </c>
      <c r="D88102" s="106">
        <v>172263</v>
      </c>
      <c r="E88102" s="106" t="str">
        <f>VLOOKUP(C88102,Подписчики!A:C,2,0)</f>
        <v>UTC+1</v>
      </c>
      <c r="F88102" s="115"/>
    </row>
    <row r="88103" spans="1:6" ht="15.75" customHeight="1">
      <c r="A88103" s="106">
        <v>267117</v>
      </c>
      <c r="B88103" s="115">
        <v>44388.5406407767</v>
      </c>
      <c r="C88103" s="106">
        <v>233779</v>
      </c>
      <c r="D88103" s="106">
        <v>182191</v>
      </c>
      <c r="E88103" s="106" t="str">
        <f>VLOOKUP(C88103,Подписчики!A:C,2,0)</f>
        <v>UTC+0</v>
      </c>
      <c r="F88103" s="115"/>
    </row>
    <row r="88104" spans="1:6" ht="15.75" customHeight="1">
      <c r="A88104" s="106">
        <v>267118</v>
      </c>
      <c r="B88104" s="115">
        <v>44388.540879543441</v>
      </c>
      <c r="C88104" s="106">
        <v>244373</v>
      </c>
      <c r="D88104" s="106">
        <v>472330</v>
      </c>
      <c r="E88104" s="106" t="str">
        <f>VLOOKUP(C88104,Подписчики!A:C,2,0)</f>
        <v>UTC+2</v>
      </c>
      <c r="F88104" s="115"/>
    </row>
    <row r="88105" spans="1:6" ht="15.75" customHeight="1">
      <c r="A88105" s="106">
        <v>267121</v>
      </c>
      <c r="B88105" s="115">
        <v>44388.541449838187</v>
      </c>
      <c r="C88105" s="106">
        <v>308830</v>
      </c>
      <c r="D88105" s="106">
        <v>158978</v>
      </c>
      <c r="E88105" s="106" t="str">
        <f>VLOOKUP(C88105,Подписчики!A:C,2,0)</f>
        <v>UTC+2</v>
      </c>
      <c r="F88105" s="115"/>
    </row>
    <row r="88106" spans="1:6" ht="15.75" customHeight="1">
      <c r="A88106" s="106">
        <v>267124</v>
      </c>
      <c r="B88106" s="115">
        <v>44388.542258899681</v>
      </c>
      <c r="C88106" s="106">
        <v>63017</v>
      </c>
      <c r="D88106" s="106">
        <v>411922</v>
      </c>
      <c r="E88106" s="106" t="str">
        <f>VLOOKUP(C88106,Подписчики!A:C,2,0)</f>
        <v>UTC+4</v>
      </c>
      <c r="F88106" s="115"/>
    </row>
    <row r="88107" spans="1:6" ht="15.75" customHeight="1">
      <c r="A88107" s="106">
        <v>267129</v>
      </c>
      <c r="B88107" s="115">
        <v>44388.543333333335</v>
      </c>
      <c r="C88107" s="106">
        <v>163192</v>
      </c>
      <c r="D88107" s="106">
        <v>439981</v>
      </c>
      <c r="E88107" s="106" t="str">
        <f>VLOOKUP(C88107,Подписчики!A:C,2,0)</f>
        <v>UTC-5</v>
      </c>
      <c r="F88107" s="115"/>
    </row>
    <row r="88108" spans="1:6" ht="15.75" customHeight="1">
      <c r="A88108" s="106">
        <v>267130</v>
      </c>
      <c r="B88108" s="115">
        <v>44388.544281553397</v>
      </c>
      <c r="C88108" s="106">
        <v>91111</v>
      </c>
      <c r="D88108" s="106">
        <v>250679</v>
      </c>
      <c r="E88108" s="106" t="str">
        <f>VLOOKUP(C88108,Подписчики!A:C,2,0)</f>
        <v>UTC+1</v>
      </c>
      <c r="F88108" s="115"/>
    </row>
    <row r="88109" spans="1:6" ht="15.75" customHeight="1">
      <c r="A88109" s="106">
        <v>267131</v>
      </c>
      <c r="B88109" s="115">
        <v>44388.54468608414</v>
      </c>
      <c r="C88109" s="106">
        <v>123191</v>
      </c>
      <c r="D88109" s="106">
        <v>405774</v>
      </c>
      <c r="E88109" s="106" t="str">
        <f>VLOOKUP(C88109,Подписчики!A:C,2,0)</f>
        <v>UTC+2</v>
      </c>
      <c r="F88109" s="115"/>
    </row>
    <row r="88110" spans="1:6" ht="15.75" customHeight="1">
      <c r="A88110" s="106">
        <v>267134</v>
      </c>
      <c r="B88110" s="115">
        <v>44388.545090614891</v>
      </c>
      <c r="C88110" s="106">
        <v>75972</v>
      </c>
      <c r="D88110" s="106">
        <v>230507</v>
      </c>
      <c r="E88110" s="106" t="str">
        <f>VLOOKUP(C88110,Подписчики!A:C,2,0)</f>
        <v>UTC+7</v>
      </c>
      <c r="F88110" s="115"/>
    </row>
    <row r="88111" spans="1:6" ht="15.75" customHeight="1">
      <c r="A88111" s="106">
        <v>267138</v>
      </c>
      <c r="B88111" s="115">
        <v>44388.546304207121</v>
      </c>
      <c r="C88111" s="106">
        <v>251118</v>
      </c>
      <c r="D88111" s="106">
        <v>347008</v>
      </c>
      <c r="E88111" s="106" t="str">
        <f>VLOOKUP(C88111,Подписчики!A:C,2,0)</f>
        <v>UTC+2</v>
      </c>
      <c r="F88111" s="115"/>
    </row>
    <row r="88112" spans="1:6" ht="15.75" customHeight="1">
      <c r="A88112" s="106">
        <v>267142</v>
      </c>
      <c r="B88112" s="115">
        <v>44388.547922330094</v>
      </c>
      <c r="C88112" s="106">
        <v>169526</v>
      </c>
      <c r="D88112" s="106">
        <v>59082</v>
      </c>
      <c r="E88112" s="106" t="str">
        <f>VLOOKUP(C88112,Подписчики!A:C,2,0)</f>
        <v>UTC+2</v>
      </c>
      <c r="F88112" s="115"/>
    </row>
    <row r="88113" spans="1:6" ht="15.75" customHeight="1">
      <c r="A88113" s="106">
        <v>267146</v>
      </c>
      <c r="B88113" s="115">
        <v>44388.548203985716</v>
      </c>
      <c r="C88113" s="106">
        <v>277477</v>
      </c>
      <c r="D88113" s="106">
        <v>41557</v>
      </c>
      <c r="E88113" s="106" t="str">
        <f>VLOOKUP(C88113,Подписчики!A:C,2,0)</f>
        <v>UTC+4</v>
      </c>
      <c r="F88113" s="115"/>
    </row>
    <row r="88114" spans="1:6" ht="15.75" customHeight="1">
      <c r="A88114" s="106">
        <v>267149</v>
      </c>
      <c r="B88114" s="115">
        <v>44388.548570207829</v>
      </c>
      <c r="C88114" s="106">
        <v>195424</v>
      </c>
      <c r="D88114" s="106">
        <v>78646</v>
      </c>
      <c r="E88114" s="106" t="str">
        <f>VLOOKUP(C88114,Подписчики!A:C,2,0)</f>
        <v>UTC+2</v>
      </c>
      <c r="F88114" s="115"/>
    </row>
    <row r="88115" spans="1:6" ht="15.75" customHeight="1">
      <c r="A88115" s="106">
        <v>267150</v>
      </c>
      <c r="B88115" s="115">
        <v>44388.549135922331</v>
      </c>
      <c r="C88115" s="106">
        <v>126978</v>
      </c>
      <c r="D88115" s="106">
        <v>251572</v>
      </c>
      <c r="E88115" s="106" t="str">
        <f>VLOOKUP(C88115,Подписчики!A:C,2,0)</f>
        <v>UTC+1</v>
      </c>
      <c r="F88115" s="115"/>
    </row>
    <row r="88116" spans="1:6" ht="15.75" customHeight="1">
      <c r="A88116" s="106">
        <v>267155</v>
      </c>
      <c r="B88116" s="115">
        <v>44388.549540453074</v>
      </c>
      <c r="C88116" s="106">
        <v>270641</v>
      </c>
      <c r="D88116" s="106">
        <v>21760</v>
      </c>
      <c r="E88116" s="106" t="str">
        <f>VLOOKUP(C88116,Подписчики!A:C,2,0)</f>
        <v>UTC+2</v>
      </c>
      <c r="F88116" s="115"/>
    </row>
    <row r="88117" spans="1:6" ht="15.75" customHeight="1">
      <c r="A88117" s="106">
        <v>267157</v>
      </c>
      <c r="B88117" s="115">
        <v>44388.549540453074</v>
      </c>
      <c r="C88117" s="106">
        <v>309227</v>
      </c>
      <c r="D88117" s="106">
        <v>16360</v>
      </c>
      <c r="E88117" s="106" t="str">
        <f>VLOOKUP(C88117,Подписчики!A:C,2,0)</f>
        <v>UTC+2</v>
      </c>
      <c r="F88117" s="115"/>
    </row>
    <row r="88118" spans="1:6" ht="15.75" customHeight="1">
      <c r="A88118" s="106">
        <v>267158</v>
      </c>
      <c r="B88118" s="115">
        <v>44388.549540453074</v>
      </c>
      <c r="C88118" s="106">
        <v>321055</v>
      </c>
      <c r="D88118" s="106">
        <v>383440</v>
      </c>
      <c r="E88118" s="106" t="str">
        <f>VLOOKUP(C88118,Подписчики!A:C,2,0)</f>
        <v>UTC+2</v>
      </c>
      <c r="F88118" s="115"/>
    </row>
    <row r="88119" spans="1:6" ht="15.75" customHeight="1">
      <c r="A88119" s="106">
        <v>267163</v>
      </c>
      <c r="B88119" s="115">
        <v>44388.550462355415</v>
      </c>
      <c r="C88119" s="106">
        <v>222682</v>
      </c>
      <c r="D88119" s="106">
        <v>404226</v>
      </c>
      <c r="E88119" s="106" t="str">
        <f>VLOOKUP(C88119,Подписчики!A:C,2,0)</f>
        <v>UTC-6</v>
      </c>
      <c r="F88119" s="115"/>
    </row>
    <row r="88120" spans="1:6" ht="15.75" customHeight="1">
      <c r="A88120" s="106">
        <v>267167</v>
      </c>
      <c r="B88120" s="115">
        <v>44388.551563106797</v>
      </c>
      <c r="C88120" s="106">
        <v>327960</v>
      </c>
      <c r="D88120" s="106">
        <v>380039</v>
      </c>
      <c r="E88120" s="106" t="str">
        <f>VLOOKUP(C88120,Подписчики!A:C,2,0)</f>
        <v>UTC+7</v>
      </c>
      <c r="F88120" s="115"/>
    </row>
    <row r="88121" spans="1:6" ht="15.75" customHeight="1">
      <c r="A88121" s="106">
        <v>267169</v>
      </c>
      <c r="B88121" s="115">
        <v>44388.551563106797</v>
      </c>
      <c r="C88121" s="106">
        <v>343249</v>
      </c>
      <c r="D88121" s="106">
        <v>396686</v>
      </c>
      <c r="E88121" s="106" t="str">
        <f>VLOOKUP(C88121,Подписчики!A:C,2,0)</f>
        <v>UTC+3</v>
      </c>
      <c r="F88121" s="115"/>
    </row>
    <row r="88122" spans="1:6" ht="15.75" customHeight="1">
      <c r="A88122" s="106">
        <v>267171</v>
      </c>
      <c r="B88122" s="115">
        <v>44388.55668813135</v>
      </c>
      <c r="C88122" s="106">
        <v>349152</v>
      </c>
      <c r="D88122" s="106">
        <v>312954</v>
      </c>
      <c r="E88122" s="106" t="str">
        <f>VLOOKUP(C88122,Подписчики!A:C,2,0)</f>
        <v>UTC+2</v>
      </c>
      <c r="F88122" s="115"/>
    </row>
    <row r="88123" spans="1:6" ht="15.75" customHeight="1">
      <c r="A88123" s="106">
        <v>267176</v>
      </c>
      <c r="B88123" s="115">
        <v>44388.557631067961</v>
      </c>
      <c r="C88123" s="106">
        <v>25524</v>
      </c>
      <c r="D88123" s="106">
        <v>70091</v>
      </c>
      <c r="E88123" s="106" t="str">
        <f>VLOOKUP(C88123,Подписчики!A:C,2,0)</f>
        <v>UTC+2</v>
      </c>
      <c r="F88123" s="115"/>
    </row>
    <row r="88124" spans="1:6" ht="15.75" customHeight="1">
      <c r="A88124" s="106">
        <v>267178</v>
      </c>
      <c r="B88124" s="115">
        <v>44388.558035598704</v>
      </c>
      <c r="C88124" s="106">
        <v>340103</v>
      </c>
      <c r="D88124" s="106">
        <v>411922</v>
      </c>
      <c r="E88124" s="106" t="str">
        <f>VLOOKUP(C88124,Подписчики!A:C,2,0)</f>
        <v>UTC+3</v>
      </c>
      <c r="F88124" s="115"/>
    </row>
    <row r="88125" spans="1:6" ht="15.75" customHeight="1">
      <c r="A88125" s="106">
        <v>267180</v>
      </c>
      <c r="B88125" s="115">
        <v>44388.559249190934</v>
      </c>
      <c r="C88125" s="106">
        <v>131149</v>
      </c>
      <c r="D88125" s="106">
        <v>118549</v>
      </c>
      <c r="E88125" s="106" t="str">
        <f>VLOOKUP(C88125,Подписчики!A:C,2,0)</f>
        <v>UTC+2</v>
      </c>
      <c r="F88125" s="115"/>
    </row>
    <row r="88126" spans="1:6" ht="15.75" customHeight="1">
      <c r="A88126" s="106">
        <v>267184</v>
      </c>
      <c r="B88126" s="115">
        <v>44388.559892574849</v>
      </c>
      <c r="C88126" s="106">
        <v>22412</v>
      </c>
      <c r="D88126" s="106">
        <v>54532</v>
      </c>
      <c r="E88126" s="106" t="str">
        <f>VLOOKUP(C88126,Подписчики!A:C,2,0)</f>
        <v>UTC+0</v>
      </c>
      <c r="F88126" s="115"/>
    </row>
    <row r="88127" spans="1:6" ht="15.75" customHeight="1">
      <c r="A88127" s="106">
        <v>267185</v>
      </c>
      <c r="B88127" s="115">
        <v>44388.560258796962</v>
      </c>
      <c r="C88127" s="106">
        <v>331267</v>
      </c>
      <c r="D88127" s="106">
        <v>389689</v>
      </c>
      <c r="E88127" s="106" t="str">
        <f>VLOOKUP(C88127,Подписчики!A:C,2,0)</f>
        <v>UTC+5</v>
      </c>
      <c r="F88127" s="115"/>
    </row>
    <row r="88128" spans="1:6" ht="15.75" customHeight="1">
      <c r="A88128" s="106">
        <v>267188</v>
      </c>
      <c r="B88128" s="115">
        <v>44388.560777611623</v>
      </c>
      <c r="C88128" s="106">
        <v>292987</v>
      </c>
      <c r="D88128" s="106">
        <v>118549</v>
      </c>
      <c r="E88128" s="106" t="str">
        <f>VLOOKUP(C88128,Подписчики!A:C,2,0)</f>
        <v>UTC+2</v>
      </c>
      <c r="F88128" s="115"/>
    </row>
    <row r="88129" spans="1:6" ht="15.75" customHeight="1">
      <c r="A88129" s="106">
        <v>267191</v>
      </c>
      <c r="B88129" s="115">
        <v>44388.560867313914</v>
      </c>
      <c r="C88129" s="106">
        <v>148925</v>
      </c>
      <c r="D88129" s="106">
        <v>330333</v>
      </c>
      <c r="E88129" s="106" t="str">
        <f>VLOOKUP(C88129,Подписчики!A:C,2,0)</f>
        <v>UTC+2</v>
      </c>
      <c r="F88129" s="115"/>
    </row>
    <row r="88130" spans="1:6" ht="15.75" customHeight="1">
      <c r="A88130" s="106">
        <v>267195</v>
      </c>
      <c r="B88130" s="115">
        <v>44388.560867313914</v>
      </c>
      <c r="C88130" s="106">
        <v>214389</v>
      </c>
      <c r="D88130" s="106">
        <v>461533</v>
      </c>
      <c r="E88130" s="106" t="str">
        <f>VLOOKUP(C88130,Подписчики!A:C,2,0)</f>
        <v>UTC+2</v>
      </c>
      <c r="F88130" s="115"/>
    </row>
    <row r="88131" spans="1:6" ht="15.75" customHeight="1">
      <c r="A88131" s="106">
        <v>267198</v>
      </c>
      <c r="B88131" s="115">
        <v>44388.561815240944</v>
      </c>
      <c r="C88131" s="106">
        <v>191555</v>
      </c>
      <c r="D88131" s="106">
        <v>334515</v>
      </c>
      <c r="E88131" s="106" t="str">
        <f>VLOOKUP(C88131,Подписчики!A:C,2,0)</f>
        <v>UTC+7</v>
      </c>
      <c r="F88131" s="115"/>
    </row>
    <row r="88132" spans="1:6" ht="15.75" customHeight="1">
      <c r="A88132" s="106">
        <v>267200</v>
      </c>
      <c r="B88132" s="115">
        <v>44388.562080906151</v>
      </c>
      <c r="C88132" s="106">
        <v>195116</v>
      </c>
      <c r="D88132" s="106">
        <v>82901</v>
      </c>
      <c r="E88132" s="106" t="str">
        <f>VLOOKUP(C88132,Подписчики!A:C,2,0)</f>
        <v>UTC+1</v>
      </c>
      <c r="F88132" s="115"/>
    </row>
    <row r="88133" spans="1:6" ht="15.75" customHeight="1">
      <c r="A88133" s="106">
        <v>267205</v>
      </c>
      <c r="B88133" s="115">
        <v>44388.563000000002</v>
      </c>
      <c r="C88133" s="106">
        <v>264104</v>
      </c>
      <c r="D88133" s="106">
        <v>347008</v>
      </c>
      <c r="E88133" s="106" t="str">
        <f>VLOOKUP(C88133,Подписчики!A:C,2,0)</f>
        <v>UTC+3</v>
      </c>
      <c r="F88133" s="115"/>
    </row>
    <row r="88134" spans="1:6" ht="15.75" customHeight="1">
      <c r="A88134" s="106">
        <v>267207</v>
      </c>
      <c r="B88134" s="115">
        <v>44388.563554795983</v>
      </c>
      <c r="C88134" s="106">
        <v>309682</v>
      </c>
      <c r="D88134" s="106">
        <v>104958</v>
      </c>
      <c r="E88134" s="106" t="str">
        <f>VLOOKUP(C88134,Подписчики!A:C,2,0)</f>
        <v>UTC+3</v>
      </c>
      <c r="F88134" s="115"/>
    </row>
    <row r="88135" spans="1:6" ht="15.75" customHeight="1">
      <c r="A88135" s="106">
        <v>267209</v>
      </c>
      <c r="B88135" s="115">
        <v>44388.563615833002</v>
      </c>
      <c r="C88135" s="106">
        <v>253203</v>
      </c>
      <c r="D88135" s="106">
        <v>158978</v>
      </c>
      <c r="E88135" s="106" t="str">
        <f>VLOOKUP(C88135,Подписчики!A:C,2,0)</f>
        <v>UTC+3</v>
      </c>
      <c r="F88135" s="115"/>
    </row>
    <row r="88136" spans="1:6" ht="15.75" customHeight="1">
      <c r="A88136" s="106">
        <v>267213</v>
      </c>
      <c r="B88136" s="115">
        <v>44388.5642567217</v>
      </c>
      <c r="C88136" s="106">
        <v>307665</v>
      </c>
      <c r="D88136" s="106">
        <v>153893</v>
      </c>
      <c r="E88136" s="106" t="str">
        <f>VLOOKUP(C88136,Подписчики!A:C,2,0)</f>
        <v>UTC+4</v>
      </c>
      <c r="F88136" s="115"/>
    </row>
    <row r="88137" spans="1:6" ht="15.75" customHeight="1">
      <c r="A88137" s="106">
        <v>267214</v>
      </c>
      <c r="B88137" s="115">
        <v>44388.564745017851</v>
      </c>
      <c r="C88137" s="106">
        <v>330172</v>
      </c>
      <c r="D88137" s="106">
        <v>350361</v>
      </c>
      <c r="E88137" s="106" t="str">
        <f>VLOOKUP(C88137,Подписчики!A:C,2,0)</f>
        <v>UTC+2</v>
      </c>
      <c r="F88137" s="115"/>
    </row>
    <row r="88138" spans="1:6" ht="15.75" customHeight="1">
      <c r="A88138" s="106">
        <v>267219</v>
      </c>
      <c r="B88138" s="115">
        <v>44388.565317152104</v>
      </c>
      <c r="C88138" s="106">
        <v>64706</v>
      </c>
      <c r="D88138" s="106">
        <v>320940</v>
      </c>
      <c r="E88138" s="106" t="str">
        <f>VLOOKUP(C88138,Подписчики!A:C,2,0)</f>
        <v>UTC+1</v>
      </c>
      <c r="F88138" s="115"/>
    </row>
    <row r="88139" spans="1:6" ht="15.75" customHeight="1">
      <c r="A88139" s="106">
        <v>267224</v>
      </c>
      <c r="B88139" s="115">
        <v>44388.566126213591</v>
      </c>
      <c r="C88139" s="106">
        <v>40803</v>
      </c>
      <c r="D88139" s="106">
        <v>96200</v>
      </c>
      <c r="E88139" s="106" t="str">
        <f>VLOOKUP(C88139,Подписчики!A:C,2,0)</f>
        <v>UTC+3</v>
      </c>
      <c r="F88139" s="115"/>
    </row>
    <row r="88140" spans="1:6" ht="15.75" customHeight="1">
      <c r="A88140" s="106">
        <v>267228</v>
      </c>
      <c r="B88140" s="115">
        <v>44388.566393017361</v>
      </c>
      <c r="C88140" s="106">
        <v>259855</v>
      </c>
      <c r="D88140" s="106">
        <v>327350</v>
      </c>
      <c r="E88140" s="106" t="str">
        <f>VLOOKUP(C88140,Подписчики!A:C,2,0)</f>
        <v>UTC+3</v>
      </c>
      <c r="F88140" s="115"/>
    </row>
    <row r="88141" spans="1:6" ht="15.75" customHeight="1">
      <c r="A88141" s="106">
        <v>267232</v>
      </c>
      <c r="B88141" s="115">
        <v>44388.567339091162</v>
      </c>
      <c r="C88141" s="106">
        <v>317656</v>
      </c>
      <c r="D88141" s="106">
        <v>151932</v>
      </c>
      <c r="E88141" s="106" t="str">
        <f>VLOOKUP(C88141,Подписчики!A:C,2,0)</f>
        <v>UTC+2</v>
      </c>
      <c r="F88141" s="115"/>
    </row>
    <row r="88142" spans="1:6" ht="15.75" customHeight="1">
      <c r="A88142" s="106">
        <v>267236</v>
      </c>
      <c r="B88142" s="115">
        <v>44388.567339805821</v>
      </c>
      <c r="C88142" s="106">
        <v>189548</v>
      </c>
      <c r="D88142" s="106">
        <v>250679</v>
      </c>
      <c r="E88142" s="106" t="str">
        <f>VLOOKUP(C88142,Подписчики!A:C,2,0)</f>
        <v>UTC+2</v>
      </c>
      <c r="F88142" s="115"/>
    </row>
    <row r="88143" spans="1:6" ht="15.75" customHeight="1">
      <c r="A88143" s="106">
        <v>267237</v>
      </c>
      <c r="B88143" s="115">
        <v>44388.567744336571</v>
      </c>
      <c r="C88143" s="106">
        <v>316472</v>
      </c>
      <c r="D88143" s="106">
        <v>140573</v>
      </c>
      <c r="E88143" s="106" t="str">
        <f>VLOOKUP(C88143,Подписчики!A:C,2,0)</f>
        <v>UTC+3</v>
      </c>
      <c r="F88143" s="115"/>
    </row>
    <row r="88144" spans="1:6" ht="15.75" customHeight="1">
      <c r="A88144" s="106">
        <v>267239</v>
      </c>
      <c r="B88144" s="115">
        <v>44388.567744336571</v>
      </c>
      <c r="C88144" s="106">
        <v>329140</v>
      </c>
      <c r="D88144" s="106">
        <v>122427</v>
      </c>
      <c r="E88144" s="106" t="str">
        <f>VLOOKUP(C88144,Подписчики!A:C,2,0)</f>
        <v>UTC+3</v>
      </c>
      <c r="F88144" s="115"/>
    </row>
    <row r="88145" spans="1:6" ht="15.75" customHeight="1">
      <c r="A88145" s="106">
        <v>267241</v>
      </c>
      <c r="B88145" s="115">
        <v>44388.568553398058</v>
      </c>
      <c r="C88145" s="106">
        <v>214374</v>
      </c>
      <c r="D88145" s="106">
        <v>412882</v>
      </c>
      <c r="E88145" s="106" t="str">
        <f>VLOOKUP(C88145,Подписчики!A:C,2,0)</f>
        <v>UTC+1</v>
      </c>
      <c r="F88145" s="115"/>
    </row>
    <row r="88146" spans="1:6" ht="15.75" customHeight="1">
      <c r="A88146" s="106">
        <v>267244</v>
      </c>
      <c r="B88146" s="115">
        <v>44388.569362459544</v>
      </c>
      <c r="C88146" s="106">
        <v>5053</v>
      </c>
      <c r="D88146" s="106">
        <v>68991</v>
      </c>
      <c r="E88146" s="106" t="str">
        <f>VLOOKUP(C88146,Подписчики!A:C,2,0)</f>
        <v>UTC+3</v>
      </c>
      <c r="F88146" s="115"/>
    </row>
    <row r="88147" spans="1:6" ht="15.75" customHeight="1">
      <c r="A88147" s="106">
        <v>267245</v>
      </c>
      <c r="B88147" s="115">
        <v>44388.569766990295</v>
      </c>
      <c r="C88147" s="106">
        <v>61398</v>
      </c>
      <c r="D88147" s="106">
        <v>103334</v>
      </c>
      <c r="E88147" s="106" t="str">
        <f>VLOOKUP(C88147,Подписчики!A:C,2,0)</f>
        <v>UTC+0</v>
      </c>
      <c r="F88147" s="115"/>
    </row>
    <row r="88148" spans="1:6" ht="15.75" customHeight="1">
      <c r="A88148" s="106">
        <v>267248</v>
      </c>
      <c r="B88148" s="115">
        <v>44388.570171521038</v>
      </c>
      <c r="C88148" s="106">
        <v>49064</v>
      </c>
      <c r="D88148" s="106">
        <v>118549</v>
      </c>
      <c r="E88148" s="106" t="str">
        <f>VLOOKUP(C88148,Подписчики!A:C,2,0)</f>
        <v>UTC+1</v>
      </c>
      <c r="F88148" s="115"/>
    </row>
    <row r="88149" spans="1:6" ht="15.75" customHeight="1">
      <c r="A88149" s="106">
        <v>267249</v>
      </c>
      <c r="B88149" s="115">
        <v>44388.570980582524</v>
      </c>
      <c r="C88149" s="106">
        <v>112651</v>
      </c>
      <c r="D88149" s="106">
        <v>304722</v>
      </c>
      <c r="E88149" s="106" t="str">
        <f>VLOOKUP(C88149,Подписчики!A:C,2,0)</f>
        <v>UTC+3</v>
      </c>
      <c r="F88149" s="115"/>
    </row>
    <row r="88150" spans="1:6" ht="15.75" customHeight="1">
      <c r="A88150" s="106">
        <v>267251</v>
      </c>
      <c r="B88150" s="115">
        <v>44388.572194174754</v>
      </c>
      <c r="C88150" s="106">
        <v>269336</v>
      </c>
      <c r="D88150" s="106">
        <v>158978</v>
      </c>
      <c r="E88150" s="106" t="str">
        <f>VLOOKUP(C88150,Подписчики!A:C,2,0)</f>
        <v>UTC+2</v>
      </c>
      <c r="F88150" s="115"/>
    </row>
    <row r="88151" spans="1:6" ht="15.75" customHeight="1">
      <c r="A88151" s="106">
        <v>267255</v>
      </c>
      <c r="B88151" s="115">
        <v>44388.572771385843</v>
      </c>
      <c r="C88151" s="106">
        <v>117145</v>
      </c>
      <c r="D88151" s="106">
        <v>250679</v>
      </c>
      <c r="E88151" s="106" t="str">
        <f>VLOOKUP(C88151,Подписчики!A:C,2,0)</f>
        <v>UTC+1</v>
      </c>
      <c r="F88151" s="115"/>
    </row>
    <row r="88152" spans="1:6" ht="15.75" customHeight="1">
      <c r="A88152" s="106">
        <v>267258</v>
      </c>
      <c r="B88152" s="115">
        <v>44388.573407766991</v>
      </c>
      <c r="C88152" s="106">
        <v>326206</v>
      </c>
      <c r="D88152" s="106">
        <v>54565</v>
      </c>
      <c r="E88152" s="106" t="str">
        <f>VLOOKUP(C88152,Подписчики!A:C,2,0)</f>
        <v>UTC+1</v>
      </c>
      <c r="F88152" s="115"/>
    </row>
    <row r="88153" spans="1:6" ht="15.75" customHeight="1">
      <c r="A88153" s="106">
        <v>267259</v>
      </c>
      <c r="B88153" s="115">
        <v>44388.575430420708</v>
      </c>
      <c r="C88153" s="106">
        <v>322254</v>
      </c>
      <c r="D88153" s="106">
        <v>96200</v>
      </c>
      <c r="E88153" s="106" t="str">
        <f>VLOOKUP(C88153,Подписчики!A:C,2,0)</f>
        <v>UTC+2</v>
      </c>
      <c r="F88153" s="115"/>
    </row>
    <row r="88154" spans="1:6" ht="15.75" customHeight="1">
      <c r="A88154" s="106">
        <v>267261</v>
      </c>
      <c r="B88154" s="115">
        <v>44388.575457014682</v>
      </c>
      <c r="C88154" s="106">
        <v>318080</v>
      </c>
      <c r="D88154" s="106">
        <v>467346</v>
      </c>
      <c r="E88154" s="106" t="str">
        <f>VLOOKUP(C88154,Подписчики!A:C,2,0)</f>
        <v>UTC+1</v>
      </c>
      <c r="F88154" s="115"/>
    </row>
    <row r="88155" spans="1:6" ht="15.75" customHeight="1">
      <c r="A88155" s="106">
        <v>267265</v>
      </c>
      <c r="B88155" s="115">
        <v>44388.57554857021</v>
      </c>
      <c r="C88155" s="106">
        <v>254384</v>
      </c>
      <c r="D88155" s="106">
        <v>250679</v>
      </c>
      <c r="E88155" s="106" t="str">
        <f>VLOOKUP(C88155,Подписчики!A:C,2,0)</f>
        <v>UTC+0</v>
      </c>
      <c r="F88155" s="115"/>
    </row>
    <row r="88156" spans="1:6" ht="15.75" customHeight="1">
      <c r="A88156" s="106">
        <v>267266</v>
      </c>
      <c r="B88156" s="115">
        <v>44388.576158940399</v>
      </c>
      <c r="C88156" s="106">
        <v>338080</v>
      </c>
      <c r="D88156" s="106">
        <v>158978</v>
      </c>
      <c r="E88156" s="106" t="str">
        <f>VLOOKUP(C88156,Подписчики!A:C,2,0)</f>
        <v>UTC+0</v>
      </c>
      <c r="F88156" s="115"/>
    </row>
    <row r="88157" spans="1:6" ht="15.75" customHeight="1">
      <c r="A88157" s="106">
        <v>267271</v>
      </c>
      <c r="B88157" s="115">
        <v>44388.576372569965</v>
      </c>
      <c r="C88157" s="106">
        <v>177639</v>
      </c>
      <c r="D88157" s="106">
        <v>309553</v>
      </c>
      <c r="E88157" s="106" t="str">
        <f>VLOOKUP(C88157,Подписчики!A:C,2,0)</f>
        <v>UTC+2</v>
      </c>
      <c r="F88157" s="115"/>
    </row>
    <row r="88158" spans="1:6" ht="15.75" customHeight="1">
      <c r="A88158" s="106">
        <v>267274</v>
      </c>
      <c r="B88158" s="115">
        <v>44388.576644012945</v>
      </c>
      <c r="C88158" s="106">
        <v>266545</v>
      </c>
      <c r="D88158" s="106">
        <v>36482</v>
      </c>
      <c r="E88158" s="106" t="str">
        <f>VLOOKUP(C88158,Подписчики!A:C,2,0)</f>
        <v>UTC+1</v>
      </c>
      <c r="F88158" s="115"/>
    </row>
    <row r="88159" spans="1:6" ht="15.75" customHeight="1">
      <c r="A88159" s="106">
        <v>267277</v>
      </c>
      <c r="B88159" s="115">
        <v>44388.576860866116</v>
      </c>
      <c r="C88159" s="106">
        <v>254655</v>
      </c>
      <c r="D88159" s="106">
        <v>14478</v>
      </c>
      <c r="E88159" s="106" t="str">
        <f>VLOOKUP(C88159,Подписчики!A:C,2,0)</f>
        <v>UTC+0</v>
      </c>
      <c r="F88159" s="115"/>
    </row>
    <row r="88160" spans="1:6" ht="15.75" customHeight="1">
      <c r="A88160" s="106">
        <v>267280</v>
      </c>
      <c r="B88160" s="115">
        <v>44388.577349162268</v>
      </c>
      <c r="C88160" s="106">
        <v>109090</v>
      </c>
      <c r="D88160" s="106">
        <v>117699</v>
      </c>
      <c r="E88160" s="106" t="str">
        <f>VLOOKUP(C88160,Подписчики!A:C,2,0)</f>
        <v>UTC+2</v>
      </c>
      <c r="F88160" s="115"/>
    </row>
    <row r="88161" spans="1:6" ht="15.75" customHeight="1">
      <c r="A88161" s="106">
        <v>267283</v>
      </c>
      <c r="B88161" s="115">
        <v>44388.578262135925</v>
      </c>
      <c r="C88161" s="106">
        <v>122436</v>
      </c>
      <c r="D88161" s="106">
        <v>182191</v>
      </c>
      <c r="E88161" s="106" t="str">
        <f>VLOOKUP(C88161,Подписчики!A:C,2,0)</f>
        <v>UTC+1</v>
      </c>
      <c r="F88161" s="115"/>
    </row>
    <row r="88162" spans="1:6" ht="15.75" customHeight="1">
      <c r="A88162" s="106">
        <v>267284</v>
      </c>
      <c r="B88162" s="115">
        <v>44388.578666666661</v>
      </c>
      <c r="C88162" s="106">
        <v>14710</v>
      </c>
      <c r="D88162" s="106">
        <v>183290</v>
      </c>
      <c r="E88162" s="106" t="str">
        <f>VLOOKUP(C88162,Подписчики!A:C,2,0)</f>
        <v>UTC+2</v>
      </c>
      <c r="F88162" s="115"/>
    </row>
    <row r="88163" spans="1:6" ht="15.75" customHeight="1">
      <c r="A88163" s="106">
        <v>267287</v>
      </c>
      <c r="B88163" s="115">
        <v>44388.579071197411</v>
      </c>
      <c r="C88163" s="106">
        <v>136762</v>
      </c>
      <c r="D88163" s="106">
        <v>111368</v>
      </c>
      <c r="E88163" s="106" t="str">
        <f>VLOOKUP(C88163,Подписчики!A:C,2,0)</f>
        <v>UTC+3</v>
      </c>
      <c r="F88163" s="115"/>
    </row>
    <row r="88164" spans="1:6" ht="15.75" customHeight="1">
      <c r="A88164" s="106">
        <v>267289</v>
      </c>
      <c r="B88164" s="115">
        <v>44388.579088717306</v>
      </c>
      <c r="C88164" s="106">
        <v>63823</v>
      </c>
      <c r="D88164" s="106">
        <v>234810</v>
      </c>
      <c r="E88164" s="106" t="str">
        <f>VLOOKUP(C88164,Подписчики!A:C,2,0)</f>
        <v>UTC+2</v>
      </c>
      <c r="F88164" s="115"/>
    </row>
    <row r="88165" spans="1:6" ht="15.75" customHeight="1">
      <c r="A88165" s="106">
        <v>267292</v>
      </c>
      <c r="B88165" s="115">
        <v>44388.579475728155</v>
      </c>
      <c r="C88165" s="106">
        <v>296318</v>
      </c>
      <c r="D88165" s="106">
        <v>402459</v>
      </c>
      <c r="E88165" s="106" t="str">
        <f>VLOOKUP(C88165,Подписчики!A:C,2,0)</f>
        <v>UTC+8</v>
      </c>
      <c r="F88165" s="115"/>
    </row>
    <row r="88166" spans="1:6" ht="15.75" customHeight="1">
      <c r="A88166" s="106">
        <v>267293</v>
      </c>
      <c r="B88166" s="115">
        <v>44388.579880258905</v>
      </c>
      <c r="C88166" s="106">
        <v>2456</v>
      </c>
      <c r="D88166" s="106">
        <v>433247</v>
      </c>
      <c r="E88166" s="106" t="str">
        <f>VLOOKUP(C88166,Подписчики!A:C,2,0)</f>
        <v>UTC+1</v>
      </c>
      <c r="F88166" s="115"/>
    </row>
    <row r="88167" spans="1:6" ht="15.75" customHeight="1">
      <c r="A88167" s="106">
        <v>267294</v>
      </c>
      <c r="B88167" s="115">
        <v>44388.580284789641</v>
      </c>
      <c r="C88167" s="106">
        <v>170938</v>
      </c>
      <c r="D88167" s="106">
        <v>446697</v>
      </c>
      <c r="E88167" s="106" t="str">
        <f>VLOOKUP(C88167,Подписчики!A:C,2,0)</f>
        <v>UTC+2</v>
      </c>
      <c r="F88167" s="115"/>
    </row>
    <row r="88168" spans="1:6" ht="15.75" customHeight="1">
      <c r="A88168" s="106">
        <v>267297</v>
      </c>
      <c r="B88168" s="115">
        <v>44388.581093851135</v>
      </c>
      <c r="C88168" s="106">
        <v>64496</v>
      </c>
      <c r="D88168" s="106">
        <v>4316</v>
      </c>
      <c r="E88168" s="106" t="str">
        <f>VLOOKUP(C88168,Подписчики!A:C,2,0)</f>
        <v>UTC+4</v>
      </c>
      <c r="F88168" s="115"/>
    </row>
    <row r="88169" spans="1:6" ht="15.75" customHeight="1">
      <c r="A88169" s="106">
        <v>267299</v>
      </c>
      <c r="B88169" s="115">
        <v>44388.581255531477</v>
      </c>
      <c r="C88169" s="106">
        <v>150992</v>
      </c>
      <c r="D88169" s="106">
        <v>208125</v>
      </c>
      <c r="E88169" s="106" t="str">
        <f>VLOOKUP(C88169,Подписчики!A:C,2,0)</f>
        <v>UTC+1</v>
      </c>
      <c r="F88169" s="115"/>
    </row>
    <row r="88170" spans="1:6" ht="15.75" customHeight="1">
      <c r="A88170" s="106">
        <v>267304</v>
      </c>
      <c r="B88170" s="115">
        <v>44388.581498381878</v>
      </c>
      <c r="C88170" s="106">
        <v>216463</v>
      </c>
      <c r="D88170" s="106">
        <v>146139</v>
      </c>
      <c r="E88170" s="106" t="str">
        <f>VLOOKUP(C88170,Подписчики!A:C,2,0)</f>
        <v>UTC+1</v>
      </c>
      <c r="F88170" s="115"/>
    </row>
    <row r="88171" spans="1:6" ht="15.75" customHeight="1">
      <c r="A88171" s="106">
        <v>267308</v>
      </c>
      <c r="B88171" s="115">
        <v>44388.581498381878</v>
      </c>
      <c r="C88171" s="106">
        <v>309918</v>
      </c>
      <c r="D88171" s="106">
        <v>107303</v>
      </c>
      <c r="E88171" s="106" t="str">
        <f>VLOOKUP(C88171,Подписчики!A:C,2,0)</f>
        <v>UTC+1</v>
      </c>
      <c r="F88171" s="115"/>
    </row>
    <row r="88172" spans="1:6" ht="15.75" customHeight="1">
      <c r="A88172" s="106">
        <v>267310</v>
      </c>
      <c r="B88172" s="115">
        <v>44388.581591235081</v>
      </c>
      <c r="C88172" s="106">
        <v>109296</v>
      </c>
      <c r="D88172" s="106">
        <v>154256</v>
      </c>
      <c r="E88172" s="106" t="str">
        <f>VLOOKUP(C88172,Подписчики!A:C,2,0)</f>
        <v>UTC+1</v>
      </c>
      <c r="F88172" s="115"/>
    </row>
    <row r="88173" spans="1:6" ht="15.75" customHeight="1">
      <c r="A88173" s="106">
        <v>267313</v>
      </c>
      <c r="B88173" s="115">
        <v>44388.582415234843</v>
      </c>
      <c r="C88173" s="106">
        <v>114371</v>
      </c>
      <c r="D88173" s="106">
        <v>88863</v>
      </c>
      <c r="E88173" s="106" t="str">
        <f>VLOOKUP(C88173,Подписчики!A:C,2,0)</f>
        <v>UTC+2</v>
      </c>
      <c r="F88173" s="115"/>
    </row>
    <row r="88174" spans="1:6" ht="15.75" customHeight="1">
      <c r="A88174" s="106">
        <v>267314</v>
      </c>
      <c r="B88174" s="115">
        <v>44388.583521035594</v>
      </c>
      <c r="C88174" s="106">
        <v>294286</v>
      </c>
      <c r="D88174" s="106">
        <v>404226</v>
      </c>
      <c r="E88174" s="106" t="str">
        <f>VLOOKUP(C88174,Подписчики!A:C,2,0)</f>
        <v>UTC+2</v>
      </c>
      <c r="F88174" s="115"/>
    </row>
    <row r="88175" spans="1:6" ht="15.75" customHeight="1">
      <c r="A88175" s="106">
        <v>267317</v>
      </c>
      <c r="B88175" s="115">
        <v>44388.584000000003</v>
      </c>
      <c r="C88175" s="106">
        <v>211482</v>
      </c>
      <c r="D88175" s="106">
        <v>341081</v>
      </c>
      <c r="E88175" s="106" t="str">
        <f>VLOOKUP(C88175,Подписчики!A:C,2,0)</f>
        <v>UTC+0</v>
      </c>
      <c r="F88175" s="115"/>
    </row>
    <row r="88176" spans="1:6" ht="15.75" customHeight="1">
      <c r="A88176" s="106">
        <v>267320</v>
      </c>
      <c r="B88176" s="115">
        <v>44388.586757281548</v>
      </c>
      <c r="C88176" s="106">
        <v>270797</v>
      </c>
      <c r="D88176" s="106">
        <v>411922</v>
      </c>
      <c r="E88176" s="106" t="str">
        <f>VLOOKUP(C88176,Подписчики!A:C,2,0)</f>
        <v>UTC+2</v>
      </c>
      <c r="F88176" s="115"/>
    </row>
    <row r="88177" spans="1:6" ht="15.75" customHeight="1">
      <c r="A88177" s="106">
        <v>267322</v>
      </c>
      <c r="B88177" s="115">
        <v>44388.587161812298</v>
      </c>
      <c r="C88177" s="106">
        <v>247917</v>
      </c>
      <c r="D88177" s="106">
        <v>449379</v>
      </c>
      <c r="E88177" s="106" t="str">
        <f>VLOOKUP(C88177,Подписчики!A:C,2,0)</f>
        <v>UTC+3</v>
      </c>
      <c r="F88177" s="115"/>
    </row>
    <row r="88178" spans="1:6" ht="15.75" customHeight="1">
      <c r="A88178" s="106">
        <v>267327</v>
      </c>
      <c r="B88178" s="115">
        <v>44388.587786492506</v>
      </c>
      <c r="C88178" s="106">
        <v>277879</v>
      </c>
      <c r="D88178" s="106">
        <v>380039</v>
      </c>
      <c r="E88178" s="106" t="str">
        <f>VLOOKUP(C88178,Подписчики!A:C,2,0)</f>
        <v>UTC+6</v>
      </c>
      <c r="F88178" s="115"/>
    </row>
    <row r="88179" spans="1:6" ht="15.75" customHeight="1">
      <c r="A88179" s="106">
        <v>267329</v>
      </c>
      <c r="B88179" s="115">
        <v>44388.588779935279</v>
      </c>
      <c r="C88179" s="106">
        <v>57755</v>
      </c>
      <c r="D88179" s="106">
        <v>60752</v>
      </c>
      <c r="E88179" s="106" t="str">
        <f>VLOOKUP(C88179,Подписчики!A:C,2,0)</f>
        <v>UTC+3</v>
      </c>
      <c r="F88179" s="115"/>
    </row>
    <row r="88180" spans="1:6" ht="15.75" customHeight="1">
      <c r="A88180" s="106">
        <v>267330</v>
      </c>
      <c r="B88180" s="115">
        <v>44388.589588996765</v>
      </c>
      <c r="C88180" s="106">
        <v>179628</v>
      </c>
      <c r="D88180" s="106">
        <v>411922</v>
      </c>
      <c r="E88180" s="106" t="str">
        <f>VLOOKUP(C88180,Подписчики!A:C,2,0)</f>
        <v>UTC+9</v>
      </c>
      <c r="F88180" s="115"/>
    </row>
    <row r="88181" spans="1:6" ht="15.75" customHeight="1">
      <c r="A88181" s="106">
        <v>267335</v>
      </c>
      <c r="B88181" s="115">
        <v>44388.589588996765</v>
      </c>
      <c r="C88181" s="106">
        <v>258704</v>
      </c>
      <c r="D88181" s="106">
        <v>411922</v>
      </c>
      <c r="E88181" s="106" t="str">
        <f>VLOOKUP(C88181,Подписчики!A:C,2,0)</f>
        <v>UTC+1</v>
      </c>
      <c r="F88181" s="115"/>
    </row>
    <row r="88182" spans="1:6" ht="15.75" customHeight="1">
      <c r="A88182" s="106">
        <v>267336</v>
      </c>
      <c r="B88182" s="115">
        <v>44388.589993527508</v>
      </c>
      <c r="C88182" s="106">
        <v>6763</v>
      </c>
      <c r="D88182" s="106">
        <v>347393</v>
      </c>
      <c r="E88182" s="106" t="str">
        <f>VLOOKUP(C88182,Подписчики!A:C,2,0)</f>
        <v>UTC+2</v>
      </c>
      <c r="F88182" s="115"/>
    </row>
    <row r="88183" spans="1:6" ht="15.75" customHeight="1">
      <c r="A88183" s="106">
        <v>267338</v>
      </c>
      <c r="B88183" s="115">
        <v>44388.589993527508</v>
      </c>
      <c r="C88183" s="106">
        <v>342485</v>
      </c>
      <c r="D88183" s="106">
        <v>380039</v>
      </c>
      <c r="E88183" s="106" t="str">
        <f>VLOOKUP(C88183,Подписчики!A:C,2,0)</f>
        <v>UTC+2</v>
      </c>
      <c r="F88183" s="115"/>
    </row>
    <row r="88184" spans="1:6" ht="15.75" customHeight="1">
      <c r="A88184" s="106">
        <v>267340</v>
      </c>
      <c r="B88184" s="115">
        <v>44388.590398058252</v>
      </c>
      <c r="C88184" s="106">
        <v>284690</v>
      </c>
      <c r="D88184" s="106">
        <v>231227</v>
      </c>
      <c r="E88184" s="106" t="str">
        <f>VLOOKUP(C88184,Подписчики!A:C,2,0)</f>
        <v>UTC+3</v>
      </c>
      <c r="F88184" s="115"/>
    </row>
    <row r="88185" spans="1:6" ht="15.75" customHeight="1">
      <c r="A88185" s="106">
        <v>267341</v>
      </c>
      <c r="B88185" s="115">
        <v>44388.591204565571</v>
      </c>
      <c r="C88185" s="106">
        <v>172028</v>
      </c>
      <c r="D88185" s="106">
        <v>452568</v>
      </c>
      <c r="E88185" s="106" t="str">
        <f>VLOOKUP(C88185,Подписчики!A:C,2,0)</f>
        <v>UTC+1</v>
      </c>
      <c r="F88185" s="115"/>
    </row>
    <row r="88186" spans="1:6" ht="15.75" customHeight="1">
      <c r="A88186" s="106">
        <v>267345</v>
      </c>
      <c r="B88186" s="115">
        <v>44388.592211676383</v>
      </c>
      <c r="C88186" s="106">
        <v>84461</v>
      </c>
      <c r="D88186" s="106">
        <v>472712</v>
      </c>
      <c r="E88186" s="106" t="str">
        <f>VLOOKUP(C88186,Подписчики!A:C,2,0)</f>
        <v>UTC+1</v>
      </c>
      <c r="F88186" s="115"/>
    </row>
    <row r="88187" spans="1:6" ht="15.75" customHeight="1">
      <c r="A88187" s="106">
        <v>267347</v>
      </c>
      <c r="B88187" s="115">
        <v>44388.592420711975</v>
      </c>
      <c r="C88187" s="106">
        <v>286181</v>
      </c>
      <c r="D88187" s="106">
        <v>305874</v>
      </c>
      <c r="E88187" s="106" t="str">
        <f>VLOOKUP(C88187,Подписчики!A:C,2,0)</f>
        <v>UTC+0</v>
      </c>
      <c r="F88187" s="115"/>
    </row>
    <row r="88188" spans="1:6" ht="15.75" customHeight="1">
      <c r="A88188" s="106">
        <v>267348</v>
      </c>
      <c r="B88188" s="115">
        <v>44388.593634304205</v>
      </c>
      <c r="C88188" s="106">
        <v>223157</v>
      </c>
      <c r="D88188" s="106">
        <v>128523</v>
      </c>
      <c r="E88188" s="106" t="str">
        <f>VLOOKUP(C88188,Подписчики!A:C,2,0)</f>
        <v>UTC+3</v>
      </c>
      <c r="F88188" s="115"/>
    </row>
    <row r="88189" spans="1:6" ht="15.75" customHeight="1">
      <c r="A88189" s="106">
        <v>267351</v>
      </c>
      <c r="B88189" s="115">
        <v>44388.594317453535</v>
      </c>
      <c r="C88189" s="106">
        <v>291820</v>
      </c>
      <c r="D88189" s="106">
        <v>411922</v>
      </c>
      <c r="E88189" s="106" t="str">
        <f>VLOOKUP(C88189,Подписчики!A:C,2,0)</f>
        <v>UTC+0</v>
      </c>
      <c r="F88189" s="115"/>
    </row>
    <row r="88190" spans="1:6" ht="15.75" customHeight="1">
      <c r="A88190" s="106">
        <v>267356</v>
      </c>
      <c r="B88190" s="115">
        <v>44388.594443365699</v>
      </c>
      <c r="C88190" s="106">
        <v>180766</v>
      </c>
      <c r="D88190" s="106">
        <v>158978</v>
      </c>
      <c r="E88190" s="106" t="str">
        <f>VLOOKUP(C88190,Подписчики!A:C,2,0)</f>
        <v>UTC+1</v>
      </c>
      <c r="F88190" s="115"/>
    </row>
    <row r="88191" spans="1:6" ht="15.75" customHeight="1">
      <c r="A88191" s="106">
        <v>267358</v>
      </c>
      <c r="B88191" s="115">
        <v>44388.595252427185</v>
      </c>
      <c r="C88191" s="106">
        <v>8282</v>
      </c>
      <c r="D88191" s="106">
        <v>233494</v>
      </c>
      <c r="E88191" s="106" t="str">
        <f>VLOOKUP(C88191,Подписчики!A:C,2,0)</f>
        <v>UTC+3</v>
      </c>
      <c r="F88191" s="115"/>
    </row>
    <row r="88192" spans="1:6" ht="15.75" customHeight="1">
      <c r="A88192" s="106">
        <v>267360</v>
      </c>
      <c r="B88192" s="115">
        <v>44388.596061488679</v>
      </c>
      <c r="C88192" s="106">
        <v>98457</v>
      </c>
      <c r="D88192" s="106">
        <v>191893</v>
      </c>
      <c r="E88192" s="106" t="str">
        <f>VLOOKUP(C88192,Подписчики!A:C,2,0)</f>
        <v>UTC+1</v>
      </c>
      <c r="F88192" s="115"/>
    </row>
    <row r="88193" spans="1:6" ht="15.75" customHeight="1">
      <c r="A88193" s="106">
        <v>267365</v>
      </c>
      <c r="B88193" s="115">
        <v>44388.596870550158</v>
      </c>
      <c r="C88193" s="106">
        <v>279041</v>
      </c>
      <c r="D88193" s="106">
        <v>458081</v>
      </c>
      <c r="E88193" s="106" t="str">
        <f>VLOOKUP(C88193,Подписчики!A:C,2,0)</f>
        <v>UTC+3</v>
      </c>
      <c r="F88193" s="115"/>
    </row>
    <row r="88194" spans="1:6" ht="15.75" customHeight="1">
      <c r="A88194" s="106">
        <v>267368</v>
      </c>
      <c r="B88194" s="115">
        <v>44388.598488673138</v>
      </c>
      <c r="C88194" s="106">
        <v>332061</v>
      </c>
      <c r="D88194" s="106">
        <v>421914</v>
      </c>
      <c r="E88194" s="106" t="str">
        <f>VLOOKUP(C88194,Подписчики!A:C,2,0)</f>
        <v>UTC+3</v>
      </c>
      <c r="F88194" s="115"/>
    </row>
    <row r="88195" spans="1:6" ht="15.75" customHeight="1">
      <c r="A88195" s="106">
        <v>267371</v>
      </c>
      <c r="B88195" s="115">
        <v>44388.599702265368</v>
      </c>
      <c r="C88195" s="106">
        <v>218970</v>
      </c>
      <c r="D88195" s="106">
        <v>96007</v>
      </c>
      <c r="E88195" s="106" t="str">
        <f>VLOOKUP(C88195,Подписчики!A:C,2,0)</f>
        <v>UTC+2</v>
      </c>
      <c r="F88195" s="115"/>
    </row>
    <row r="88196" spans="1:6" ht="15.75" customHeight="1">
      <c r="A88196" s="106">
        <v>267375</v>
      </c>
      <c r="B88196" s="115">
        <v>44388.600177007356</v>
      </c>
      <c r="C88196" s="106">
        <v>299279</v>
      </c>
      <c r="D88196" s="106">
        <v>458081</v>
      </c>
      <c r="E88196" s="106" t="str">
        <f>VLOOKUP(C88196,Подписчики!A:C,2,0)</f>
        <v>UTC+1</v>
      </c>
      <c r="F88196" s="115"/>
    </row>
    <row r="88197" spans="1:6" ht="15.75" customHeight="1">
      <c r="A88197" s="106">
        <v>267376</v>
      </c>
      <c r="B88197" s="115">
        <v>44388.600360118413</v>
      </c>
      <c r="C88197" s="106">
        <v>179731</v>
      </c>
      <c r="D88197" s="106">
        <v>411922</v>
      </c>
      <c r="E88197" s="106" t="str">
        <f>VLOOKUP(C88197,Подписчики!A:C,2,0)</f>
        <v>UTC+7</v>
      </c>
      <c r="F88197" s="115"/>
    </row>
    <row r="88198" spans="1:6" ht="15.75" customHeight="1">
      <c r="A88198" s="106">
        <v>267381</v>
      </c>
      <c r="B88198" s="115">
        <v>44388.600511326862</v>
      </c>
      <c r="C88198" s="106">
        <v>94636</v>
      </c>
      <c r="D88198" s="106">
        <v>414899</v>
      </c>
      <c r="E88198" s="106" t="str">
        <f>VLOOKUP(C88198,Подписчики!A:C,2,0)</f>
        <v>UTC+0</v>
      </c>
      <c r="F88198" s="115"/>
    </row>
    <row r="88199" spans="1:6" ht="15.75" customHeight="1">
      <c r="A88199" s="106">
        <v>267383</v>
      </c>
      <c r="B88199" s="115">
        <v>44388.602129449842</v>
      </c>
      <c r="C88199" s="106">
        <v>36281</v>
      </c>
      <c r="D88199" s="106">
        <v>230507</v>
      </c>
      <c r="E88199" s="106" t="str">
        <f>VLOOKUP(C88199,Подписчики!A:C,2,0)</f>
        <v>UTC+4</v>
      </c>
      <c r="F88199" s="115"/>
    </row>
    <row r="88200" spans="1:6" ht="15.75" customHeight="1">
      <c r="A88200" s="106">
        <v>267387</v>
      </c>
      <c r="B88200" s="115">
        <v>44388.602404858546</v>
      </c>
      <c r="C88200" s="106">
        <v>103240</v>
      </c>
      <c r="D88200" s="106">
        <v>118549</v>
      </c>
      <c r="E88200" s="106" t="str">
        <f>VLOOKUP(C88200,Подписчики!A:C,2,0)</f>
        <v>UTC+2</v>
      </c>
      <c r="F88200" s="115"/>
    </row>
    <row r="88201" spans="1:6" ht="15.75" customHeight="1">
      <c r="A88201" s="106">
        <v>267389</v>
      </c>
      <c r="B88201" s="115">
        <v>44388.60383922849</v>
      </c>
      <c r="C88201" s="106">
        <v>303398</v>
      </c>
      <c r="D88201" s="106">
        <v>77304</v>
      </c>
      <c r="E88201" s="106" t="str">
        <f>VLOOKUP(C88201,Подписчики!A:C,2,0)</f>
        <v>UTC+2</v>
      </c>
      <c r="F88201" s="115"/>
    </row>
    <row r="88202" spans="1:6" ht="15.75" customHeight="1">
      <c r="A88202" s="106">
        <v>267393</v>
      </c>
      <c r="B88202" s="115">
        <v>44388.603869746999</v>
      </c>
      <c r="C88202" s="106">
        <v>34789</v>
      </c>
      <c r="D88202" s="106">
        <v>254768</v>
      </c>
      <c r="E88202" s="106" t="str">
        <f>VLOOKUP(C88202,Подписчики!A:C,2,0)</f>
        <v>UTC-6</v>
      </c>
      <c r="F88202" s="115"/>
    </row>
    <row r="88203" spans="1:6" ht="15.75" customHeight="1">
      <c r="A88203" s="106">
        <v>267395</v>
      </c>
      <c r="B88203" s="115">
        <v>44388.604205450603</v>
      </c>
      <c r="C88203" s="106">
        <v>244537</v>
      </c>
      <c r="D88203" s="106">
        <v>472908</v>
      </c>
      <c r="E88203" s="106" t="str">
        <f>VLOOKUP(C88203,Подписчики!A:C,2,0)</f>
        <v>UTC+7</v>
      </c>
      <c r="F88203" s="115"/>
    </row>
    <row r="88204" spans="1:6" ht="15.75" customHeight="1">
      <c r="A88204" s="106">
        <v>267396</v>
      </c>
      <c r="B88204" s="115">
        <v>44388.604556634302</v>
      </c>
      <c r="C88204" s="106">
        <v>660</v>
      </c>
      <c r="D88204" s="106">
        <v>250679</v>
      </c>
      <c r="E88204" s="106" t="str">
        <f>VLOOKUP(C88204,Подписчики!A:C,2,0)</f>
        <v>UTC+2</v>
      </c>
      <c r="F88204" s="115"/>
    </row>
    <row r="88205" spans="1:6" ht="15.75" customHeight="1">
      <c r="A88205" s="106">
        <v>267398</v>
      </c>
      <c r="B88205" s="115">
        <v>44388.604961165045</v>
      </c>
      <c r="C88205" s="106">
        <v>300163</v>
      </c>
      <c r="D88205" s="106">
        <v>278351</v>
      </c>
      <c r="E88205" s="106" t="str">
        <f>VLOOKUP(C88205,Подписчики!A:C,2,0)</f>
        <v>UTC+3</v>
      </c>
      <c r="F88205" s="115"/>
    </row>
    <row r="88206" spans="1:6" ht="15.75" customHeight="1">
      <c r="A88206" s="106">
        <v>267403</v>
      </c>
      <c r="B88206" s="115">
        <v>44388.604961165052</v>
      </c>
      <c r="C88206" s="106">
        <v>267789</v>
      </c>
      <c r="D88206" s="106">
        <v>153893</v>
      </c>
      <c r="E88206" s="106" t="str">
        <f>VLOOKUP(C88206,Подписчики!A:C,2,0)</f>
        <v>UTC+7</v>
      </c>
      <c r="F88206" s="115"/>
    </row>
    <row r="88207" spans="1:6" ht="15.75" customHeight="1">
      <c r="A88207" s="106">
        <v>267404</v>
      </c>
      <c r="B88207" s="115">
        <v>44388.605609302045</v>
      </c>
      <c r="C88207" s="106">
        <v>87677</v>
      </c>
      <c r="D88207" s="106">
        <v>344690</v>
      </c>
      <c r="E88207" s="106" t="str">
        <f>VLOOKUP(C88207,Подписчики!A:C,2,0)</f>
        <v>UTC+2</v>
      </c>
      <c r="F88207" s="115"/>
    </row>
    <row r="88208" spans="1:6" ht="15.75" customHeight="1">
      <c r="A88208" s="106">
        <v>267409</v>
      </c>
      <c r="B88208" s="115">
        <v>44388.606579288025</v>
      </c>
      <c r="C88208" s="106">
        <v>112905</v>
      </c>
      <c r="D88208" s="106">
        <v>150172</v>
      </c>
      <c r="E88208" s="106" t="str">
        <f>VLOOKUP(C88208,Подписчики!A:C,2,0)</f>
        <v>UTC+7</v>
      </c>
      <c r="F88208" s="115"/>
    </row>
    <row r="88209" spans="1:6" ht="15.75" customHeight="1">
      <c r="A88209" s="106">
        <v>267414</v>
      </c>
      <c r="B88209" s="115">
        <v>44388.606677449876</v>
      </c>
      <c r="C88209" s="106">
        <v>245422</v>
      </c>
      <c r="D88209" s="106">
        <v>411922</v>
      </c>
      <c r="E88209" s="106" t="str">
        <f>VLOOKUP(C88209,Подписчики!A:C,2,0)</f>
        <v>UTC+2</v>
      </c>
      <c r="F88209" s="115"/>
    </row>
    <row r="88210" spans="1:6" ht="15.75" customHeight="1">
      <c r="A88210" s="106">
        <v>267415</v>
      </c>
      <c r="B88210" s="115">
        <v>44388.607000000004</v>
      </c>
      <c r="C88210" s="106">
        <v>148820</v>
      </c>
      <c r="D88210" s="106">
        <v>243101</v>
      </c>
      <c r="E88210" s="106" t="str">
        <f>VLOOKUP(C88210,Подписчики!A:C,2,0)</f>
        <v>UTC+0</v>
      </c>
      <c r="F88210" s="115"/>
    </row>
    <row r="88211" spans="1:6" ht="15.75" customHeight="1">
      <c r="A88211" s="106">
        <v>267417</v>
      </c>
      <c r="B88211" s="115">
        <v>44388.607333333333</v>
      </c>
      <c r="C88211" s="106">
        <v>136546</v>
      </c>
      <c r="D88211" s="106">
        <v>179296</v>
      </c>
      <c r="E88211" s="106" t="str">
        <f>VLOOKUP(C88211,Подписчики!A:C,2,0)</f>
        <v>UTC+1</v>
      </c>
      <c r="F88211" s="115"/>
    </row>
    <row r="88212" spans="1:6" ht="15.75" customHeight="1">
      <c r="A88212" s="106">
        <v>267422</v>
      </c>
      <c r="B88212" s="115">
        <v>44388.607792880255</v>
      </c>
      <c r="C88212" s="106">
        <v>391</v>
      </c>
      <c r="D88212" s="106">
        <v>182191</v>
      </c>
      <c r="E88212" s="106" t="str">
        <f>VLOOKUP(C88212,Подписчики!A:C,2,0)</f>
        <v>UTC+2</v>
      </c>
      <c r="F88212" s="115"/>
    </row>
    <row r="88213" spans="1:6" ht="15.75" customHeight="1">
      <c r="A88213" s="106">
        <v>267424</v>
      </c>
      <c r="B88213" s="115">
        <v>44388.608601941749</v>
      </c>
      <c r="C88213" s="106">
        <v>149569</v>
      </c>
      <c r="D88213" s="106">
        <v>345044</v>
      </c>
      <c r="E88213" s="106" t="str">
        <f>VLOOKUP(C88213,Подписчики!A:C,2,0)</f>
        <v>UTC+0</v>
      </c>
      <c r="F88213" s="115"/>
    </row>
    <row r="88214" spans="1:6" ht="15.75" customHeight="1">
      <c r="A88214" s="106">
        <v>267429</v>
      </c>
      <c r="B88214" s="115">
        <v>44388.609006472492</v>
      </c>
      <c r="C88214" s="106">
        <v>250218</v>
      </c>
      <c r="D88214" s="106">
        <v>112334</v>
      </c>
      <c r="E88214" s="106" t="str">
        <f>VLOOKUP(C88214,Подписчики!A:C,2,0)</f>
        <v>UTC+1</v>
      </c>
      <c r="F88214" s="115"/>
    </row>
    <row r="88215" spans="1:6" ht="15.75" customHeight="1">
      <c r="A88215" s="106">
        <v>267434</v>
      </c>
      <c r="B88215" s="115">
        <v>44388.610220064722</v>
      </c>
      <c r="C88215" s="106">
        <v>333624</v>
      </c>
      <c r="D88215" s="106">
        <v>347008</v>
      </c>
      <c r="E88215" s="106" t="str">
        <f>VLOOKUP(C88215,Подписчики!A:C,2,0)</f>
        <v>UTC+0</v>
      </c>
      <c r="F88215" s="115"/>
    </row>
    <row r="88216" spans="1:6" ht="15.75" customHeight="1">
      <c r="A88216" s="106">
        <v>267436</v>
      </c>
      <c r="B88216" s="115">
        <v>44388.610333333338</v>
      </c>
      <c r="C88216" s="106">
        <v>183942</v>
      </c>
      <c r="D88216" s="106">
        <v>406793</v>
      </c>
      <c r="E88216" s="106" t="str">
        <f>VLOOKUP(C88216,Подписчики!A:C,2,0)</f>
        <v>UTC+1</v>
      </c>
      <c r="F88216" s="115"/>
    </row>
    <row r="88217" spans="1:6" ht="15.75" customHeight="1">
      <c r="A88217" s="106">
        <v>267441</v>
      </c>
      <c r="B88217" s="115">
        <v>44388.610624595465</v>
      </c>
      <c r="C88217" s="106">
        <v>1484</v>
      </c>
      <c r="D88217" s="106">
        <v>122982</v>
      </c>
      <c r="E88217" s="106" t="str">
        <f>VLOOKUP(C88217,Подписчики!A:C,2,0)</f>
        <v>UTC+5</v>
      </c>
      <c r="F88217" s="115"/>
    </row>
    <row r="88218" spans="1:6" ht="15.75" customHeight="1">
      <c r="A88218" s="106">
        <v>267445</v>
      </c>
      <c r="B88218" s="115">
        <v>44388.611433656959</v>
      </c>
      <c r="C88218" s="106">
        <v>344267</v>
      </c>
      <c r="D88218" s="106">
        <v>351192</v>
      </c>
      <c r="E88218" s="106" t="str">
        <f>VLOOKUP(C88218,Подписчики!A:C,2,0)</f>
        <v>UTC+3</v>
      </c>
      <c r="F88218" s="115"/>
    </row>
    <row r="88219" spans="1:6" ht="15.75" customHeight="1">
      <c r="A88219" s="106">
        <v>267446</v>
      </c>
      <c r="B88219" s="115">
        <v>44388.612242718445</v>
      </c>
      <c r="C88219" s="106">
        <v>62538</v>
      </c>
      <c r="D88219" s="106">
        <v>93942</v>
      </c>
      <c r="E88219" s="106" t="str">
        <f>VLOOKUP(C88219,Подписчики!A:C,2,0)</f>
        <v>UTC+5</v>
      </c>
      <c r="F88219" s="115"/>
    </row>
    <row r="88220" spans="1:6" ht="15.75" customHeight="1">
      <c r="A88220" s="106">
        <v>267451</v>
      </c>
      <c r="B88220" s="115">
        <v>44388.612242718445</v>
      </c>
      <c r="C88220" s="106">
        <v>322986</v>
      </c>
      <c r="D88220" s="106">
        <v>300479</v>
      </c>
      <c r="E88220" s="106" t="str">
        <f>VLOOKUP(C88220,Подписчики!A:C,2,0)</f>
        <v>UTC+1</v>
      </c>
      <c r="F88220" s="115"/>
    </row>
    <row r="88221" spans="1:6" ht="15.75" customHeight="1">
      <c r="A88221" s="106">
        <v>267452</v>
      </c>
      <c r="B88221" s="115">
        <v>44388.612647249189</v>
      </c>
      <c r="C88221" s="106">
        <v>102056</v>
      </c>
      <c r="D88221" s="106">
        <v>194726</v>
      </c>
      <c r="E88221" s="106" t="str">
        <f>VLOOKUP(C88221,Подписчики!A:C,2,0)</f>
        <v>UTC+2</v>
      </c>
      <c r="F88221" s="115"/>
    </row>
    <row r="88222" spans="1:6" ht="15.75" customHeight="1">
      <c r="A88222" s="106">
        <v>267453</v>
      </c>
      <c r="B88222" s="115">
        <v>44388.612647249189</v>
      </c>
      <c r="C88222" s="106">
        <v>167678</v>
      </c>
      <c r="D88222" s="106">
        <v>59145</v>
      </c>
      <c r="E88222" s="106" t="str">
        <f>VLOOKUP(C88222,Подписчики!A:C,2,0)</f>
        <v>UTC+2</v>
      </c>
      <c r="F88222" s="115"/>
    </row>
    <row r="88223" spans="1:6" ht="15.75" customHeight="1">
      <c r="A88223" s="106">
        <v>267458</v>
      </c>
      <c r="B88223" s="115">
        <v>44388.613860841426</v>
      </c>
      <c r="C88223" s="106">
        <v>4028</v>
      </c>
      <c r="D88223" s="106">
        <v>37644</v>
      </c>
      <c r="E88223" s="106" t="str">
        <f>VLOOKUP(C88223,Подписчики!A:C,2,0)</f>
        <v>UTC+1</v>
      </c>
      <c r="F88223" s="115"/>
    </row>
    <row r="88224" spans="1:6" ht="15.75" customHeight="1">
      <c r="A88224" s="106">
        <v>267460</v>
      </c>
      <c r="B88224" s="115">
        <v>44388.614999999998</v>
      </c>
      <c r="C88224" s="106">
        <v>312290</v>
      </c>
      <c r="D88224" s="106">
        <v>158978</v>
      </c>
      <c r="E88224" s="106" t="str">
        <f>VLOOKUP(C88224,Подписчики!A:C,2,0)</f>
        <v>UTC-6</v>
      </c>
      <c r="F88224" s="115"/>
    </row>
    <row r="88225" spans="1:6" ht="15.75" customHeight="1">
      <c r="A88225" s="106">
        <v>267461</v>
      </c>
      <c r="B88225" s="115">
        <v>44388.615074433663</v>
      </c>
      <c r="C88225" s="106">
        <v>288364</v>
      </c>
      <c r="D88225" s="106">
        <v>294042</v>
      </c>
      <c r="E88225" s="106" t="str">
        <f>VLOOKUP(C88225,Подписчики!A:C,2,0)</f>
        <v>UTC+4</v>
      </c>
      <c r="F88225" s="115"/>
    </row>
    <row r="88226" spans="1:6" ht="15.75" customHeight="1">
      <c r="A88226" s="106">
        <v>267463</v>
      </c>
      <c r="B88226" s="115">
        <v>44388.615478964406</v>
      </c>
      <c r="C88226" s="106">
        <v>192664</v>
      </c>
      <c r="D88226" s="106">
        <v>105200</v>
      </c>
      <c r="E88226" s="106" t="str">
        <f>VLOOKUP(C88226,Подписчики!A:C,2,0)</f>
        <v>UTC+1</v>
      </c>
      <c r="F88226" s="115"/>
    </row>
    <row r="88227" spans="1:6" ht="15.75" customHeight="1">
      <c r="A88227" s="106">
        <v>267466</v>
      </c>
      <c r="B88227" s="115">
        <v>44388.616288025893</v>
      </c>
      <c r="C88227" s="106">
        <v>96757</v>
      </c>
      <c r="D88227" s="106">
        <v>145946</v>
      </c>
      <c r="E88227" s="106" t="str">
        <f>VLOOKUP(C88227,Подписчики!A:C,2,0)</f>
        <v>UTC+3</v>
      </c>
      <c r="F88227" s="115"/>
    </row>
    <row r="88228" spans="1:6" ht="15.75" customHeight="1">
      <c r="A88228" s="106">
        <v>267469</v>
      </c>
      <c r="B88228" s="115">
        <v>44388.616692556636</v>
      </c>
      <c r="C88228" s="106">
        <v>100402</v>
      </c>
      <c r="D88228" s="106">
        <v>38593</v>
      </c>
      <c r="E88228" s="106" t="str">
        <f>VLOOKUP(C88228,Подписчики!A:C,2,0)</f>
        <v>UTC+0</v>
      </c>
      <c r="F88228" s="115"/>
    </row>
    <row r="88229" spans="1:6" ht="15.75" customHeight="1">
      <c r="A88229" s="106">
        <v>267470</v>
      </c>
      <c r="B88229" s="115">
        <v>44388.616692556636</v>
      </c>
      <c r="C88229" s="106">
        <v>185736</v>
      </c>
      <c r="D88229" s="106">
        <v>198146</v>
      </c>
      <c r="E88229" s="106" t="str">
        <f>VLOOKUP(C88229,Подписчики!A:C,2,0)</f>
        <v>UTC+0</v>
      </c>
      <c r="F88229" s="115"/>
    </row>
    <row r="88230" spans="1:6" ht="15.75" customHeight="1">
      <c r="A88230" s="106">
        <v>267473</v>
      </c>
      <c r="B88230" s="115">
        <v>44388.617097087379</v>
      </c>
      <c r="C88230" s="106">
        <v>229722</v>
      </c>
      <c r="D88230" s="106">
        <v>250679</v>
      </c>
      <c r="E88230" s="106" t="str">
        <f>VLOOKUP(C88230,Подписчики!A:C,2,0)</f>
        <v>UTC+5</v>
      </c>
      <c r="F88230" s="115"/>
    </row>
    <row r="88231" spans="1:6" ht="15.75" customHeight="1">
      <c r="A88231" s="106">
        <v>267478</v>
      </c>
      <c r="B88231" s="115">
        <v>44388.617097087379</v>
      </c>
      <c r="C88231" s="106">
        <v>235248</v>
      </c>
      <c r="D88231" s="106">
        <v>230507</v>
      </c>
      <c r="E88231" s="106" t="str">
        <f>VLOOKUP(C88231,Подписчики!A:C,2,0)</f>
        <v>UTC+1</v>
      </c>
      <c r="F88231" s="115"/>
    </row>
    <row r="88232" spans="1:6" ht="15.75" customHeight="1">
      <c r="A88232" s="106">
        <v>267481</v>
      </c>
      <c r="B88232" s="115">
        <v>44388.617333333335</v>
      </c>
      <c r="C88232" s="106">
        <v>11444</v>
      </c>
      <c r="D88232" s="106">
        <v>118549</v>
      </c>
      <c r="E88232" s="106" t="str">
        <f>VLOOKUP(C88232,Подписчики!A:C,2,0)</f>
        <v>UTC+1</v>
      </c>
      <c r="F88232" s="115"/>
    </row>
    <row r="88233" spans="1:6" ht="15.75" customHeight="1">
      <c r="A88233" s="106">
        <v>267482</v>
      </c>
      <c r="B88233" s="115">
        <v>44388.619403668323</v>
      </c>
      <c r="C88233" s="106">
        <v>269862</v>
      </c>
      <c r="D88233" s="106">
        <v>128545</v>
      </c>
      <c r="E88233" s="106" t="str">
        <f>VLOOKUP(C88233,Подписчики!A:C,2,0)</f>
        <v>UTC+2</v>
      </c>
      <c r="F88233" s="115"/>
    </row>
    <row r="88234" spans="1:6" ht="15.75" customHeight="1">
      <c r="A88234" s="106">
        <v>267484</v>
      </c>
      <c r="B88234" s="115">
        <v>44388.620746482738</v>
      </c>
      <c r="C88234" s="106">
        <v>268435</v>
      </c>
      <c r="D88234" s="106">
        <v>150172</v>
      </c>
      <c r="E88234" s="106" t="str">
        <f>VLOOKUP(C88234,Подписчики!A:C,2,0)</f>
        <v>UTC+2</v>
      </c>
      <c r="F88234" s="115"/>
    </row>
    <row r="88235" spans="1:6" ht="15.75" customHeight="1">
      <c r="A88235" s="106">
        <v>267486</v>
      </c>
      <c r="B88235" s="115">
        <v>44388.621546925562</v>
      </c>
      <c r="C88235" s="106">
        <v>263474</v>
      </c>
      <c r="D88235" s="106">
        <v>198146</v>
      </c>
      <c r="E88235" s="106" t="str">
        <f>VLOOKUP(C88235,Подписчики!A:C,2,0)</f>
        <v>UTC+8</v>
      </c>
      <c r="F88235" s="115"/>
    </row>
    <row r="88236" spans="1:6" ht="15.75" customHeight="1">
      <c r="A88236" s="106">
        <v>267490</v>
      </c>
      <c r="B88236" s="115">
        <v>44388.622486037784</v>
      </c>
      <c r="C88236" s="106">
        <v>336839</v>
      </c>
      <c r="D88236" s="106">
        <v>411922</v>
      </c>
      <c r="E88236" s="106" t="str">
        <f>VLOOKUP(C88236,Подписчики!A:C,2,0)</f>
        <v>UTC+0</v>
      </c>
      <c r="F88236" s="115"/>
    </row>
    <row r="88237" spans="1:6" ht="15.75" customHeight="1">
      <c r="A88237" s="106">
        <v>267494</v>
      </c>
      <c r="B88237" s="115">
        <v>44388.622760517799</v>
      </c>
      <c r="C88237" s="106">
        <v>55778</v>
      </c>
      <c r="D88237" s="106">
        <v>411922</v>
      </c>
      <c r="E88237" s="106" t="str">
        <f>VLOOKUP(C88237,Подписчики!A:C,2,0)</f>
        <v>UTC+3</v>
      </c>
      <c r="F88237" s="115"/>
    </row>
    <row r="88238" spans="1:6" ht="15.75" customHeight="1">
      <c r="A88238" s="106">
        <v>267498</v>
      </c>
      <c r="B88238" s="115">
        <v>44388.622760517799</v>
      </c>
      <c r="C88238" s="106">
        <v>298247</v>
      </c>
      <c r="D88238" s="106">
        <v>248634</v>
      </c>
      <c r="E88238" s="106" t="str">
        <f>VLOOKUP(C88238,Подписчики!A:C,2,0)</f>
        <v>UTC+3</v>
      </c>
      <c r="F88238" s="115"/>
    </row>
    <row r="88239" spans="1:6" ht="15.75" customHeight="1">
      <c r="A88239" s="106">
        <v>267503</v>
      </c>
      <c r="B88239" s="115">
        <v>44388.623569579293</v>
      </c>
      <c r="C88239" s="106">
        <v>325381</v>
      </c>
      <c r="D88239" s="106">
        <v>228405</v>
      </c>
      <c r="E88239" s="106" t="str">
        <f>VLOOKUP(C88239,Подписчики!A:C,2,0)</f>
        <v>UTC+1</v>
      </c>
      <c r="F88239" s="115"/>
    </row>
    <row r="88240" spans="1:6" ht="15.75" customHeight="1">
      <c r="A88240" s="106">
        <v>267507</v>
      </c>
      <c r="B88240" s="115">
        <v>44388.623974110029</v>
      </c>
      <c r="C88240" s="106">
        <v>27919</v>
      </c>
      <c r="D88240" s="106">
        <v>250679</v>
      </c>
      <c r="E88240" s="106" t="str">
        <f>VLOOKUP(C88240,Подписчики!A:C,2,0)</f>
        <v>UTC+2</v>
      </c>
      <c r="F88240" s="115"/>
    </row>
    <row r="88241" spans="1:6" ht="15.75" customHeight="1">
      <c r="A88241" s="106">
        <v>267510</v>
      </c>
      <c r="B88241" s="115">
        <v>44388.623974110029</v>
      </c>
      <c r="C88241" s="106">
        <v>75853</v>
      </c>
      <c r="D88241" s="106">
        <v>258219</v>
      </c>
      <c r="E88241" s="106" t="str">
        <f>VLOOKUP(C88241,Подписчики!A:C,2,0)</f>
        <v>UTC+2</v>
      </c>
      <c r="F88241" s="115"/>
    </row>
    <row r="88242" spans="1:6" ht="15.75" customHeight="1">
      <c r="A88242" s="106">
        <v>267515</v>
      </c>
      <c r="B88242" s="115">
        <v>44388.623974110029</v>
      </c>
      <c r="C88242" s="106">
        <v>89228</v>
      </c>
      <c r="D88242" s="106">
        <v>324893</v>
      </c>
      <c r="E88242" s="106" t="str">
        <f>VLOOKUP(C88242,Подписчики!A:C,2,0)</f>
        <v>UTC+2</v>
      </c>
      <c r="F88242" s="115"/>
    </row>
    <row r="88243" spans="1:6" ht="15.75" customHeight="1">
      <c r="A88243" s="106">
        <v>267517</v>
      </c>
      <c r="B88243" s="115">
        <v>44388.624195074313</v>
      </c>
      <c r="C88243" s="106">
        <v>192756</v>
      </c>
      <c r="D88243" s="106">
        <v>347008</v>
      </c>
      <c r="E88243" s="106" t="str">
        <f>VLOOKUP(C88243,Подписчики!A:C,2,0)</f>
        <v>UTC+0</v>
      </c>
      <c r="F88243" s="115"/>
    </row>
    <row r="88244" spans="1:6" ht="15.75" customHeight="1">
      <c r="A88244" s="106">
        <v>267522</v>
      </c>
      <c r="B88244" s="115">
        <v>44388.625187702266</v>
      </c>
      <c r="C88244" s="106">
        <v>325673</v>
      </c>
      <c r="D88244" s="106">
        <v>182191</v>
      </c>
      <c r="E88244" s="106" t="str">
        <f>VLOOKUP(C88244,Подписчики!A:C,2,0)</f>
        <v>UTC+1</v>
      </c>
      <c r="F88244" s="115"/>
    </row>
    <row r="88245" spans="1:6" ht="15.75" customHeight="1">
      <c r="A88245" s="106">
        <v>267525</v>
      </c>
      <c r="B88245" s="115">
        <v>44388.625568407238</v>
      </c>
      <c r="C88245" s="106">
        <v>106021</v>
      </c>
      <c r="D88245" s="106">
        <v>76405</v>
      </c>
      <c r="E88245" s="106" t="str">
        <f>VLOOKUP(C88245,Подписчики!A:C,2,0)</f>
        <v>UTC+3</v>
      </c>
      <c r="F88245" s="115"/>
    </row>
    <row r="88246" spans="1:6" ht="15.75" customHeight="1">
      <c r="A88246" s="106">
        <v>267529</v>
      </c>
      <c r="B88246" s="115">
        <v>44388.625592233009</v>
      </c>
      <c r="C88246" s="106">
        <v>89428</v>
      </c>
      <c r="D88246" s="106">
        <v>36482</v>
      </c>
      <c r="E88246" s="106" t="str">
        <f>VLOOKUP(C88246,Подписчики!A:C,2,0)</f>
        <v>UTC+2</v>
      </c>
      <c r="F88246" s="115"/>
    </row>
    <row r="88247" spans="1:6" ht="15.75" customHeight="1">
      <c r="A88247" s="106">
        <v>267532</v>
      </c>
      <c r="B88247" s="115">
        <v>44388.626805825246</v>
      </c>
      <c r="C88247" s="106">
        <v>175649</v>
      </c>
      <c r="D88247" s="106">
        <v>471403</v>
      </c>
      <c r="E88247" s="106" t="str">
        <f>VLOOKUP(C88247,Подписчики!A:C,2,0)</f>
        <v>UTC+1</v>
      </c>
      <c r="F88247" s="115"/>
    </row>
    <row r="88248" spans="1:6" ht="15.75" customHeight="1">
      <c r="A88248" s="106">
        <v>267535</v>
      </c>
      <c r="B88248" s="115">
        <v>44388.627614886733</v>
      </c>
      <c r="C88248" s="106">
        <v>109194</v>
      </c>
      <c r="D88248" s="106">
        <v>266598</v>
      </c>
      <c r="E88248" s="106" t="str">
        <f>VLOOKUP(C88248,Подписчики!A:C,2,0)</f>
        <v>UTC+3</v>
      </c>
      <c r="F88248" s="115"/>
    </row>
    <row r="88249" spans="1:6" ht="15.75" customHeight="1">
      <c r="A88249" s="106">
        <v>267539</v>
      </c>
      <c r="B88249" s="115">
        <v>44388.628423948219</v>
      </c>
      <c r="C88249" s="106">
        <v>46691</v>
      </c>
      <c r="D88249" s="106">
        <v>454139</v>
      </c>
      <c r="E88249" s="106" t="str">
        <f>VLOOKUP(C88249,Подписчики!A:C,2,0)</f>
        <v>UTC+1</v>
      </c>
      <c r="F88249" s="115"/>
    </row>
    <row r="88250" spans="1:6" ht="15.75" customHeight="1">
      <c r="A88250" s="106">
        <v>267543</v>
      </c>
      <c r="B88250" s="115">
        <v>44388.628828478963</v>
      </c>
      <c r="C88250" s="106">
        <v>277668</v>
      </c>
      <c r="D88250" s="106">
        <v>158978</v>
      </c>
      <c r="E88250" s="106" t="str">
        <f>VLOOKUP(C88250,Подписчики!A:C,2,0)</f>
        <v>UTC+2</v>
      </c>
      <c r="F88250" s="115"/>
    </row>
    <row r="88251" spans="1:6" ht="15.75" customHeight="1">
      <c r="A88251" s="106">
        <v>267545</v>
      </c>
      <c r="B88251" s="115">
        <v>44388.628828478963</v>
      </c>
      <c r="C88251" s="106">
        <v>283886</v>
      </c>
      <c r="D88251" s="106">
        <v>239248</v>
      </c>
      <c r="E88251" s="106" t="str">
        <f>VLOOKUP(C88251,Подписчики!A:C,2,0)</f>
        <v>UTC+2</v>
      </c>
      <c r="F88251" s="115"/>
    </row>
    <row r="88252" spans="1:6" ht="15.75" customHeight="1">
      <c r="A88252" s="106">
        <v>267550</v>
      </c>
      <c r="B88252" s="115">
        <v>44388.629233009713</v>
      </c>
      <c r="C88252" s="106">
        <v>1743</v>
      </c>
      <c r="D88252" s="106">
        <v>155428</v>
      </c>
      <c r="E88252" s="106" t="str">
        <f>VLOOKUP(C88252,Подписчики!A:C,2,0)</f>
        <v>UTC+7</v>
      </c>
      <c r="F88252" s="115"/>
    </row>
    <row r="88253" spans="1:6" ht="15.75" customHeight="1">
      <c r="A88253" s="106">
        <v>267554</v>
      </c>
      <c r="B88253" s="115">
        <v>44388.629535813474</v>
      </c>
      <c r="C88253" s="106">
        <v>233958</v>
      </c>
      <c r="D88253" s="106">
        <v>74456</v>
      </c>
      <c r="E88253" s="106" t="str">
        <f>VLOOKUP(C88253,Подписчики!A:C,2,0)</f>
        <v>UTC+3</v>
      </c>
      <c r="F88253" s="115"/>
    </row>
    <row r="88254" spans="1:6" ht="15.75" customHeight="1">
      <c r="A88254" s="106">
        <v>267559</v>
      </c>
      <c r="B88254" s="115">
        <v>44388.6300420712</v>
      </c>
      <c r="C88254" s="106">
        <v>65505</v>
      </c>
      <c r="D88254" s="106">
        <v>411922</v>
      </c>
      <c r="E88254" s="106" t="str">
        <f>VLOOKUP(C88254,Подписчики!A:C,2,0)</f>
        <v>UTC+1</v>
      </c>
      <c r="F88254" s="115"/>
    </row>
    <row r="88255" spans="1:6" ht="15.75" customHeight="1">
      <c r="A88255" s="106">
        <v>267563</v>
      </c>
      <c r="B88255" s="115">
        <v>44388.631366924041</v>
      </c>
      <c r="C88255" s="106">
        <v>120035</v>
      </c>
      <c r="D88255" s="106">
        <v>154256</v>
      </c>
      <c r="E88255" s="106" t="str">
        <f>VLOOKUP(C88255,Подписчики!A:C,2,0)</f>
        <v>UTC+0</v>
      </c>
      <c r="F88255" s="115"/>
    </row>
    <row r="88256" spans="1:6" ht="15.75" customHeight="1">
      <c r="A88256" s="106">
        <v>267566</v>
      </c>
      <c r="B88256" s="115">
        <v>44388.63166019418</v>
      </c>
      <c r="C88256" s="106">
        <v>133942</v>
      </c>
      <c r="D88256" s="106">
        <v>118549</v>
      </c>
      <c r="E88256" s="106" t="str">
        <f>VLOOKUP(C88256,Подписчики!A:C,2,0)</f>
        <v>UTC+1</v>
      </c>
      <c r="F88256" s="115"/>
    </row>
    <row r="88257" spans="1:6" ht="15.75" customHeight="1">
      <c r="A88257" s="106">
        <v>267568</v>
      </c>
      <c r="B88257" s="115">
        <v>44388.632333333335</v>
      </c>
      <c r="C88257" s="106">
        <v>96230</v>
      </c>
      <c r="D88257" s="106">
        <v>424994</v>
      </c>
      <c r="E88257" s="106" t="str">
        <f>VLOOKUP(C88257,Подписчики!A:C,2,0)</f>
        <v>UTC+1</v>
      </c>
      <c r="F88257" s="115"/>
    </row>
    <row r="88258" spans="1:6" ht="15.75" customHeight="1">
      <c r="A88258" s="106">
        <v>267573</v>
      </c>
      <c r="B88258" s="115">
        <v>44388.63287378641</v>
      </c>
      <c r="C88258" s="106">
        <v>156141</v>
      </c>
      <c r="D88258" s="106">
        <v>158978</v>
      </c>
      <c r="E88258" s="106" t="str">
        <f>VLOOKUP(C88258,Подписчики!A:C,2,0)</f>
        <v>UTC+0</v>
      </c>
      <c r="F88258" s="115"/>
    </row>
    <row r="88259" spans="1:6" ht="15.75" customHeight="1">
      <c r="A88259" s="106">
        <v>267575</v>
      </c>
      <c r="B88259" s="115">
        <v>44388.633278317153</v>
      </c>
      <c r="C88259" s="106">
        <v>23862</v>
      </c>
      <c r="D88259" s="106">
        <v>347393</v>
      </c>
      <c r="E88259" s="106" t="str">
        <f>VLOOKUP(C88259,Подписчики!A:C,2,0)</f>
        <v>UTC+1</v>
      </c>
      <c r="F88259" s="115"/>
    </row>
    <row r="88260" spans="1:6" ht="15.75" customHeight="1">
      <c r="A88260" s="106">
        <v>267578</v>
      </c>
      <c r="B88260" s="115">
        <v>44388.633682847896</v>
      </c>
      <c r="C88260" s="106">
        <v>325851</v>
      </c>
      <c r="D88260" s="106">
        <v>123413</v>
      </c>
      <c r="E88260" s="106" t="str">
        <f>VLOOKUP(C88260,Подписчики!A:C,2,0)</f>
        <v>UTC+2</v>
      </c>
      <c r="F88260" s="115"/>
    </row>
    <row r="88261" spans="1:6" ht="15.75" customHeight="1">
      <c r="A88261" s="106">
        <v>267582</v>
      </c>
      <c r="B88261" s="115">
        <v>44388.63570550162</v>
      </c>
      <c r="C88261" s="106">
        <v>23982</v>
      </c>
      <c r="D88261" s="106">
        <v>271248</v>
      </c>
      <c r="E88261" s="106" t="str">
        <f>VLOOKUP(C88261,Подписчики!A:C,2,0)</f>
        <v>UTC+3</v>
      </c>
      <c r="F88261" s="115"/>
    </row>
    <row r="88262" spans="1:6" ht="15.75" customHeight="1">
      <c r="A88262" s="106">
        <v>267585</v>
      </c>
      <c r="B88262" s="115">
        <v>44388.63570550162</v>
      </c>
      <c r="C88262" s="106">
        <v>107575</v>
      </c>
      <c r="D88262" s="106">
        <v>411922</v>
      </c>
      <c r="E88262" s="106" t="str">
        <f>VLOOKUP(C88262,Подписчики!A:C,2,0)</f>
        <v>UTC+3</v>
      </c>
      <c r="F88262" s="115"/>
    </row>
    <row r="88263" spans="1:6" ht="15.75" customHeight="1">
      <c r="A88263" s="106">
        <v>267586</v>
      </c>
      <c r="B88263" s="115">
        <v>44388.636005737477</v>
      </c>
      <c r="C88263" s="106">
        <v>73621</v>
      </c>
      <c r="D88263" s="106">
        <v>228696</v>
      </c>
      <c r="E88263" s="106" t="str">
        <f>VLOOKUP(C88263,Подписчики!A:C,2,0)</f>
        <v>UTC+1</v>
      </c>
      <c r="F88263" s="115"/>
    </row>
    <row r="88264" spans="1:6" ht="15.75" customHeight="1">
      <c r="A88264" s="106">
        <v>267587</v>
      </c>
      <c r="B88264" s="115">
        <v>44388.636514563106</v>
      </c>
      <c r="C88264" s="106">
        <v>186352</v>
      </c>
      <c r="D88264" s="106">
        <v>182841</v>
      </c>
      <c r="E88264" s="106" t="str">
        <f>VLOOKUP(C88264,Подписчики!A:C,2,0)</f>
        <v>UTC+1</v>
      </c>
      <c r="F88264" s="115"/>
    </row>
    <row r="88265" spans="1:6" ht="15.75" customHeight="1">
      <c r="A88265" s="106">
        <v>267588</v>
      </c>
      <c r="B88265" s="115">
        <v>44388.636514563106</v>
      </c>
      <c r="C88265" s="106">
        <v>244989</v>
      </c>
      <c r="D88265" s="106">
        <v>110111</v>
      </c>
      <c r="E88265" s="106" t="str">
        <f>VLOOKUP(C88265,Подписчики!A:C,2,0)</f>
        <v>UTC+1</v>
      </c>
      <c r="F88265" s="115"/>
    </row>
    <row r="88266" spans="1:6" ht="15.75" customHeight="1">
      <c r="A88266" s="106">
        <v>267591</v>
      </c>
      <c r="B88266" s="115">
        <v>44388.636514563106</v>
      </c>
      <c r="C88266" s="106">
        <v>281920</v>
      </c>
      <c r="D88266" s="106">
        <v>65828</v>
      </c>
      <c r="E88266" s="106" t="str">
        <f>VLOOKUP(C88266,Подписчики!A:C,2,0)</f>
        <v>UTC+1</v>
      </c>
      <c r="F88266" s="115"/>
    </row>
    <row r="88267" spans="1:6" ht="15.75" customHeight="1">
      <c r="A88267" s="106">
        <v>267592</v>
      </c>
      <c r="B88267" s="115">
        <v>44388.637165440843</v>
      </c>
      <c r="C88267" s="106">
        <v>243461</v>
      </c>
      <c r="D88267" s="106">
        <v>311933</v>
      </c>
      <c r="E88267" s="106" t="str">
        <f>VLOOKUP(C88267,Подписчики!A:C,2,0)</f>
        <v>UTC+0</v>
      </c>
      <c r="F88267" s="115"/>
    </row>
    <row r="88268" spans="1:6" ht="15.75" customHeight="1">
      <c r="A88268" s="106">
        <v>267593</v>
      </c>
      <c r="B88268" s="115">
        <v>44388.637728155336</v>
      </c>
      <c r="C88268" s="106">
        <v>282205</v>
      </c>
      <c r="D88268" s="106">
        <v>182191</v>
      </c>
      <c r="E88268" s="106" t="str">
        <f>VLOOKUP(C88268,Подписчики!A:C,2,0)</f>
        <v>UTC+8</v>
      </c>
      <c r="F88268" s="115"/>
    </row>
    <row r="88269" spans="1:6" ht="15.75" customHeight="1">
      <c r="A88269" s="106">
        <v>267597</v>
      </c>
      <c r="B88269" s="115">
        <v>44388.638132686086</v>
      </c>
      <c r="C88269" s="106">
        <v>310458</v>
      </c>
      <c r="D88269" s="106">
        <v>80726</v>
      </c>
      <c r="E88269" s="106" t="str">
        <f>VLOOKUP(C88269,Подписчики!A:C,2,0)</f>
        <v>UTC+1</v>
      </c>
      <c r="F88269" s="115"/>
    </row>
    <row r="88270" spans="1:6" ht="15.75" customHeight="1">
      <c r="A88270" s="106">
        <v>267598</v>
      </c>
      <c r="B88270" s="115">
        <v>44388.638537216822</v>
      </c>
      <c r="C88270" s="106">
        <v>8934</v>
      </c>
      <c r="D88270" s="106">
        <v>398405</v>
      </c>
      <c r="E88270" s="106" t="str">
        <f>VLOOKUP(C88270,Подписчики!A:C,2,0)</f>
        <v>UTC+2</v>
      </c>
      <c r="F88270" s="115"/>
    </row>
    <row r="88271" spans="1:6" ht="15.75" customHeight="1">
      <c r="A88271" s="106">
        <v>267603</v>
      </c>
      <c r="B88271" s="115">
        <v>44388.639750809067</v>
      </c>
      <c r="C88271" s="106">
        <v>140986</v>
      </c>
      <c r="D88271" s="106">
        <v>111153</v>
      </c>
      <c r="E88271" s="106" t="str">
        <f>VLOOKUP(C88271,Подписчики!A:C,2,0)</f>
        <v>UTC+1</v>
      </c>
      <c r="F88271" s="115"/>
    </row>
    <row r="88272" spans="1:6" ht="15.75" customHeight="1">
      <c r="A88272" s="106">
        <v>267608</v>
      </c>
      <c r="B88272" s="115">
        <v>44388.640186773278</v>
      </c>
      <c r="C88272" s="106">
        <v>204589</v>
      </c>
      <c r="D88272" s="106">
        <v>470762</v>
      </c>
      <c r="E88272" s="106" t="str">
        <f>VLOOKUP(C88272,Подписчики!A:C,2,0)</f>
        <v>UTC+2</v>
      </c>
      <c r="F88272" s="115"/>
    </row>
    <row r="88273" spans="1:6" ht="15.75" customHeight="1">
      <c r="A88273" s="106">
        <v>267610</v>
      </c>
      <c r="B88273" s="115">
        <v>44388.640964401297</v>
      </c>
      <c r="C88273" s="106">
        <v>184575</v>
      </c>
      <c r="D88273" s="106">
        <v>351192</v>
      </c>
      <c r="E88273" s="106" t="str">
        <f>VLOOKUP(C88273,Подписчики!A:C,2,0)</f>
        <v>UTC+0</v>
      </c>
      <c r="F88273" s="115"/>
    </row>
    <row r="88274" spans="1:6" ht="15.75" customHeight="1">
      <c r="A88274" s="106">
        <v>267615</v>
      </c>
      <c r="B88274" s="115">
        <v>44388.64136893204</v>
      </c>
      <c r="C88274" s="106">
        <v>68786</v>
      </c>
      <c r="D88274" s="106">
        <v>331056</v>
      </c>
      <c r="E88274" s="106" t="str">
        <f>VLOOKUP(C88274,Подписчики!A:C,2,0)</f>
        <v>UTC+1</v>
      </c>
      <c r="F88274" s="115"/>
    </row>
    <row r="88275" spans="1:6" ht="15.75" customHeight="1">
      <c r="A88275" s="106">
        <v>267619</v>
      </c>
      <c r="B88275" s="115">
        <v>44388.641773462783</v>
      </c>
      <c r="C88275" s="106">
        <v>116962</v>
      </c>
      <c r="D88275" s="106">
        <v>472712</v>
      </c>
      <c r="E88275" s="106" t="str">
        <f>VLOOKUP(C88275,Подписчики!A:C,2,0)</f>
        <v>UTC+2</v>
      </c>
      <c r="F88275" s="115"/>
    </row>
    <row r="88276" spans="1:6" ht="15.75" customHeight="1">
      <c r="A88276" s="106">
        <v>267623</v>
      </c>
      <c r="B88276" s="115">
        <v>44388.642078920864</v>
      </c>
      <c r="C88276" s="106">
        <v>120831</v>
      </c>
      <c r="D88276" s="106">
        <v>230507</v>
      </c>
      <c r="E88276" s="106" t="str">
        <f>VLOOKUP(C88276,Подписчики!A:C,2,0)</f>
        <v>UTC+3</v>
      </c>
      <c r="F88276" s="115"/>
    </row>
    <row r="88277" spans="1:6" ht="15.75" customHeight="1">
      <c r="A88277" s="106">
        <v>267626</v>
      </c>
      <c r="B88277" s="115">
        <v>44388.64298705502</v>
      </c>
      <c r="C88277" s="106">
        <v>6964</v>
      </c>
      <c r="D88277" s="106">
        <v>409083</v>
      </c>
      <c r="E88277" s="106" t="str">
        <f>VLOOKUP(C88277,Подписчики!A:C,2,0)</f>
        <v>UTC+1</v>
      </c>
      <c r="F88277" s="115"/>
    </row>
    <row r="88278" spans="1:6" ht="15.75" customHeight="1">
      <c r="A88278" s="106">
        <v>267630</v>
      </c>
      <c r="B88278" s="115">
        <v>44388.643391585756</v>
      </c>
      <c r="C88278" s="106">
        <v>296523</v>
      </c>
      <c r="D88278" s="106">
        <v>361498</v>
      </c>
      <c r="E88278" s="106" t="str">
        <f>VLOOKUP(C88278,Подписчики!A:C,2,0)</f>
        <v>UTC+2</v>
      </c>
      <c r="F88278" s="115"/>
    </row>
    <row r="88279" spans="1:6" ht="15.75" customHeight="1">
      <c r="A88279" s="106">
        <v>267634</v>
      </c>
      <c r="B88279" s="115">
        <v>44388.643391585763</v>
      </c>
      <c r="C88279" s="106">
        <v>325719</v>
      </c>
      <c r="D88279" s="106">
        <v>438609</v>
      </c>
      <c r="E88279" s="106" t="str">
        <f>VLOOKUP(C88279,Подписчики!A:C,2,0)</f>
        <v>UTC-6</v>
      </c>
      <c r="F88279" s="115"/>
    </row>
    <row r="88280" spans="1:6" ht="15.75" customHeight="1">
      <c r="A88280" s="106">
        <v>267638</v>
      </c>
      <c r="B88280" s="115">
        <v>44388.645130771816</v>
      </c>
      <c r="C88280" s="106">
        <v>131347</v>
      </c>
      <c r="D88280" s="106">
        <v>182191</v>
      </c>
      <c r="E88280" s="106" t="str">
        <f>VLOOKUP(C88280,Подписчики!A:C,2,0)</f>
        <v>UTC+3</v>
      </c>
      <c r="F88280" s="115"/>
    </row>
    <row r="88281" spans="1:6" ht="15.75" customHeight="1">
      <c r="A88281" s="106">
        <v>267640</v>
      </c>
      <c r="B88281" s="115">
        <v>44388.64541423948</v>
      </c>
      <c r="C88281" s="106">
        <v>270672</v>
      </c>
      <c r="D88281" s="106">
        <v>347393</v>
      </c>
      <c r="E88281" s="106" t="str">
        <f>VLOOKUP(C88281,Подписчики!A:C,2,0)</f>
        <v>UTC+3</v>
      </c>
      <c r="F88281" s="115"/>
    </row>
    <row r="88282" spans="1:6" ht="15.75" customHeight="1">
      <c r="A88282" s="106">
        <v>267641</v>
      </c>
      <c r="B88282" s="115">
        <v>44388.64581877023</v>
      </c>
      <c r="C88282" s="106">
        <v>47739</v>
      </c>
      <c r="D88282" s="106">
        <v>158978</v>
      </c>
      <c r="E88282" s="106" t="str">
        <f>VLOOKUP(C88282,Подписчики!A:C,2,0)</f>
        <v>UTC+0</v>
      </c>
      <c r="F88282" s="115"/>
    </row>
    <row r="88283" spans="1:6" ht="15.75" customHeight="1">
      <c r="A88283" s="106">
        <v>267645</v>
      </c>
      <c r="B88283" s="115">
        <v>44388.646223300973</v>
      </c>
      <c r="C88283" s="106">
        <v>109419</v>
      </c>
      <c r="D88283" s="106">
        <v>389689</v>
      </c>
      <c r="E88283" s="106" t="str">
        <f>VLOOKUP(C88283,Подписчики!A:C,2,0)</f>
        <v>UTC+1</v>
      </c>
      <c r="F88283" s="115"/>
    </row>
    <row r="88284" spans="1:6" ht="15.75" customHeight="1">
      <c r="A88284" s="106">
        <v>267648</v>
      </c>
      <c r="B88284" s="115">
        <v>44388.646627831709</v>
      </c>
      <c r="C88284" s="106">
        <v>222686</v>
      </c>
      <c r="D88284" s="106">
        <v>183731</v>
      </c>
      <c r="E88284" s="106" t="str">
        <f>VLOOKUP(C88284,Подписчики!A:C,2,0)</f>
        <v>UTC+2</v>
      </c>
      <c r="F88284" s="115"/>
    </row>
    <row r="88285" spans="1:6" ht="15.75" customHeight="1">
      <c r="A88285" s="106">
        <v>267650</v>
      </c>
      <c r="B88285" s="115">
        <v>44388.647436893203</v>
      </c>
      <c r="C88285" s="106">
        <v>232121</v>
      </c>
      <c r="D88285" s="106">
        <v>411922</v>
      </c>
      <c r="E88285" s="106" t="str">
        <f>VLOOKUP(C88285,Подписчики!A:C,2,0)</f>
        <v>UTC+0</v>
      </c>
      <c r="F88285" s="115"/>
    </row>
    <row r="88286" spans="1:6" ht="15.75" customHeight="1">
      <c r="A88286" s="106">
        <v>267654</v>
      </c>
      <c r="B88286" s="115">
        <v>44388.64865048544</v>
      </c>
      <c r="C88286" s="106">
        <v>46604</v>
      </c>
      <c r="D88286" s="106">
        <v>230507</v>
      </c>
      <c r="E88286" s="106" t="str">
        <f>VLOOKUP(C88286,Подписчики!A:C,2,0)</f>
        <v>UTC+3</v>
      </c>
      <c r="F88286" s="115"/>
    </row>
    <row r="88287" spans="1:6" ht="15.75" customHeight="1">
      <c r="A88287" s="106">
        <v>267655</v>
      </c>
      <c r="B88287" s="115">
        <v>44388.649055016183</v>
      </c>
      <c r="C88287" s="106">
        <v>52296</v>
      </c>
      <c r="D88287" s="106">
        <v>396686</v>
      </c>
      <c r="E88287" s="106" t="str">
        <f>VLOOKUP(C88287,Подписчики!A:C,2,0)</f>
        <v>UTC+0</v>
      </c>
      <c r="F88287" s="115"/>
    </row>
    <row r="88288" spans="1:6" ht="15.75" customHeight="1">
      <c r="A88288" s="106">
        <v>267658</v>
      </c>
      <c r="B88288" s="115">
        <v>44388.650673139156</v>
      </c>
      <c r="C88288" s="106">
        <v>273848</v>
      </c>
      <c r="D88288" s="106">
        <v>217307</v>
      </c>
      <c r="E88288" s="106" t="str">
        <f>VLOOKUP(C88288,Подписчики!A:C,2,0)</f>
        <v>UTC+0</v>
      </c>
      <c r="F88288" s="115"/>
    </row>
    <row r="88289" spans="1:6" ht="15.75" customHeight="1">
      <c r="A88289" s="106">
        <v>267662</v>
      </c>
      <c r="B88289" s="115">
        <v>44388.651077669907</v>
      </c>
      <c r="C88289" s="106">
        <v>92575</v>
      </c>
      <c r="D88289" s="106">
        <v>227775</v>
      </c>
      <c r="E88289" s="106" t="str">
        <f>VLOOKUP(C88289,Подписчики!A:C,2,0)</f>
        <v>UTC+1</v>
      </c>
      <c r="F88289" s="115"/>
    </row>
    <row r="88290" spans="1:6" ht="15.75" customHeight="1">
      <c r="A88290" s="106">
        <v>267664</v>
      </c>
      <c r="B88290" s="115">
        <v>44388.652241584517</v>
      </c>
      <c r="C88290" s="106">
        <v>79953</v>
      </c>
      <c r="D88290" s="106">
        <v>198326</v>
      </c>
      <c r="E88290" s="106" t="str">
        <f>VLOOKUP(C88290,Подписчики!A:C,2,0)</f>
        <v>UTC+2</v>
      </c>
      <c r="F88290" s="115"/>
    </row>
    <row r="88291" spans="1:6" ht="15.75" customHeight="1">
      <c r="A88291" s="106">
        <v>267669</v>
      </c>
      <c r="B88291" s="115">
        <v>44388.652291262137</v>
      </c>
      <c r="C88291" s="106">
        <v>58453</v>
      </c>
      <c r="D88291" s="106">
        <v>146665</v>
      </c>
      <c r="E88291" s="106" t="str">
        <f>VLOOKUP(C88291,Подписчики!A:C,2,0)</f>
        <v>UTC+4</v>
      </c>
      <c r="F88291" s="115"/>
    </row>
    <row r="88292" spans="1:6" ht="15.75" customHeight="1">
      <c r="A88292" s="106">
        <v>267671</v>
      </c>
      <c r="B88292" s="115">
        <v>44388.6524857326</v>
      </c>
      <c r="C88292" s="106">
        <v>298181</v>
      </c>
      <c r="D88292" s="106">
        <v>180863</v>
      </c>
      <c r="E88292" s="106" t="str">
        <f>VLOOKUP(C88292,Подписчики!A:C,2,0)</f>
        <v>UTC+11</v>
      </c>
      <c r="F88292" s="115"/>
    </row>
    <row r="88293" spans="1:6" ht="15.75" customHeight="1">
      <c r="A88293" s="106">
        <v>267676</v>
      </c>
      <c r="B88293" s="115">
        <v>44388.653333333335</v>
      </c>
      <c r="C88293" s="106">
        <v>57248</v>
      </c>
      <c r="D88293" s="106">
        <v>60239</v>
      </c>
      <c r="E88293" s="106" t="str">
        <f>VLOOKUP(C88293,Подписчики!A:C,2,0)</f>
        <v>UTC+1</v>
      </c>
      <c r="F88293" s="115"/>
    </row>
    <row r="88294" spans="1:6" ht="15.75" customHeight="1">
      <c r="A88294" s="106">
        <v>267680</v>
      </c>
      <c r="B88294" s="115">
        <v>44388.653504854366</v>
      </c>
      <c r="C88294" s="106">
        <v>99373</v>
      </c>
      <c r="D88294" s="106">
        <v>88863</v>
      </c>
      <c r="E88294" s="106" t="str">
        <f>VLOOKUP(C88294,Подписчики!A:C,2,0)</f>
        <v>UTC+3</v>
      </c>
      <c r="F88294" s="115"/>
    </row>
    <row r="88295" spans="1:6" ht="15.75" customHeight="1">
      <c r="A88295" s="106">
        <v>267684</v>
      </c>
      <c r="B88295" s="115">
        <v>44388.654225287639</v>
      </c>
      <c r="C88295" s="106">
        <v>85396</v>
      </c>
      <c r="D88295" s="106">
        <v>139440</v>
      </c>
      <c r="E88295" s="106" t="str">
        <f>VLOOKUP(C88295,Подписчики!A:C,2,0)</f>
        <v>UTC+1</v>
      </c>
      <c r="F88295" s="115"/>
    </row>
    <row r="88296" spans="1:6" ht="15.75" customHeight="1">
      <c r="A88296" s="106">
        <v>267687</v>
      </c>
      <c r="B88296" s="115">
        <v>44388.65431391586</v>
      </c>
      <c r="C88296" s="106">
        <v>190135</v>
      </c>
      <c r="D88296" s="106">
        <v>318314</v>
      </c>
      <c r="E88296" s="106" t="str">
        <f>VLOOKUP(C88296,Подписчики!A:C,2,0)</f>
        <v>UTC+1</v>
      </c>
      <c r="F88296" s="115"/>
    </row>
    <row r="88297" spans="1:6" ht="15.75" customHeight="1">
      <c r="A88297" s="106">
        <v>267690</v>
      </c>
      <c r="B88297" s="115">
        <v>44388.654347361677</v>
      </c>
      <c r="C88297" s="106">
        <v>255951</v>
      </c>
      <c r="D88297" s="106">
        <v>352642</v>
      </c>
      <c r="E88297" s="106" t="str">
        <f>VLOOKUP(C88297,Подписчики!A:C,2,0)</f>
        <v>UTC+2</v>
      </c>
      <c r="F88297" s="115"/>
    </row>
    <row r="88298" spans="1:6" ht="15.75" customHeight="1">
      <c r="A88298" s="106">
        <v>267694</v>
      </c>
      <c r="B88298" s="115">
        <v>44388.654718446596</v>
      </c>
      <c r="C88298" s="106">
        <v>93474</v>
      </c>
      <c r="D88298" s="106">
        <v>43842</v>
      </c>
      <c r="E88298" s="106" t="str">
        <f>VLOOKUP(C88298,Подписчики!A:C,2,0)</f>
        <v>UTC+2</v>
      </c>
      <c r="F88298" s="115"/>
    </row>
    <row r="88299" spans="1:6" ht="15.75" customHeight="1">
      <c r="A88299" s="106">
        <v>267697</v>
      </c>
      <c r="B88299" s="115">
        <v>44388.654718446596</v>
      </c>
      <c r="C88299" s="106">
        <v>280908</v>
      </c>
      <c r="D88299" s="106">
        <v>411922</v>
      </c>
      <c r="E88299" s="106" t="str">
        <f>VLOOKUP(C88299,Подписчики!A:C,2,0)</f>
        <v>UTC+2</v>
      </c>
      <c r="F88299" s="115"/>
    </row>
    <row r="88300" spans="1:6" ht="15.75" customHeight="1">
      <c r="A88300" s="106">
        <v>267699</v>
      </c>
      <c r="B88300" s="115">
        <v>44388.655018768884</v>
      </c>
      <c r="C88300" s="106">
        <v>21338</v>
      </c>
      <c r="D88300" s="106">
        <v>411922</v>
      </c>
      <c r="E88300" s="106" t="str">
        <f>VLOOKUP(C88300,Подписчики!A:C,2,0)</f>
        <v>UTC+1</v>
      </c>
      <c r="F88300" s="115"/>
    </row>
    <row r="88301" spans="1:6" ht="15.75" customHeight="1">
      <c r="A88301" s="106">
        <v>267703</v>
      </c>
      <c r="B88301" s="115">
        <v>44388.655122977347</v>
      </c>
      <c r="C88301" s="106">
        <v>109910</v>
      </c>
      <c r="D88301" s="106">
        <v>180863</v>
      </c>
      <c r="E88301" s="106" t="str">
        <f>VLOOKUP(C88301,Подписчики!A:C,2,0)</f>
        <v>UTC+3</v>
      </c>
      <c r="F88301" s="115"/>
    </row>
    <row r="88302" spans="1:6" ht="15.75" customHeight="1">
      <c r="A88302" s="106">
        <v>267704</v>
      </c>
      <c r="B88302" s="115">
        <v>44388.656741100327</v>
      </c>
      <c r="C88302" s="106">
        <v>168064</v>
      </c>
      <c r="D88302" s="106">
        <v>119030</v>
      </c>
      <c r="E88302" s="106" t="str">
        <f>VLOOKUP(C88302,Подписчики!A:C,2,0)</f>
        <v>UTC+3</v>
      </c>
      <c r="F88302" s="115"/>
    </row>
    <row r="88303" spans="1:6" ht="15.75" customHeight="1">
      <c r="A88303" s="106">
        <v>267709</v>
      </c>
      <c r="B88303" s="115">
        <v>44388.656741100327</v>
      </c>
      <c r="C88303" s="106">
        <v>323589</v>
      </c>
      <c r="D88303" s="106">
        <v>26408</v>
      </c>
      <c r="E88303" s="106" t="str">
        <f>VLOOKUP(C88303,Подписчики!A:C,2,0)</f>
        <v>UTC+3</v>
      </c>
      <c r="F88303" s="115"/>
    </row>
    <row r="88304" spans="1:6" ht="15.75" customHeight="1">
      <c r="A88304" s="106">
        <v>267712</v>
      </c>
      <c r="B88304" s="115">
        <v>44388.65749076815</v>
      </c>
      <c r="C88304" s="106">
        <v>39841</v>
      </c>
      <c r="D88304" s="106">
        <v>331056</v>
      </c>
      <c r="E88304" s="106" t="str">
        <f>VLOOKUP(C88304,Подписчики!A:C,2,0)</f>
        <v>UTC+1</v>
      </c>
      <c r="F88304" s="115"/>
    </row>
    <row r="88305" spans="1:6" ht="15.75" customHeight="1">
      <c r="A88305" s="106">
        <v>267713</v>
      </c>
      <c r="B88305" s="115">
        <v>44388.657948545791</v>
      </c>
      <c r="C88305" s="106">
        <v>339176</v>
      </c>
      <c r="D88305" s="106">
        <v>16861</v>
      </c>
      <c r="E88305" s="106" t="str">
        <f>VLOOKUP(C88305,Подписчики!A:C,2,0)</f>
        <v>UTC+0</v>
      </c>
      <c r="F88305" s="115"/>
    </row>
    <row r="88306" spans="1:6" ht="15.75" customHeight="1">
      <c r="A88306" s="106">
        <v>267714</v>
      </c>
      <c r="B88306" s="115">
        <v>44388.658192693867</v>
      </c>
      <c r="C88306" s="106">
        <v>240378</v>
      </c>
      <c r="D88306" s="106">
        <v>19714</v>
      </c>
      <c r="E88306" s="106" t="str">
        <f>VLOOKUP(C88306,Подписчики!A:C,2,0)</f>
        <v>UTC+3</v>
      </c>
      <c r="F88306" s="115"/>
    </row>
    <row r="88307" spans="1:6" ht="15.75" customHeight="1">
      <c r="A88307" s="106">
        <v>267718</v>
      </c>
      <c r="B88307" s="115">
        <v>44388.658333333333</v>
      </c>
      <c r="C88307" s="106">
        <v>193875</v>
      </c>
      <c r="D88307" s="106">
        <v>227775</v>
      </c>
      <c r="E88307" s="106" t="str">
        <f>VLOOKUP(C88307,Подписчики!A:C,2,0)</f>
        <v>UTC+1</v>
      </c>
      <c r="F88307" s="115"/>
    </row>
    <row r="88308" spans="1:6" ht="15.75" customHeight="1">
      <c r="A88308" s="106">
        <v>267720</v>
      </c>
      <c r="B88308" s="115">
        <v>44388.658763754043</v>
      </c>
      <c r="C88308" s="106">
        <v>213602</v>
      </c>
      <c r="D88308" s="106">
        <v>176818</v>
      </c>
      <c r="E88308" s="106" t="str">
        <f>VLOOKUP(C88308,Подписчики!A:C,2,0)</f>
        <v>UTC+0</v>
      </c>
      <c r="F88308" s="115"/>
    </row>
    <row r="88309" spans="1:6" ht="15.75" customHeight="1">
      <c r="A88309" s="106">
        <v>267721</v>
      </c>
      <c r="B88309" s="115">
        <v>44388.658763754043</v>
      </c>
      <c r="C88309" s="106">
        <v>235831</v>
      </c>
      <c r="D88309" s="106">
        <v>143150</v>
      </c>
      <c r="E88309" s="106" t="str">
        <f>VLOOKUP(C88309,Подписчики!A:C,2,0)</f>
        <v>UTC+0</v>
      </c>
      <c r="F88309" s="115"/>
    </row>
    <row r="88310" spans="1:6" ht="15.75" customHeight="1">
      <c r="A88310" s="106">
        <v>267726</v>
      </c>
      <c r="B88310" s="115">
        <v>44388.658763754043</v>
      </c>
      <c r="C88310" s="106">
        <v>313805</v>
      </c>
      <c r="D88310" s="106">
        <v>89186</v>
      </c>
      <c r="E88310" s="106" t="str">
        <f>VLOOKUP(C88310,Подписчики!A:C,2,0)</f>
        <v>UTC+0</v>
      </c>
      <c r="F88310" s="115"/>
    </row>
    <row r="88311" spans="1:6" ht="15.75" customHeight="1">
      <c r="A88311" s="106">
        <v>267728</v>
      </c>
      <c r="B88311" s="115">
        <v>44388.65957281553</v>
      </c>
      <c r="C88311" s="106">
        <v>90985</v>
      </c>
      <c r="D88311" s="106">
        <v>411922</v>
      </c>
      <c r="E88311" s="106" t="str">
        <f>VLOOKUP(C88311,Подписчики!A:C,2,0)</f>
        <v>UTC+2</v>
      </c>
      <c r="F88311" s="115"/>
    </row>
    <row r="88312" spans="1:6" ht="15.75" customHeight="1">
      <c r="A88312" s="106">
        <v>267732</v>
      </c>
      <c r="B88312" s="115">
        <v>44388.66119093851</v>
      </c>
      <c r="C88312" s="106">
        <v>232022</v>
      </c>
      <c r="D88312" s="106">
        <v>182191</v>
      </c>
      <c r="E88312" s="106" t="str">
        <f>VLOOKUP(C88312,Подписчики!A:C,2,0)</f>
        <v>UTC+6</v>
      </c>
      <c r="F88312" s="115"/>
    </row>
    <row r="88313" spans="1:6" ht="15.75" customHeight="1">
      <c r="A88313" s="106">
        <v>267735</v>
      </c>
      <c r="B88313" s="115">
        <v>44388.661595469253</v>
      </c>
      <c r="C88313" s="106">
        <v>21309</v>
      </c>
      <c r="D88313" s="106">
        <v>250679</v>
      </c>
      <c r="E88313" s="106" t="str">
        <f>VLOOKUP(C88313,Подписчики!A:C,2,0)</f>
        <v>UTC+3</v>
      </c>
      <c r="F88313" s="115"/>
    </row>
    <row r="88314" spans="1:6" ht="15.75" customHeight="1">
      <c r="A88314" s="106">
        <v>267739</v>
      </c>
      <c r="B88314" s="115">
        <v>44388.661595469253</v>
      </c>
      <c r="C88314" s="106">
        <v>239287</v>
      </c>
      <c r="D88314" s="106">
        <v>470762</v>
      </c>
      <c r="E88314" s="106" t="str">
        <f>VLOOKUP(C88314,Подписчики!A:C,2,0)</f>
        <v>UTC+3</v>
      </c>
      <c r="F88314" s="115"/>
    </row>
    <row r="88315" spans="1:6" ht="15.75" customHeight="1">
      <c r="A88315" s="106">
        <v>267744</v>
      </c>
      <c r="B88315" s="115">
        <v>44388.661999999997</v>
      </c>
      <c r="C88315" s="106">
        <v>237015</v>
      </c>
      <c r="D88315" s="106">
        <v>436600</v>
      </c>
      <c r="E88315" s="106" t="str">
        <f>VLOOKUP(C88315,Подписчики!A:C,2,0)</f>
        <v>UTC+0</v>
      </c>
      <c r="F88315" s="115"/>
    </row>
    <row r="88316" spans="1:6" ht="15.75" customHeight="1">
      <c r="A88316" s="106">
        <v>267746</v>
      </c>
      <c r="B88316" s="115">
        <v>44388.662404530747</v>
      </c>
      <c r="C88316" s="106">
        <v>317524</v>
      </c>
      <c r="D88316" s="106">
        <v>78646</v>
      </c>
      <c r="E88316" s="106" t="str">
        <f>VLOOKUP(C88316,Подписчики!A:C,2,0)</f>
        <v>UTC+1</v>
      </c>
      <c r="F88316" s="115"/>
    </row>
    <row r="88317" spans="1:6" ht="15.75" customHeight="1">
      <c r="A88317" s="106">
        <v>267750</v>
      </c>
      <c r="B88317" s="115">
        <v>44388.663213592234</v>
      </c>
      <c r="C88317" s="106">
        <v>339251</v>
      </c>
      <c r="D88317" s="106">
        <v>452568</v>
      </c>
      <c r="E88317" s="106" t="str">
        <f>VLOOKUP(C88317,Подписчики!A:C,2,0)</f>
        <v>UTC+3</v>
      </c>
      <c r="F88317" s="115"/>
    </row>
    <row r="88318" spans="1:6" ht="15.75" customHeight="1">
      <c r="A88318" s="106">
        <v>267755</v>
      </c>
      <c r="B88318" s="115">
        <v>44388.663618122977</v>
      </c>
      <c r="C88318" s="106">
        <v>81322</v>
      </c>
      <c r="D88318" s="106">
        <v>473327</v>
      </c>
      <c r="E88318" s="106" t="str">
        <f>VLOOKUP(C88318,Подписчики!A:C,2,0)</f>
        <v>UTC+0</v>
      </c>
      <c r="F88318" s="115"/>
    </row>
    <row r="88319" spans="1:6" ht="15.75" customHeight="1">
      <c r="A88319" s="106">
        <v>267757</v>
      </c>
      <c r="B88319" s="115">
        <v>44388.664022653727</v>
      </c>
      <c r="C88319" s="106">
        <v>3582</v>
      </c>
      <c r="D88319" s="106">
        <v>244574</v>
      </c>
      <c r="E88319" s="106" t="str">
        <f>VLOOKUP(C88319,Подписчики!A:C,2,0)</f>
        <v>UTC+1</v>
      </c>
      <c r="F88319" s="115"/>
    </row>
    <row r="88320" spans="1:6" ht="15.75" customHeight="1">
      <c r="A88320" s="106">
        <v>267762</v>
      </c>
      <c r="B88320" s="115">
        <v>44388.664427184463</v>
      </c>
      <c r="C88320" s="106">
        <v>39536</v>
      </c>
      <c r="D88320" s="106">
        <v>118549</v>
      </c>
      <c r="E88320" s="106" t="str">
        <f>VLOOKUP(C88320,Подписчики!A:C,2,0)</f>
        <v>UTC+2</v>
      </c>
      <c r="F88320" s="115"/>
    </row>
    <row r="88321" spans="1:6" ht="15.75" customHeight="1">
      <c r="A88321" s="106">
        <v>267764</v>
      </c>
      <c r="B88321" s="115">
        <v>44388.664427184463</v>
      </c>
      <c r="C88321" s="106">
        <v>45717</v>
      </c>
      <c r="D88321" s="106">
        <v>194335</v>
      </c>
      <c r="E88321" s="106" t="str">
        <f>VLOOKUP(C88321,Подписчики!A:C,2,0)</f>
        <v>UTC+2</v>
      </c>
      <c r="F88321" s="115"/>
    </row>
    <row r="88322" spans="1:6" ht="15.75" customHeight="1">
      <c r="A88322" s="106">
        <v>267765</v>
      </c>
      <c r="B88322" s="115">
        <v>44388.664427184463</v>
      </c>
      <c r="C88322" s="106">
        <v>166925</v>
      </c>
      <c r="D88322" s="106">
        <v>119655</v>
      </c>
      <c r="E88322" s="106" t="str">
        <f>VLOOKUP(C88322,Подписчики!A:C,2,0)</f>
        <v>UTC+2</v>
      </c>
      <c r="F88322" s="115"/>
    </row>
    <row r="88323" spans="1:6" ht="15.75" customHeight="1">
      <c r="A88323" s="106">
        <v>267767</v>
      </c>
      <c r="B88323" s="115">
        <v>44388.664754173406</v>
      </c>
      <c r="C88323" s="106">
        <v>339037</v>
      </c>
      <c r="D88323" s="106">
        <v>351192</v>
      </c>
      <c r="E88323" s="106" t="str">
        <f>VLOOKUP(C88323,Подписчики!A:C,2,0)</f>
        <v>UTC+0</v>
      </c>
      <c r="F88323" s="115"/>
    </row>
    <row r="88324" spans="1:6" ht="15.75" customHeight="1">
      <c r="A88324" s="106">
        <v>267768</v>
      </c>
      <c r="B88324" s="115">
        <v>44388.664831715214</v>
      </c>
      <c r="C88324" s="106">
        <v>231484</v>
      </c>
      <c r="D88324" s="106">
        <v>351192</v>
      </c>
      <c r="E88324" s="106" t="str">
        <f>VLOOKUP(C88324,Подписчики!A:C,2,0)</f>
        <v>UTC+3</v>
      </c>
      <c r="F88324" s="115"/>
    </row>
    <row r="88325" spans="1:6" ht="15.75" customHeight="1">
      <c r="A88325" s="106">
        <v>267772</v>
      </c>
      <c r="B88325" s="115">
        <v>44388.665000000001</v>
      </c>
      <c r="C88325" s="106">
        <v>284771</v>
      </c>
      <c r="D88325" s="106">
        <v>381626</v>
      </c>
      <c r="E88325" s="106" t="str">
        <f>VLOOKUP(C88325,Подписчики!A:C,2,0)</f>
        <v>UTC+0</v>
      </c>
      <c r="F88325" s="115"/>
    </row>
    <row r="88326" spans="1:6" ht="15.75" customHeight="1">
      <c r="A88326" s="106">
        <v>267775</v>
      </c>
      <c r="B88326" s="115">
        <v>44388.6656407767</v>
      </c>
      <c r="C88326" s="106">
        <v>218216</v>
      </c>
      <c r="D88326" s="106">
        <v>411922</v>
      </c>
      <c r="E88326" s="106" t="str">
        <f>VLOOKUP(C88326,Подписчики!A:C,2,0)</f>
        <v>UTC+1</v>
      </c>
      <c r="F88326" s="115"/>
    </row>
    <row r="88327" spans="1:6" ht="15.75" customHeight="1">
      <c r="A88327" s="106">
        <v>267779</v>
      </c>
      <c r="B88327" s="115">
        <v>44388.6656407767</v>
      </c>
      <c r="C88327" s="106">
        <v>258840</v>
      </c>
      <c r="D88327" s="106">
        <v>416406</v>
      </c>
      <c r="E88327" s="106" t="str">
        <f>VLOOKUP(C88327,Подписчики!A:C,2,0)</f>
        <v>UTC+1</v>
      </c>
      <c r="F88327" s="115"/>
    </row>
    <row r="88328" spans="1:6" ht="15.75" customHeight="1">
      <c r="A88328" s="106">
        <v>267783</v>
      </c>
      <c r="B88328" s="115">
        <v>44388.6656407767</v>
      </c>
      <c r="C88328" s="106">
        <v>290595</v>
      </c>
      <c r="D88328" s="106">
        <v>82901</v>
      </c>
      <c r="E88328" s="106" t="str">
        <f>VLOOKUP(C88328,Подписчики!A:C,2,0)</f>
        <v>UTC+1</v>
      </c>
      <c r="F88328" s="115"/>
    </row>
    <row r="88329" spans="1:6" ht="15.75" customHeight="1">
      <c r="A88329" s="106">
        <v>267786</v>
      </c>
      <c r="B88329" s="115">
        <v>44388.665730765708</v>
      </c>
      <c r="C88329" s="106">
        <v>103707</v>
      </c>
      <c r="D88329" s="106">
        <v>40049</v>
      </c>
      <c r="E88329" s="106" t="str">
        <f>VLOOKUP(C88329,Подписчики!A:C,2,0)</f>
        <v>UTC-4</v>
      </c>
      <c r="F88329" s="115"/>
    </row>
    <row r="88330" spans="1:6" ht="15.75" customHeight="1">
      <c r="A88330" s="106">
        <v>267789</v>
      </c>
      <c r="B88330" s="115">
        <v>44388.666045307444</v>
      </c>
      <c r="C88330" s="106">
        <v>60222</v>
      </c>
      <c r="D88330" s="106">
        <v>111153</v>
      </c>
      <c r="E88330" s="106" t="str">
        <f>VLOOKUP(C88330,Подписчики!A:C,2,0)</f>
        <v>UTC+2</v>
      </c>
      <c r="F88330" s="115"/>
    </row>
    <row r="88331" spans="1:6" ht="15.75" customHeight="1">
      <c r="A88331" s="106">
        <v>267794</v>
      </c>
      <c r="B88331" s="115">
        <v>44388.666045307444</v>
      </c>
      <c r="C88331" s="106">
        <v>226750</v>
      </c>
      <c r="D88331" s="106">
        <v>31302</v>
      </c>
      <c r="E88331" s="106" t="str">
        <f>VLOOKUP(C88331,Подписчики!A:C,2,0)</f>
        <v>UTC+2</v>
      </c>
      <c r="F88331" s="115"/>
    </row>
    <row r="88332" spans="1:6" ht="15.75" customHeight="1">
      <c r="A88332" s="106">
        <v>267798</v>
      </c>
      <c r="B88332" s="115">
        <v>44388.666449838187</v>
      </c>
      <c r="C88332" s="106">
        <v>312985</v>
      </c>
      <c r="D88332" s="106">
        <v>304722</v>
      </c>
      <c r="E88332" s="106" t="str">
        <f>VLOOKUP(C88332,Подписчики!A:C,2,0)</f>
        <v>UTC+3</v>
      </c>
      <c r="F88332" s="115"/>
    </row>
    <row r="88333" spans="1:6" ht="15.75" customHeight="1">
      <c r="A88333" s="106">
        <v>267802</v>
      </c>
      <c r="B88333" s="115">
        <v>44388.66685436893</v>
      </c>
      <c r="C88333" s="106">
        <v>145811</v>
      </c>
      <c r="D88333" s="106">
        <v>411922</v>
      </c>
      <c r="E88333" s="106" t="str">
        <f>VLOOKUP(C88333,Подписчики!A:C,2,0)</f>
        <v>UTC+0</v>
      </c>
      <c r="F88333" s="115"/>
    </row>
    <row r="88334" spans="1:6" ht="15.75" customHeight="1">
      <c r="A88334" s="106">
        <v>267803</v>
      </c>
      <c r="B88334" s="115">
        <v>44388.667258899681</v>
      </c>
      <c r="C88334" s="106">
        <v>108081</v>
      </c>
      <c r="D88334" s="106">
        <v>181651</v>
      </c>
      <c r="E88334" s="106" t="str">
        <f>VLOOKUP(C88334,Подписчики!A:C,2,0)</f>
        <v>UTC+1</v>
      </c>
      <c r="F88334" s="115"/>
    </row>
    <row r="88335" spans="1:6" ht="15.75" customHeight="1">
      <c r="A88335" s="106">
        <v>267805</v>
      </c>
      <c r="B88335" s="115">
        <v>44388.667663430417</v>
      </c>
      <c r="C88335" s="106">
        <v>144121</v>
      </c>
      <c r="D88335" s="106">
        <v>41396</v>
      </c>
      <c r="E88335" s="106" t="str">
        <f>VLOOKUP(C88335,Подписчики!A:C,2,0)</f>
        <v>UTC+2</v>
      </c>
      <c r="F88335" s="115"/>
    </row>
    <row r="88336" spans="1:6" ht="15.75" customHeight="1">
      <c r="A88336" s="106">
        <v>267809</v>
      </c>
      <c r="B88336" s="115">
        <v>44388.668472491911</v>
      </c>
      <c r="C88336" s="106">
        <v>220854</v>
      </c>
      <c r="D88336" s="106">
        <v>458081</v>
      </c>
      <c r="E88336" s="106" t="str">
        <f>VLOOKUP(C88336,Подписчики!A:C,2,0)</f>
        <v>UTC+0</v>
      </c>
      <c r="F88336" s="115"/>
    </row>
    <row r="88337" spans="1:6" ht="15.75" customHeight="1">
      <c r="A88337" s="106">
        <v>267812</v>
      </c>
      <c r="B88337" s="115">
        <v>44388.669281553397</v>
      </c>
      <c r="C88337" s="106">
        <v>109794</v>
      </c>
      <c r="D88337" s="106">
        <v>411922</v>
      </c>
      <c r="E88337" s="106" t="str">
        <f>VLOOKUP(C88337,Подписчики!A:C,2,0)</f>
        <v>UTC+2</v>
      </c>
      <c r="F88337" s="115"/>
    </row>
    <row r="88338" spans="1:6" ht="15.75" customHeight="1">
      <c r="A88338" s="106">
        <v>267815</v>
      </c>
      <c r="B88338" s="115">
        <v>44388.669686084148</v>
      </c>
      <c r="C88338" s="106">
        <v>327960</v>
      </c>
      <c r="D88338" s="106">
        <v>182191</v>
      </c>
      <c r="E88338" s="106" t="str">
        <f>VLOOKUP(C88338,Подписчики!A:C,2,0)</f>
        <v>UTC+7</v>
      </c>
      <c r="F88338" s="115"/>
    </row>
    <row r="88339" spans="1:6" ht="15.75" customHeight="1">
      <c r="A88339" s="106">
        <v>267818</v>
      </c>
      <c r="B88339" s="115">
        <v>44388.670495145634</v>
      </c>
      <c r="C88339" s="106">
        <v>76106</v>
      </c>
      <c r="D88339" s="106">
        <v>305248</v>
      </c>
      <c r="E88339" s="106" t="str">
        <f>VLOOKUP(C88339,Подписчики!A:C,2,0)</f>
        <v>UTC+1</v>
      </c>
      <c r="F88339" s="115"/>
    </row>
    <row r="88340" spans="1:6" ht="15.75" customHeight="1">
      <c r="A88340" s="106">
        <v>267822</v>
      </c>
      <c r="B88340" s="115">
        <v>44388.67089967637</v>
      </c>
      <c r="C88340" s="106">
        <v>206574</v>
      </c>
      <c r="D88340" s="106">
        <v>439981</v>
      </c>
      <c r="E88340" s="106" t="str">
        <f>VLOOKUP(C88340,Подписчики!A:C,2,0)</f>
        <v>UTC+2</v>
      </c>
      <c r="F88340" s="115"/>
    </row>
    <row r="88341" spans="1:6" ht="15.75" customHeight="1">
      <c r="A88341" s="106">
        <v>267826</v>
      </c>
      <c r="B88341" s="115">
        <v>44388.671437726982</v>
      </c>
      <c r="C88341" s="106">
        <v>335436</v>
      </c>
      <c r="D88341" s="106">
        <v>409488</v>
      </c>
      <c r="E88341" s="106" t="str">
        <f>VLOOKUP(C88341,Подписчики!A:C,2,0)</f>
        <v>UTC+2</v>
      </c>
      <c r="F88341" s="115"/>
    </row>
    <row r="88342" spans="1:6" ht="15.75" customHeight="1">
      <c r="A88342" s="106">
        <v>267828</v>
      </c>
      <c r="B88342" s="115">
        <v>44388.672113268614</v>
      </c>
      <c r="C88342" s="106">
        <v>238113</v>
      </c>
      <c r="D88342" s="106">
        <v>472712</v>
      </c>
      <c r="E88342" s="106" t="str">
        <f>VLOOKUP(C88342,Подписчики!A:C,2,0)</f>
        <v>UTC+1</v>
      </c>
      <c r="F88342" s="115"/>
    </row>
    <row r="88343" spans="1:6" ht="15.75" customHeight="1">
      <c r="A88343" s="106">
        <v>267831</v>
      </c>
      <c r="B88343" s="115">
        <v>44388.672113268614</v>
      </c>
      <c r="C88343" s="106">
        <v>256637</v>
      </c>
      <c r="D88343" s="106">
        <v>298988</v>
      </c>
      <c r="E88343" s="106" t="str">
        <f>VLOOKUP(C88343,Подписчики!A:C,2,0)</f>
        <v>UTC+1</v>
      </c>
      <c r="F88343" s="115"/>
    </row>
    <row r="88344" spans="1:6" ht="15.75" customHeight="1">
      <c r="A88344" s="106">
        <v>267835</v>
      </c>
      <c r="B88344" s="115">
        <v>44388.672922330101</v>
      </c>
      <c r="C88344" s="106">
        <v>288813</v>
      </c>
      <c r="D88344" s="106">
        <v>62570</v>
      </c>
      <c r="E88344" s="106" t="str">
        <f>VLOOKUP(C88344,Подписчики!A:C,2,0)</f>
        <v>UTC+7</v>
      </c>
      <c r="F88344" s="115"/>
    </row>
    <row r="88345" spans="1:6" ht="15.75" customHeight="1">
      <c r="A88345" s="106">
        <v>267839</v>
      </c>
      <c r="B88345" s="115">
        <v>44388.673731391587</v>
      </c>
      <c r="C88345" s="106">
        <v>209751</v>
      </c>
      <c r="D88345" s="106">
        <v>473323</v>
      </c>
      <c r="E88345" s="106" t="str">
        <f>VLOOKUP(C88345,Подписчики!A:C,2,0)</f>
        <v>UTC+1</v>
      </c>
      <c r="F88345" s="115"/>
    </row>
    <row r="88346" spans="1:6" ht="15.75" customHeight="1">
      <c r="A88346" s="106">
        <v>267844</v>
      </c>
      <c r="B88346" s="115">
        <v>44388.674135922331</v>
      </c>
      <c r="C88346" s="106">
        <v>275798</v>
      </c>
      <c r="D88346" s="106">
        <v>470762</v>
      </c>
      <c r="E88346" s="106" t="str">
        <f>VLOOKUP(C88346,Подписчики!A:C,2,0)</f>
        <v>UTC+2</v>
      </c>
      <c r="F88346" s="115"/>
    </row>
    <row r="88347" spans="1:6" ht="15.75" customHeight="1">
      <c r="A88347" s="106">
        <v>267848</v>
      </c>
      <c r="B88347" s="115">
        <v>44388.674944983817</v>
      </c>
      <c r="C88347" s="106">
        <v>167412</v>
      </c>
      <c r="D88347" s="106">
        <v>411922</v>
      </c>
      <c r="E88347" s="106" t="str">
        <f>VLOOKUP(C88347,Подписчики!A:C,2,0)</f>
        <v>UTC+0</v>
      </c>
      <c r="F88347" s="115"/>
    </row>
    <row r="88348" spans="1:6" ht="15.75" customHeight="1">
      <c r="A88348" s="106">
        <v>267849</v>
      </c>
      <c r="B88348" s="115">
        <v>44388.675349514568</v>
      </c>
      <c r="C88348" s="106">
        <v>54080</v>
      </c>
      <c r="D88348" s="106">
        <v>115256</v>
      </c>
      <c r="E88348" s="106" t="str">
        <f>VLOOKUP(C88348,Подписчики!A:C,2,0)</f>
        <v>UTC+1</v>
      </c>
      <c r="F88348" s="115"/>
    </row>
    <row r="88349" spans="1:6" ht="15.75" customHeight="1">
      <c r="A88349" s="106">
        <v>267852</v>
      </c>
      <c r="B88349" s="115">
        <v>44388.675923947878</v>
      </c>
      <c r="C88349" s="106">
        <v>298503</v>
      </c>
      <c r="D88349" s="106">
        <v>343491</v>
      </c>
      <c r="E88349" s="106" t="str">
        <f>VLOOKUP(C88349,Подписчики!A:C,2,0)</f>
        <v>UTC+1</v>
      </c>
      <c r="F88349" s="115"/>
    </row>
    <row r="88350" spans="1:6" ht="15.75" customHeight="1">
      <c r="A88350" s="106">
        <v>267855</v>
      </c>
      <c r="B88350" s="115">
        <v>44388.676158576054</v>
      </c>
      <c r="C88350" s="106">
        <v>239005</v>
      </c>
      <c r="D88350" s="106">
        <v>241927</v>
      </c>
      <c r="E88350" s="106" t="str">
        <f>VLOOKUP(C88350,Подписчики!A:C,2,0)</f>
        <v>UTC+3</v>
      </c>
      <c r="F88350" s="115"/>
    </row>
    <row r="88351" spans="1:6" ht="15.75" customHeight="1">
      <c r="A88351" s="106">
        <v>267859</v>
      </c>
      <c r="B88351" s="115">
        <v>44388.676563106797</v>
      </c>
      <c r="C88351" s="106">
        <v>40586</v>
      </c>
      <c r="D88351" s="106">
        <v>411922</v>
      </c>
      <c r="E88351" s="106" t="str">
        <f>VLOOKUP(C88351,Подписчики!A:C,2,0)</f>
        <v>UTC+0</v>
      </c>
      <c r="F88351" s="115"/>
    </row>
    <row r="88352" spans="1:6" ht="15.75" customHeight="1">
      <c r="A88352" s="106">
        <v>267860</v>
      </c>
      <c r="B88352" s="115">
        <v>44388.676967637541</v>
      </c>
      <c r="C88352" s="106">
        <v>198380</v>
      </c>
      <c r="D88352" s="106">
        <v>96007</v>
      </c>
      <c r="E88352" s="106" t="str">
        <f>VLOOKUP(C88352,Подписчики!A:C,2,0)</f>
        <v>UTC+1</v>
      </c>
      <c r="F88352" s="115"/>
    </row>
    <row r="88353" spans="1:6" ht="15.75" customHeight="1">
      <c r="A88353" s="106">
        <v>267864</v>
      </c>
      <c r="B88353" s="115">
        <v>44388.677372168284</v>
      </c>
      <c r="C88353" s="106">
        <v>73274</v>
      </c>
      <c r="D88353" s="106">
        <v>250679</v>
      </c>
      <c r="E88353" s="106" t="str">
        <f>VLOOKUP(C88353,Подписчики!A:C,2,0)</f>
        <v>UTC+2</v>
      </c>
      <c r="F88353" s="115"/>
    </row>
    <row r="88354" spans="1:6" ht="15.75" customHeight="1">
      <c r="A88354" s="106">
        <v>267865</v>
      </c>
      <c r="B88354" s="115">
        <v>44388.678365428634</v>
      </c>
      <c r="C88354" s="106">
        <v>303510</v>
      </c>
      <c r="D88354" s="106">
        <v>439981</v>
      </c>
      <c r="E88354" s="106" t="str">
        <f>VLOOKUP(C88354,Подписчики!A:C,2,0)</f>
        <v>UTC+2</v>
      </c>
      <c r="F88354" s="115"/>
    </row>
    <row r="88355" spans="1:6" ht="15.75" customHeight="1">
      <c r="A88355" s="106">
        <v>267866</v>
      </c>
      <c r="B88355" s="115">
        <v>44388.678762169257</v>
      </c>
      <c r="C88355" s="106">
        <v>84438</v>
      </c>
      <c r="D88355" s="106">
        <v>470762</v>
      </c>
      <c r="E88355" s="106" t="str">
        <f>VLOOKUP(C88355,Подписчики!A:C,2,0)</f>
        <v>UTC+3</v>
      </c>
      <c r="F88355" s="115"/>
    </row>
    <row r="88356" spans="1:6" ht="15.75" customHeight="1">
      <c r="A88356" s="106">
        <v>267871</v>
      </c>
      <c r="B88356" s="115">
        <v>44388.678990291257</v>
      </c>
      <c r="C88356" s="106">
        <v>326958</v>
      </c>
      <c r="D88356" s="106">
        <v>347393</v>
      </c>
      <c r="E88356" s="106" t="str">
        <f>VLOOKUP(C88356,Подписчики!A:C,2,0)</f>
        <v>UTC+2</v>
      </c>
      <c r="F88356" s="115"/>
    </row>
    <row r="88357" spans="1:6" ht="15.75" customHeight="1">
      <c r="A88357" s="106">
        <v>267875</v>
      </c>
      <c r="B88357" s="115">
        <v>44388.67909787286</v>
      </c>
      <c r="C88357" s="106">
        <v>69182</v>
      </c>
      <c r="D88357" s="106">
        <v>250679</v>
      </c>
      <c r="E88357" s="106" t="str">
        <f>VLOOKUP(C88357,Подписчики!A:C,2,0)</f>
        <v>UTC+1</v>
      </c>
      <c r="F88357" s="115"/>
    </row>
    <row r="88358" spans="1:6" ht="15.75" customHeight="1">
      <c r="A88358" s="106">
        <v>267877</v>
      </c>
      <c r="B88358" s="115">
        <v>44388.679394822007</v>
      </c>
      <c r="C88358" s="106">
        <v>32584</v>
      </c>
      <c r="D88358" s="106">
        <v>430624</v>
      </c>
      <c r="E88358" s="106" t="str">
        <f>VLOOKUP(C88358,Подписчики!A:C,2,0)</f>
        <v>UTC+3</v>
      </c>
      <c r="F88358" s="115"/>
    </row>
    <row r="88359" spans="1:6" ht="15.75" customHeight="1">
      <c r="A88359" s="106">
        <v>267882</v>
      </c>
      <c r="B88359" s="115">
        <v>44388.679799352751</v>
      </c>
      <c r="C88359" s="106">
        <v>20202</v>
      </c>
      <c r="D88359" s="106">
        <v>135377</v>
      </c>
      <c r="E88359" s="106" t="str">
        <f>VLOOKUP(C88359,Подписчики!A:C,2,0)</f>
        <v>UTC+4</v>
      </c>
      <c r="F88359" s="115"/>
    </row>
    <row r="88360" spans="1:6" ht="15.75" customHeight="1">
      <c r="A88360" s="106">
        <v>267883</v>
      </c>
      <c r="B88360" s="115">
        <v>44388.680608414237</v>
      </c>
      <c r="C88360" s="106">
        <v>275778</v>
      </c>
      <c r="D88360" s="106">
        <v>154256</v>
      </c>
      <c r="E88360" s="106" t="str">
        <f>VLOOKUP(C88360,Подписчики!A:C,2,0)</f>
        <v>UTC+2</v>
      </c>
      <c r="F88360" s="115"/>
    </row>
    <row r="88361" spans="1:6" ht="15.75" customHeight="1">
      <c r="A88361" s="106">
        <v>267884</v>
      </c>
      <c r="B88361" s="115">
        <v>44388.680959501937</v>
      </c>
      <c r="C88361" s="106">
        <v>130315</v>
      </c>
      <c r="D88361" s="106">
        <v>182984</v>
      </c>
      <c r="E88361" s="106" t="str">
        <f>VLOOKUP(C88361,Подписчики!A:C,2,0)</f>
        <v>UTC+0</v>
      </c>
      <c r="F88361" s="115"/>
    </row>
    <row r="88362" spans="1:6" ht="15.75" customHeight="1">
      <c r="A88362" s="106">
        <v>267889</v>
      </c>
      <c r="B88362" s="115">
        <v>44388.680999999997</v>
      </c>
      <c r="C88362" s="106">
        <v>200184</v>
      </c>
      <c r="D88362" s="106">
        <v>117745</v>
      </c>
      <c r="E88362" s="106" t="str">
        <f>VLOOKUP(C88362,Подписчики!A:C,2,0)</f>
        <v>UTC+3</v>
      </c>
      <c r="F88362" s="115"/>
    </row>
    <row r="88363" spans="1:6" ht="15.75" customHeight="1">
      <c r="A88363" s="106">
        <v>267890</v>
      </c>
      <c r="B88363" s="115">
        <v>44388.681417475731</v>
      </c>
      <c r="C88363" s="106">
        <v>44032</v>
      </c>
      <c r="D88363" s="106">
        <v>143888</v>
      </c>
      <c r="E88363" s="106" t="str">
        <f>VLOOKUP(C88363,Подписчики!A:C,2,0)</f>
        <v>UTC+0</v>
      </c>
      <c r="F88363" s="115"/>
    </row>
    <row r="88364" spans="1:6" ht="15.75" customHeight="1">
      <c r="A88364" s="106">
        <v>267892</v>
      </c>
      <c r="B88364" s="115">
        <v>44388.681822006474</v>
      </c>
      <c r="C88364" s="106">
        <v>157188</v>
      </c>
      <c r="D88364" s="106">
        <v>411922</v>
      </c>
      <c r="E88364" s="106" t="str">
        <f>VLOOKUP(C88364,Подписчики!A:C,2,0)</f>
        <v>UTC+1</v>
      </c>
      <c r="F88364" s="115"/>
    </row>
    <row r="88365" spans="1:6" ht="15.75" customHeight="1">
      <c r="A88365" s="106">
        <v>267895</v>
      </c>
      <c r="B88365" s="115">
        <v>44388.683035598704</v>
      </c>
      <c r="C88365" s="106">
        <v>132871</v>
      </c>
      <c r="D88365" s="106">
        <v>285253</v>
      </c>
      <c r="E88365" s="106" t="str">
        <f>VLOOKUP(C88365,Подписчики!A:C,2,0)</f>
        <v>UTC+0</v>
      </c>
      <c r="F88365" s="115"/>
    </row>
    <row r="88366" spans="1:6" ht="15.75" customHeight="1">
      <c r="A88366" s="106">
        <v>267899</v>
      </c>
      <c r="B88366" s="115">
        <v>44388.683440129455</v>
      </c>
      <c r="C88366" s="106">
        <v>154046</v>
      </c>
      <c r="D88366" s="106">
        <v>192331</v>
      </c>
      <c r="E88366" s="106" t="str">
        <f>VLOOKUP(C88366,Подписчики!A:C,2,0)</f>
        <v>UTC+1</v>
      </c>
      <c r="F88366" s="115"/>
    </row>
    <row r="88367" spans="1:6" ht="15.75" customHeight="1">
      <c r="A88367" s="106">
        <v>267904</v>
      </c>
      <c r="B88367" s="115">
        <v>44388.683440129455</v>
      </c>
      <c r="C88367" s="106">
        <v>190051</v>
      </c>
      <c r="D88367" s="106">
        <v>88863</v>
      </c>
      <c r="E88367" s="106" t="str">
        <f>VLOOKUP(C88367,Подписчики!A:C,2,0)</f>
        <v>UTC+1</v>
      </c>
      <c r="F88367" s="115"/>
    </row>
    <row r="88368" spans="1:6" ht="15.75" customHeight="1">
      <c r="A88368" s="106">
        <v>267908</v>
      </c>
      <c r="B88368" s="115">
        <v>44388.683440129455</v>
      </c>
      <c r="C88368" s="106">
        <v>337132</v>
      </c>
      <c r="D88368" s="106">
        <v>250679</v>
      </c>
      <c r="E88368" s="106" t="str">
        <f>VLOOKUP(C88368,Подписчики!A:C,2,0)</f>
        <v>UTC+1</v>
      </c>
      <c r="F88368" s="115"/>
    </row>
    <row r="88369" spans="1:6" ht="15.75" customHeight="1">
      <c r="A88369" s="106">
        <v>267909</v>
      </c>
      <c r="B88369" s="115">
        <v>44388.683584093749</v>
      </c>
      <c r="C88369" s="106">
        <v>41075</v>
      </c>
      <c r="D88369" s="106">
        <v>148256</v>
      </c>
      <c r="E88369" s="106" t="str">
        <f>VLOOKUP(C88369,Подписчики!A:C,2,0)</f>
        <v>UTC+1</v>
      </c>
      <c r="F88369" s="115"/>
    </row>
    <row r="88370" spans="1:6" ht="15.75" customHeight="1">
      <c r="A88370" s="106">
        <v>267911</v>
      </c>
      <c r="B88370" s="115">
        <v>44388.684653721684</v>
      </c>
      <c r="C88370" s="106">
        <v>25022</v>
      </c>
      <c r="D88370" s="106">
        <v>472712</v>
      </c>
      <c r="E88370" s="106" t="str">
        <f>VLOOKUP(C88370,Подписчики!A:C,2,0)</f>
        <v>UTC+0</v>
      </c>
      <c r="F88370" s="115"/>
    </row>
    <row r="88371" spans="1:6" ht="15.75" customHeight="1">
      <c r="A88371" s="106">
        <v>267916</v>
      </c>
      <c r="B88371" s="115">
        <v>44388.685058252428</v>
      </c>
      <c r="C88371" s="106">
        <v>199710</v>
      </c>
      <c r="D88371" s="106">
        <v>95024</v>
      </c>
      <c r="E88371" s="106" t="str">
        <f>VLOOKUP(C88371,Подписчики!A:C,2,0)</f>
        <v>UTC+1</v>
      </c>
      <c r="F88371" s="115"/>
    </row>
    <row r="88372" spans="1:6" ht="15.75" customHeight="1">
      <c r="A88372" s="106">
        <v>267919</v>
      </c>
      <c r="B88372" s="115">
        <v>44388.685462783171</v>
      </c>
      <c r="C88372" s="106">
        <v>321055</v>
      </c>
      <c r="D88372" s="106">
        <v>301890</v>
      </c>
      <c r="E88372" s="106" t="str">
        <f>VLOOKUP(C88372,Подписчики!A:C,2,0)</f>
        <v>UTC+2</v>
      </c>
      <c r="F88372" s="115"/>
    </row>
    <row r="88373" spans="1:6" ht="15.75" customHeight="1">
      <c r="A88373" s="106">
        <v>267921</v>
      </c>
      <c r="B88373" s="115">
        <v>44388.685867313914</v>
      </c>
      <c r="C88373" s="106">
        <v>100412</v>
      </c>
      <c r="D88373" s="106">
        <v>441137</v>
      </c>
      <c r="E88373" s="106" t="str">
        <f>VLOOKUP(C88373,Подписчики!A:C,2,0)</f>
        <v>UTC+3</v>
      </c>
      <c r="F88373" s="115"/>
    </row>
    <row r="88374" spans="1:6" ht="15.75" customHeight="1">
      <c r="A88374" s="106">
        <v>267923</v>
      </c>
      <c r="B88374" s="115">
        <v>44388.685867313914</v>
      </c>
      <c r="C88374" s="106">
        <v>239544</v>
      </c>
      <c r="D88374" s="106">
        <v>209122</v>
      </c>
      <c r="E88374" s="106" t="str">
        <f>VLOOKUP(C88374,Подписчики!A:C,2,0)</f>
        <v>UTC+3</v>
      </c>
      <c r="F88374" s="115"/>
    </row>
    <row r="88375" spans="1:6" ht="15.75" customHeight="1">
      <c r="A88375" s="106">
        <v>267927</v>
      </c>
      <c r="B88375" s="115">
        <v>44388.685867313921</v>
      </c>
      <c r="C88375" s="106">
        <v>289011</v>
      </c>
      <c r="D88375" s="106">
        <v>411922</v>
      </c>
      <c r="E88375" s="106" t="str">
        <f>VLOOKUP(C88375,Подписчики!A:C,2,0)</f>
        <v>UTC+7</v>
      </c>
      <c r="F88375" s="115"/>
    </row>
    <row r="88376" spans="1:6" ht="15.75" customHeight="1">
      <c r="A88376" s="106">
        <v>267930</v>
      </c>
      <c r="B88376" s="115">
        <v>44388.686025574512</v>
      </c>
      <c r="C88376" s="106">
        <v>168980</v>
      </c>
      <c r="D88376" s="106">
        <v>17522</v>
      </c>
      <c r="E88376" s="106" t="str">
        <f>VLOOKUP(C88376,Подписчики!A:C,2,0)</f>
        <v>UTC+1</v>
      </c>
      <c r="F88376" s="115"/>
    </row>
    <row r="88377" spans="1:6" ht="15.75" customHeight="1">
      <c r="A88377" s="106">
        <v>267932</v>
      </c>
      <c r="B88377" s="115">
        <v>44388.686269722588</v>
      </c>
      <c r="C88377" s="106">
        <v>232031</v>
      </c>
      <c r="D88377" s="106">
        <v>351192</v>
      </c>
      <c r="E88377" s="106" t="str">
        <f>VLOOKUP(C88377,Подписчики!A:C,2,0)</f>
        <v>UTC+1</v>
      </c>
      <c r="F88377" s="115"/>
    </row>
    <row r="88378" spans="1:6" ht="15.75" customHeight="1">
      <c r="A88378" s="106">
        <v>267935</v>
      </c>
      <c r="B88378" s="115">
        <v>44388.686666463211</v>
      </c>
      <c r="C88378" s="106">
        <v>50421</v>
      </c>
      <c r="D88378" s="106">
        <v>394819</v>
      </c>
      <c r="E88378" s="106" t="str">
        <f>VLOOKUP(C88378,Подписчики!A:C,2,0)</f>
        <v>UTC+2</v>
      </c>
      <c r="F88378" s="115"/>
    </row>
    <row r="88379" spans="1:6" ht="15.75" customHeight="1">
      <c r="A88379" s="106">
        <v>267940</v>
      </c>
      <c r="B88379" s="115">
        <v>44388.687080906144</v>
      </c>
      <c r="C88379" s="106">
        <v>247975</v>
      </c>
      <c r="D88379" s="106">
        <v>405774</v>
      </c>
      <c r="E88379" s="106" t="str">
        <f>VLOOKUP(C88379,Подписчики!A:C,2,0)</f>
        <v>UTC+2</v>
      </c>
      <c r="F88379" s="115"/>
    </row>
    <row r="88380" spans="1:6" ht="15.75" customHeight="1">
      <c r="A88380" s="106">
        <v>267942</v>
      </c>
      <c r="B88380" s="115">
        <v>44388.687889967638</v>
      </c>
      <c r="C88380" s="106">
        <v>146756</v>
      </c>
      <c r="D88380" s="106">
        <v>4722</v>
      </c>
      <c r="E88380" s="106" t="str">
        <f>VLOOKUP(C88380,Подписчики!A:C,2,0)</f>
        <v>UTC+4</v>
      </c>
      <c r="F88380" s="115"/>
    </row>
    <row r="88381" spans="1:6" ht="15.75" customHeight="1">
      <c r="A88381" s="106">
        <v>267944</v>
      </c>
      <c r="B88381" s="115">
        <v>44388.688699029124</v>
      </c>
      <c r="C88381" s="106">
        <v>2651</v>
      </c>
      <c r="D88381" s="106">
        <v>189339</v>
      </c>
      <c r="E88381" s="106" t="str">
        <f>VLOOKUP(C88381,Подписчики!A:C,2,0)</f>
        <v>UTC+6</v>
      </c>
      <c r="F88381" s="115"/>
    </row>
    <row r="88382" spans="1:6" ht="15.75" customHeight="1">
      <c r="A88382" s="106">
        <v>267947</v>
      </c>
      <c r="B88382" s="115">
        <v>44388.688699029124</v>
      </c>
      <c r="C88382" s="106">
        <v>241126</v>
      </c>
      <c r="D88382" s="106">
        <v>202914</v>
      </c>
      <c r="E88382" s="106" t="str">
        <f>VLOOKUP(C88382,Подписчики!A:C,2,0)</f>
        <v>UTC+2</v>
      </c>
      <c r="F88382" s="115"/>
    </row>
    <row r="88383" spans="1:6" ht="15.75" customHeight="1">
      <c r="A88383" s="106">
        <v>267951</v>
      </c>
      <c r="B88383" s="115">
        <v>44388.688699029124</v>
      </c>
      <c r="C88383" s="106">
        <v>281939</v>
      </c>
      <c r="D88383" s="106">
        <v>137327</v>
      </c>
      <c r="E88383" s="106" t="str">
        <f>VLOOKUP(C88383,Подписчики!A:C,2,0)</f>
        <v>UTC+2</v>
      </c>
      <c r="F88383" s="115"/>
    </row>
    <row r="88384" spans="1:6" ht="15.75" customHeight="1">
      <c r="A88384" s="106">
        <v>267956</v>
      </c>
      <c r="B88384" s="115">
        <v>44388.689508090618</v>
      </c>
      <c r="C88384" s="106">
        <v>280938</v>
      </c>
      <c r="D88384" s="106">
        <v>313585</v>
      </c>
      <c r="E88384" s="106" t="str">
        <f>VLOOKUP(C88384,Подписчики!A:C,2,0)</f>
        <v>UTC+0</v>
      </c>
      <c r="F88384" s="115"/>
    </row>
    <row r="88385" spans="1:6" ht="15.75" customHeight="1">
      <c r="A88385" s="106">
        <v>267959</v>
      </c>
      <c r="B88385" s="115">
        <v>44388.689912621361</v>
      </c>
      <c r="C88385" s="106">
        <v>10099</v>
      </c>
      <c r="D88385" s="106">
        <v>432277</v>
      </c>
      <c r="E88385" s="106" t="str">
        <f>VLOOKUP(C88385,Подписчики!A:C,2,0)</f>
        <v>UTC+1</v>
      </c>
      <c r="F88385" s="115"/>
    </row>
    <row r="88386" spans="1:6" ht="15.75" customHeight="1">
      <c r="A88386" s="106">
        <v>267963</v>
      </c>
      <c r="B88386" s="115">
        <v>44388.69002349925</v>
      </c>
      <c r="C88386" s="106">
        <v>81145</v>
      </c>
      <c r="D88386" s="106">
        <v>361821</v>
      </c>
      <c r="E88386" s="106" t="str">
        <f>VLOOKUP(C88386,Подписчики!A:C,2,0)</f>
        <v>UTC+2</v>
      </c>
      <c r="F88386" s="115"/>
    </row>
    <row r="88387" spans="1:6" ht="15.75" customHeight="1">
      <c r="A88387" s="106">
        <v>267967</v>
      </c>
      <c r="B88387" s="115">
        <v>44388.690317152104</v>
      </c>
      <c r="C88387" s="106">
        <v>78727</v>
      </c>
      <c r="D88387" s="106">
        <v>405737</v>
      </c>
      <c r="E88387" s="106" t="str">
        <f>VLOOKUP(C88387,Подписчики!A:C,2,0)</f>
        <v>UTC+6</v>
      </c>
      <c r="F88387" s="115"/>
    </row>
    <row r="88388" spans="1:6" ht="15.75" customHeight="1">
      <c r="A88388" s="106">
        <v>267972</v>
      </c>
      <c r="B88388" s="115">
        <v>44388.690666666662</v>
      </c>
      <c r="C88388" s="106">
        <v>278875</v>
      </c>
      <c r="D88388" s="106">
        <v>21760</v>
      </c>
      <c r="E88388" s="106" t="str">
        <f>VLOOKUP(C88388,Подписчики!A:C,2,0)</f>
        <v>UTC-4</v>
      </c>
      <c r="F88388" s="115"/>
    </row>
    <row r="88389" spans="1:6" ht="15.75" customHeight="1">
      <c r="A88389" s="106">
        <v>267974</v>
      </c>
      <c r="B88389" s="115">
        <v>44388.691530744341</v>
      </c>
      <c r="C88389" s="106">
        <v>70535</v>
      </c>
      <c r="D88389" s="106">
        <v>341333</v>
      </c>
      <c r="E88389" s="106" t="str">
        <f>VLOOKUP(C88389,Подписчики!A:C,2,0)</f>
        <v>UTC+1</v>
      </c>
      <c r="F88389" s="115"/>
    </row>
    <row r="88390" spans="1:6" ht="15.75" customHeight="1">
      <c r="A88390" s="106">
        <v>267978</v>
      </c>
      <c r="B88390" s="115">
        <v>44388.691530744341</v>
      </c>
      <c r="C88390" s="106">
        <v>174787</v>
      </c>
      <c r="D88390" s="106">
        <v>330333</v>
      </c>
      <c r="E88390" s="106" t="str">
        <f>VLOOKUP(C88390,Подписчики!A:C,2,0)</f>
        <v>UTC+1</v>
      </c>
      <c r="F88390" s="115"/>
    </row>
    <row r="88391" spans="1:6" ht="15.75" customHeight="1">
      <c r="A88391" s="106">
        <v>267981</v>
      </c>
      <c r="B88391" s="115">
        <v>44388.691824091315</v>
      </c>
      <c r="C88391" s="106">
        <v>3460</v>
      </c>
      <c r="D88391" s="106">
        <v>242428</v>
      </c>
      <c r="E88391" s="106" t="str">
        <f>VLOOKUP(C88391,Подписчики!A:C,2,0)</f>
        <v>UTC+1</v>
      </c>
      <c r="F88391" s="115"/>
    </row>
    <row r="88392" spans="1:6" ht="15.75" customHeight="1">
      <c r="A88392" s="106">
        <v>267982</v>
      </c>
      <c r="B88392" s="115">
        <v>44388.692339805828</v>
      </c>
      <c r="C88392" s="106">
        <v>28076</v>
      </c>
      <c r="D88392" s="106">
        <v>226626</v>
      </c>
      <c r="E88392" s="106" t="str">
        <f>VLOOKUP(C88392,Подписчики!A:C,2,0)</f>
        <v>UTC+3</v>
      </c>
      <c r="F88392" s="115"/>
    </row>
    <row r="88393" spans="1:6" ht="15.75" customHeight="1">
      <c r="A88393" s="106">
        <v>267985</v>
      </c>
      <c r="B88393" s="115">
        <v>44388.692744336571</v>
      </c>
      <c r="C88393" s="106">
        <v>254719</v>
      </c>
      <c r="D88393" s="106">
        <v>440825</v>
      </c>
      <c r="E88393" s="106" t="str">
        <f>VLOOKUP(C88393,Подписчики!A:C,2,0)</f>
        <v>UTC+0</v>
      </c>
      <c r="F88393" s="115"/>
    </row>
    <row r="88394" spans="1:6" ht="15.75" customHeight="1">
      <c r="A88394" s="106">
        <v>267990</v>
      </c>
      <c r="B88394" s="115">
        <v>44388.693148867314</v>
      </c>
      <c r="C88394" s="106">
        <v>117234</v>
      </c>
      <c r="D88394" s="106">
        <v>119030</v>
      </c>
      <c r="E88394" s="106" t="str">
        <f>VLOOKUP(C88394,Подписчики!A:C,2,0)</f>
        <v>UTC+1</v>
      </c>
      <c r="F88394" s="115"/>
    </row>
    <row r="88395" spans="1:6" ht="15.75" customHeight="1">
      <c r="A88395" s="106">
        <v>267991</v>
      </c>
      <c r="B88395" s="115">
        <v>44388.693148867314</v>
      </c>
      <c r="C88395" s="106">
        <v>235637</v>
      </c>
      <c r="D88395" s="106">
        <v>409853</v>
      </c>
      <c r="E88395" s="106" t="str">
        <f>VLOOKUP(C88395,Подписчики!A:C,2,0)</f>
        <v>UTC+1</v>
      </c>
      <c r="F88395" s="115"/>
    </row>
    <row r="88396" spans="1:6" ht="15.75" customHeight="1">
      <c r="A88396" s="106">
        <v>267994</v>
      </c>
      <c r="B88396" s="115">
        <v>44388.693553398058</v>
      </c>
      <c r="C88396" s="106">
        <v>6345</v>
      </c>
      <c r="D88396" s="106">
        <v>29893</v>
      </c>
      <c r="E88396" s="106" t="str">
        <f>VLOOKUP(C88396,Подписчики!A:C,2,0)</f>
        <v>UTC+2</v>
      </c>
      <c r="F88396" s="115"/>
    </row>
    <row r="88397" spans="1:6" ht="15.75" customHeight="1">
      <c r="A88397" s="106">
        <v>267997</v>
      </c>
      <c r="B88397" s="115">
        <v>44388.695171521031</v>
      </c>
      <c r="C88397" s="106">
        <v>103162</v>
      </c>
      <c r="D88397" s="106">
        <v>370372</v>
      </c>
      <c r="E88397" s="106" t="str">
        <f>VLOOKUP(C88397,Подписчики!A:C,2,0)</f>
        <v>UTC+2</v>
      </c>
      <c r="F88397" s="115"/>
    </row>
    <row r="88398" spans="1:6" ht="15.75" customHeight="1">
      <c r="A88398" s="106">
        <v>268000</v>
      </c>
      <c r="B88398" s="115">
        <v>44388.695576051781</v>
      </c>
      <c r="C88398" s="106">
        <v>18941</v>
      </c>
      <c r="D88398" s="106">
        <v>347393</v>
      </c>
      <c r="E88398" s="106" t="str">
        <f>VLOOKUP(C88398,Подписчики!A:C,2,0)</f>
        <v>UTC+3</v>
      </c>
      <c r="F88398" s="115"/>
    </row>
    <row r="88399" spans="1:6" ht="15.75" customHeight="1">
      <c r="A88399" s="106">
        <v>268001</v>
      </c>
      <c r="B88399" s="115">
        <v>44388.695576051781</v>
      </c>
      <c r="C88399" s="106">
        <v>81140</v>
      </c>
      <c r="D88399" s="106">
        <v>62570</v>
      </c>
      <c r="E88399" s="106" t="str">
        <f>VLOOKUP(C88399,Подписчики!A:C,2,0)</f>
        <v>UTC+3</v>
      </c>
      <c r="F88399" s="115"/>
    </row>
    <row r="88400" spans="1:6" ht="15.75" customHeight="1">
      <c r="A88400" s="106">
        <v>268006</v>
      </c>
      <c r="B88400" s="115">
        <v>44388.696385113268</v>
      </c>
      <c r="C88400" s="106">
        <v>58133</v>
      </c>
      <c r="D88400" s="106">
        <v>313862</v>
      </c>
      <c r="E88400" s="106" t="str">
        <f>VLOOKUP(C88400,Подписчики!A:C,2,0)</f>
        <v>UTC+1</v>
      </c>
      <c r="F88400" s="115"/>
    </row>
    <row r="88401" spans="1:6" ht="15.75" customHeight="1">
      <c r="A88401" s="106">
        <v>268009</v>
      </c>
      <c r="B88401" s="115">
        <v>44388.696385113268</v>
      </c>
      <c r="C88401" s="106">
        <v>189390</v>
      </c>
      <c r="D88401" s="106">
        <v>158978</v>
      </c>
      <c r="E88401" s="106" t="str">
        <f>VLOOKUP(C88401,Подписчики!A:C,2,0)</f>
        <v>UTC+1</v>
      </c>
      <c r="F88401" s="115"/>
    </row>
    <row r="88402" spans="1:6" ht="15.75" customHeight="1">
      <c r="A88402" s="106">
        <v>268011</v>
      </c>
      <c r="B88402" s="115">
        <v>44388.697194174754</v>
      </c>
      <c r="C88402" s="106">
        <v>117463</v>
      </c>
      <c r="D88402" s="106">
        <v>473327</v>
      </c>
      <c r="E88402" s="106" t="str">
        <f>VLOOKUP(C88402,Подписчики!A:C,2,0)</f>
        <v>UTC-1</v>
      </c>
      <c r="F88402" s="115"/>
    </row>
    <row r="88403" spans="1:6" ht="15.75" customHeight="1">
      <c r="A88403" s="106">
        <v>268016</v>
      </c>
      <c r="B88403" s="115">
        <v>44388.697598705505</v>
      </c>
      <c r="C88403" s="106">
        <v>120269</v>
      </c>
      <c r="D88403" s="106">
        <v>154256</v>
      </c>
      <c r="E88403" s="106" t="str">
        <f>VLOOKUP(C88403,Подписчики!A:C,2,0)</f>
        <v>UTC+0</v>
      </c>
      <c r="F88403" s="115"/>
    </row>
    <row r="88404" spans="1:6" ht="15.75" customHeight="1">
      <c r="A88404" s="106">
        <v>268019</v>
      </c>
      <c r="B88404" s="115">
        <v>44388.697598705505</v>
      </c>
      <c r="C88404" s="106">
        <v>329236</v>
      </c>
      <c r="D88404" s="106">
        <v>250711</v>
      </c>
      <c r="E88404" s="106" t="str">
        <f>VLOOKUP(C88404,Подписчики!A:C,2,0)</f>
        <v>UTC+4</v>
      </c>
      <c r="F88404" s="115"/>
    </row>
    <row r="88405" spans="1:6" ht="15.75" customHeight="1">
      <c r="A88405" s="106">
        <v>268024</v>
      </c>
      <c r="B88405" s="115">
        <v>44388.698003236248</v>
      </c>
      <c r="C88405" s="106">
        <v>258773</v>
      </c>
      <c r="D88405" s="106">
        <v>217024</v>
      </c>
      <c r="E88405" s="106" t="str">
        <f>VLOOKUP(C88405,Подписчики!A:C,2,0)</f>
        <v>UTC+1</v>
      </c>
      <c r="F88405" s="115"/>
    </row>
    <row r="88406" spans="1:6" ht="15.75" customHeight="1">
      <c r="A88406" s="106">
        <v>268026</v>
      </c>
      <c r="B88406" s="115">
        <v>44388.698003236248</v>
      </c>
      <c r="C88406" s="106">
        <v>343158</v>
      </c>
      <c r="D88406" s="106">
        <v>363811</v>
      </c>
      <c r="E88406" s="106" t="str">
        <f>VLOOKUP(C88406,Подписчики!A:C,2,0)</f>
        <v>UTC+1</v>
      </c>
      <c r="F88406" s="115"/>
    </row>
    <row r="88407" spans="1:6" ht="15.75" customHeight="1">
      <c r="A88407" s="106">
        <v>268030</v>
      </c>
      <c r="B88407" s="115">
        <v>44388.699621359228</v>
      </c>
      <c r="C88407" s="106">
        <v>325799</v>
      </c>
      <c r="D88407" s="106">
        <v>347008</v>
      </c>
      <c r="E88407" s="106" t="str">
        <f>VLOOKUP(C88407,Подписчики!A:C,2,0)</f>
        <v>UTC+1</v>
      </c>
      <c r="F88407" s="115"/>
    </row>
    <row r="88408" spans="1:6" ht="15.75" customHeight="1">
      <c r="A88408" s="106">
        <v>268034</v>
      </c>
      <c r="B88408" s="115">
        <v>44388.700003051854</v>
      </c>
      <c r="C88408" s="106">
        <v>340180</v>
      </c>
      <c r="D88408" s="106">
        <v>191893</v>
      </c>
      <c r="E88408" s="106" t="str">
        <f>VLOOKUP(C88408,Подписчики!A:C,2,0)</f>
        <v>UTC+1</v>
      </c>
      <c r="F88408" s="115"/>
    </row>
    <row r="88409" spans="1:6" ht="15.75" customHeight="1">
      <c r="A88409" s="106">
        <v>268039</v>
      </c>
      <c r="B88409" s="115">
        <v>44388.700025889964</v>
      </c>
      <c r="C88409" s="106">
        <v>109295</v>
      </c>
      <c r="D88409" s="106">
        <v>173184</v>
      </c>
      <c r="E88409" s="106" t="str">
        <f>VLOOKUP(C88409,Подписчики!A:C,2,0)</f>
        <v>UTC+2</v>
      </c>
      <c r="F88409" s="115"/>
    </row>
    <row r="88410" spans="1:6" ht="15.75" customHeight="1">
      <c r="A88410" s="106">
        <v>268043</v>
      </c>
      <c r="B88410" s="115">
        <v>44388.700834951451</v>
      </c>
      <c r="C88410" s="106">
        <v>207422</v>
      </c>
      <c r="D88410" s="106">
        <v>250679</v>
      </c>
      <c r="E88410" s="106" t="str">
        <f>VLOOKUP(C88410,Подписчики!A:C,2,0)</f>
        <v>UTC+8</v>
      </c>
      <c r="F88410" s="115"/>
    </row>
    <row r="88411" spans="1:6" ht="15.75" customHeight="1">
      <c r="A88411" s="106">
        <v>268044</v>
      </c>
      <c r="B88411" s="115">
        <v>44388.700834951458</v>
      </c>
      <c r="C88411" s="106">
        <v>98053</v>
      </c>
      <c r="D88411" s="106">
        <v>230507</v>
      </c>
      <c r="E88411" s="106" t="str">
        <f>VLOOKUP(C88411,Подписчики!A:C,2,0)</f>
        <v>UTC+0</v>
      </c>
      <c r="F88411" s="115"/>
    </row>
    <row r="88412" spans="1:6" ht="15.75" customHeight="1">
      <c r="A88412" s="106">
        <v>268048</v>
      </c>
      <c r="B88412" s="115">
        <v>44388.701239482201</v>
      </c>
      <c r="C88412" s="106">
        <v>59155</v>
      </c>
      <c r="D88412" s="106">
        <v>411922</v>
      </c>
      <c r="E88412" s="106" t="str">
        <f>VLOOKUP(C88412,Подписчики!A:C,2,0)</f>
        <v>UTC+1</v>
      </c>
      <c r="F88412" s="115"/>
    </row>
    <row r="88413" spans="1:6" ht="15.75" customHeight="1">
      <c r="A88413" s="106">
        <v>268049</v>
      </c>
      <c r="B88413" s="115">
        <v>44388.701239482201</v>
      </c>
      <c r="C88413" s="106">
        <v>268909</v>
      </c>
      <c r="D88413" s="106">
        <v>53136</v>
      </c>
      <c r="E88413" s="106" t="str">
        <f>VLOOKUP(C88413,Подписчики!A:C,2,0)</f>
        <v>UTC+1</v>
      </c>
      <c r="F88413" s="115"/>
    </row>
    <row r="88414" spans="1:6" ht="15.75" customHeight="1">
      <c r="A88414" s="106">
        <v>268050</v>
      </c>
      <c r="B88414" s="115">
        <v>44388.701644012945</v>
      </c>
      <c r="C88414" s="106">
        <v>184569</v>
      </c>
      <c r="D88414" s="106">
        <v>343626</v>
      </c>
      <c r="E88414" s="106" t="str">
        <f>VLOOKUP(C88414,Подписчики!A:C,2,0)</f>
        <v>UTC+2</v>
      </c>
      <c r="F88414" s="115"/>
    </row>
    <row r="88415" spans="1:6" ht="15.75" customHeight="1">
      <c r="A88415" s="106">
        <v>268053</v>
      </c>
      <c r="B88415" s="115">
        <v>44388.702048543688</v>
      </c>
      <c r="C88415" s="106">
        <v>4582</v>
      </c>
      <c r="D88415" s="106">
        <v>134382</v>
      </c>
      <c r="E88415" s="106" t="str">
        <f>VLOOKUP(C88415,Подписчики!A:C,2,0)</f>
        <v>UTC+3</v>
      </c>
      <c r="F88415" s="115"/>
    </row>
    <row r="88416" spans="1:6" ht="15.75" customHeight="1">
      <c r="A88416" s="106">
        <v>268055</v>
      </c>
      <c r="B88416" s="115">
        <v>44388.702139347515</v>
      </c>
      <c r="C88416" s="106">
        <v>150930</v>
      </c>
      <c r="D88416" s="106">
        <v>452383</v>
      </c>
      <c r="E88416" s="106" t="str">
        <f>VLOOKUP(C88416,Подписчики!A:C,2,0)</f>
        <v>UTC-7</v>
      </c>
      <c r="F88416" s="115"/>
    </row>
    <row r="88417" spans="1:6" ht="15.75" customHeight="1">
      <c r="A88417" s="106">
        <v>268057</v>
      </c>
      <c r="B88417" s="115">
        <v>44388.702333333335</v>
      </c>
      <c r="C88417" s="106">
        <v>223561</v>
      </c>
      <c r="D88417" s="106">
        <v>57653</v>
      </c>
      <c r="E88417" s="106" t="str">
        <f>VLOOKUP(C88417,Подписчики!A:C,2,0)</f>
        <v>UTC+1</v>
      </c>
      <c r="F88417" s="115"/>
    </row>
    <row r="88418" spans="1:6" ht="15.75" customHeight="1">
      <c r="A88418" s="106">
        <v>268060</v>
      </c>
      <c r="B88418" s="115">
        <v>44388.702453074431</v>
      </c>
      <c r="C88418" s="106">
        <v>133045</v>
      </c>
      <c r="D88418" s="106">
        <v>5151</v>
      </c>
      <c r="E88418" s="106" t="str">
        <f>VLOOKUP(C88418,Подписчики!A:C,2,0)</f>
        <v>UTC+0</v>
      </c>
      <c r="F88418" s="115"/>
    </row>
    <row r="88419" spans="1:6" ht="15.75" customHeight="1">
      <c r="A88419" s="106">
        <v>268065</v>
      </c>
      <c r="B88419" s="115">
        <v>44388.702453074431</v>
      </c>
      <c r="C88419" s="106">
        <v>259356</v>
      </c>
      <c r="D88419" s="106">
        <v>274569</v>
      </c>
      <c r="E88419" s="106" t="str">
        <f>VLOOKUP(C88419,Подписчики!A:C,2,0)</f>
        <v>UTC+0</v>
      </c>
      <c r="F88419" s="115"/>
    </row>
    <row r="88420" spans="1:6" ht="15.75" customHeight="1">
      <c r="A88420" s="106">
        <v>268069</v>
      </c>
      <c r="B88420" s="115">
        <v>44388.702857605182</v>
      </c>
      <c r="C88420" s="106">
        <v>151431</v>
      </c>
      <c r="D88420" s="106">
        <v>154256</v>
      </c>
      <c r="E88420" s="106" t="str">
        <f>VLOOKUP(C88420,Подписчики!A:C,2,0)</f>
        <v>UTC+1</v>
      </c>
      <c r="F88420" s="115"/>
    </row>
    <row r="88421" spans="1:6" ht="15.75" customHeight="1">
      <c r="A88421" s="106">
        <v>268073</v>
      </c>
      <c r="B88421" s="115">
        <v>44388.704475728155</v>
      </c>
      <c r="C88421" s="106">
        <v>196958</v>
      </c>
      <c r="D88421" s="106">
        <v>411922</v>
      </c>
      <c r="E88421" s="106" t="str">
        <f>VLOOKUP(C88421,Подписчики!A:C,2,0)</f>
        <v>UTC+1</v>
      </c>
      <c r="F88421" s="115"/>
    </row>
    <row r="88422" spans="1:6" ht="15.75" customHeight="1">
      <c r="A88422" s="106">
        <v>268078</v>
      </c>
      <c r="B88422" s="115">
        <v>44388.704666666665</v>
      </c>
      <c r="C88422" s="106">
        <v>306451</v>
      </c>
      <c r="D88422" s="106">
        <v>81735</v>
      </c>
      <c r="E88422" s="106" t="str">
        <f>VLOOKUP(C88422,Подписчики!A:C,2,0)</f>
        <v>UTC+2</v>
      </c>
      <c r="F88422" s="115"/>
    </row>
    <row r="88423" spans="1:6" ht="15.75" customHeight="1">
      <c r="A88423" s="106">
        <v>268081</v>
      </c>
      <c r="B88423" s="115">
        <v>44388.704880258898</v>
      </c>
      <c r="C88423" s="106">
        <v>155509</v>
      </c>
      <c r="D88423" s="106">
        <v>138209</v>
      </c>
      <c r="E88423" s="106" t="str">
        <f>VLOOKUP(C88423,Подписчики!A:C,2,0)</f>
        <v>UTC+2</v>
      </c>
      <c r="F88423" s="115"/>
    </row>
    <row r="88424" spans="1:6" ht="15.75" customHeight="1">
      <c r="A88424" s="106">
        <v>268084</v>
      </c>
      <c r="B88424" s="115">
        <v>44388.704880258898</v>
      </c>
      <c r="C88424" s="106">
        <v>340325</v>
      </c>
      <c r="D88424" s="106">
        <v>230836</v>
      </c>
      <c r="E88424" s="106" t="str">
        <f>VLOOKUP(C88424,Подписчики!A:C,2,0)</f>
        <v>UTC+2</v>
      </c>
      <c r="F88424" s="115"/>
    </row>
    <row r="88425" spans="1:6" ht="15.75" customHeight="1">
      <c r="A88425" s="106">
        <v>268085</v>
      </c>
      <c r="B88425" s="115">
        <v>44388.705008087403</v>
      </c>
      <c r="C88425" s="106">
        <v>228957</v>
      </c>
      <c r="D88425" s="106">
        <v>440791</v>
      </c>
      <c r="E88425" s="106" t="str">
        <f>VLOOKUP(C88425,Подписчики!A:C,2,0)</f>
        <v>UTC+1</v>
      </c>
      <c r="F88425" s="115"/>
    </row>
    <row r="88426" spans="1:6" ht="15.75" customHeight="1">
      <c r="A88426" s="106">
        <v>268090</v>
      </c>
      <c r="B88426" s="115">
        <v>44388.705284789641</v>
      </c>
      <c r="C88426" s="106">
        <v>51639</v>
      </c>
      <c r="D88426" s="106">
        <v>411922</v>
      </c>
      <c r="E88426" s="106" t="str">
        <f>VLOOKUP(C88426,Подписчики!A:C,2,0)</f>
        <v>UTC+3</v>
      </c>
      <c r="F88426" s="115"/>
    </row>
    <row r="88427" spans="1:6" ht="15.75" customHeight="1">
      <c r="A88427" s="106">
        <v>268092</v>
      </c>
      <c r="B88427" s="115">
        <v>44388.705984679706</v>
      </c>
      <c r="C88427" s="106">
        <v>212530</v>
      </c>
      <c r="D88427" s="106">
        <v>154374</v>
      </c>
      <c r="E88427" s="106" t="str">
        <f>VLOOKUP(C88427,Подписчики!A:C,2,0)</f>
        <v>UTC+4</v>
      </c>
      <c r="F88427" s="115"/>
    </row>
    <row r="88428" spans="1:6" ht="15.75" customHeight="1">
      <c r="A88428" s="106">
        <v>268096</v>
      </c>
      <c r="B88428" s="115">
        <v>44388.706259346291</v>
      </c>
      <c r="C88428" s="106">
        <v>163391</v>
      </c>
      <c r="D88428" s="106">
        <v>230507</v>
      </c>
      <c r="E88428" s="106" t="str">
        <f>VLOOKUP(C88428,Подписчики!A:C,2,0)</f>
        <v>UTC-4</v>
      </c>
      <c r="F88428" s="115"/>
    </row>
    <row r="88429" spans="1:6" ht="15.75" customHeight="1">
      <c r="A88429" s="106">
        <v>268098</v>
      </c>
      <c r="B88429" s="115">
        <v>44388.706498381878</v>
      </c>
      <c r="C88429" s="106">
        <v>113452</v>
      </c>
      <c r="D88429" s="106">
        <v>394819</v>
      </c>
      <c r="E88429" s="106" t="str">
        <f>VLOOKUP(C88429,Подписчики!A:C,2,0)</f>
        <v>UTC+2</v>
      </c>
      <c r="F88429" s="115"/>
    </row>
    <row r="88430" spans="1:6" ht="15.75" customHeight="1">
      <c r="A88430" s="106">
        <v>268101</v>
      </c>
      <c r="B88430" s="115">
        <v>44388.707022309027</v>
      </c>
      <c r="C88430" s="106">
        <v>180189</v>
      </c>
      <c r="D88430" s="106">
        <v>219311</v>
      </c>
      <c r="E88430" s="106" t="str">
        <f>VLOOKUP(C88430,Подписчики!A:C,2,0)</f>
        <v>UTC-5</v>
      </c>
      <c r="F88430" s="115"/>
    </row>
    <row r="88431" spans="1:6" ht="15.75" customHeight="1">
      <c r="A88431" s="106">
        <v>268102</v>
      </c>
      <c r="B88431" s="115">
        <v>44388.707711974115</v>
      </c>
      <c r="C88431" s="106">
        <v>298052</v>
      </c>
      <c r="D88431" s="106">
        <v>413612</v>
      </c>
      <c r="E88431" s="106" t="str">
        <f>VLOOKUP(C88431,Подписчики!A:C,2,0)</f>
        <v>UTC+1</v>
      </c>
      <c r="F88431" s="115"/>
    </row>
    <row r="88432" spans="1:6" ht="15.75" customHeight="1">
      <c r="A88432" s="106">
        <v>268104</v>
      </c>
      <c r="B88432" s="115">
        <v>44388.708029419846</v>
      </c>
      <c r="C88432" s="106">
        <v>68094</v>
      </c>
      <c r="D88432" s="106">
        <v>273920</v>
      </c>
      <c r="E88432" s="106" t="str">
        <f>VLOOKUP(C88432,Подписчики!A:C,2,0)</f>
        <v>UTC+1</v>
      </c>
      <c r="F88432" s="115"/>
    </row>
    <row r="88433" spans="1:6" ht="15.75" customHeight="1">
      <c r="A88433" s="106">
        <v>268109</v>
      </c>
      <c r="B88433" s="115">
        <v>44388.70998260445</v>
      </c>
      <c r="C88433" s="106">
        <v>12988</v>
      </c>
      <c r="D88433" s="106">
        <v>230507</v>
      </c>
      <c r="E88433" s="106" t="str">
        <f>VLOOKUP(C88433,Подписчики!A:C,2,0)</f>
        <v>UTC+1</v>
      </c>
      <c r="F88433" s="115"/>
    </row>
    <row r="88434" spans="1:6" ht="15.75" customHeight="1">
      <c r="A88434" s="106">
        <v>268112</v>
      </c>
      <c r="B88434" s="115">
        <v>44388.710139158575</v>
      </c>
      <c r="C88434" s="106">
        <v>120007</v>
      </c>
      <c r="D88434" s="106">
        <v>88863</v>
      </c>
      <c r="E88434" s="106" t="str">
        <f>VLOOKUP(C88434,Подписчики!A:C,2,0)</f>
        <v>UTC+3</v>
      </c>
      <c r="F88434" s="115"/>
    </row>
    <row r="88435" spans="1:6" ht="15.75" customHeight="1">
      <c r="A88435" s="106">
        <v>268113</v>
      </c>
      <c r="B88435" s="115">
        <v>44388.710948220069</v>
      </c>
      <c r="C88435" s="106">
        <v>57857</v>
      </c>
      <c r="D88435" s="106">
        <v>230507</v>
      </c>
      <c r="E88435" s="106" t="str">
        <f>VLOOKUP(C88435,Подписчики!A:C,2,0)</f>
        <v>UTC+1</v>
      </c>
      <c r="F88435" s="115"/>
    </row>
    <row r="88436" spans="1:6" ht="15.75" customHeight="1">
      <c r="A88436" s="106">
        <v>268118</v>
      </c>
      <c r="B88436" s="115">
        <v>44388.710948220069</v>
      </c>
      <c r="C88436" s="106">
        <v>112085</v>
      </c>
      <c r="D88436" s="106">
        <v>112334</v>
      </c>
      <c r="E88436" s="106" t="str">
        <f>VLOOKUP(C88436,Подписчики!A:C,2,0)</f>
        <v>UTC+1</v>
      </c>
      <c r="F88436" s="115"/>
    </row>
    <row r="88437" spans="1:6" ht="15.75" customHeight="1">
      <c r="A88437" s="106">
        <v>268119</v>
      </c>
      <c r="B88437" s="115">
        <v>44388.711352750805</v>
      </c>
      <c r="C88437" s="106">
        <v>185125</v>
      </c>
      <c r="D88437" s="106">
        <v>111368</v>
      </c>
      <c r="E88437" s="106" t="str">
        <f>VLOOKUP(C88437,Подписчики!A:C,2,0)</f>
        <v>UTC+2</v>
      </c>
      <c r="F88437" s="115"/>
    </row>
    <row r="88438" spans="1:6" ht="15.75" customHeight="1">
      <c r="A88438" s="106">
        <v>268124</v>
      </c>
      <c r="B88438" s="115">
        <v>44388.711966307565</v>
      </c>
      <c r="C88438" s="106">
        <v>49353</v>
      </c>
      <c r="D88438" s="106">
        <v>158978</v>
      </c>
      <c r="E88438" s="106" t="str">
        <f>VLOOKUP(C88438,Подписчики!A:C,2,0)</f>
        <v>UTC+1</v>
      </c>
      <c r="F88438" s="115"/>
    </row>
    <row r="88439" spans="1:6" ht="15.75" customHeight="1">
      <c r="A88439" s="106">
        <v>268128</v>
      </c>
      <c r="B88439" s="115">
        <v>44388.712566343042</v>
      </c>
      <c r="C88439" s="106">
        <v>320451</v>
      </c>
      <c r="D88439" s="106">
        <v>388561</v>
      </c>
      <c r="E88439" s="106" t="str">
        <f>VLOOKUP(C88439,Подписчики!A:C,2,0)</f>
        <v>UTC+1</v>
      </c>
      <c r="F88439" s="115"/>
    </row>
    <row r="88440" spans="1:6" ht="15.75" customHeight="1">
      <c r="A88440" s="106">
        <v>268129</v>
      </c>
      <c r="B88440" s="115">
        <v>44388.713375404528</v>
      </c>
      <c r="C88440" s="106">
        <v>212040</v>
      </c>
      <c r="D88440" s="106">
        <v>439981</v>
      </c>
      <c r="E88440" s="106" t="str">
        <f>VLOOKUP(C88440,Подписчики!A:C,2,0)</f>
        <v>UTC+3</v>
      </c>
      <c r="F88440" s="115"/>
    </row>
    <row r="88441" spans="1:6" ht="15.75" customHeight="1">
      <c r="A88441" s="106">
        <v>268134</v>
      </c>
      <c r="B88441" s="115">
        <v>44388.713779935279</v>
      </c>
      <c r="C88441" s="106">
        <v>221166</v>
      </c>
      <c r="D88441" s="106">
        <v>95782</v>
      </c>
      <c r="E88441" s="106" t="str">
        <f>VLOOKUP(C88441,Подписчики!A:C,2,0)</f>
        <v>UTC+0</v>
      </c>
      <c r="F88441" s="115"/>
    </row>
    <row r="88442" spans="1:6" ht="15.75" customHeight="1">
      <c r="A88442" s="106">
        <v>268137</v>
      </c>
      <c r="B88442" s="115">
        <v>44388.714184466022</v>
      </c>
      <c r="C88442" s="106">
        <v>30639</v>
      </c>
      <c r="D88442" s="106">
        <v>43842</v>
      </c>
      <c r="E88442" s="106" t="str">
        <f>VLOOKUP(C88442,Подписчики!A:C,2,0)</f>
        <v>UTC+1</v>
      </c>
      <c r="F88442" s="115"/>
    </row>
    <row r="88443" spans="1:6" ht="15.75" customHeight="1">
      <c r="A88443" s="106">
        <v>268141</v>
      </c>
      <c r="B88443" s="115">
        <v>44388.714184466022</v>
      </c>
      <c r="C88443" s="106">
        <v>269606</v>
      </c>
      <c r="D88443" s="106">
        <v>266557</v>
      </c>
      <c r="E88443" s="106" t="str">
        <f>VLOOKUP(C88443,Подписчики!A:C,2,0)</f>
        <v>UTC+1</v>
      </c>
      <c r="F88443" s="115"/>
    </row>
    <row r="88444" spans="1:6" ht="15.75" customHeight="1">
      <c r="A88444" s="106">
        <v>268143</v>
      </c>
      <c r="B88444" s="115">
        <v>44388.715802589002</v>
      </c>
      <c r="C88444" s="106">
        <v>85095</v>
      </c>
      <c r="D88444" s="106">
        <v>347393</v>
      </c>
      <c r="E88444" s="106" t="str">
        <f>VLOOKUP(C88444,Подписчики!A:C,2,0)</f>
        <v>UTC+1</v>
      </c>
      <c r="F88444" s="115"/>
    </row>
    <row r="88445" spans="1:6" ht="15.75" customHeight="1">
      <c r="A88445" s="106">
        <v>268145</v>
      </c>
      <c r="B88445" s="115">
        <v>44388.71648304697</v>
      </c>
      <c r="C88445" s="106">
        <v>213966</v>
      </c>
      <c r="D88445" s="106">
        <v>341333</v>
      </c>
      <c r="E88445" s="106" t="str">
        <f>VLOOKUP(C88445,Подписчики!A:C,2,0)</f>
        <v>UTC+3</v>
      </c>
      <c r="F88445" s="115"/>
    </row>
    <row r="88446" spans="1:6" ht="15.75" customHeight="1">
      <c r="A88446" s="106">
        <v>268150</v>
      </c>
      <c r="B88446" s="115">
        <v>44388.717333333334</v>
      </c>
      <c r="C88446" s="106">
        <v>140331</v>
      </c>
      <c r="D88446" s="106">
        <v>158978</v>
      </c>
      <c r="E88446" s="106" t="str">
        <f>VLOOKUP(C88446,Подписчики!A:C,2,0)</f>
        <v>UTC+4</v>
      </c>
      <c r="F88446" s="115"/>
    </row>
    <row r="88447" spans="1:6" ht="15.75" customHeight="1">
      <c r="A88447" s="106">
        <v>268155</v>
      </c>
      <c r="B88447" s="115">
        <v>44388.717420711975</v>
      </c>
      <c r="C88447" s="106">
        <v>231956</v>
      </c>
      <c r="D88447" s="106">
        <v>472712</v>
      </c>
      <c r="E88447" s="106" t="str">
        <f>VLOOKUP(C88447,Подписчики!A:C,2,0)</f>
        <v>UTC+1</v>
      </c>
      <c r="F88447" s="115"/>
    </row>
    <row r="88448" spans="1:6" ht="15.75" customHeight="1">
      <c r="A88448" s="106">
        <v>268160</v>
      </c>
      <c r="B88448" s="115">
        <v>44388.717825242718</v>
      </c>
      <c r="C88448" s="106">
        <v>56355</v>
      </c>
      <c r="D88448" s="106">
        <v>436829</v>
      </c>
      <c r="E88448" s="106" t="str">
        <f>VLOOKUP(C88448,Подписчики!A:C,2,0)</f>
        <v>UTC+2</v>
      </c>
      <c r="F88448" s="115"/>
    </row>
    <row r="88449" spans="1:6" ht="15.75" customHeight="1">
      <c r="A88449" s="106">
        <v>268164</v>
      </c>
      <c r="B88449" s="115">
        <v>44388.717825242718</v>
      </c>
      <c r="C88449" s="106">
        <v>305105</v>
      </c>
      <c r="D88449" s="106">
        <v>71399</v>
      </c>
      <c r="E88449" s="106" t="str">
        <f>VLOOKUP(C88449,Подписчики!A:C,2,0)</f>
        <v>UTC+2</v>
      </c>
      <c r="F88449" s="115"/>
    </row>
    <row r="88450" spans="1:6" ht="15.75" customHeight="1">
      <c r="A88450" s="106">
        <v>268166</v>
      </c>
      <c r="B88450" s="115">
        <v>44388.718070009461</v>
      </c>
      <c r="C88450" s="106">
        <v>85583</v>
      </c>
      <c r="D88450" s="106">
        <v>176645</v>
      </c>
      <c r="E88450" s="106" t="str">
        <f>VLOOKUP(C88450,Подписчики!A:C,2,0)</f>
        <v>UTC+4</v>
      </c>
      <c r="F88450" s="115"/>
    </row>
    <row r="88451" spans="1:6" ht="15.75" customHeight="1">
      <c r="A88451" s="106">
        <v>268167</v>
      </c>
      <c r="B88451" s="115">
        <v>44388.719038834955</v>
      </c>
      <c r="C88451" s="106">
        <v>73982</v>
      </c>
      <c r="D88451" s="106">
        <v>118549</v>
      </c>
      <c r="E88451" s="106" t="str">
        <f>VLOOKUP(C88451,Подписчики!A:C,2,0)</f>
        <v>UTC+1</v>
      </c>
      <c r="F88451" s="115"/>
    </row>
    <row r="88452" spans="1:6" ht="15.75" customHeight="1">
      <c r="A88452" s="106">
        <v>268170</v>
      </c>
      <c r="B88452" s="115">
        <v>44388.719443365691</v>
      </c>
      <c r="C88452" s="106">
        <v>26389</v>
      </c>
      <c r="D88452" s="106">
        <v>5151</v>
      </c>
      <c r="E88452" s="106" t="str">
        <f>VLOOKUP(C88452,Подписчики!A:C,2,0)</f>
        <v>UTC+2</v>
      </c>
      <c r="F88452" s="115"/>
    </row>
    <row r="88453" spans="1:6" ht="15.75" customHeight="1">
      <c r="A88453" s="106">
        <v>268175</v>
      </c>
      <c r="B88453" s="115">
        <v>44388.719443365691</v>
      </c>
      <c r="C88453" s="106">
        <v>217054</v>
      </c>
      <c r="D88453" s="106">
        <v>230507</v>
      </c>
      <c r="E88453" s="106" t="str">
        <f>VLOOKUP(C88453,Подписчики!A:C,2,0)</f>
        <v>UTC+2</v>
      </c>
      <c r="F88453" s="115"/>
    </row>
    <row r="88454" spans="1:6" ht="15.75" customHeight="1">
      <c r="A88454" s="106">
        <v>268179</v>
      </c>
      <c r="B88454" s="115">
        <v>44388.719443365691</v>
      </c>
      <c r="C88454" s="106">
        <v>317688</v>
      </c>
      <c r="D88454" s="106">
        <v>226626</v>
      </c>
      <c r="E88454" s="106" t="str">
        <f>VLOOKUP(C88454,Подписчики!A:C,2,0)</f>
        <v>UTC+2</v>
      </c>
      <c r="F88454" s="115"/>
    </row>
    <row r="88455" spans="1:6" ht="15.75" customHeight="1">
      <c r="A88455" s="106">
        <v>268182</v>
      </c>
      <c r="B88455" s="115">
        <v>44388.719847896442</v>
      </c>
      <c r="C88455" s="106">
        <v>299344</v>
      </c>
      <c r="D88455" s="106">
        <v>227775</v>
      </c>
      <c r="E88455" s="106" t="str">
        <f>VLOOKUP(C88455,Подписчики!A:C,2,0)</f>
        <v>UTC+3</v>
      </c>
      <c r="F88455" s="115"/>
    </row>
    <row r="88456" spans="1:6" ht="15.75" customHeight="1">
      <c r="A88456" s="106">
        <v>268184</v>
      </c>
      <c r="B88456" s="115">
        <v>44388.719870601519</v>
      </c>
      <c r="C88456" s="106">
        <v>314894</v>
      </c>
      <c r="D88456" s="106">
        <v>327633</v>
      </c>
      <c r="E88456" s="106" t="str">
        <f>VLOOKUP(C88456,Подписчики!A:C,2,0)</f>
        <v>UTC+1</v>
      </c>
      <c r="F88456" s="115"/>
    </row>
    <row r="88457" spans="1:6" ht="15.75" customHeight="1">
      <c r="A88457" s="106">
        <v>268188</v>
      </c>
      <c r="B88457" s="115">
        <v>44388.720252427185</v>
      </c>
      <c r="C88457" s="106">
        <v>118036</v>
      </c>
      <c r="D88457" s="106">
        <v>411922</v>
      </c>
      <c r="E88457" s="106" t="str">
        <f>VLOOKUP(C88457,Подписчики!A:C,2,0)</f>
        <v>UTC+0</v>
      </c>
      <c r="F88457" s="115"/>
    </row>
    <row r="88458" spans="1:6" ht="15.75" customHeight="1">
      <c r="A88458" s="106">
        <v>268190</v>
      </c>
      <c r="B88458" s="115">
        <v>44388.720252427185</v>
      </c>
      <c r="C88458" s="106">
        <v>333424</v>
      </c>
      <c r="D88458" s="106">
        <v>154256</v>
      </c>
      <c r="E88458" s="106" t="str">
        <f>VLOOKUP(C88458,Подписчики!A:C,2,0)</f>
        <v>UTC+4</v>
      </c>
      <c r="F88458" s="115"/>
    </row>
    <row r="88459" spans="1:6" ht="15.75" customHeight="1">
      <c r="A88459" s="106">
        <v>268195</v>
      </c>
      <c r="B88459" s="115">
        <v>44388.720656957928</v>
      </c>
      <c r="C88459" s="106">
        <v>63229</v>
      </c>
      <c r="D88459" s="106">
        <v>238090</v>
      </c>
      <c r="E88459" s="106" t="str">
        <f>VLOOKUP(C88459,Подписчики!A:C,2,0)</f>
        <v>UTC+1</v>
      </c>
      <c r="F88459" s="115"/>
    </row>
    <row r="88460" spans="1:6" ht="15.75" customHeight="1">
      <c r="A88460" s="106">
        <v>268199</v>
      </c>
      <c r="B88460" s="115">
        <v>44388.720656957928</v>
      </c>
      <c r="C88460" s="106">
        <v>340146</v>
      </c>
      <c r="D88460" s="106">
        <v>417467</v>
      </c>
      <c r="E88460" s="106" t="str">
        <f>VLOOKUP(C88460,Подписчики!A:C,2,0)</f>
        <v>UTC+1</v>
      </c>
      <c r="F88460" s="115"/>
    </row>
    <row r="88461" spans="1:6" ht="15.75" customHeight="1">
      <c r="A88461" s="106">
        <v>268202</v>
      </c>
      <c r="B88461" s="115">
        <v>44388.721061488672</v>
      </c>
      <c r="C88461" s="106">
        <v>230558</v>
      </c>
      <c r="D88461" s="106">
        <v>473233</v>
      </c>
      <c r="E88461" s="106" t="str">
        <f>VLOOKUP(C88461,Подписчики!A:C,2,0)</f>
        <v>UTC+2</v>
      </c>
      <c r="F88461" s="115"/>
    </row>
    <row r="88462" spans="1:6" ht="15.75" customHeight="1">
      <c r="A88462" s="106">
        <v>268203</v>
      </c>
      <c r="B88462" s="115">
        <v>44388.721061488672</v>
      </c>
      <c r="C88462" s="106">
        <v>231963</v>
      </c>
      <c r="D88462" s="106">
        <v>310369</v>
      </c>
      <c r="E88462" s="106" t="str">
        <f>VLOOKUP(C88462,Подписчики!A:C,2,0)</f>
        <v>UTC+2</v>
      </c>
      <c r="F88462" s="115"/>
    </row>
    <row r="88463" spans="1:6" ht="15.75" customHeight="1">
      <c r="A88463" s="106">
        <v>268206</v>
      </c>
      <c r="B88463" s="115">
        <v>44388.721870550158</v>
      </c>
      <c r="C88463" s="106">
        <v>205014</v>
      </c>
      <c r="D88463" s="106">
        <v>348155</v>
      </c>
      <c r="E88463" s="106" t="str">
        <f>VLOOKUP(C88463,Подписчики!A:C,2,0)</f>
        <v>UTC+0</v>
      </c>
      <c r="F88463" s="115"/>
    </row>
    <row r="88464" spans="1:6" ht="15.75" customHeight="1">
      <c r="A88464" s="106">
        <v>268211</v>
      </c>
      <c r="B88464" s="115">
        <v>44388.722525711841</v>
      </c>
      <c r="C88464" s="106">
        <v>285605</v>
      </c>
      <c r="D88464" s="106">
        <v>479106</v>
      </c>
      <c r="E88464" s="106" t="str">
        <f>VLOOKUP(C88464,Подписчики!A:C,2,0)</f>
        <v>UTC+0</v>
      </c>
      <c r="F88464" s="115"/>
    </row>
    <row r="88465" spans="1:6" ht="15.75" customHeight="1">
      <c r="A88465" s="106">
        <v>268216</v>
      </c>
      <c r="B88465" s="115">
        <v>44388.723488673138</v>
      </c>
      <c r="C88465" s="106">
        <v>300932</v>
      </c>
      <c r="D88465" s="106">
        <v>118549</v>
      </c>
      <c r="E88465" s="106" t="str">
        <f>VLOOKUP(C88465,Подписчики!A:C,2,0)</f>
        <v>UTC+0</v>
      </c>
      <c r="F88465" s="115"/>
    </row>
    <row r="88466" spans="1:6" ht="15.75" customHeight="1">
      <c r="A88466" s="106">
        <v>268218</v>
      </c>
      <c r="B88466" s="115">
        <v>44388.723715933716</v>
      </c>
      <c r="C88466" s="106">
        <v>111305</v>
      </c>
      <c r="D88466" s="106">
        <v>254768</v>
      </c>
      <c r="E88466" s="106" t="str">
        <f>VLOOKUP(C88466,Подписчики!A:C,2,0)</f>
        <v>UTC+7</v>
      </c>
      <c r="F88466" s="115"/>
    </row>
    <row r="88467" spans="1:6" ht="15.75" customHeight="1">
      <c r="A88467" s="106">
        <v>268220</v>
      </c>
      <c r="B88467" s="115">
        <v>44388.723893203889</v>
      </c>
      <c r="C88467" s="106">
        <v>78525</v>
      </c>
      <c r="D88467" s="106">
        <v>154256</v>
      </c>
      <c r="E88467" s="106" t="str">
        <f>VLOOKUP(C88467,Подписчики!A:C,2,0)</f>
        <v>UTC+1</v>
      </c>
      <c r="F88467" s="115"/>
    </row>
    <row r="88468" spans="1:6" ht="15.75" customHeight="1">
      <c r="A88468" s="106">
        <v>268224</v>
      </c>
      <c r="B88468" s="115">
        <v>44388.723990600301</v>
      </c>
      <c r="C88468" s="106">
        <v>69537</v>
      </c>
      <c r="D88468" s="106">
        <v>344690</v>
      </c>
      <c r="E88468" s="106" t="str">
        <f>VLOOKUP(C88468,Подписчики!A:C,2,0)</f>
        <v>UTC-2</v>
      </c>
      <c r="F88468" s="115"/>
    </row>
    <row r="88469" spans="1:6" ht="15.75" customHeight="1">
      <c r="A88469" s="106">
        <v>268226</v>
      </c>
      <c r="B88469" s="115">
        <v>44388.725106796119</v>
      </c>
      <c r="C88469" s="106">
        <v>36040</v>
      </c>
      <c r="D88469" s="106">
        <v>9110</v>
      </c>
      <c r="E88469" s="106" t="str">
        <f>VLOOKUP(C88469,Подписчики!A:C,2,0)</f>
        <v>UTC+0</v>
      </c>
      <c r="F88469" s="115"/>
    </row>
    <row r="88470" spans="1:6" ht="15.75" customHeight="1">
      <c r="A88470" s="106">
        <v>268227</v>
      </c>
      <c r="B88470" s="115">
        <v>44388.725511326862</v>
      </c>
      <c r="C88470" s="106">
        <v>53775</v>
      </c>
      <c r="D88470" s="106">
        <v>369021</v>
      </c>
      <c r="E88470" s="106" t="str">
        <f>VLOOKUP(C88470,Подписчики!A:C,2,0)</f>
        <v>UTC+1</v>
      </c>
      <c r="F88470" s="115"/>
    </row>
    <row r="88471" spans="1:6" ht="15.75" customHeight="1">
      <c r="A88471" s="106">
        <v>268228</v>
      </c>
      <c r="B88471" s="115">
        <v>44388.725511326862</v>
      </c>
      <c r="C88471" s="106">
        <v>241275</v>
      </c>
      <c r="D88471" s="106">
        <v>387595</v>
      </c>
      <c r="E88471" s="106" t="str">
        <f>VLOOKUP(C88471,Подписчики!A:C,2,0)</f>
        <v>UTC+1</v>
      </c>
      <c r="F88471" s="115"/>
    </row>
    <row r="88472" spans="1:6" ht="15.75" customHeight="1">
      <c r="A88472" s="106">
        <v>268233</v>
      </c>
      <c r="B88472" s="115">
        <v>44388.725511326862</v>
      </c>
      <c r="C88472" s="106">
        <v>314557</v>
      </c>
      <c r="D88472" s="106">
        <v>389238</v>
      </c>
      <c r="E88472" s="106" t="str">
        <f>VLOOKUP(C88472,Подписчики!A:C,2,0)</f>
        <v>UTC+1</v>
      </c>
      <c r="F88472" s="115"/>
    </row>
    <row r="88473" spans="1:6" ht="15.75" customHeight="1">
      <c r="A88473" s="106">
        <v>268237</v>
      </c>
      <c r="B88473" s="115">
        <v>44388.726950895718</v>
      </c>
      <c r="C88473" s="106">
        <v>11414</v>
      </c>
      <c r="D88473" s="106">
        <v>347008</v>
      </c>
      <c r="E88473" s="106" t="str">
        <f>VLOOKUP(C88473,Подписчики!A:C,2,0)</f>
        <v>UTC+2</v>
      </c>
      <c r="F88473" s="115"/>
    </row>
    <row r="88474" spans="1:6" ht="15.75" customHeight="1">
      <c r="A88474" s="106">
        <v>268242</v>
      </c>
      <c r="B88474" s="115">
        <v>44388.727533980578</v>
      </c>
      <c r="C88474" s="106">
        <v>258143</v>
      </c>
      <c r="D88474" s="106">
        <v>285365</v>
      </c>
      <c r="E88474" s="106" t="str">
        <f>VLOOKUP(C88474,Подписчики!A:C,2,0)</f>
        <v>UTC+2</v>
      </c>
      <c r="F88474" s="115"/>
    </row>
    <row r="88475" spans="1:6" ht="15.75" customHeight="1">
      <c r="A88475" s="106">
        <v>268247</v>
      </c>
      <c r="B88475" s="115">
        <v>44388.728747572815</v>
      </c>
      <c r="C88475" s="106">
        <v>170597</v>
      </c>
      <c r="D88475" s="106">
        <v>43842</v>
      </c>
      <c r="E88475" s="106" t="str">
        <f>VLOOKUP(C88475,Подписчики!A:C,2,0)</f>
        <v>UTC+1</v>
      </c>
      <c r="F88475" s="115"/>
    </row>
    <row r="88476" spans="1:6" ht="15.75" customHeight="1">
      <c r="A88476" s="106">
        <v>268248</v>
      </c>
      <c r="B88476" s="115">
        <v>44388.729152103559</v>
      </c>
      <c r="C88476" s="106">
        <v>95328</v>
      </c>
      <c r="D88476" s="106">
        <v>347393</v>
      </c>
      <c r="E88476" s="106" t="str">
        <f>VLOOKUP(C88476,Подписчики!A:C,2,0)</f>
        <v>UTC+2</v>
      </c>
      <c r="F88476" s="115"/>
    </row>
    <row r="88477" spans="1:6" ht="15.75" customHeight="1">
      <c r="A88477" s="106">
        <v>268252</v>
      </c>
      <c r="B88477" s="115">
        <v>44388.729152103559</v>
      </c>
      <c r="C88477" s="106">
        <v>336771</v>
      </c>
      <c r="D88477" s="106">
        <v>411922</v>
      </c>
      <c r="E88477" s="106" t="str">
        <f>VLOOKUP(C88477,Подписчики!A:C,2,0)</f>
        <v>UTC+2</v>
      </c>
      <c r="F88477" s="115"/>
    </row>
    <row r="88478" spans="1:6" ht="15.75" customHeight="1">
      <c r="A88478" s="106">
        <v>268255</v>
      </c>
      <c r="B88478" s="115">
        <v>44388.729961165045</v>
      </c>
      <c r="C88478" s="106">
        <v>292876</v>
      </c>
      <c r="D88478" s="106">
        <v>327633</v>
      </c>
      <c r="E88478" s="106" t="str">
        <f>VLOOKUP(C88478,Подписчики!A:C,2,0)</f>
        <v>UTC+0</v>
      </c>
      <c r="F88478" s="115"/>
    </row>
    <row r="88479" spans="1:6" ht="15.75" customHeight="1">
      <c r="A88479" s="106">
        <v>268258</v>
      </c>
      <c r="B88479" s="115">
        <v>44388.730365695796</v>
      </c>
      <c r="C88479" s="106">
        <v>303730</v>
      </c>
      <c r="D88479" s="106">
        <v>371515</v>
      </c>
      <c r="E88479" s="106" t="str">
        <f>VLOOKUP(C88479,Подписчики!A:C,2,0)</f>
        <v>UTC+1</v>
      </c>
      <c r="F88479" s="115"/>
    </row>
    <row r="88480" spans="1:6" ht="15.75" customHeight="1">
      <c r="A88480" s="106">
        <v>268263</v>
      </c>
      <c r="B88480" s="115">
        <v>44388.731983818776</v>
      </c>
      <c r="C88480" s="106">
        <v>166854</v>
      </c>
      <c r="D88480" s="106">
        <v>273454</v>
      </c>
      <c r="E88480" s="106" t="str">
        <f>VLOOKUP(C88480,Подписчики!A:C,2,0)</f>
        <v>UTC+1</v>
      </c>
      <c r="F88480" s="115"/>
    </row>
    <row r="88481" spans="1:6" ht="15.75" customHeight="1">
      <c r="A88481" s="106">
        <v>268266</v>
      </c>
      <c r="B88481" s="115">
        <v>44388.732261116369</v>
      </c>
      <c r="C88481" s="106">
        <v>335129</v>
      </c>
      <c r="D88481" s="106">
        <v>300941</v>
      </c>
      <c r="E88481" s="106" t="str">
        <f>VLOOKUP(C88481,Подписчики!A:C,2,0)</f>
        <v>UTC+2</v>
      </c>
      <c r="F88481" s="115"/>
    </row>
    <row r="88482" spans="1:6" ht="15.75" customHeight="1">
      <c r="A88482" s="106">
        <v>268267</v>
      </c>
      <c r="B88482" s="115">
        <v>44388.733115634634</v>
      </c>
      <c r="C88482" s="106">
        <v>37408</v>
      </c>
      <c r="D88482" s="106">
        <v>326368</v>
      </c>
      <c r="E88482" s="106" t="str">
        <f>VLOOKUP(C88482,Подписчики!A:C,2,0)</f>
        <v>UTC-5</v>
      </c>
      <c r="F88482" s="115"/>
    </row>
    <row r="88483" spans="1:6" ht="15.75" customHeight="1">
      <c r="A88483" s="106">
        <v>268268</v>
      </c>
      <c r="B88483" s="115">
        <v>44388.733197411006</v>
      </c>
      <c r="C88483" s="106">
        <v>85780</v>
      </c>
      <c r="D88483" s="106">
        <v>314092</v>
      </c>
      <c r="E88483" s="106" t="str">
        <f>VLOOKUP(C88483,Подписчики!A:C,2,0)</f>
        <v>UTC+0</v>
      </c>
      <c r="F88483" s="115"/>
    </row>
    <row r="88484" spans="1:6" ht="15.75" customHeight="1">
      <c r="A88484" s="106">
        <v>268273</v>
      </c>
      <c r="B88484" s="115">
        <v>44388.733601941749</v>
      </c>
      <c r="C88484" s="106">
        <v>58127</v>
      </c>
      <c r="D88484" s="106">
        <v>321926</v>
      </c>
      <c r="E88484" s="106" t="str">
        <f>VLOOKUP(C88484,Подписчики!A:C,2,0)</f>
        <v>UTC+1</v>
      </c>
      <c r="F88484" s="115"/>
    </row>
    <row r="88485" spans="1:6" ht="15.75" customHeight="1">
      <c r="A88485" s="106">
        <v>268274</v>
      </c>
      <c r="B88485" s="115">
        <v>44388.734006472492</v>
      </c>
      <c r="C88485" s="106">
        <v>22549</v>
      </c>
      <c r="D88485" s="106">
        <v>36890</v>
      </c>
      <c r="E88485" s="106" t="str">
        <f>VLOOKUP(C88485,Подписчики!A:C,2,0)</f>
        <v>UTC+2</v>
      </c>
      <c r="F88485" s="115"/>
    </row>
    <row r="88486" spans="1:6" ht="15.75" customHeight="1">
      <c r="A88486" s="106">
        <v>268275</v>
      </c>
      <c r="B88486" s="115">
        <v>44388.734006472492</v>
      </c>
      <c r="C88486" s="106">
        <v>124087</v>
      </c>
      <c r="D88486" s="106">
        <v>75550</v>
      </c>
      <c r="E88486" s="106" t="str">
        <f>VLOOKUP(C88486,Подписчики!A:C,2,0)</f>
        <v>UTC+2</v>
      </c>
      <c r="F88486" s="115"/>
    </row>
    <row r="88487" spans="1:6" ht="15.75" customHeight="1">
      <c r="A88487" s="106">
        <v>268279</v>
      </c>
      <c r="B88487" s="115">
        <v>44388.735068819238</v>
      </c>
      <c r="C88487" s="106">
        <v>20081</v>
      </c>
      <c r="D88487" s="106">
        <v>459455</v>
      </c>
      <c r="E88487" s="106" t="str">
        <f>VLOOKUP(C88487,Подписчики!A:C,2,0)</f>
        <v>UTC+2</v>
      </c>
      <c r="F88487" s="115"/>
    </row>
    <row r="88488" spans="1:6" ht="15.75" customHeight="1">
      <c r="A88488" s="106">
        <v>268283</v>
      </c>
      <c r="B88488" s="115">
        <v>44388.735129856257</v>
      </c>
      <c r="C88488" s="106">
        <v>328348</v>
      </c>
      <c r="D88488" s="106">
        <v>60814</v>
      </c>
      <c r="E88488" s="106" t="str">
        <f>VLOOKUP(C88488,Подписчики!A:C,2,0)</f>
        <v>UTC+2</v>
      </c>
      <c r="F88488" s="115"/>
    </row>
    <row r="88489" spans="1:6" ht="15.75" customHeight="1">
      <c r="A88489" s="106">
        <v>268284</v>
      </c>
      <c r="B88489" s="115">
        <v>44388.735624595465</v>
      </c>
      <c r="C88489" s="106">
        <v>164924</v>
      </c>
      <c r="D88489" s="106">
        <v>105352</v>
      </c>
      <c r="E88489" s="106" t="str">
        <f>VLOOKUP(C88489,Подписчики!A:C,2,0)</f>
        <v>UTC+2</v>
      </c>
      <c r="F88489" s="115"/>
    </row>
    <row r="88490" spans="1:6" ht="15.75" customHeight="1">
      <c r="A88490" s="106">
        <v>268288</v>
      </c>
      <c r="B88490" s="115">
        <v>44388.735862300484</v>
      </c>
      <c r="C88490" s="106">
        <v>100759</v>
      </c>
      <c r="D88490" s="106">
        <v>248634</v>
      </c>
      <c r="E88490" s="106" t="str">
        <f>VLOOKUP(C88490,Подписчики!A:C,2,0)</f>
        <v>UTC+0</v>
      </c>
      <c r="F88490" s="115"/>
    </row>
    <row r="88491" spans="1:6" ht="15.75" customHeight="1">
      <c r="A88491" s="106">
        <v>268293</v>
      </c>
      <c r="B88491" s="115">
        <v>44388.736029126216</v>
      </c>
      <c r="C88491" s="106">
        <v>213551</v>
      </c>
      <c r="D88491" s="106">
        <v>6101</v>
      </c>
      <c r="E88491" s="106" t="str">
        <f>VLOOKUP(C88491,Подписчики!A:C,2,0)</f>
        <v>UTC+3</v>
      </c>
      <c r="F88491" s="115"/>
    </row>
    <row r="88492" spans="1:6" ht="15.75" customHeight="1">
      <c r="A88492" s="106">
        <v>268297</v>
      </c>
      <c r="B88492" s="115">
        <v>44388.736433656959</v>
      </c>
      <c r="C88492" s="106">
        <v>48317</v>
      </c>
      <c r="D88492" s="106">
        <v>250679</v>
      </c>
      <c r="E88492" s="106" t="str">
        <f>VLOOKUP(C88492,Подписчики!A:C,2,0)</f>
        <v>UTC+4</v>
      </c>
      <c r="F88492" s="115"/>
    </row>
    <row r="88493" spans="1:6" ht="15.75" customHeight="1">
      <c r="A88493" s="106">
        <v>268302</v>
      </c>
      <c r="B88493" s="115">
        <v>44388.738456310683</v>
      </c>
      <c r="C88493" s="106">
        <v>59065</v>
      </c>
      <c r="D88493" s="106">
        <v>439311</v>
      </c>
      <c r="E88493" s="106" t="str">
        <f>VLOOKUP(C88493,Подписчики!A:C,2,0)</f>
        <v>UTC+1</v>
      </c>
      <c r="F88493" s="115"/>
    </row>
    <row r="88494" spans="1:6" ht="15.75" customHeight="1">
      <c r="A88494" s="106">
        <v>268306</v>
      </c>
      <c r="B88494" s="115">
        <v>44388.738456310683</v>
      </c>
      <c r="C88494" s="106">
        <v>91864</v>
      </c>
      <c r="D88494" s="106">
        <v>118549</v>
      </c>
      <c r="E88494" s="106" t="str">
        <f>VLOOKUP(C88494,Подписчики!A:C,2,0)</f>
        <v>UTC-3</v>
      </c>
      <c r="F88494" s="115"/>
    </row>
    <row r="88495" spans="1:6" ht="15.75" customHeight="1">
      <c r="A88495" s="106">
        <v>268307</v>
      </c>
      <c r="B88495" s="115">
        <v>44388.738822595908</v>
      </c>
      <c r="C88495" s="106">
        <v>223099</v>
      </c>
      <c r="D88495" s="106">
        <v>347060</v>
      </c>
      <c r="E88495" s="106" t="str">
        <f>VLOOKUP(C88495,Подписчики!A:C,2,0)</f>
        <v>UTC+0</v>
      </c>
      <c r="F88495" s="115"/>
    </row>
    <row r="88496" spans="1:6" ht="15.75" customHeight="1">
      <c r="A88496" s="106">
        <v>268311</v>
      </c>
      <c r="B88496" s="115">
        <v>44388.739265372169</v>
      </c>
      <c r="C88496" s="106">
        <v>346932</v>
      </c>
      <c r="D88496" s="106">
        <v>411922</v>
      </c>
      <c r="E88496" s="106" t="str">
        <f>VLOOKUP(C88496,Подписчики!A:C,2,0)</f>
        <v>UTC+3</v>
      </c>
      <c r="F88496" s="115"/>
    </row>
    <row r="88497" spans="1:6" ht="15.75" customHeight="1">
      <c r="A88497" s="106">
        <v>268312</v>
      </c>
      <c r="B88497" s="115">
        <v>44388.739669902912</v>
      </c>
      <c r="C88497" s="106">
        <v>159324</v>
      </c>
      <c r="D88497" s="106">
        <v>149749</v>
      </c>
      <c r="E88497" s="106" t="str">
        <f>VLOOKUP(C88497,Подписчики!A:C,2,0)</f>
        <v>UTC+4</v>
      </c>
      <c r="F88497" s="115"/>
    </row>
    <row r="88498" spans="1:6" ht="15.75" customHeight="1">
      <c r="A88498" s="106">
        <v>268313</v>
      </c>
      <c r="B88498" s="115">
        <v>44388.740074433656</v>
      </c>
      <c r="C88498" s="106">
        <v>55770</v>
      </c>
      <c r="D88498" s="106">
        <v>250679</v>
      </c>
      <c r="E88498" s="106" t="str">
        <f>VLOOKUP(C88498,Подписчики!A:C,2,0)</f>
        <v>UTC+5</v>
      </c>
      <c r="F88498" s="115"/>
    </row>
    <row r="88499" spans="1:6" ht="15.75" customHeight="1">
      <c r="A88499" s="106">
        <v>268314</v>
      </c>
      <c r="B88499" s="115">
        <v>44388.740074433663</v>
      </c>
      <c r="C88499" s="106">
        <v>37526</v>
      </c>
      <c r="D88499" s="106">
        <v>154228</v>
      </c>
      <c r="E88499" s="106" t="str">
        <f>VLOOKUP(C88499,Подписчики!A:C,2,0)</f>
        <v>UTC+1</v>
      </c>
      <c r="F88499" s="115"/>
    </row>
    <row r="88500" spans="1:6" ht="15.75" customHeight="1">
      <c r="A88500" s="106">
        <v>268315</v>
      </c>
      <c r="B88500" s="115">
        <v>44388.740478964399</v>
      </c>
      <c r="C88500" s="106">
        <v>236853</v>
      </c>
      <c r="D88500" s="106">
        <v>419338</v>
      </c>
      <c r="E88500" s="106" t="str">
        <f>VLOOKUP(C88500,Подписчики!A:C,2,0)</f>
        <v>UTC+2</v>
      </c>
      <c r="F88500" s="115"/>
    </row>
    <row r="88501" spans="1:6" ht="15.75" customHeight="1">
      <c r="A88501" s="106">
        <v>268318</v>
      </c>
      <c r="B88501" s="115">
        <v>44388.740883495142</v>
      </c>
      <c r="C88501" s="106">
        <v>101788</v>
      </c>
      <c r="D88501" s="106">
        <v>396686</v>
      </c>
      <c r="E88501" s="106" t="str">
        <f>VLOOKUP(C88501,Подписчики!A:C,2,0)</f>
        <v>UTC+3</v>
      </c>
      <c r="F88501" s="115"/>
    </row>
    <row r="88502" spans="1:6" ht="15.75" customHeight="1">
      <c r="A88502" s="106">
        <v>268322</v>
      </c>
      <c r="B88502" s="115">
        <v>44388.741782891324</v>
      </c>
      <c r="C88502" s="106">
        <v>151089</v>
      </c>
      <c r="D88502" s="106">
        <v>244574</v>
      </c>
      <c r="E88502" s="106" t="str">
        <f>VLOOKUP(C88502,Подписчики!A:C,2,0)</f>
        <v>UTC+7</v>
      </c>
      <c r="F88502" s="115"/>
    </row>
    <row r="88503" spans="1:6" ht="15.75" customHeight="1">
      <c r="A88503" s="106">
        <v>268324</v>
      </c>
      <c r="B88503" s="115">
        <v>44388.742097087379</v>
      </c>
      <c r="C88503" s="106">
        <v>49384</v>
      </c>
      <c r="D88503" s="106">
        <v>343491</v>
      </c>
      <c r="E88503" s="106" t="str">
        <f>VLOOKUP(C88503,Подписчики!A:C,2,0)</f>
        <v>UTC+6</v>
      </c>
      <c r="F88503" s="115"/>
    </row>
    <row r="88504" spans="1:6" ht="15.75" customHeight="1">
      <c r="A88504" s="106">
        <v>268326</v>
      </c>
      <c r="B88504" s="115">
        <v>44388.742698446607</v>
      </c>
      <c r="C88504" s="106">
        <v>98185</v>
      </c>
      <c r="D88504" s="106">
        <v>230507</v>
      </c>
      <c r="E88504" s="106" t="str">
        <f>VLOOKUP(C88504,Подписчики!A:C,2,0)</f>
        <v>UTC+2</v>
      </c>
      <c r="F88504" s="115"/>
    </row>
    <row r="88505" spans="1:6" ht="15.75" customHeight="1">
      <c r="A88505" s="106">
        <v>268328</v>
      </c>
      <c r="B88505" s="115">
        <v>44388.742906148866</v>
      </c>
      <c r="C88505" s="106">
        <v>119379</v>
      </c>
      <c r="D88505" s="106">
        <v>314716</v>
      </c>
      <c r="E88505" s="106" t="str">
        <f>VLOOKUP(C88505,Подписчики!A:C,2,0)</f>
        <v>UTC+0</v>
      </c>
      <c r="F88505" s="115"/>
    </row>
    <row r="88506" spans="1:6" ht="15.75" customHeight="1">
      <c r="A88506" s="106">
        <v>268332</v>
      </c>
      <c r="B88506" s="115">
        <v>44388.743310679616</v>
      </c>
      <c r="C88506" s="106">
        <v>160977</v>
      </c>
      <c r="D88506" s="106">
        <v>230507</v>
      </c>
      <c r="E88506" s="106" t="str">
        <f>VLOOKUP(C88506,Подписчики!A:C,2,0)</f>
        <v>UTC+1</v>
      </c>
      <c r="F88506" s="115"/>
    </row>
    <row r="88507" spans="1:6" ht="15.75" customHeight="1">
      <c r="A88507" s="106">
        <v>268337</v>
      </c>
      <c r="B88507" s="115">
        <v>44388.743310679616</v>
      </c>
      <c r="C88507" s="106">
        <v>179149</v>
      </c>
      <c r="D88507" s="106">
        <v>43842</v>
      </c>
      <c r="E88507" s="106" t="str">
        <f>VLOOKUP(C88507,Подписчики!A:C,2,0)</f>
        <v>UTC+1</v>
      </c>
      <c r="F88507" s="115"/>
    </row>
    <row r="88508" spans="1:6" ht="15.75" customHeight="1">
      <c r="A88508" s="106">
        <v>268342</v>
      </c>
      <c r="B88508" s="115">
        <v>44388.746546925569</v>
      </c>
      <c r="C88508" s="106">
        <v>81790</v>
      </c>
      <c r="D88508" s="106">
        <v>54565</v>
      </c>
      <c r="E88508" s="106" t="str">
        <f>VLOOKUP(C88508,Подписчики!A:C,2,0)</f>
        <v>UTC+1</v>
      </c>
      <c r="F88508" s="115"/>
    </row>
    <row r="88509" spans="1:6" ht="15.75" customHeight="1">
      <c r="A88509" s="106">
        <v>268347</v>
      </c>
      <c r="B88509" s="115">
        <v>44388.747355987056</v>
      </c>
      <c r="C88509" s="106">
        <v>92911</v>
      </c>
      <c r="D88509" s="106">
        <v>65828</v>
      </c>
      <c r="E88509" s="106" t="str">
        <f>VLOOKUP(C88509,Подписчики!A:C,2,0)</f>
        <v>UTC+3</v>
      </c>
      <c r="F88509" s="115"/>
    </row>
    <row r="88510" spans="1:6" ht="15.75" customHeight="1">
      <c r="A88510" s="106">
        <v>268352</v>
      </c>
      <c r="B88510" s="115">
        <v>44388.747355987056</v>
      </c>
      <c r="C88510" s="106">
        <v>255777</v>
      </c>
      <c r="D88510" s="106">
        <v>250679</v>
      </c>
      <c r="E88510" s="106" t="str">
        <f>VLOOKUP(C88510,Подписчики!A:C,2,0)</f>
        <v>UTC+3</v>
      </c>
      <c r="F88510" s="115"/>
    </row>
    <row r="88511" spans="1:6" ht="15.75" customHeight="1">
      <c r="A88511" s="106">
        <v>268356</v>
      </c>
      <c r="B88511" s="115">
        <v>44388.74816504855</v>
      </c>
      <c r="C88511" s="106">
        <v>213624</v>
      </c>
      <c r="D88511" s="106">
        <v>250679</v>
      </c>
      <c r="E88511" s="106" t="str">
        <f>VLOOKUP(C88511,Подписчики!A:C,2,0)</f>
        <v>UTC+1</v>
      </c>
      <c r="F88511" s="115"/>
    </row>
    <row r="88512" spans="1:6" ht="15.75" customHeight="1">
      <c r="A88512" s="106">
        <v>268359</v>
      </c>
      <c r="B88512" s="115">
        <v>44388.748569579286</v>
      </c>
      <c r="C88512" s="106">
        <v>128665</v>
      </c>
      <c r="D88512" s="106">
        <v>351192</v>
      </c>
      <c r="E88512" s="106" t="str">
        <f>VLOOKUP(C88512,Подписчики!A:C,2,0)</f>
        <v>UTC+2</v>
      </c>
      <c r="F88512" s="115"/>
    </row>
    <row r="88513" spans="1:6" ht="15.75" customHeight="1">
      <c r="A88513" s="106">
        <v>268360</v>
      </c>
      <c r="B88513" s="115">
        <v>44388.748569579286</v>
      </c>
      <c r="C88513" s="106">
        <v>160940</v>
      </c>
      <c r="D88513" s="106">
        <v>198146</v>
      </c>
      <c r="E88513" s="106" t="str">
        <f>VLOOKUP(C88513,Подписчики!A:C,2,0)</f>
        <v>UTC+2</v>
      </c>
      <c r="F88513" s="115"/>
    </row>
    <row r="88514" spans="1:6" ht="15.75" customHeight="1">
      <c r="A88514" s="106">
        <v>268361</v>
      </c>
      <c r="B88514" s="115">
        <v>44388.748832667014</v>
      </c>
      <c r="C88514" s="106">
        <v>263717</v>
      </c>
      <c r="D88514" s="106">
        <v>254768</v>
      </c>
      <c r="E88514" s="106" t="str">
        <f>VLOOKUP(C88514,Подписчики!A:C,2,0)</f>
        <v>UTC+0</v>
      </c>
      <c r="F88514" s="115"/>
    </row>
    <row r="88515" spans="1:6" ht="15.75" customHeight="1">
      <c r="A88515" s="106">
        <v>268364</v>
      </c>
      <c r="B88515" s="115">
        <v>44388.749783171523</v>
      </c>
      <c r="C88515" s="106">
        <v>145700</v>
      </c>
      <c r="D88515" s="106">
        <v>321129</v>
      </c>
      <c r="E88515" s="106" t="str">
        <f>VLOOKUP(C88515,Подписчики!A:C,2,0)</f>
        <v>UTC+1</v>
      </c>
      <c r="F88515" s="115"/>
    </row>
    <row r="88516" spans="1:6" ht="15.75" customHeight="1">
      <c r="A88516" s="106">
        <v>268369</v>
      </c>
      <c r="B88516" s="115">
        <v>44388.749783171523</v>
      </c>
      <c r="C88516" s="106">
        <v>150243</v>
      </c>
      <c r="D88516" s="106">
        <v>470762</v>
      </c>
      <c r="E88516" s="106" t="str">
        <f>VLOOKUP(C88516,Подписчики!A:C,2,0)</f>
        <v>UTC+1</v>
      </c>
      <c r="F88516" s="115"/>
    </row>
    <row r="88517" spans="1:6" ht="15.75" customHeight="1">
      <c r="A88517" s="106">
        <v>268374</v>
      </c>
      <c r="B88517" s="115">
        <v>44388.750187702266</v>
      </c>
      <c r="C88517" s="106">
        <v>67679</v>
      </c>
      <c r="D88517" s="106">
        <v>250679</v>
      </c>
      <c r="E88517" s="106" t="str">
        <f>VLOOKUP(C88517,Подписчики!A:C,2,0)</f>
        <v>UTC+2</v>
      </c>
      <c r="F88517" s="115"/>
    </row>
    <row r="88518" spans="1:6" ht="15.75" customHeight="1">
      <c r="A88518" s="106">
        <v>268377</v>
      </c>
      <c r="B88518" s="115">
        <v>44388.750592233009</v>
      </c>
      <c r="C88518" s="106">
        <v>268593</v>
      </c>
      <c r="D88518" s="106">
        <v>182191</v>
      </c>
      <c r="E88518" s="106" t="str">
        <f>VLOOKUP(C88518,Подписчики!A:C,2,0)</f>
        <v>UTC-5</v>
      </c>
      <c r="F88518" s="115"/>
    </row>
    <row r="88519" spans="1:6" ht="15.75" customHeight="1">
      <c r="A88519" s="106">
        <v>268381</v>
      </c>
      <c r="B88519" s="115">
        <v>44388.750907925656</v>
      </c>
      <c r="C88519" s="106">
        <v>9110</v>
      </c>
      <c r="D88519" s="106">
        <v>347008</v>
      </c>
      <c r="E88519" s="106" t="str">
        <f>VLOOKUP(C88519,Подписчики!A:C,2,0)</f>
        <v>UTC+0</v>
      </c>
      <c r="F88519" s="115"/>
    </row>
    <row r="88520" spans="1:6" ht="15.75" customHeight="1">
      <c r="A88520" s="106">
        <v>268382</v>
      </c>
      <c r="B88520" s="115">
        <v>44388.750996763752</v>
      </c>
      <c r="C88520" s="106">
        <v>315297</v>
      </c>
      <c r="D88520" s="106">
        <v>456134</v>
      </c>
      <c r="E88520" s="106" t="str">
        <f>VLOOKUP(C88520,Подписчики!A:C,2,0)</f>
        <v>UTC+0</v>
      </c>
      <c r="F88520" s="115"/>
    </row>
    <row r="88521" spans="1:6" ht="15.75" customHeight="1">
      <c r="A88521" s="106">
        <v>268385</v>
      </c>
      <c r="B88521" s="115">
        <v>44388.751401294503</v>
      </c>
      <c r="C88521" s="106">
        <v>173466</v>
      </c>
      <c r="D88521" s="106">
        <v>96633</v>
      </c>
      <c r="E88521" s="106" t="str">
        <f>VLOOKUP(C88521,Подписчики!A:C,2,0)</f>
        <v>UTC+1</v>
      </c>
      <c r="F88521" s="115"/>
    </row>
    <row r="88522" spans="1:6" ht="15.75" customHeight="1">
      <c r="A88522" s="106">
        <v>268387</v>
      </c>
      <c r="B88522" s="115">
        <v>44388.751401294503</v>
      </c>
      <c r="C88522" s="106">
        <v>225194</v>
      </c>
      <c r="D88522" s="106">
        <v>60239</v>
      </c>
      <c r="E88522" s="106" t="str">
        <f>VLOOKUP(C88522,Подписчики!A:C,2,0)</f>
        <v>UTC+1</v>
      </c>
      <c r="F88522" s="115"/>
    </row>
    <row r="88523" spans="1:6" ht="15.75" customHeight="1">
      <c r="A88523" s="106">
        <v>268389</v>
      </c>
      <c r="B88523" s="115">
        <v>44388.753019417476</v>
      </c>
      <c r="C88523" s="106">
        <v>88953</v>
      </c>
      <c r="D88523" s="106">
        <v>470762</v>
      </c>
      <c r="E88523" s="106" t="str">
        <f>VLOOKUP(C88523,Подписчики!A:C,2,0)</f>
        <v>UTC+1</v>
      </c>
      <c r="F88523" s="115"/>
    </row>
    <row r="88524" spans="1:6" ht="15.75" customHeight="1">
      <c r="A88524" s="106">
        <v>268394</v>
      </c>
      <c r="B88524" s="115">
        <v>44388.753019417476</v>
      </c>
      <c r="C88524" s="106">
        <v>167092</v>
      </c>
      <c r="D88524" s="106">
        <v>43842</v>
      </c>
      <c r="E88524" s="106" t="str">
        <f>VLOOKUP(C88524,Подписчики!A:C,2,0)</f>
        <v>UTC+5</v>
      </c>
      <c r="F88524" s="115"/>
    </row>
    <row r="88525" spans="1:6" ht="15.75" customHeight="1">
      <c r="A88525" s="106">
        <v>268397</v>
      </c>
      <c r="B88525" s="115">
        <v>44388.754233009706</v>
      </c>
      <c r="C88525" s="106">
        <v>75278</v>
      </c>
      <c r="D88525" s="106">
        <v>472330</v>
      </c>
      <c r="E88525" s="106" t="str">
        <f>VLOOKUP(C88525,Подписчики!A:C,2,0)</f>
        <v>UTC+0</v>
      </c>
      <c r="F88525" s="115"/>
    </row>
    <row r="88526" spans="1:6" ht="15.75" customHeight="1">
      <c r="A88526" s="106">
        <v>268398</v>
      </c>
      <c r="B88526" s="115">
        <v>44388.754637540456</v>
      </c>
      <c r="C88526" s="106">
        <v>119377</v>
      </c>
      <c r="D88526" s="106">
        <v>251823</v>
      </c>
      <c r="E88526" s="106" t="str">
        <f>VLOOKUP(C88526,Подписчики!A:C,2,0)</f>
        <v>UTC+1</v>
      </c>
      <c r="F88526" s="115"/>
    </row>
    <row r="88527" spans="1:6" ht="15.75" customHeight="1">
      <c r="A88527" s="106">
        <v>268403</v>
      </c>
      <c r="B88527" s="115">
        <v>44388.755042071192</v>
      </c>
      <c r="C88527" s="106">
        <v>119594</v>
      </c>
      <c r="D88527" s="106">
        <v>419330</v>
      </c>
      <c r="E88527" s="106" t="str">
        <f>VLOOKUP(C88527,Подписчики!A:C,2,0)</f>
        <v>UTC+2</v>
      </c>
      <c r="F88527" s="115"/>
    </row>
    <row r="88528" spans="1:6" ht="15.75" customHeight="1">
      <c r="A88528" s="106">
        <v>268408</v>
      </c>
      <c r="B88528" s="115">
        <v>44388.755042071192</v>
      </c>
      <c r="C88528" s="106">
        <v>240154</v>
      </c>
      <c r="D88528" s="106">
        <v>223719</v>
      </c>
      <c r="E88528" s="106" t="str">
        <f>VLOOKUP(C88528,Подписчики!A:C,2,0)</f>
        <v>UTC+2</v>
      </c>
      <c r="F88528" s="115"/>
    </row>
    <row r="88529" spans="1:6" ht="15.75" customHeight="1">
      <c r="A88529" s="106">
        <v>268413</v>
      </c>
      <c r="B88529" s="115">
        <v>44388.755241554005</v>
      </c>
      <c r="C88529" s="106">
        <v>250846</v>
      </c>
      <c r="D88529" s="106">
        <v>235960</v>
      </c>
      <c r="E88529" s="106" t="str">
        <f>VLOOKUP(C88529,Подписчики!A:C,2,0)</f>
        <v>UTC+6</v>
      </c>
      <c r="F88529" s="115"/>
    </row>
    <row r="88530" spans="1:6" ht="15.75" customHeight="1">
      <c r="A88530" s="106">
        <v>268417</v>
      </c>
      <c r="B88530" s="115">
        <v>44388.756255663429</v>
      </c>
      <c r="C88530" s="106">
        <v>151403</v>
      </c>
      <c r="D88530" s="106">
        <v>406648</v>
      </c>
      <c r="E88530" s="106" t="str">
        <f>VLOOKUP(C88530,Подписчики!A:C,2,0)</f>
        <v>UTC+1</v>
      </c>
      <c r="F88530" s="115"/>
    </row>
    <row r="88531" spans="1:6" ht="15.75" customHeight="1">
      <c r="A88531" s="106">
        <v>268420</v>
      </c>
      <c r="B88531" s="115">
        <v>44388.756660194173</v>
      </c>
      <c r="C88531" s="106">
        <v>98657</v>
      </c>
      <c r="D88531" s="106">
        <v>439981</v>
      </c>
      <c r="E88531" s="106" t="str">
        <f>VLOOKUP(C88531,Подписчики!A:C,2,0)</f>
        <v>UTC+2</v>
      </c>
      <c r="F88531" s="115"/>
    </row>
    <row r="88532" spans="1:6" ht="15.75" customHeight="1">
      <c r="A88532" s="106">
        <v>268421</v>
      </c>
      <c r="B88532" s="115">
        <v>44388.756981109043</v>
      </c>
      <c r="C88532" s="106">
        <v>148563</v>
      </c>
      <c r="D88532" s="106">
        <v>118549</v>
      </c>
      <c r="E88532" s="106" t="str">
        <f>VLOOKUP(C88532,Подписчики!A:C,2,0)</f>
        <v>UTC-5</v>
      </c>
      <c r="F88532" s="115"/>
    </row>
    <row r="88533" spans="1:6" ht="15.75" customHeight="1">
      <c r="A88533" s="106">
        <v>268424</v>
      </c>
      <c r="B88533" s="115">
        <v>44388.757064724916</v>
      </c>
      <c r="C88533" s="106">
        <v>26124</v>
      </c>
      <c r="D88533" s="106">
        <v>5151</v>
      </c>
      <c r="E88533" s="106" t="str">
        <f>VLOOKUP(C88533,Подписчики!A:C,2,0)</f>
        <v>UTC+3</v>
      </c>
      <c r="F88533" s="115"/>
    </row>
    <row r="88534" spans="1:6" ht="15.75" customHeight="1">
      <c r="A88534" s="106">
        <v>268428</v>
      </c>
      <c r="B88534" s="115">
        <v>44388.75949190939</v>
      </c>
      <c r="C88534" s="106">
        <v>64319</v>
      </c>
      <c r="D88534" s="106">
        <v>443594</v>
      </c>
      <c r="E88534" s="106" t="str">
        <f>VLOOKUP(C88534,Подписчики!A:C,2,0)</f>
        <v>UTC+1</v>
      </c>
      <c r="F88534" s="115"/>
    </row>
    <row r="88535" spans="1:6" ht="15.75" customHeight="1">
      <c r="A88535" s="106">
        <v>268432</v>
      </c>
      <c r="B88535" s="115">
        <v>44388.75949190939</v>
      </c>
      <c r="C88535" s="106">
        <v>122454</v>
      </c>
      <c r="D88535" s="106">
        <v>54929</v>
      </c>
      <c r="E88535" s="106" t="str">
        <f>VLOOKUP(C88535,Подписчики!A:C,2,0)</f>
        <v>UTC+1</v>
      </c>
      <c r="F88535" s="115"/>
    </row>
    <row r="88536" spans="1:6" ht="15.75" customHeight="1">
      <c r="A88536" s="106">
        <v>268436</v>
      </c>
      <c r="B88536" s="115">
        <v>44388.759880367441</v>
      </c>
      <c r="C88536" s="106">
        <v>217708</v>
      </c>
      <c r="D88536" s="106">
        <v>114993</v>
      </c>
      <c r="E88536" s="106" t="str">
        <f>VLOOKUP(C88536,Подписчики!A:C,2,0)</f>
        <v>UTC+1</v>
      </c>
      <c r="F88536" s="115"/>
    </row>
    <row r="88537" spans="1:6" ht="15.75" customHeight="1">
      <c r="A88537" s="106">
        <v>268441</v>
      </c>
      <c r="B88537" s="115">
        <v>44388.759896440126</v>
      </c>
      <c r="C88537" s="106">
        <v>81839</v>
      </c>
      <c r="D88537" s="106">
        <v>60752</v>
      </c>
      <c r="E88537" s="106" t="str">
        <f>VLOOKUP(C88537,Подписчики!A:C,2,0)</f>
        <v>UTC+2</v>
      </c>
      <c r="F88537" s="115"/>
    </row>
    <row r="88538" spans="1:6" ht="15.75" customHeight="1">
      <c r="A88538" s="106">
        <v>268442</v>
      </c>
      <c r="B88538" s="115">
        <v>44388.759896440126</v>
      </c>
      <c r="C88538" s="106">
        <v>283717</v>
      </c>
      <c r="D88538" s="106">
        <v>310352</v>
      </c>
      <c r="E88538" s="106" t="str">
        <f>VLOOKUP(C88538,Подписчики!A:C,2,0)</f>
        <v>UTC+2</v>
      </c>
      <c r="F88538" s="115"/>
    </row>
    <row r="88539" spans="1:6" ht="15.75" customHeight="1">
      <c r="A88539" s="106">
        <v>268447</v>
      </c>
      <c r="B88539" s="115">
        <v>44388.760300970876</v>
      </c>
      <c r="C88539" s="106">
        <v>91008</v>
      </c>
      <c r="D88539" s="106">
        <v>389689</v>
      </c>
      <c r="E88539" s="106" t="str">
        <f>VLOOKUP(C88539,Подписчики!A:C,2,0)</f>
        <v>UTC+3</v>
      </c>
      <c r="F88539" s="115"/>
    </row>
    <row r="88540" spans="1:6" ht="15.75" customHeight="1">
      <c r="A88540" s="106">
        <v>268449</v>
      </c>
      <c r="B88540" s="115">
        <v>44388.760300970876</v>
      </c>
      <c r="C88540" s="106">
        <v>151949</v>
      </c>
      <c r="D88540" s="106">
        <v>388677</v>
      </c>
      <c r="E88540" s="106" t="str">
        <f>VLOOKUP(C88540,Подписчики!A:C,2,0)</f>
        <v>UTC+3</v>
      </c>
      <c r="F88540" s="115"/>
    </row>
    <row r="88541" spans="1:6" ht="15.75" customHeight="1">
      <c r="A88541" s="106">
        <v>268453</v>
      </c>
      <c r="B88541" s="115">
        <v>44388.76070550162</v>
      </c>
      <c r="C88541" s="106">
        <v>11523</v>
      </c>
      <c r="D88541" s="106">
        <v>439981</v>
      </c>
      <c r="E88541" s="106" t="str">
        <f>VLOOKUP(C88541,Подписчики!A:C,2,0)</f>
        <v>UTC+0</v>
      </c>
      <c r="F88541" s="115"/>
    </row>
    <row r="88542" spans="1:6" ht="15.75" customHeight="1">
      <c r="A88542" s="106">
        <v>268455</v>
      </c>
      <c r="B88542" s="115">
        <v>44388.761110032363</v>
      </c>
      <c r="C88542" s="106">
        <v>141123</v>
      </c>
      <c r="D88542" s="106">
        <v>351192</v>
      </c>
      <c r="E88542" s="106" t="str">
        <f>VLOOKUP(C88542,Подписчики!A:C,2,0)</f>
        <v>UTC+1</v>
      </c>
      <c r="F88542" s="115"/>
    </row>
    <row r="88543" spans="1:6" ht="15.75" customHeight="1">
      <c r="A88543" s="106">
        <v>268459</v>
      </c>
      <c r="B88543" s="115">
        <v>44388.761467329932</v>
      </c>
      <c r="C88543" s="106">
        <v>31624</v>
      </c>
      <c r="D88543" s="106">
        <v>472330</v>
      </c>
      <c r="E88543" s="106" t="str">
        <f>VLOOKUP(C88543,Подписчики!A:C,2,0)</f>
        <v>UTC+3</v>
      </c>
      <c r="F88543" s="115"/>
    </row>
    <row r="88544" spans="1:6" ht="15.75" customHeight="1">
      <c r="A88544" s="106">
        <v>268462</v>
      </c>
      <c r="B88544" s="115">
        <v>44388.761514563106</v>
      </c>
      <c r="C88544" s="106">
        <v>143373</v>
      </c>
      <c r="D88544" s="106">
        <v>250679</v>
      </c>
      <c r="E88544" s="106" t="str">
        <f>VLOOKUP(C88544,Подписчики!A:C,2,0)</f>
        <v>UTC+2</v>
      </c>
      <c r="F88544" s="115"/>
    </row>
    <row r="88545" spans="1:6" ht="15.75" customHeight="1">
      <c r="A88545" s="106">
        <v>268466</v>
      </c>
      <c r="B88545" s="115">
        <v>44388.761666666665</v>
      </c>
      <c r="C88545" s="106">
        <v>202120</v>
      </c>
      <c r="D88545" s="106">
        <v>104958</v>
      </c>
      <c r="E88545" s="106" t="str">
        <f>VLOOKUP(C88545,Подписчики!A:C,2,0)</f>
        <v>UTC+2</v>
      </c>
      <c r="F88545" s="115"/>
    </row>
    <row r="88546" spans="1:6" ht="15.75" customHeight="1">
      <c r="A88546" s="106">
        <v>268469</v>
      </c>
      <c r="B88546" s="115">
        <v>44388.761919093849</v>
      </c>
      <c r="C88546" s="106">
        <v>39805</v>
      </c>
      <c r="D88546" s="106">
        <v>344744</v>
      </c>
      <c r="E88546" s="106" t="str">
        <f>VLOOKUP(C88546,Подписчики!A:C,2,0)</f>
        <v>UTC+3</v>
      </c>
      <c r="F88546" s="115"/>
    </row>
    <row r="88547" spans="1:6" ht="15.75" customHeight="1">
      <c r="A88547" s="106">
        <v>268473</v>
      </c>
      <c r="B88547" s="115">
        <v>44388.761919093849</v>
      </c>
      <c r="C88547" s="106">
        <v>107645</v>
      </c>
      <c r="D88547" s="106">
        <v>199629</v>
      </c>
      <c r="E88547" s="106" t="str">
        <f>VLOOKUP(C88547,Подписчики!A:C,2,0)</f>
        <v>UTC+3</v>
      </c>
      <c r="F88547" s="115"/>
    </row>
    <row r="88548" spans="1:6" ht="15.75" customHeight="1">
      <c r="A88548" s="106">
        <v>268474</v>
      </c>
      <c r="B88548" s="115">
        <v>44388.762413403732</v>
      </c>
      <c r="C88548" s="106">
        <v>211891</v>
      </c>
      <c r="D88548" s="106">
        <v>250679</v>
      </c>
      <c r="E88548" s="106" t="str">
        <f>VLOOKUP(C88548,Подписчики!A:C,2,0)</f>
        <v>UTC+1</v>
      </c>
      <c r="F88548" s="115"/>
    </row>
    <row r="88549" spans="1:6" ht="15.75" customHeight="1">
      <c r="A88549" s="106">
        <v>268477</v>
      </c>
      <c r="B88549" s="115">
        <v>44388.762728155343</v>
      </c>
      <c r="C88549" s="106">
        <v>49298</v>
      </c>
      <c r="D88549" s="106">
        <v>470762</v>
      </c>
      <c r="E88549" s="106" t="str">
        <f>VLOOKUP(C88549,Подписчики!A:C,2,0)</f>
        <v>UTC+1</v>
      </c>
      <c r="F88549" s="115"/>
    </row>
    <row r="88550" spans="1:6" ht="15.75" customHeight="1">
      <c r="A88550" s="106">
        <v>268480</v>
      </c>
      <c r="B88550" s="115">
        <v>44388.763132686079</v>
      </c>
      <c r="C88550" s="106">
        <v>127588</v>
      </c>
      <c r="D88550" s="106">
        <v>472712</v>
      </c>
      <c r="E88550" s="106" t="str">
        <f>VLOOKUP(C88550,Подписчики!A:C,2,0)</f>
        <v>UTC+2</v>
      </c>
      <c r="F88550" s="115"/>
    </row>
    <row r="88551" spans="1:6" ht="15.75" customHeight="1">
      <c r="A88551" s="106">
        <v>268485</v>
      </c>
      <c r="B88551" s="115">
        <v>44388.763132686079</v>
      </c>
      <c r="C88551" s="106">
        <v>194575</v>
      </c>
      <c r="D88551" s="106">
        <v>50669</v>
      </c>
      <c r="E88551" s="106" t="str">
        <f>VLOOKUP(C88551,Подписчики!A:C,2,0)</f>
        <v>UTC+2</v>
      </c>
      <c r="F88551" s="115"/>
    </row>
    <row r="88552" spans="1:6" ht="15.75" customHeight="1">
      <c r="A88552" s="106">
        <v>268489</v>
      </c>
      <c r="B88552" s="115">
        <v>44388.763941747573</v>
      </c>
      <c r="C88552" s="106">
        <v>114461</v>
      </c>
      <c r="D88552" s="106">
        <v>139440</v>
      </c>
      <c r="E88552" s="106" t="str">
        <f>VLOOKUP(C88552,Подписчики!A:C,2,0)</f>
        <v>UTC+0</v>
      </c>
      <c r="F88552" s="115"/>
    </row>
    <row r="88553" spans="1:6" ht="15.75" customHeight="1">
      <c r="A88553" s="106">
        <v>268494</v>
      </c>
      <c r="B88553" s="115">
        <v>44388.763969847714</v>
      </c>
      <c r="C88553" s="106">
        <v>145450</v>
      </c>
      <c r="D88553" s="106">
        <v>245484</v>
      </c>
      <c r="E88553" s="106" t="str">
        <f>VLOOKUP(C88553,Подписчики!A:C,2,0)</f>
        <v>UTC+3</v>
      </c>
      <c r="F88553" s="115"/>
    </row>
    <row r="88554" spans="1:6" ht="15.75" customHeight="1">
      <c r="A88554" s="106">
        <v>268496</v>
      </c>
      <c r="B88554" s="115">
        <v>44388.764152958771</v>
      </c>
      <c r="C88554" s="106">
        <v>1446</v>
      </c>
      <c r="D88554" s="106">
        <v>227775</v>
      </c>
      <c r="E88554" s="106" t="str">
        <f>VLOOKUP(C88554,Подписчики!A:C,2,0)</f>
        <v>UTC+2</v>
      </c>
      <c r="F88554" s="115"/>
    </row>
    <row r="88555" spans="1:6" ht="15.75" customHeight="1">
      <c r="A88555" s="106">
        <v>268498</v>
      </c>
      <c r="B88555" s="115">
        <v>44388.764336069828</v>
      </c>
      <c r="C88555" s="106">
        <v>110027</v>
      </c>
      <c r="D88555" s="106">
        <v>396686</v>
      </c>
      <c r="E88555" s="106" t="str">
        <f>VLOOKUP(C88555,Подписчики!A:C,2,0)</f>
        <v>UTC+2</v>
      </c>
      <c r="F88555" s="115"/>
    </row>
    <row r="88556" spans="1:6" ht="15.75" customHeight="1">
      <c r="A88556" s="106">
        <v>268500</v>
      </c>
      <c r="B88556" s="115">
        <v>44388.764346278316</v>
      </c>
      <c r="C88556" s="106">
        <v>68338</v>
      </c>
      <c r="D88556" s="106">
        <v>364695</v>
      </c>
      <c r="E88556" s="106" t="str">
        <f>VLOOKUP(C88556,Подписчики!A:C,2,0)</f>
        <v>UTC+1</v>
      </c>
      <c r="F88556" s="115"/>
    </row>
    <row r="88557" spans="1:6" ht="15.75" customHeight="1">
      <c r="A88557" s="106">
        <v>268502</v>
      </c>
      <c r="B88557" s="115">
        <v>44388.764346278316</v>
      </c>
      <c r="C88557" s="106">
        <v>80869</v>
      </c>
      <c r="D88557" s="106">
        <v>139440</v>
      </c>
      <c r="E88557" s="106" t="str">
        <f>VLOOKUP(C88557,Подписчики!A:C,2,0)</f>
        <v>UTC+1</v>
      </c>
      <c r="F88557" s="115"/>
    </row>
    <row r="88558" spans="1:6" ht="15.75" customHeight="1">
      <c r="A88558" s="106">
        <v>268503</v>
      </c>
      <c r="B88558" s="115">
        <v>44388.764346278316</v>
      </c>
      <c r="C88558" s="106">
        <v>327048</v>
      </c>
      <c r="D88558" s="106">
        <v>235960</v>
      </c>
      <c r="E88558" s="106" t="str">
        <f>VLOOKUP(C88558,Подписчики!A:C,2,0)</f>
        <v>UTC+5</v>
      </c>
      <c r="F88558" s="115"/>
    </row>
    <row r="88559" spans="1:6" ht="15.75" customHeight="1">
      <c r="A88559" s="106">
        <v>268506</v>
      </c>
      <c r="B88559" s="115">
        <v>44388.764750809059</v>
      </c>
      <c r="C88559" s="106">
        <v>107913</v>
      </c>
      <c r="D88559" s="106">
        <v>351192</v>
      </c>
      <c r="E88559" s="106" t="str">
        <f>VLOOKUP(C88559,Подписчики!A:C,2,0)</f>
        <v>UTC+2</v>
      </c>
      <c r="F88559" s="115"/>
    </row>
    <row r="88560" spans="1:6" ht="15.75" customHeight="1">
      <c r="A88560" s="106">
        <v>268509</v>
      </c>
      <c r="B88560" s="115">
        <v>44388.76515533981</v>
      </c>
      <c r="C88560" s="106">
        <v>333442</v>
      </c>
      <c r="D88560" s="106">
        <v>304128</v>
      </c>
      <c r="E88560" s="106" t="str">
        <f>VLOOKUP(C88560,Подписчики!A:C,2,0)</f>
        <v>UTC-5</v>
      </c>
      <c r="F88560" s="115"/>
    </row>
    <row r="88561" spans="1:6" ht="15.75" customHeight="1">
      <c r="A88561" s="106">
        <v>268510</v>
      </c>
      <c r="B88561" s="115">
        <v>44388.765964401297</v>
      </c>
      <c r="C88561" s="106">
        <v>144662</v>
      </c>
      <c r="D88561" s="106">
        <v>102086</v>
      </c>
      <c r="E88561" s="106" t="str">
        <f>VLOOKUP(C88561,Подписчики!A:C,2,0)</f>
        <v>UTC+1</v>
      </c>
      <c r="F88561" s="115"/>
    </row>
    <row r="88562" spans="1:6" ht="15.75" customHeight="1">
      <c r="A88562" s="106">
        <v>268513</v>
      </c>
      <c r="B88562" s="115">
        <v>44388.76636893204</v>
      </c>
      <c r="C88562" s="106">
        <v>667</v>
      </c>
      <c r="D88562" s="106">
        <v>138209</v>
      </c>
      <c r="E88562" s="106" t="str">
        <f>VLOOKUP(C88562,Подписчики!A:C,2,0)</f>
        <v>UTC+2</v>
      </c>
      <c r="F88562" s="115"/>
    </row>
    <row r="88563" spans="1:6" ht="15.75" customHeight="1">
      <c r="A88563" s="106">
        <v>268515</v>
      </c>
      <c r="B88563" s="115">
        <v>44388.766773462783</v>
      </c>
      <c r="C88563" s="106">
        <v>270672</v>
      </c>
      <c r="D88563" s="106">
        <v>299979</v>
      </c>
      <c r="E88563" s="106" t="str">
        <f>VLOOKUP(C88563,Подписчики!A:C,2,0)</f>
        <v>UTC+3</v>
      </c>
      <c r="F88563" s="115"/>
    </row>
    <row r="88564" spans="1:6" ht="15.75" customHeight="1">
      <c r="A88564" s="106">
        <v>268517</v>
      </c>
      <c r="B88564" s="115">
        <v>44388.766773462783</v>
      </c>
      <c r="C88564" s="106">
        <v>271906</v>
      </c>
      <c r="D88564" s="106">
        <v>177109</v>
      </c>
      <c r="E88564" s="106" t="str">
        <f>VLOOKUP(C88564,Подписчики!A:C,2,0)</f>
        <v>UTC+3</v>
      </c>
      <c r="F88564" s="115"/>
    </row>
    <row r="88565" spans="1:6" ht="15.75" customHeight="1">
      <c r="A88565" s="106">
        <v>268522</v>
      </c>
      <c r="B88565" s="115">
        <v>44388.767177993526</v>
      </c>
      <c r="C88565" s="106">
        <v>85972</v>
      </c>
      <c r="D88565" s="106">
        <v>133619</v>
      </c>
      <c r="E88565" s="106" t="str">
        <f>VLOOKUP(C88565,Подписчики!A:C,2,0)</f>
        <v>UTC+0</v>
      </c>
      <c r="F88565" s="115"/>
    </row>
    <row r="88566" spans="1:6" ht="15.75" customHeight="1">
      <c r="A88566" s="106">
        <v>268525</v>
      </c>
      <c r="B88566" s="115">
        <v>44388.767177993534</v>
      </c>
      <c r="C88566" s="106">
        <v>271247</v>
      </c>
      <c r="D88566" s="106">
        <v>158978</v>
      </c>
      <c r="E88566" s="106" t="str">
        <f>VLOOKUP(C88566,Подписчики!A:C,2,0)</f>
        <v>UTC+4</v>
      </c>
      <c r="F88566" s="115"/>
    </row>
    <row r="88567" spans="1:6" ht="15.75" customHeight="1">
      <c r="A88567" s="106">
        <v>268529</v>
      </c>
      <c r="B88567" s="115">
        <v>44388.767418439282</v>
      </c>
      <c r="C88567" s="106">
        <v>155413</v>
      </c>
      <c r="D88567" s="106">
        <v>231678</v>
      </c>
      <c r="E88567" s="106" t="str">
        <f>VLOOKUP(C88567,Подписчики!A:C,2,0)</f>
        <v>UTC+1</v>
      </c>
      <c r="F88567" s="115"/>
    </row>
    <row r="88568" spans="1:6" ht="15.75" customHeight="1">
      <c r="A88568" s="106">
        <v>268531</v>
      </c>
      <c r="B88568" s="115">
        <v>44388.770009708736</v>
      </c>
      <c r="C88568" s="106">
        <v>87897</v>
      </c>
      <c r="D88568" s="106">
        <v>414410</v>
      </c>
      <c r="E88568" s="106" t="str">
        <f>VLOOKUP(C88568,Подписчики!A:C,2,0)</f>
        <v>UTC+3</v>
      </c>
      <c r="F88568" s="115"/>
    </row>
    <row r="88569" spans="1:6" ht="15.75" customHeight="1">
      <c r="A88569" s="106">
        <v>268533</v>
      </c>
      <c r="B88569" s="115">
        <v>44388.77081877023</v>
      </c>
      <c r="C88569" s="106">
        <v>316141</v>
      </c>
      <c r="D88569" s="106">
        <v>32415</v>
      </c>
      <c r="E88569" s="106" t="str">
        <f>VLOOKUP(C88569,Подписчики!A:C,2,0)</f>
        <v>UTC+1</v>
      </c>
      <c r="F88569" s="115"/>
    </row>
    <row r="88570" spans="1:6" ht="15.75" customHeight="1">
      <c r="A88570" s="106">
        <v>268534</v>
      </c>
      <c r="B88570" s="115">
        <v>44388.771223300966</v>
      </c>
      <c r="C88570" s="106">
        <v>220213</v>
      </c>
      <c r="D88570" s="106">
        <v>230507</v>
      </c>
      <c r="E88570" s="106" t="str">
        <f>VLOOKUP(C88570,Подписчики!A:C,2,0)</f>
        <v>UTC+2</v>
      </c>
      <c r="F88570" s="115"/>
    </row>
    <row r="88571" spans="1:6" ht="15.75" customHeight="1">
      <c r="A88571" s="106">
        <v>268538</v>
      </c>
      <c r="B88571" s="115">
        <v>44388.771691030612</v>
      </c>
      <c r="C88571" s="106">
        <v>307026</v>
      </c>
      <c r="D88571" s="106">
        <v>411922</v>
      </c>
      <c r="E88571" s="106" t="str">
        <f>VLOOKUP(C88571,Подписчики!A:C,2,0)</f>
        <v>UTC+1</v>
      </c>
      <c r="F88571" s="115"/>
    </row>
    <row r="88572" spans="1:6" ht="15.75" customHeight="1">
      <c r="A88572" s="106">
        <v>268541</v>
      </c>
      <c r="B88572" s="115">
        <v>44388.772436893203</v>
      </c>
      <c r="C88572" s="106">
        <v>191261</v>
      </c>
      <c r="D88572" s="106">
        <v>293657</v>
      </c>
      <c r="E88572" s="106" t="str">
        <f>VLOOKUP(C88572,Подписчики!A:C,2,0)</f>
        <v>UTC+1</v>
      </c>
      <c r="F88572" s="115"/>
    </row>
    <row r="88573" spans="1:6" ht="15.75" customHeight="1">
      <c r="A88573" s="106">
        <v>268545</v>
      </c>
      <c r="B88573" s="115">
        <v>44388.772436893203</v>
      </c>
      <c r="C88573" s="106">
        <v>261984</v>
      </c>
      <c r="D88573" s="106">
        <v>274276</v>
      </c>
      <c r="E88573" s="106" t="str">
        <f>VLOOKUP(C88573,Подписчики!A:C,2,0)</f>
        <v>UTC+1</v>
      </c>
      <c r="F88573" s="115"/>
    </row>
    <row r="88574" spans="1:6" ht="15.75" customHeight="1">
      <c r="A88574" s="106">
        <v>268547</v>
      </c>
      <c r="B88574" s="115">
        <v>44388.772841423946</v>
      </c>
      <c r="C88574" s="106">
        <v>50465</v>
      </c>
      <c r="D88574" s="106">
        <v>385650</v>
      </c>
      <c r="E88574" s="106" t="str">
        <f>VLOOKUP(C88574,Подписчики!A:C,2,0)</f>
        <v>UTC+2</v>
      </c>
      <c r="F88574" s="115"/>
    </row>
    <row r="88575" spans="1:6" ht="15.75" customHeight="1">
      <c r="A88575" s="106">
        <v>268548</v>
      </c>
      <c r="B88575" s="115">
        <v>44388.772841423946</v>
      </c>
      <c r="C88575" s="106">
        <v>308036</v>
      </c>
      <c r="D88575" s="106">
        <v>411922</v>
      </c>
      <c r="E88575" s="106" t="str">
        <f>VLOOKUP(C88575,Подписчики!A:C,2,0)</f>
        <v>UTC+2</v>
      </c>
      <c r="F88575" s="115"/>
    </row>
    <row r="88576" spans="1:6" ht="15.75" customHeight="1">
      <c r="A88576" s="106">
        <v>268553</v>
      </c>
      <c r="B88576" s="115">
        <v>44388.77288125248</v>
      </c>
      <c r="C88576" s="106">
        <v>207763</v>
      </c>
      <c r="D88576" s="106">
        <v>213133</v>
      </c>
      <c r="E88576" s="106" t="str">
        <f>VLOOKUP(C88576,Подписчики!A:C,2,0)</f>
        <v>UTC+2</v>
      </c>
      <c r="F88576" s="115"/>
    </row>
    <row r="88577" spans="1:6" ht="15.75" customHeight="1">
      <c r="A88577" s="106">
        <v>268554</v>
      </c>
      <c r="B88577" s="115">
        <v>44388.773705252235</v>
      </c>
      <c r="C88577" s="106">
        <v>29956</v>
      </c>
      <c r="D88577" s="106">
        <v>345417</v>
      </c>
      <c r="E88577" s="106" t="str">
        <f>VLOOKUP(C88577,Подписчики!A:C,2,0)</f>
        <v>UTC+0</v>
      </c>
      <c r="F88577" s="115"/>
    </row>
    <row r="88578" spans="1:6" ht="15.75" customHeight="1">
      <c r="A88578" s="106">
        <v>268557</v>
      </c>
      <c r="B88578" s="115">
        <v>44388.774055016183</v>
      </c>
      <c r="C88578" s="106">
        <v>274599</v>
      </c>
      <c r="D88578" s="106">
        <v>218380</v>
      </c>
      <c r="E88578" s="106" t="str">
        <f>VLOOKUP(C88578,Подписчики!A:C,2,0)</f>
        <v>UTC+1</v>
      </c>
      <c r="F88578" s="115"/>
    </row>
    <row r="88579" spans="1:6" ht="15.75" customHeight="1">
      <c r="A88579" s="106">
        <v>268559</v>
      </c>
      <c r="B88579" s="115">
        <v>44388.774055016183</v>
      </c>
      <c r="C88579" s="106">
        <v>344262</v>
      </c>
      <c r="D88579" s="106">
        <v>16029</v>
      </c>
      <c r="E88579" s="106" t="str">
        <f>VLOOKUP(C88579,Подписчики!A:C,2,0)</f>
        <v>UTC+1</v>
      </c>
      <c r="F88579" s="115"/>
    </row>
    <row r="88580" spans="1:6" ht="15.75" customHeight="1">
      <c r="A88580" s="106">
        <v>268561</v>
      </c>
      <c r="B88580" s="115">
        <v>44388.775000000001</v>
      </c>
      <c r="C88580" s="106">
        <v>253065</v>
      </c>
      <c r="D88580" s="106">
        <v>266896</v>
      </c>
      <c r="E88580" s="106" t="str">
        <f>VLOOKUP(C88580,Подписчики!A:C,2,0)</f>
        <v>UTC+3</v>
      </c>
      <c r="F88580" s="115"/>
    </row>
    <row r="88581" spans="1:6" ht="15.75" customHeight="1">
      <c r="A88581" s="106">
        <v>268563</v>
      </c>
      <c r="B88581" s="115">
        <v>44388.775353251745</v>
      </c>
      <c r="C88581" s="106">
        <v>243924</v>
      </c>
      <c r="D88581" s="106">
        <v>251574</v>
      </c>
      <c r="E88581" s="106" t="str">
        <f>VLOOKUP(C88581,Подписчики!A:C,2,0)</f>
        <v>UTC+1</v>
      </c>
      <c r="F88581" s="115"/>
    </row>
    <row r="88582" spans="1:6" ht="15.75" customHeight="1">
      <c r="A88582" s="106">
        <v>268564</v>
      </c>
      <c r="B88582" s="115">
        <v>44388.7760776699</v>
      </c>
      <c r="C88582" s="106">
        <v>199379</v>
      </c>
      <c r="D88582" s="106">
        <v>314092</v>
      </c>
      <c r="E88582" s="106" t="str">
        <f>VLOOKUP(C88582,Подписчики!A:C,2,0)</f>
        <v>UTC+2</v>
      </c>
      <c r="F88582" s="115"/>
    </row>
    <row r="88583" spans="1:6" ht="15.75" customHeight="1">
      <c r="A88583" s="106">
        <v>268568</v>
      </c>
      <c r="B88583" s="115">
        <v>44388.77648220065</v>
      </c>
      <c r="C88583" s="106">
        <v>85277</v>
      </c>
      <c r="D88583" s="106">
        <v>217497</v>
      </c>
      <c r="E88583" s="106" t="str">
        <f>VLOOKUP(C88583,Подписчики!A:C,2,0)</f>
        <v>UTC+3</v>
      </c>
      <c r="F88583" s="115"/>
    </row>
    <row r="88584" spans="1:6" ht="15.75" customHeight="1">
      <c r="A88584" s="106">
        <v>268571</v>
      </c>
      <c r="B88584" s="115">
        <v>44388.776886731393</v>
      </c>
      <c r="C88584" s="106">
        <v>29685</v>
      </c>
      <c r="D88584" s="106">
        <v>347393</v>
      </c>
      <c r="E88584" s="106" t="str">
        <f>VLOOKUP(C88584,Подписчики!A:C,2,0)</f>
        <v>UTC+0</v>
      </c>
      <c r="F88584" s="115"/>
    </row>
    <row r="88585" spans="1:6" ht="15.75" customHeight="1">
      <c r="A88585" s="106">
        <v>268573</v>
      </c>
      <c r="B88585" s="115">
        <v>44388.776886731393</v>
      </c>
      <c r="C88585" s="106">
        <v>65503</v>
      </c>
      <c r="D88585" s="106">
        <v>341081</v>
      </c>
      <c r="E88585" s="106" t="str">
        <f>VLOOKUP(C88585,Подписчики!A:C,2,0)</f>
        <v>UTC+0</v>
      </c>
      <c r="F88585" s="115"/>
    </row>
    <row r="88586" spans="1:6" ht="15.75" customHeight="1">
      <c r="A88586" s="106">
        <v>268575</v>
      </c>
      <c r="B88586" s="115">
        <v>44388.777291262137</v>
      </c>
      <c r="C88586" s="106">
        <v>21338</v>
      </c>
      <c r="D88586" s="106">
        <v>290391</v>
      </c>
      <c r="E88586" s="106" t="str">
        <f>VLOOKUP(C88586,Подписчики!A:C,2,0)</f>
        <v>UTC+1</v>
      </c>
      <c r="F88586" s="115"/>
    </row>
    <row r="88587" spans="1:6" ht="15.75" customHeight="1">
      <c r="A88587" s="106">
        <v>268578</v>
      </c>
      <c r="B88587" s="115">
        <v>44388.777291262137</v>
      </c>
      <c r="C88587" s="106">
        <v>237203</v>
      </c>
      <c r="D88587" s="106">
        <v>347393</v>
      </c>
      <c r="E88587" s="106" t="str">
        <f>VLOOKUP(C88587,Подписчики!A:C,2,0)</f>
        <v>UTC+1</v>
      </c>
      <c r="F88587" s="115"/>
    </row>
    <row r="88588" spans="1:6" ht="15.75" customHeight="1">
      <c r="A88588" s="106">
        <v>268579</v>
      </c>
      <c r="B88588" s="115">
        <v>44388.777291262137</v>
      </c>
      <c r="C88588" s="106">
        <v>326395</v>
      </c>
      <c r="D88588" s="106">
        <v>60514</v>
      </c>
      <c r="E88588" s="106" t="str">
        <f>VLOOKUP(C88588,Подписчики!A:C,2,0)</f>
        <v>UTC+1</v>
      </c>
      <c r="F88588" s="115"/>
    </row>
    <row r="88589" spans="1:6" ht="15.75" customHeight="1">
      <c r="A88589" s="106">
        <v>268581</v>
      </c>
      <c r="B88589" s="115">
        <v>44388.779718446604</v>
      </c>
      <c r="C88589" s="106">
        <v>149432</v>
      </c>
      <c r="D88589" s="106">
        <v>426606</v>
      </c>
      <c r="E88589" s="106" t="str">
        <f>VLOOKUP(C88589,Подписчики!A:C,2,0)</f>
        <v>UTC+3</v>
      </c>
      <c r="F88589" s="115"/>
    </row>
    <row r="88590" spans="1:6" ht="15.75" customHeight="1">
      <c r="A88590" s="106">
        <v>268584</v>
      </c>
      <c r="B88590" s="115">
        <v>44388.780114139226</v>
      </c>
      <c r="C88590" s="106">
        <v>286637</v>
      </c>
      <c r="D88590" s="106">
        <v>88863</v>
      </c>
      <c r="E88590" s="106" t="str">
        <f>VLOOKUP(C88590,Подписчики!A:C,2,0)</f>
        <v>UTC+1</v>
      </c>
      <c r="F88590" s="115"/>
    </row>
    <row r="88591" spans="1:6" ht="15.75" customHeight="1">
      <c r="A88591" s="106">
        <v>268588</v>
      </c>
      <c r="B88591" s="115">
        <v>44388.780122977347</v>
      </c>
      <c r="C88591" s="106">
        <v>239214</v>
      </c>
      <c r="D88591" s="106">
        <v>21407</v>
      </c>
      <c r="E88591" s="106" t="str">
        <f>VLOOKUP(C88591,Подписчики!A:C,2,0)</f>
        <v>UTC+0</v>
      </c>
      <c r="F88591" s="115"/>
    </row>
    <row r="88592" spans="1:6" ht="15.75" customHeight="1">
      <c r="A88592" s="106">
        <v>268591</v>
      </c>
      <c r="B88592" s="115">
        <v>44388.78052750809</v>
      </c>
      <c r="C88592" s="106">
        <v>316556</v>
      </c>
      <c r="D88592" s="106">
        <v>472330</v>
      </c>
      <c r="E88592" s="106" t="str">
        <f>VLOOKUP(C88592,Подписчики!A:C,2,0)</f>
        <v>UTC+1</v>
      </c>
      <c r="F88592" s="115"/>
    </row>
    <row r="88593" spans="1:6" ht="15.75" customHeight="1">
      <c r="A88593" s="106">
        <v>268596</v>
      </c>
      <c r="B88593" s="115">
        <v>44388.780632953887</v>
      </c>
      <c r="C88593" s="106">
        <v>99394</v>
      </c>
      <c r="D88593" s="106">
        <v>470762</v>
      </c>
      <c r="E88593" s="106" t="str">
        <f>VLOOKUP(C88593,Подписчики!A:C,2,0)</f>
        <v>UTC+7</v>
      </c>
      <c r="F88593" s="115"/>
    </row>
    <row r="88594" spans="1:6" ht="15.75" customHeight="1">
      <c r="A88594" s="106">
        <v>268600</v>
      </c>
      <c r="B88594" s="115">
        <v>44388.781336569577</v>
      </c>
      <c r="C88594" s="106">
        <v>345956</v>
      </c>
      <c r="D88594" s="106">
        <v>458060</v>
      </c>
      <c r="E88594" s="106" t="str">
        <f>VLOOKUP(C88594,Подписчики!A:C,2,0)</f>
        <v>UTC+3</v>
      </c>
      <c r="F88594" s="115"/>
    </row>
    <row r="88595" spans="1:6" ht="15.75" customHeight="1">
      <c r="A88595" s="106">
        <v>268601</v>
      </c>
      <c r="B88595" s="115">
        <v>44388.781741100327</v>
      </c>
      <c r="C88595" s="106">
        <v>255039</v>
      </c>
      <c r="D88595" s="106">
        <v>403878</v>
      </c>
      <c r="E88595" s="106" t="str">
        <f>VLOOKUP(C88595,Подписчики!A:C,2,0)</f>
        <v>UTC+0</v>
      </c>
      <c r="F88595" s="115"/>
    </row>
    <row r="88596" spans="1:6" ht="15.75" customHeight="1">
      <c r="A88596" s="106">
        <v>268606</v>
      </c>
      <c r="B88596" s="115">
        <v>44388.782145631063</v>
      </c>
      <c r="C88596" s="106">
        <v>66996</v>
      </c>
      <c r="D88596" s="106">
        <v>411922</v>
      </c>
      <c r="E88596" s="106" t="str">
        <f>VLOOKUP(C88596,Подписчики!A:C,2,0)</f>
        <v>UTC+5</v>
      </c>
      <c r="F88596" s="115"/>
    </row>
    <row r="88597" spans="1:6" ht="15.75" customHeight="1">
      <c r="A88597" s="106">
        <v>268611</v>
      </c>
      <c r="B88597" s="115">
        <v>44388.78214563107</v>
      </c>
      <c r="C88597" s="106">
        <v>343095</v>
      </c>
      <c r="D88597" s="106">
        <v>297509</v>
      </c>
      <c r="E88597" s="106" t="str">
        <f>VLOOKUP(C88597,Подписчики!A:C,2,0)</f>
        <v>UTC+1</v>
      </c>
      <c r="F88597" s="115"/>
    </row>
    <row r="88598" spans="1:6" ht="15.75" customHeight="1">
      <c r="A88598" s="106">
        <v>268613</v>
      </c>
      <c r="B88598" s="115">
        <v>44388.782464064454</v>
      </c>
      <c r="C88598" s="106">
        <v>263487</v>
      </c>
      <c r="D88598" s="106">
        <v>157871</v>
      </c>
      <c r="E88598" s="106" t="str">
        <f>VLOOKUP(C88598,Подписчики!A:C,2,0)</f>
        <v>UTC+3</v>
      </c>
      <c r="F88598" s="115"/>
    </row>
    <row r="88599" spans="1:6" ht="15.75" customHeight="1">
      <c r="A88599" s="106">
        <v>268617</v>
      </c>
      <c r="B88599" s="115">
        <v>44388.7833592233</v>
      </c>
      <c r="C88599" s="106">
        <v>125012</v>
      </c>
      <c r="D88599" s="106">
        <v>230507</v>
      </c>
      <c r="E88599" s="106" t="str">
        <f>VLOOKUP(C88599,Подписчики!A:C,2,0)</f>
        <v>UTC+0</v>
      </c>
      <c r="F88599" s="115"/>
    </row>
    <row r="88600" spans="1:6" ht="15.75" customHeight="1">
      <c r="A88600" s="106">
        <v>268621</v>
      </c>
      <c r="B88600" s="115">
        <v>44388.784572815537</v>
      </c>
      <c r="C88600" s="106">
        <v>293658</v>
      </c>
      <c r="D88600" s="106">
        <v>392350</v>
      </c>
      <c r="E88600" s="106" t="str">
        <f>VLOOKUP(C88600,Подписчики!A:C,2,0)</f>
        <v>UTC+3</v>
      </c>
      <c r="F88600" s="115"/>
    </row>
    <row r="88601" spans="1:6" ht="15.75" customHeight="1">
      <c r="A88601" s="106">
        <v>268623</v>
      </c>
      <c r="B88601" s="115">
        <v>44388.78497734628</v>
      </c>
      <c r="C88601" s="106">
        <v>28025</v>
      </c>
      <c r="D88601" s="106">
        <v>158978</v>
      </c>
      <c r="E88601" s="106" t="str">
        <f>VLOOKUP(C88601,Подписчики!A:C,2,0)</f>
        <v>UTC+0</v>
      </c>
      <c r="F88601" s="115"/>
    </row>
    <row r="88602" spans="1:6" ht="15.75" customHeight="1">
      <c r="A88602" s="106">
        <v>268626</v>
      </c>
      <c r="B88602" s="115">
        <v>44388.785381877024</v>
      </c>
      <c r="C88602" s="106">
        <v>5901</v>
      </c>
      <c r="D88602" s="106">
        <v>189009</v>
      </c>
      <c r="E88602" s="106" t="str">
        <f>VLOOKUP(C88602,Подписчики!A:C,2,0)</f>
        <v>UTC+1</v>
      </c>
      <c r="F88602" s="115"/>
    </row>
    <row r="88603" spans="1:6" ht="15.75" customHeight="1">
      <c r="A88603" s="106">
        <v>268631</v>
      </c>
      <c r="B88603" s="115">
        <v>44388.785381877024</v>
      </c>
      <c r="C88603" s="106">
        <v>7388</v>
      </c>
      <c r="D88603" s="106">
        <v>304128</v>
      </c>
      <c r="E88603" s="106" t="str">
        <f>VLOOKUP(C88603,Подписчики!A:C,2,0)</f>
        <v>UTC+1</v>
      </c>
      <c r="F88603" s="115"/>
    </row>
    <row r="88604" spans="1:6" ht="15.75" customHeight="1">
      <c r="A88604" s="106">
        <v>268635</v>
      </c>
      <c r="B88604" s="115">
        <v>44388.785381877024</v>
      </c>
      <c r="C88604" s="106">
        <v>44973</v>
      </c>
      <c r="D88604" s="106">
        <v>133619</v>
      </c>
      <c r="E88604" s="106" t="str">
        <f>VLOOKUP(C88604,Подписчики!A:C,2,0)</f>
        <v>UTC+1</v>
      </c>
      <c r="F88604" s="115"/>
    </row>
    <row r="88605" spans="1:6" ht="15.75" customHeight="1">
      <c r="A88605" s="106">
        <v>268640</v>
      </c>
      <c r="B88605" s="115">
        <v>44388.785381877024</v>
      </c>
      <c r="C88605" s="106">
        <v>302169</v>
      </c>
      <c r="D88605" s="106">
        <v>111368</v>
      </c>
      <c r="E88605" s="106" t="str">
        <f>VLOOKUP(C88605,Подписчики!A:C,2,0)</f>
        <v>UTC+1</v>
      </c>
      <c r="F88605" s="115"/>
    </row>
    <row r="88606" spans="1:6" ht="15.75" customHeight="1">
      <c r="A88606" s="106">
        <v>268642</v>
      </c>
      <c r="B88606" s="115">
        <v>44388.785786407767</v>
      </c>
      <c r="C88606" s="106">
        <v>329332</v>
      </c>
      <c r="D88606" s="106">
        <v>250679</v>
      </c>
      <c r="E88606" s="106" t="str">
        <f>VLOOKUP(C88606,Подписчики!A:C,2,0)</f>
        <v>UTC+2</v>
      </c>
      <c r="F88606" s="115"/>
    </row>
    <row r="88607" spans="1:6" ht="15.75" customHeight="1">
      <c r="A88607" s="106">
        <v>268643</v>
      </c>
      <c r="B88607" s="115">
        <v>44388.78619093851</v>
      </c>
      <c r="C88607" s="106">
        <v>328509</v>
      </c>
      <c r="D88607" s="106">
        <v>472712</v>
      </c>
      <c r="E88607" s="106" t="str">
        <f>VLOOKUP(C88607,Подписчики!A:C,2,0)</f>
        <v>UTC+3</v>
      </c>
      <c r="F88607" s="115"/>
    </row>
    <row r="88608" spans="1:6" ht="15.75" customHeight="1">
      <c r="A88608" s="106">
        <v>268645</v>
      </c>
      <c r="B88608" s="115">
        <v>44388.786431470689</v>
      </c>
      <c r="C88608" s="106">
        <v>105020</v>
      </c>
      <c r="D88608" s="106">
        <v>158978</v>
      </c>
      <c r="E88608" s="106" t="str">
        <f>VLOOKUP(C88608,Подписчики!A:C,2,0)</f>
        <v>UTC+1</v>
      </c>
      <c r="F88608" s="115"/>
    </row>
    <row r="88609" spans="1:6" ht="15.75" customHeight="1">
      <c r="A88609" s="106">
        <v>268646</v>
      </c>
      <c r="B88609" s="115">
        <v>44388.786999999997</v>
      </c>
      <c r="C88609" s="106">
        <v>123261</v>
      </c>
      <c r="D88609" s="106">
        <v>42705</v>
      </c>
      <c r="E88609" s="106" t="str">
        <f>VLOOKUP(C88609,Подписчики!A:C,2,0)</f>
        <v>UTC+3</v>
      </c>
      <c r="F88609" s="115"/>
    </row>
    <row r="88610" spans="1:6" ht="15.75" customHeight="1">
      <c r="A88610" s="106">
        <v>268647</v>
      </c>
      <c r="B88610" s="115">
        <v>44388.787000000004</v>
      </c>
      <c r="C88610" s="106">
        <v>127191</v>
      </c>
      <c r="D88610" s="106">
        <v>19714</v>
      </c>
      <c r="E88610" s="106" t="str">
        <f>VLOOKUP(C88610,Подписчики!A:C,2,0)</f>
        <v>UTC+1</v>
      </c>
      <c r="F88610" s="115"/>
    </row>
    <row r="88611" spans="1:6" ht="15.75" customHeight="1">
      <c r="A88611" s="106">
        <v>268650</v>
      </c>
      <c r="B88611" s="115">
        <v>44388.787000000004</v>
      </c>
      <c r="C88611" s="106">
        <v>173444</v>
      </c>
      <c r="D88611" s="106">
        <v>86587</v>
      </c>
      <c r="E88611" s="106" t="str">
        <f>VLOOKUP(C88611,Подписчики!A:C,2,0)</f>
        <v>UTC+1</v>
      </c>
      <c r="F88611" s="115"/>
    </row>
    <row r="88612" spans="1:6" ht="15.75" customHeight="1">
      <c r="A88612" s="106">
        <v>268654</v>
      </c>
      <c r="B88612" s="115">
        <v>44388.787000000004</v>
      </c>
      <c r="C88612" s="106">
        <v>231165</v>
      </c>
      <c r="D88612" s="106">
        <v>241927</v>
      </c>
      <c r="E88612" s="106" t="str">
        <f>VLOOKUP(C88612,Подписчики!A:C,2,0)</f>
        <v>UTC+1</v>
      </c>
      <c r="F88612" s="115"/>
    </row>
    <row r="88613" spans="1:6" ht="15.75" customHeight="1">
      <c r="A88613" s="106">
        <v>268658</v>
      </c>
      <c r="B88613" s="115">
        <v>44388.787809061483</v>
      </c>
      <c r="C88613" s="106">
        <v>341593</v>
      </c>
      <c r="D88613" s="106">
        <v>347008</v>
      </c>
      <c r="E88613" s="106" t="str">
        <f>VLOOKUP(C88613,Подписчики!A:C,2,0)</f>
        <v>UTC-1</v>
      </c>
      <c r="F88613" s="115"/>
    </row>
    <row r="88614" spans="1:6" ht="15.75" customHeight="1">
      <c r="A88614" s="106">
        <v>268663</v>
      </c>
      <c r="B88614" s="115">
        <v>44388.788618122977</v>
      </c>
      <c r="C88614" s="106">
        <v>54492</v>
      </c>
      <c r="D88614" s="106">
        <v>411922</v>
      </c>
      <c r="E88614" s="106" t="str">
        <f>VLOOKUP(C88614,Подписчики!A:C,2,0)</f>
        <v>UTC+1</v>
      </c>
      <c r="F88614" s="115"/>
    </row>
    <row r="88615" spans="1:6" ht="15.75" customHeight="1">
      <c r="A88615" s="106">
        <v>268666</v>
      </c>
      <c r="B88615" s="115">
        <v>44388.788618122977</v>
      </c>
      <c r="C88615" s="106">
        <v>256637</v>
      </c>
      <c r="D88615" s="106">
        <v>351192</v>
      </c>
      <c r="E88615" s="106" t="str">
        <f>VLOOKUP(C88615,Подписчики!A:C,2,0)</f>
        <v>UTC+1</v>
      </c>
      <c r="F88615" s="115"/>
    </row>
    <row r="88616" spans="1:6" ht="15.75" customHeight="1">
      <c r="A88616" s="106">
        <v>268668</v>
      </c>
      <c r="B88616" s="115">
        <v>44388.789427184463</v>
      </c>
      <c r="C88616" s="106">
        <v>225386</v>
      </c>
      <c r="D88616" s="106">
        <v>147928</v>
      </c>
      <c r="E88616" s="106" t="str">
        <f>VLOOKUP(C88616,Подписчики!A:C,2,0)</f>
        <v>UTC+3</v>
      </c>
      <c r="F88616" s="115"/>
    </row>
    <row r="88617" spans="1:6" ht="15.75" customHeight="1">
      <c r="A88617" s="106">
        <v>268673</v>
      </c>
      <c r="B88617" s="115">
        <v>44388.789831715214</v>
      </c>
      <c r="C88617" s="106">
        <v>17904</v>
      </c>
      <c r="D88617" s="106">
        <v>245484</v>
      </c>
      <c r="E88617" s="106" t="str">
        <f>VLOOKUP(C88617,Подписчики!A:C,2,0)</f>
        <v>UTC+0</v>
      </c>
      <c r="F88617" s="115"/>
    </row>
    <row r="88618" spans="1:6" ht="15.75" customHeight="1">
      <c r="A88618" s="106">
        <v>268677</v>
      </c>
      <c r="B88618" s="115">
        <v>44388.790236245957</v>
      </c>
      <c r="C88618" s="106">
        <v>140458</v>
      </c>
      <c r="D88618" s="106">
        <v>139440</v>
      </c>
      <c r="E88618" s="106" t="str">
        <f>VLOOKUP(C88618,Подписчики!A:C,2,0)</f>
        <v>UTC+1</v>
      </c>
      <c r="F88618" s="115"/>
    </row>
    <row r="88619" spans="1:6" ht="15.75" customHeight="1">
      <c r="A88619" s="106">
        <v>268681</v>
      </c>
      <c r="B88619" s="115">
        <v>44388.790236245957</v>
      </c>
      <c r="C88619" s="106">
        <v>196808</v>
      </c>
      <c r="D88619" s="106">
        <v>45595</v>
      </c>
      <c r="E88619" s="106" t="str">
        <f>VLOOKUP(C88619,Подписчики!A:C,2,0)</f>
        <v>UTC+1</v>
      </c>
      <c r="F88619" s="115"/>
    </row>
    <row r="88620" spans="1:6" ht="15.75" customHeight="1">
      <c r="A88620" s="106">
        <v>268685</v>
      </c>
      <c r="B88620" s="115">
        <v>44388.790856654559</v>
      </c>
      <c r="C88620" s="106">
        <v>349465</v>
      </c>
      <c r="D88620" s="106">
        <v>433247</v>
      </c>
      <c r="E88620" s="106" t="str">
        <f>VLOOKUP(C88620,Подписчики!A:C,2,0)</f>
        <v>UTC+6</v>
      </c>
      <c r="F88620" s="115"/>
    </row>
    <row r="88621" spans="1:6" ht="15.75" customHeight="1">
      <c r="A88621" s="106">
        <v>268688</v>
      </c>
      <c r="B88621" s="115">
        <v>44388.792258899673</v>
      </c>
      <c r="C88621" s="106">
        <v>197229</v>
      </c>
      <c r="D88621" s="106">
        <v>327968</v>
      </c>
      <c r="E88621" s="106" t="str">
        <f>VLOOKUP(C88621,Подписчики!A:C,2,0)</f>
        <v>UTC+2</v>
      </c>
      <c r="F88621" s="115"/>
    </row>
    <row r="88622" spans="1:6" ht="15.75" customHeight="1">
      <c r="A88622" s="106">
        <v>268693</v>
      </c>
      <c r="B88622" s="115">
        <v>44388.793067961167</v>
      </c>
      <c r="C88622" s="106">
        <v>260827</v>
      </c>
      <c r="D88622" s="106">
        <v>118549</v>
      </c>
      <c r="E88622" s="106" t="str">
        <f>VLOOKUP(C88622,Подписчики!A:C,2,0)</f>
        <v>UTC+0</v>
      </c>
      <c r="F88622" s="115"/>
    </row>
    <row r="88623" spans="1:6" ht="15.75" customHeight="1">
      <c r="A88623" s="106">
        <v>268694</v>
      </c>
      <c r="B88623" s="115">
        <v>44388.793067961167</v>
      </c>
      <c r="C88623" s="106">
        <v>325002</v>
      </c>
      <c r="D88623" s="106">
        <v>350676</v>
      </c>
      <c r="E88623" s="106" t="str">
        <f>VLOOKUP(C88623,Подписчики!A:C,2,0)</f>
        <v>UTC+0</v>
      </c>
      <c r="F88623" s="115"/>
    </row>
    <row r="88624" spans="1:6" ht="15.75" customHeight="1">
      <c r="A88624" s="106">
        <v>268698</v>
      </c>
      <c r="B88624" s="115">
        <v>44388.793877022654</v>
      </c>
      <c r="C88624" s="106">
        <v>264109</v>
      </c>
      <c r="D88624" s="106">
        <v>192331</v>
      </c>
      <c r="E88624" s="106" t="str">
        <f>VLOOKUP(C88624,Подписчики!A:C,2,0)</f>
        <v>UTC+2</v>
      </c>
      <c r="F88624" s="115"/>
    </row>
    <row r="88625" spans="1:6" ht="15.75" customHeight="1">
      <c r="A88625" s="106">
        <v>268703</v>
      </c>
      <c r="B88625" s="115">
        <v>44388.794281553397</v>
      </c>
      <c r="C88625" s="106">
        <v>142055</v>
      </c>
      <c r="D88625" s="106">
        <v>217497</v>
      </c>
      <c r="E88625" s="106" t="str">
        <f>VLOOKUP(C88625,Подписчики!A:C,2,0)</f>
        <v>UTC+3</v>
      </c>
      <c r="F88625" s="115"/>
    </row>
    <row r="88626" spans="1:6" ht="15.75" customHeight="1">
      <c r="A88626" s="106">
        <v>268706</v>
      </c>
      <c r="B88626" s="115">
        <v>44388.79468608414</v>
      </c>
      <c r="C88626" s="106">
        <v>81801</v>
      </c>
      <c r="D88626" s="106">
        <v>324893</v>
      </c>
      <c r="E88626" s="106" t="str">
        <f>VLOOKUP(C88626,Подписчики!A:C,2,0)</f>
        <v>UTC+0</v>
      </c>
      <c r="F88626" s="115"/>
    </row>
    <row r="88627" spans="1:6" ht="15.75" customHeight="1">
      <c r="A88627" s="106">
        <v>268709</v>
      </c>
      <c r="B88627" s="115">
        <v>44388.795090614891</v>
      </c>
      <c r="C88627" s="106">
        <v>339654</v>
      </c>
      <c r="D88627" s="106">
        <v>177624</v>
      </c>
      <c r="E88627" s="106" t="str">
        <f>VLOOKUP(C88627,Подписчики!A:C,2,0)</f>
        <v>UTC+1</v>
      </c>
      <c r="F88627" s="115"/>
    </row>
    <row r="88628" spans="1:6" ht="15.75" customHeight="1">
      <c r="A88628" s="106">
        <v>268713</v>
      </c>
      <c r="B88628" s="115">
        <v>44388.796014282663</v>
      </c>
      <c r="C88628" s="106">
        <v>264978</v>
      </c>
      <c r="D88628" s="106">
        <v>351192</v>
      </c>
      <c r="E88628" s="106" t="str">
        <f>VLOOKUP(C88628,Подписчики!A:C,2,0)</f>
        <v>UTC+1</v>
      </c>
      <c r="F88628" s="115"/>
    </row>
    <row r="88629" spans="1:6" ht="15.75" customHeight="1">
      <c r="A88629" s="106">
        <v>268714</v>
      </c>
      <c r="B88629" s="115">
        <v>44388.797922330094</v>
      </c>
      <c r="C88629" s="106">
        <v>113882</v>
      </c>
      <c r="D88629" s="106">
        <v>249345</v>
      </c>
      <c r="E88629" s="106" t="str">
        <f>VLOOKUP(C88629,Подписчики!A:C,2,0)</f>
        <v>UTC+0</v>
      </c>
      <c r="F88629" s="115"/>
    </row>
    <row r="88630" spans="1:6" ht="15.75" customHeight="1">
      <c r="A88630" s="106">
        <v>268717</v>
      </c>
      <c r="B88630" s="115">
        <v>44388.798326860844</v>
      </c>
      <c r="C88630" s="106">
        <v>55213</v>
      </c>
      <c r="D88630" s="106">
        <v>472712</v>
      </c>
      <c r="E88630" s="106" t="str">
        <f>VLOOKUP(C88630,Подписчики!A:C,2,0)</f>
        <v>UTC+1</v>
      </c>
      <c r="F88630" s="115"/>
    </row>
    <row r="88631" spans="1:6" ht="15.75" customHeight="1">
      <c r="A88631" s="106">
        <v>268719</v>
      </c>
      <c r="B88631" s="115">
        <v>44388.798326860844</v>
      </c>
      <c r="C88631" s="106">
        <v>338922</v>
      </c>
      <c r="D88631" s="106">
        <v>180863</v>
      </c>
      <c r="E88631" s="106" t="str">
        <f>VLOOKUP(C88631,Подписчики!A:C,2,0)</f>
        <v>UTC+1</v>
      </c>
      <c r="F88631" s="115"/>
    </row>
    <row r="88632" spans="1:6" ht="15.75" customHeight="1">
      <c r="A88632" s="106">
        <v>268720</v>
      </c>
      <c r="B88632" s="115">
        <v>44388.799135922331</v>
      </c>
      <c r="C88632" s="106">
        <v>41305</v>
      </c>
      <c r="D88632" s="106">
        <v>287759</v>
      </c>
      <c r="E88632" s="106" t="str">
        <f>VLOOKUP(C88632,Подписчики!A:C,2,0)</f>
        <v>UTC+3</v>
      </c>
      <c r="F88632" s="115"/>
    </row>
    <row r="88633" spans="1:6" ht="15.75" customHeight="1">
      <c r="A88633" s="106">
        <v>268725</v>
      </c>
      <c r="B88633" s="115">
        <v>44388.799249244665</v>
      </c>
      <c r="C88633" s="106">
        <v>14678</v>
      </c>
      <c r="D88633" s="106">
        <v>293905</v>
      </c>
      <c r="E88633" s="106" t="str">
        <f>VLOOKUP(C88633,Подписчики!A:C,2,0)</f>
        <v>UTC+2</v>
      </c>
      <c r="F88633" s="115"/>
    </row>
    <row r="88634" spans="1:6" ht="15.75" customHeight="1">
      <c r="A88634" s="106">
        <v>268728</v>
      </c>
      <c r="B88634" s="115">
        <v>44388.799540453074</v>
      </c>
      <c r="C88634" s="106">
        <v>84166</v>
      </c>
      <c r="D88634" s="106">
        <v>392434</v>
      </c>
      <c r="E88634" s="106" t="str">
        <f>VLOOKUP(C88634,Подписчики!A:C,2,0)</f>
        <v>UTC+4</v>
      </c>
      <c r="F88634" s="115"/>
    </row>
    <row r="88635" spans="1:6" ht="15.75" customHeight="1">
      <c r="A88635" s="106">
        <v>268731</v>
      </c>
      <c r="B88635" s="115">
        <v>44388.799944983824</v>
      </c>
      <c r="C88635" s="106">
        <v>16802</v>
      </c>
      <c r="D88635" s="106">
        <v>183866</v>
      </c>
      <c r="E88635" s="106" t="str">
        <f>VLOOKUP(C88635,Подписчики!A:C,2,0)</f>
        <v>UTC+1</v>
      </c>
      <c r="F88635" s="115"/>
    </row>
    <row r="88636" spans="1:6" ht="15.75" customHeight="1">
      <c r="A88636" s="106">
        <v>268734</v>
      </c>
      <c r="B88636" s="115">
        <v>44388.801333333337</v>
      </c>
      <c r="C88636" s="106">
        <v>341079</v>
      </c>
      <c r="D88636" s="106">
        <v>455878</v>
      </c>
      <c r="E88636" s="106" t="str">
        <f>VLOOKUP(C88636,Подписчики!A:C,2,0)</f>
        <v>UTC+4</v>
      </c>
      <c r="F88636" s="115"/>
    </row>
    <row r="88637" spans="1:6" ht="15.75" customHeight="1">
      <c r="A88637" s="106">
        <v>268737</v>
      </c>
      <c r="B88637" s="115">
        <v>44388.801967637541</v>
      </c>
      <c r="C88637" s="106">
        <v>158444</v>
      </c>
      <c r="D88637" s="106">
        <v>82901</v>
      </c>
      <c r="E88637" s="106" t="str">
        <f>VLOOKUP(C88637,Подписчики!A:C,2,0)</f>
        <v>UTC+2</v>
      </c>
      <c r="F88637" s="115"/>
    </row>
    <row r="88638" spans="1:6" ht="15.75" customHeight="1">
      <c r="A88638" s="106">
        <v>268740</v>
      </c>
      <c r="B88638" s="115">
        <v>44388.801967637541</v>
      </c>
      <c r="C88638" s="106">
        <v>190184</v>
      </c>
      <c r="D88638" s="106">
        <v>41396</v>
      </c>
      <c r="E88638" s="106" t="str">
        <f>VLOOKUP(C88638,Подписчики!A:C,2,0)</f>
        <v>UTC+2</v>
      </c>
      <c r="F88638" s="115"/>
    </row>
    <row r="88639" spans="1:6" ht="15.75" customHeight="1">
      <c r="A88639" s="106">
        <v>268743</v>
      </c>
      <c r="B88639" s="115">
        <v>44388.802372168284</v>
      </c>
      <c r="C88639" s="106">
        <v>217369</v>
      </c>
      <c r="D88639" s="106">
        <v>396686</v>
      </c>
      <c r="E88639" s="106" t="str">
        <f>VLOOKUP(C88639,Подписчики!A:C,2,0)</f>
        <v>UTC-5</v>
      </c>
      <c r="F88639" s="115"/>
    </row>
    <row r="88640" spans="1:6" ht="15.75" customHeight="1">
      <c r="A88640" s="106">
        <v>268747</v>
      </c>
      <c r="B88640" s="115">
        <v>44388.803181229778</v>
      </c>
      <c r="C88640" s="106">
        <v>11678</v>
      </c>
      <c r="D88640" s="106">
        <v>158978</v>
      </c>
      <c r="E88640" s="106" t="str">
        <f>VLOOKUP(C88640,Подписчики!A:C,2,0)</f>
        <v>UTC+1</v>
      </c>
      <c r="F88640" s="115"/>
    </row>
    <row r="88641" spans="1:6" ht="15.75" customHeight="1">
      <c r="A88641" s="106">
        <v>268751</v>
      </c>
      <c r="B88641" s="115">
        <v>44388.803181229778</v>
      </c>
      <c r="C88641" s="106">
        <v>144633</v>
      </c>
      <c r="D88641" s="106">
        <v>411922</v>
      </c>
      <c r="E88641" s="106" t="str">
        <f>VLOOKUP(C88641,Подписчики!A:C,2,0)</f>
        <v>UTC+1</v>
      </c>
      <c r="F88641" s="115"/>
    </row>
    <row r="88642" spans="1:6" ht="15.75" customHeight="1">
      <c r="A88642" s="106">
        <v>268752</v>
      </c>
      <c r="B88642" s="115">
        <v>44388.803181229778</v>
      </c>
      <c r="C88642" s="106">
        <v>215455</v>
      </c>
      <c r="D88642" s="106">
        <v>121758</v>
      </c>
      <c r="E88642" s="106" t="str">
        <f>VLOOKUP(C88642,Подписчики!A:C,2,0)</f>
        <v>UTC+1</v>
      </c>
      <c r="F88642" s="115"/>
    </row>
    <row r="88643" spans="1:6" ht="15.75" customHeight="1">
      <c r="A88643" s="106">
        <v>268753</v>
      </c>
      <c r="B88643" s="115">
        <v>44388.803585760514</v>
      </c>
      <c r="C88643" s="106">
        <v>59159</v>
      </c>
      <c r="D88643" s="106">
        <v>182984</v>
      </c>
      <c r="E88643" s="106" t="str">
        <f>VLOOKUP(C88643,Подписчики!A:C,2,0)</f>
        <v>UTC+2</v>
      </c>
      <c r="F88643" s="115"/>
    </row>
    <row r="88644" spans="1:6" ht="15.75" customHeight="1">
      <c r="A88644" s="106">
        <v>268755</v>
      </c>
      <c r="B88644" s="115">
        <v>44388.80431531724</v>
      </c>
      <c r="C88644" s="106">
        <v>274602</v>
      </c>
      <c r="D88644" s="106">
        <v>158978</v>
      </c>
      <c r="E88644" s="106" t="str">
        <f>VLOOKUP(C88644,Подписчики!A:C,2,0)</f>
        <v>UTC+3</v>
      </c>
      <c r="F88644" s="115"/>
    </row>
    <row r="88645" spans="1:6" ht="15.75" customHeight="1">
      <c r="A88645" s="106">
        <v>268756</v>
      </c>
      <c r="B88645" s="115">
        <v>44388.804394822007</v>
      </c>
      <c r="C88645" s="106">
        <v>58351</v>
      </c>
      <c r="D88645" s="106">
        <v>258219</v>
      </c>
      <c r="E88645" s="106" t="str">
        <f>VLOOKUP(C88645,Подписчики!A:C,2,0)</f>
        <v>UTC+0</v>
      </c>
      <c r="F88645" s="115"/>
    </row>
    <row r="88646" spans="1:6" ht="15.75" customHeight="1">
      <c r="A88646" s="106">
        <v>268760</v>
      </c>
      <c r="B88646" s="115">
        <v>44388.804394822007</v>
      </c>
      <c r="C88646" s="106">
        <v>314361</v>
      </c>
      <c r="D88646" s="106">
        <v>112334</v>
      </c>
      <c r="E88646" s="106" t="str">
        <f>VLOOKUP(C88646,Подписчики!A:C,2,0)</f>
        <v>UTC+0</v>
      </c>
      <c r="F88646" s="115"/>
    </row>
    <row r="88647" spans="1:6" ht="15.75" customHeight="1">
      <c r="A88647" s="106">
        <v>268762</v>
      </c>
      <c r="B88647" s="115">
        <v>44388.804799352751</v>
      </c>
      <c r="C88647" s="106">
        <v>326784</v>
      </c>
      <c r="D88647" s="106">
        <v>470762</v>
      </c>
      <c r="E88647" s="106" t="str">
        <f>VLOOKUP(C88647,Подписчики!A:C,2,0)</f>
        <v>UTC+1</v>
      </c>
      <c r="F88647" s="115"/>
    </row>
    <row r="88648" spans="1:6" ht="15.75" customHeight="1">
      <c r="A88648" s="106">
        <v>268763</v>
      </c>
      <c r="B88648" s="115">
        <v>44388.80596331675</v>
      </c>
      <c r="C88648" s="106">
        <v>115993</v>
      </c>
      <c r="D88648" s="106">
        <v>181651</v>
      </c>
      <c r="E88648" s="106" t="str">
        <f>VLOOKUP(C88648,Подписчики!A:C,2,0)</f>
        <v>UTC+2</v>
      </c>
      <c r="F88648" s="115"/>
    </row>
    <row r="88649" spans="1:6" ht="15.75" customHeight="1">
      <c r="A88649" s="106">
        <v>268766</v>
      </c>
      <c r="B88649" s="115">
        <v>44388.806012944988</v>
      </c>
      <c r="C88649" s="106">
        <v>321645</v>
      </c>
      <c r="D88649" s="106">
        <v>470762</v>
      </c>
      <c r="E88649" s="106" t="str">
        <f>VLOOKUP(C88649,Подписчики!A:C,2,0)</f>
        <v>UTC+4</v>
      </c>
      <c r="F88649" s="115"/>
    </row>
    <row r="88650" spans="1:6" ht="15.75" customHeight="1">
      <c r="A88650" s="106">
        <v>268767</v>
      </c>
      <c r="B88650" s="115">
        <v>44388.806024353769</v>
      </c>
      <c r="C88650" s="106">
        <v>100322</v>
      </c>
      <c r="D88650" s="106">
        <v>359166</v>
      </c>
      <c r="E88650" s="106" t="str">
        <f>VLOOKUP(C88650,Подписчики!A:C,2,0)</f>
        <v>UTC+0</v>
      </c>
      <c r="F88650" s="115"/>
    </row>
    <row r="88651" spans="1:6" ht="15.75" customHeight="1">
      <c r="A88651" s="106">
        <v>268771</v>
      </c>
      <c r="B88651" s="115">
        <v>44388.806417475731</v>
      </c>
      <c r="C88651" s="106">
        <v>268396</v>
      </c>
      <c r="D88651" s="106">
        <v>21760</v>
      </c>
      <c r="E88651" s="106" t="str">
        <f>VLOOKUP(C88651,Подписчики!A:C,2,0)</f>
        <v>UTC+1</v>
      </c>
      <c r="F88651" s="115"/>
    </row>
    <row r="88652" spans="1:6" ht="15.75" customHeight="1">
      <c r="A88652" s="106">
        <v>268776</v>
      </c>
      <c r="B88652" s="115">
        <v>44388.806822006467</v>
      </c>
      <c r="C88652" s="106">
        <v>136706</v>
      </c>
      <c r="D88652" s="106">
        <v>449379</v>
      </c>
      <c r="E88652" s="106" t="str">
        <f>VLOOKUP(C88652,Подписчики!A:C,2,0)</f>
        <v>UTC+2</v>
      </c>
      <c r="F88652" s="115"/>
    </row>
    <row r="88653" spans="1:6" ht="15.75" customHeight="1">
      <c r="A88653" s="106">
        <v>268778</v>
      </c>
      <c r="B88653" s="115">
        <v>44388.807000946072</v>
      </c>
      <c r="C88653" s="106">
        <v>99837</v>
      </c>
      <c r="D88653" s="106">
        <v>361821</v>
      </c>
      <c r="E88653" s="106" t="str">
        <f>VLOOKUP(C88653,Подписчики!A:C,2,0)</f>
        <v>UTC+0</v>
      </c>
      <c r="F88653" s="115"/>
    </row>
    <row r="88654" spans="1:6" ht="15.75" customHeight="1">
      <c r="A88654" s="106">
        <v>268780</v>
      </c>
      <c r="B88654" s="115">
        <v>44388.808440129447</v>
      </c>
      <c r="C88654" s="106">
        <v>108271</v>
      </c>
      <c r="D88654" s="106">
        <v>82901</v>
      </c>
      <c r="E88654" s="106" t="str">
        <f>VLOOKUP(C88654,Подписчики!A:C,2,0)</f>
        <v>UTC+2</v>
      </c>
      <c r="F88654" s="115"/>
    </row>
    <row r="88655" spans="1:6" ht="15.75" customHeight="1">
      <c r="A88655" s="106">
        <v>268783</v>
      </c>
      <c r="B88655" s="115">
        <v>44388.808440129447</v>
      </c>
      <c r="C88655" s="106">
        <v>138343</v>
      </c>
      <c r="D88655" s="106">
        <v>250679</v>
      </c>
      <c r="E88655" s="106" t="str">
        <f>VLOOKUP(C88655,Подписчики!A:C,2,0)</f>
        <v>UTC+2</v>
      </c>
      <c r="F88655" s="115"/>
    </row>
    <row r="88656" spans="1:6" ht="15.75" customHeight="1">
      <c r="A88656" s="106">
        <v>268788</v>
      </c>
      <c r="B88656" s="115">
        <v>44388.809249190941</v>
      </c>
      <c r="C88656" s="106">
        <v>239336</v>
      </c>
      <c r="D88656" s="106">
        <v>411922</v>
      </c>
      <c r="E88656" s="106" t="str">
        <f>VLOOKUP(C88656,Подписчики!A:C,2,0)</f>
        <v>UTC+0</v>
      </c>
      <c r="F88656" s="115"/>
    </row>
    <row r="88657" spans="1:6" ht="15.75" customHeight="1">
      <c r="A88657" s="106">
        <v>268790</v>
      </c>
      <c r="B88657" s="115">
        <v>44388.809249190941</v>
      </c>
      <c r="C88657" s="106">
        <v>326273</v>
      </c>
      <c r="D88657" s="106">
        <v>349368</v>
      </c>
      <c r="E88657" s="106" t="str">
        <f>VLOOKUP(C88657,Подписчики!A:C,2,0)</f>
        <v>UTC+0</v>
      </c>
      <c r="F88657" s="115"/>
    </row>
    <row r="88658" spans="1:6" ht="15.75" customHeight="1">
      <c r="A88658" s="106">
        <v>268791</v>
      </c>
      <c r="B88658" s="115">
        <v>44388.810058252428</v>
      </c>
      <c r="C88658" s="106">
        <v>144086</v>
      </c>
      <c r="D88658" s="106">
        <v>191893</v>
      </c>
      <c r="E88658" s="106" t="str">
        <f>VLOOKUP(C88658,Подписчики!A:C,2,0)</f>
        <v>UTC+2</v>
      </c>
      <c r="F88658" s="115"/>
    </row>
    <row r="88659" spans="1:6" ht="15.75" customHeight="1">
      <c r="A88659" s="106">
        <v>268796</v>
      </c>
      <c r="B88659" s="115">
        <v>44388.810357982118</v>
      </c>
      <c r="C88659" s="106">
        <v>296268</v>
      </c>
      <c r="D88659" s="106">
        <v>411922</v>
      </c>
      <c r="E88659" s="106" t="str">
        <f>VLOOKUP(C88659,Подписчики!A:C,2,0)</f>
        <v>UTC+1</v>
      </c>
      <c r="F88659" s="115"/>
    </row>
    <row r="88660" spans="1:6" ht="15.75" customHeight="1">
      <c r="A88660" s="106">
        <v>268800</v>
      </c>
      <c r="B88660" s="115">
        <v>44388.810867313914</v>
      </c>
      <c r="C88660" s="106">
        <v>82546</v>
      </c>
      <c r="D88660" s="106">
        <v>182984</v>
      </c>
      <c r="E88660" s="106" t="str">
        <f>VLOOKUP(C88660,Подписчики!A:C,2,0)</f>
        <v>UTC-4</v>
      </c>
      <c r="F88660" s="115"/>
    </row>
    <row r="88661" spans="1:6" ht="15.75" customHeight="1">
      <c r="A88661" s="106">
        <v>268801</v>
      </c>
      <c r="B88661" s="115">
        <v>44388.810968352307</v>
      </c>
      <c r="C88661" s="106">
        <v>30476</v>
      </c>
      <c r="D88661" s="106">
        <v>54929</v>
      </c>
      <c r="E88661" s="106" t="str">
        <f>VLOOKUP(C88661,Подписчики!A:C,2,0)</f>
        <v>UTC+3</v>
      </c>
      <c r="F88661" s="115"/>
    </row>
    <row r="88662" spans="1:6" ht="15.75" customHeight="1">
      <c r="A88662" s="106">
        <v>268802</v>
      </c>
      <c r="B88662" s="115">
        <v>44388.811883907591</v>
      </c>
      <c r="C88662" s="106">
        <v>342703</v>
      </c>
      <c r="D88662" s="106">
        <v>122982</v>
      </c>
      <c r="E88662" s="106" t="str">
        <f>VLOOKUP(C88662,Подписчики!A:C,2,0)</f>
        <v>UTC+1</v>
      </c>
      <c r="F88662" s="115"/>
    </row>
    <row r="88663" spans="1:6" ht="15.75" customHeight="1">
      <c r="A88663" s="106">
        <v>268807</v>
      </c>
      <c r="B88663" s="115">
        <v>44388.812485436894</v>
      </c>
      <c r="C88663" s="106">
        <v>88018</v>
      </c>
      <c r="D88663" s="106">
        <v>38593</v>
      </c>
      <c r="E88663" s="106" t="str">
        <f>VLOOKUP(C88663,Подписчики!A:C,2,0)</f>
        <v>UTC+0</v>
      </c>
      <c r="F88663" s="115"/>
    </row>
    <row r="88664" spans="1:6" ht="15.75" customHeight="1">
      <c r="A88664" s="106">
        <v>268812</v>
      </c>
      <c r="B88664" s="115">
        <v>44388.812485436894</v>
      </c>
      <c r="C88664" s="106">
        <v>88939</v>
      </c>
      <c r="D88664" s="106">
        <v>336616</v>
      </c>
      <c r="E88664" s="106" t="str">
        <f>VLOOKUP(C88664,Подписчики!A:C,2,0)</f>
        <v>UTC-4</v>
      </c>
      <c r="F88664" s="115"/>
    </row>
    <row r="88665" spans="1:6" ht="15.75" customHeight="1">
      <c r="A88665" s="106">
        <v>268814</v>
      </c>
      <c r="B88665" s="115">
        <v>44388.813379314553</v>
      </c>
      <c r="C88665" s="106">
        <v>165073</v>
      </c>
      <c r="D88665" s="106">
        <v>430433</v>
      </c>
      <c r="E88665" s="106" t="str">
        <f>VLOOKUP(C88665,Подписчики!A:C,2,0)</f>
        <v>UTC+1</v>
      </c>
      <c r="F88665" s="115"/>
    </row>
    <row r="88666" spans="1:6" ht="15.75" customHeight="1">
      <c r="A88666" s="106">
        <v>268819</v>
      </c>
      <c r="B88666" s="115">
        <v>44388.816126213598</v>
      </c>
      <c r="C88666" s="106">
        <v>92922</v>
      </c>
      <c r="D88666" s="106">
        <v>350246</v>
      </c>
      <c r="E88666" s="106" t="str">
        <f>VLOOKUP(C88666,Подписчики!A:C,2,0)</f>
        <v>UTC+1</v>
      </c>
      <c r="F88666" s="115"/>
    </row>
    <row r="88667" spans="1:6" ht="15.75" customHeight="1">
      <c r="A88667" s="106">
        <v>268821</v>
      </c>
      <c r="B88667" s="115">
        <v>44388.816278572951</v>
      </c>
      <c r="C88667" s="106">
        <v>220569</v>
      </c>
      <c r="D88667" s="106">
        <v>437897</v>
      </c>
      <c r="E88667" s="106" t="str">
        <f>VLOOKUP(C88667,Подписчики!A:C,2,0)</f>
        <v>UTC+3</v>
      </c>
      <c r="F88667" s="115"/>
    </row>
    <row r="88668" spans="1:6" ht="15.75" customHeight="1">
      <c r="A88668" s="106">
        <v>268826</v>
      </c>
      <c r="B88668" s="115">
        <v>44388.817339805828</v>
      </c>
      <c r="C88668" s="106">
        <v>162171</v>
      </c>
      <c r="D88668" s="106">
        <v>250679</v>
      </c>
      <c r="E88668" s="106" t="str">
        <f>VLOOKUP(C88668,Подписчики!A:C,2,0)</f>
        <v>UTC+0</v>
      </c>
      <c r="F88668" s="115"/>
    </row>
    <row r="88669" spans="1:6" ht="15.75" customHeight="1">
      <c r="A88669" s="106">
        <v>268828</v>
      </c>
      <c r="B88669" s="115">
        <v>44388.817744336571</v>
      </c>
      <c r="C88669" s="106">
        <v>187764</v>
      </c>
      <c r="D88669" s="106">
        <v>379143</v>
      </c>
      <c r="E88669" s="106" t="str">
        <f>VLOOKUP(C88669,Подписчики!A:C,2,0)</f>
        <v>UTC+1</v>
      </c>
      <c r="F88669" s="115"/>
    </row>
    <row r="88670" spans="1:6" ht="15.75" customHeight="1">
      <c r="A88670" s="106">
        <v>268831</v>
      </c>
      <c r="B88670" s="115">
        <v>44388.817744336571</v>
      </c>
      <c r="C88670" s="106">
        <v>219045</v>
      </c>
      <c r="D88670" s="106">
        <v>347393</v>
      </c>
      <c r="E88670" s="106" t="str">
        <f>VLOOKUP(C88670,Подписчики!A:C,2,0)</f>
        <v>UTC-3</v>
      </c>
      <c r="F88670" s="115"/>
    </row>
    <row r="88671" spans="1:6" ht="15.75" customHeight="1">
      <c r="A88671" s="106">
        <v>268836</v>
      </c>
      <c r="B88671" s="115">
        <v>44388.817744336571</v>
      </c>
      <c r="C88671" s="106">
        <v>221310</v>
      </c>
      <c r="D88671" s="106">
        <v>182191</v>
      </c>
      <c r="E88671" s="106" t="str">
        <f>VLOOKUP(C88671,Подписчики!A:C,2,0)</f>
        <v>UTC+1</v>
      </c>
      <c r="F88671" s="115"/>
    </row>
    <row r="88672" spans="1:6" ht="15.75" customHeight="1">
      <c r="A88672" s="106">
        <v>268838</v>
      </c>
      <c r="B88672" s="115">
        <v>44388.819766990287</v>
      </c>
      <c r="C88672" s="106">
        <v>170183</v>
      </c>
      <c r="D88672" s="106">
        <v>158978</v>
      </c>
      <c r="E88672" s="106" t="str">
        <f>VLOOKUP(C88672,Подписчики!A:C,2,0)</f>
        <v>UTC+2</v>
      </c>
      <c r="F88672" s="115"/>
    </row>
    <row r="88673" spans="1:6" ht="15.75" customHeight="1">
      <c r="A88673" s="106">
        <v>268839</v>
      </c>
      <c r="B88673" s="115">
        <v>44388.819766990287</v>
      </c>
      <c r="C88673" s="106">
        <v>211080</v>
      </c>
      <c r="D88673" s="106">
        <v>392434</v>
      </c>
      <c r="E88673" s="106" t="str">
        <f>VLOOKUP(C88673,Подписчики!A:C,2,0)</f>
        <v>UTC+2</v>
      </c>
      <c r="F88673" s="115"/>
    </row>
    <row r="88674" spans="1:6" ht="15.75" customHeight="1">
      <c r="A88674" s="106">
        <v>268841</v>
      </c>
      <c r="B88674" s="115">
        <v>44388.820171521038</v>
      </c>
      <c r="C88674" s="106">
        <v>165017</v>
      </c>
      <c r="D88674" s="106">
        <v>88863</v>
      </c>
      <c r="E88674" s="106" t="str">
        <f>VLOOKUP(C88674,Подписчики!A:C,2,0)</f>
        <v>UTC+3</v>
      </c>
      <c r="F88674" s="115"/>
    </row>
    <row r="88675" spans="1:6" ht="15.75" customHeight="1">
      <c r="A88675" s="106">
        <v>268843</v>
      </c>
      <c r="B88675" s="115">
        <v>44388.820576051781</v>
      </c>
      <c r="C88675" s="106">
        <v>17701</v>
      </c>
      <c r="D88675" s="106">
        <v>111368</v>
      </c>
      <c r="E88675" s="106" t="str">
        <f>VLOOKUP(C88675,Подписчики!A:C,2,0)</f>
        <v>UTC+0</v>
      </c>
      <c r="F88675" s="115"/>
    </row>
    <row r="88676" spans="1:6" ht="15.75" customHeight="1">
      <c r="A88676" s="106">
        <v>268846</v>
      </c>
      <c r="B88676" s="115">
        <v>44388.820978423413</v>
      </c>
      <c r="C88676" s="106">
        <v>44043</v>
      </c>
      <c r="D88676" s="106">
        <v>140665</v>
      </c>
      <c r="E88676" s="106" t="str">
        <f>VLOOKUP(C88676,Подписчики!A:C,2,0)</f>
        <v>UTC+6</v>
      </c>
      <c r="F88676" s="115"/>
    </row>
    <row r="88677" spans="1:6" ht="15.75" customHeight="1">
      <c r="A88677" s="106">
        <v>268848</v>
      </c>
      <c r="B88677" s="115">
        <v>44388.820980582524</v>
      </c>
      <c r="C88677" s="106">
        <v>289825</v>
      </c>
      <c r="D88677" s="106">
        <v>112334</v>
      </c>
      <c r="E88677" s="106" t="str">
        <f>VLOOKUP(C88677,Подписчики!A:C,2,0)</f>
        <v>UTC+1</v>
      </c>
      <c r="F88677" s="115"/>
    </row>
    <row r="88678" spans="1:6" ht="15.75" customHeight="1">
      <c r="A88678" s="106">
        <v>268853</v>
      </c>
      <c r="B88678" s="115">
        <v>44388.821649830621</v>
      </c>
      <c r="C88678" s="106">
        <v>188381</v>
      </c>
      <c r="D88678" s="106">
        <v>150658</v>
      </c>
      <c r="E88678" s="106" t="str">
        <f>VLOOKUP(C88678,Подписчики!A:C,2,0)</f>
        <v>UTC+3</v>
      </c>
      <c r="F88678" s="115"/>
    </row>
    <row r="88679" spans="1:6" ht="15.75" customHeight="1">
      <c r="A88679" s="106">
        <v>268855</v>
      </c>
      <c r="B88679" s="115">
        <v>44388.822194174754</v>
      </c>
      <c r="C88679" s="106">
        <v>55918</v>
      </c>
      <c r="D88679" s="106">
        <v>317239</v>
      </c>
      <c r="E88679" s="106" t="str">
        <f>VLOOKUP(C88679,Подписчики!A:C,2,0)</f>
        <v>UTC+0</v>
      </c>
      <c r="F88679" s="115"/>
    </row>
    <row r="88680" spans="1:6" ht="15.75" customHeight="1">
      <c r="A88680" s="106">
        <v>268858</v>
      </c>
      <c r="B88680" s="115">
        <v>44388.822194174754</v>
      </c>
      <c r="C88680" s="106">
        <v>303518</v>
      </c>
      <c r="D88680" s="106">
        <v>123413</v>
      </c>
      <c r="E88680" s="106" t="str">
        <f>VLOOKUP(C88680,Подписчики!A:C,2,0)</f>
        <v>UTC+0</v>
      </c>
      <c r="F88680" s="115"/>
    </row>
    <row r="88681" spans="1:6" ht="15.75" customHeight="1">
      <c r="A88681" s="106">
        <v>268860</v>
      </c>
      <c r="B88681" s="115">
        <v>44388.822598705505</v>
      </c>
      <c r="C88681" s="106">
        <v>80667</v>
      </c>
      <c r="D88681" s="106">
        <v>218484</v>
      </c>
      <c r="E88681" s="106" t="str">
        <f>VLOOKUP(C88681,Подписчики!A:C,2,0)</f>
        <v>UTC+1</v>
      </c>
      <c r="F88681" s="115"/>
    </row>
    <row r="88682" spans="1:6" ht="15.75" customHeight="1">
      <c r="A88682" s="106">
        <v>268862</v>
      </c>
      <c r="B88682" s="115">
        <v>44388.822598705505</v>
      </c>
      <c r="C88682" s="106">
        <v>290991</v>
      </c>
      <c r="D88682" s="106">
        <v>21760</v>
      </c>
      <c r="E88682" s="106" t="str">
        <f>VLOOKUP(C88682,Подписчики!A:C,2,0)</f>
        <v>UTC+1</v>
      </c>
      <c r="F88682" s="115"/>
    </row>
    <row r="88683" spans="1:6" ht="15.75" customHeight="1">
      <c r="A88683" s="106">
        <v>268864</v>
      </c>
      <c r="B88683" s="115">
        <v>44388.824216828478</v>
      </c>
      <c r="C88683" s="106">
        <v>320046</v>
      </c>
      <c r="D88683" s="106">
        <v>408345</v>
      </c>
      <c r="E88683" s="106" t="str">
        <f>VLOOKUP(C88683,Подписчики!A:C,2,0)</f>
        <v>UTC+1</v>
      </c>
      <c r="F88683" s="115"/>
    </row>
    <row r="88684" spans="1:6" ht="15.75" customHeight="1">
      <c r="A88684" s="106">
        <v>268865</v>
      </c>
      <c r="B88684" s="115">
        <v>44388.825430420715</v>
      </c>
      <c r="C88684" s="106">
        <v>268563</v>
      </c>
      <c r="D88684" s="106">
        <v>180863</v>
      </c>
      <c r="E88684" s="106" t="str">
        <f>VLOOKUP(C88684,Подписчики!A:C,2,0)</f>
        <v>UTC+4</v>
      </c>
      <c r="F88684" s="115"/>
    </row>
    <row r="88685" spans="1:6" ht="15.75" customHeight="1">
      <c r="A88685" s="106">
        <v>268870</v>
      </c>
      <c r="B88685" s="115">
        <v>44388.827048543688</v>
      </c>
      <c r="C88685" s="106">
        <v>15310</v>
      </c>
      <c r="D88685" s="106">
        <v>309255</v>
      </c>
      <c r="E88685" s="106" t="str">
        <f>VLOOKUP(C88685,Подписчики!A:C,2,0)</f>
        <v>UTC+0</v>
      </c>
      <c r="F88685" s="115"/>
    </row>
    <row r="88686" spans="1:6" ht="15.75" customHeight="1">
      <c r="A88686" s="106">
        <v>268871</v>
      </c>
      <c r="B88686" s="115">
        <v>44388.827509384442</v>
      </c>
      <c r="C88686" s="106">
        <v>274455</v>
      </c>
      <c r="D88686" s="106">
        <v>191706</v>
      </c>
      <c r="E88686" s="106" t="str">
        <f>VLOOKUP(C88686,Подписчики!A:C,2,0)</f>
        <v>UTC+0</v>
      </c>
      <c r="F88686" s="115"/>
    </row>
    <row r="88687" spans="1:6" ht="15.75" customHeight="1">
      <c r="A88687" s="106">
        <v>268874</v>
      </c>
      <c r="B88687" s="115">
        <v>44388.828262135925</v>
      </c>
      <c r="C88687" s="106">
        <v>21309</v>
      </c>
      <c r="D88687" s="106">
        <v>387595</v>
      </c>
      <c r="E88687" s="106" t="str">
        <f>VLOOKUP(C88687,Подписчики!A:C,2,0)</f>
        <v>UTC+3</v>
      </c>
      <c r="F88687" s="115"/>
    </row>
    <row r="88688" spans="1:6" ht="15.75" customHeight="1">
      <c r="A88688" s="106">
        <v>268878</v>
      </c>
      <c r="B88688" s="115">
        <v>44388.828262135925</v>
      </c>
      <c r="C88688" s="106">
        <v>287892</v>
      </c>
      <c r="D88688" s="106">
        <v>397</v>
      </c>
      <c r="E88688" s="106" t="str">
        <f>VLOOKUP(C88688,Подписчики!A:C,2,0)</f>
        <v>UTC+3</v>
      </c>
      <c r="F88688" s="115"/>
    </row>
    <row r="88689" spans="1:6" ht="15.75" customHeight="1">
      <c r="A88689" s="106">
        <v>268880</v>
      </c>
      <c r="B88689" s="115">
        <v>44388.828666666668</v>
      </c>
      <c r="C88689" s="106">
        <v>66016</v>
      </c>
      <c r="D88689" s="106">
        <v>406210</v>
      </c>
      <c r="E88689" s="106" t="str">
        <f>VLOOKUP(C88689,Подписчики!A:C,2,0)</f>
        <v>UTC+0</v>
      </c>
      <c r="F88689" s="115"/>
    </row>
    <row r="88690" spans="1:6" ht="15.75" customHeight="1">
      <c r="A88690" s="106">
        <v>268883</v>
      </c>
      <c r="B88690" s="115">
        <v>44388.829071197411</v>
      </c>
      <c r="C88690" s="106">
        <v>140821</v>
      </c>
      <c r="D88690" s="106">
        <v>411922</v>
      </c>
      <c r="E88690" s="106" t="str">
        <f>VLOOKUP(C88690,Подписчики!A:C,2,0)</f>
        <v>UTC+1</v>
      </c>
      <c r="F88690" s="115"/>
    </row>
    <row r="88691" spans="1:6" ht="15.75" customHeight="1">
      <c r="A88691" s="106">
        <v>268884</v>
      </c>
      <c r="B88691" s="115">
        <v>44388.829096346934</v>
      </c>
      <c r="C88691" s="106">
        <v>268521</v>
      </c>
      <c r="D88691" s="106">
        <v>244574</v>
      </c>
      <c r="E88691" s="106" t="str">
        <f>VLOOKUP(C88691,Подписчики!A:C,2,0)</f>
        <v>UTC+0</v>
      </c>
      <c r="F88691" s="115"/>
    </row>
    <row r="88692" spans="1:6" ht="15.75" customHeight="1">
      <c r="A88692" s="106">
        <v>268889</v>
      </c>
      <c r="B88692" s="115">
        <v>44388.829475728155</v>
      </c>
      <c r="C88692" s="106">
        <v>97748</v>
      </c>
      <c r="D88692" s="106">
        <v>234810</v>
      </c>
      <c r="E88692" s="106" t="str">
        <f>VLOOKUP(C88692,Подписчики!A:C,2,0)</f>
        <v>UTC+2</v>
      </c>
      <c r="F88692" s="115"/>
    </row>
    <row r="88693" spans="1:6" ht="15.75" customHeight="1">
      <c r="A88693" s="106">
        <v>268892</v>
      </c>
      <c r="B88693" s="115">
        <v>44388.829880258898</v>
      </c>
      <c r="C88693" s="106">
        <v>160872</v>
      </c>
      <c r="D88693" s="106">
        <v>111597</v>
      </c>
      <c r="E88693" s="106" t="str">
        <f>VLOOKUP(C88693,Подписчики!A:C,2,0)</f>
        <v>UTC+3</v>
      </c>
      <c r="F88693" s="115"/>
    </row>
    <row r="88694" spans="1:6" ht="15.75" customHeight="1">
      <c r="A88694" s="106">
        <v>268896</v>
      </c>
      <c r="B88694" s="115">
        <v>44388.830284789641</v>
      </c>
      <c r="C88694" s="106">
        <v>287098</v>
      </c>
      <c r="D88694" s="106">
        <v>242428</v>
      </c>
      <c r="E88694" s="106" t="str">
        <f>VLOOKUP(C88694,Подписчики!A:C,2,0)</f>
        <v>UTC+0</v>
      </c>
      <c r="F88694" s="115"/>
    </row>
    <row r="88695" spans="1:6" ht="15.75" customHeight="1">
      <c r="A88695" s="106">
        <v>268898</v>
      </c>
      <c r="B88695" s="115">
        <v>44388.830333333339</v>
      </c>
      <c r="C88695" s="106">
        <v>288581</v>
      </c>
      <c r="D88695" s="106">
        <v>118549</v>
      </c>
      <c r="E88695" s="106" t="str">
        <f>VLOOKUP(C88695,Подписчики!A:C,2,0)</f>
        <v>UTC+4</v>
      </c>
      <c r="F88695" s="115"/>
    </row>
    <row r="88696" spans="1:6" ht="15.75" customHeight="1">
      <c r="A88696" s="106">
        <v>268899</v>
      </c>
      <c r="B88696" s="115">
        <v>44388.830439161349</v>
      </c>
      <c r="C88696" s="106">
        <v>83035</v>
      </c>
      <c r="D88696" s="106">
        <v>230507</v>
      </c>
      <c r="E88696" s="106" t="str">
        <f>VLOOKUP(C88696,Подписчики!A:C,2,0)</f>
        <v>UTC+4</v>
      </c>
      <c r="F88696" s="115"/>
    </row>
    <row r="88697" spans="1:6" ht="15.75" customHeight="1">
      <c r="A88697" s="106">
        <v>268903</v>
      </c>
      <c r="B88697" s="115">
        <v>44388.830689320392</v>
      </c>
      <c r="C88697" s="106">
        <v>158930</v>
      </c>
      <c r="D88697" s="106">
        <v>271248</v>
      </c>
      <c r="E88697" s="106" t="str">
        <f>VLOOKUP(C88697,Подписчики!A:C,2,0)</f>
        <v>UTC+1</v>
      </c>
      <c r="F88697" s="115"/>
    </row>
    <row r="88698" spans="1:6" ht="15.75" customHeight="1">
      <c r="A88698" s="106">
        <v>268906</v>
      </c>
      <c r="B88698" s="115">
        <v>44388.830689320392</v>
      </c>
      <c r="C88698" s="106">
        <v>165711</v>
      </c>
      <c r="D88698" s="106">
        <v>472712</v>
      </c>
      <c r="E88698" s="106" t="str">
        <f>VLOOKUP(C88698,Подписчики!A:C,2,0)</f>
        <v>UTC+1</v>
      </c>
      <c r="F88698" s="115"/>
    </row>
    <row r="88699" spans="1:6" ht="15.75" customHeight="1">
      <c r="A88699" s="106">
        <v>268910</v>
      </c>
      <c r="B88699" s="115">
        <v>44388.831093851128</v>
      </c>
      <c r="C88699" s="106">
        <v>130384</v>
      </c>
      <c r="D88699" s="106">
        <v>473323</v>
      </c>
      <c r="E88699" s="106" t="str">
        <f>VLOOKUP(C88699,Подписчики!A:C,2,0)</f>
        <v>UTC+2</v>
      </c>
      <c r="F88699" s="115"/>
    </row>
    <row r="88700" spans="1:6" ht="15.75" customHeight="1">
      <c r="A88700" s="106">
        <v>268913</v>
      </c>
      <c r="B88700" s="115">
        <v>44388.831902912621</v>
      </c>
      <c r="C88700" s="106">
        <v>101540</v>
      </c>
      <c r="D88700" s="106">
        <v>43842</v>
      </c>
      <c r="E88700" s="106" t="str">
        <f>VLOOKUP(C88700,Подписчики!A:C,2,0)</f>
        <v>UTC+0</v>
      </c>
      <c r="F88700" s="115"/>
    </row>
    <row r="88701" spans="1:6" ht="15.75" customHeight="1">
      <c r="A88701" s="106">
        <v>268916</v>
      </c>
      <c r="B88701" s="115">
        <v>44388.832307443365</v>
      </c>
      <c r="C88701" s="106">
        <v>182218</v>
      </c>
      <c r="D88701" s="106">
        <v>411922</v>
      </c>
      <c r="E88701" s="106" t="str">
        <f>VLOOKUP(C88701,Подписчики!A:C,2,0)</f>
        <v>UTC+1</v>
      </c>
      <c r="F88701" s="115"/>
    </row>
    <row r="88702" spans="1:6" ht="15.75" customHeight="1">
      <c r="A88702" s="106">
        <v>268921</v>
      </c>
      <c r="B88702" s="115">
        <v>44388.832711974108</v>
      </c>
      <c r="C88702" s="106">
        <v>299204</v>
      </c>
      <c r="D88702" s="106">
        <v>418854</v>
      </c>
      <c r="E88702" s="106" t="str">
        <f>VLOOKUP(C88702,Подписчики!A:C,2,0)</f>
        <v>UTC+2</v>
      </c>
      <c r="F88702" s="115"/>
    </row>
    <row r="88703" spans="1:6" ht="15.75" customHeight="1">
      <c r="A88703" s="106">
        <v>268924</v>
      </c>
      <c r="B88703" s="115">
        <v>44388.833116504851</v>
      </c>
      <c r="C88703" s="106">
        <v>16525</v>
      </c>
      <c r="D88703" s="106">
        <v>154256</v>
      </c>
      <c r="E88703" s="106" t="str">
        <f>VLOOKUP(C88703,Подписчики!A:C,2,0)</f>
        <v>UTC+3</v>
      </c>
      <c r="F88703" s="115"/>
    </row>
    <row r="88704" spans="1:6" ht="15.75" customHeight="1">
      <c r="A88704" s="106">
        <v>268929</v>
      </c>
      <c r="B88704" s="115">
        <v>44388.833116504851</v>
      </c>
      <c r="C88704" s="106">
        <v>156318</v>
      </c>
      <c r="D88704" s="106">
        <v>122982</v>
      </c>
      <c r="E88704" s="106" t="str">
        <f>VLOOKUP(C88704,Подписчики!A:C,2,0)</f>
        <v>UTC+3</v>
      </c>
      <c r="F88704" s="115"/>
    </row>
    <row r="88705" spans="1:6" ht="15.75" customHeight="1">
      <c r="A88705" s="106">
        <v>268931</v>
      </c>
      <c r="B88705" s="115">
        <v>44388.833429975282</v>
      </c>
      <c r="C88705" s="106">
        <v>109021</v>
      </c>
      <c r="D88705" s="106">
        <v>449379</v>
      </c>
      <c r="E88705" s="106" t="str">
        <f>VLOOKUP(C88705,Подписчики!A:C,2,0)</f>
        <v>UTC+2</v>
      </c>
      <c r="F88705" s="115"/>
    </row>
    <row r="88706" spans="1:6" ht="15.75" customHeight="1">
      <c r="A88706" s="106">
        <v>268932</v>
      </c>
      <c r="B88706" s="115">
        <v>44388.833521035602</v>
      </c>
      <c r="C88706" s="106">
        <v>250871</v>
      </c>
      <c r="D88706" s="106">
        <v>28753</v>
      </c>
      <c r="E88706" s="106" t="str">
        <f>VLOOKUP(C88706,Подписчики!A:C,2,0)</f>
        <v>UTC+0</v>
      </c>
      <c r="F88706" s="115"/>
    </row>
    <row r="88707" spans="1:6" ht="15.75" customHeight="1">
      <c r="A88707" s="106">
        <v>268937</v>
      </c>
      <c r="B88707" s="115">
        <v>44388.833925566345</v>
      </c>
      <c r="C88707" s="106">
        <v>201728</v>
      </c>
      <c r="D88707" s="106">
        <v>21760</v>
      </c>
      <c r="E88707" s="106" t="str">
        <f>VLOOKUP(C88707,Подписчики!A:C,2,0)</f>
        <v>UTC+1</v>
      </c>
      <c r="F88707" s="115"/>
    </row>
    <row r="88708" spans="1:6" ht="15.75" customHeight="1">
      <c r="A88708" s="106">
        <v>268942</v>
      </c>
      <c r="B88708" s="115">
        <v>44388.834330097088</v>
      </c>
      <c r="C88708" s="106">
        <v>234561</v>
      </c>
      <c r="D88708" s="106">
        <v>211577</v>
      </c>
      <c r="E88708" s="106" t="str">
        <f>VLOOKUP(C88708,Подписчики!A:C,2,0)</f>
        <v>UTC+2</v>
      </c>
      <c r="F88708" s="115"/>
    </row>
    <row r="88709" spans="1:6" ht="15.75" customHeight="1">
      <c r="A88709" s="106">
        <v>268945</v>
      </c>
      <c r="B88709" s="115">
        <v>44388.834620197151</v>
      </c>
      <c r="C88709" s="106">
        <v>321867</v>
      </c>
      <c r="D88709" s="106">
        <v>230507</v>
      </c>
      <c r="E88709" s="106" t="str">
        <f>VLOOKUP(C88709,Подписчики!A:C,2,0)</f>
        <v>UTC+1</v>
      </c>
      <c r="F88709" s="115"/>
    </row>
    <row r="88710" spans="1:6" ht="15.75" customHeight="1">
      <c r="A88710" s="106">
        <v>268950</v>
      </c>
      <c r="B88710" s="115">
        <v>44388.834734627831</v>
      </c>
      <c r="C88710" s="106">
        <v>274270</v>
      </c>
      <c r="D88710" s="106">
        <v>421914</v>
      </c>
      <c r="E88710" s="106" t="str">
        <f>VLOOKUP(C88710,Подписчики!A:C,2,0)</f>
        <v>UTC+3</v>
      </c>
      <c r="F88710" s="115"/>
    </row>
    <row r="88711" spans="1:6" ht="15.75" customHeight="1">
      <c r="A88711" s="106">
        <v>268953</v>
      </c>
      <c r="B88711" s="115">
        <v>44388.834734627831</v>
      </c>
      <c r="C88711" s="106">
        <v>275181</v>
      </c>
      <c r="D88711" s="106">
        <v>351198</v>
      </c>
      <c r="E88711" s="106" t="str">
        <f>VLOOKUP(C88711,Подписчики!A:C,2,0)</f>
        <v>UTC+3</v>
      </c>
      <c r="F88711" s="115"/>
    </row>
    <row r="88712" spans="1:6" ht="15.75" customHeight="1">
      <c r="A88712" s="106">
        <v>268954</v>
      </c>
      <c r="B88712" s="115">
        <v>44388.835139158575</v>
      </c>
      <c r="C88712" s="106">
        <v>83110</v>
      </c>
      <c r="D88712" s="106">
        <v>74695</v>
      </c>
      <c r="E88712" s="106" t="str">
        <f>VLOOKUP(C88712,Подписчики!A:C,2,0)</f>
        <v>UTC+0</v>
      </c>
      <c r="F88712" s="115"/>
    </row>
    <row r="88713" spans="1:6" ht="15.75" customHeight="1">
      <c r="A88713" s="106">
        <v>268956</v>
      </c>
      <c r="B88713" s="115">
        <v>44388.835139158575</v>
      </c>
      <c r="C88713" s="106">
        <v>100561</v>
      </c>
      <c r="D88713" s="106">
        <v>419338</v>
      </c>
      <c r="E88713" s="106" t="str">
        <f>VLOOKUP(C88713,Подписчики!A:C,2,0)</f>
        <v>UTC+0</v>
      </c>
      <c r="F88713" s="115"/>
    </row>
    <row r="88714" spans="1:6" ht="15.75" customHeight="1">
      <c r="A88714" s="106">
        <v>268957</v>
      </c>
      <c r="B88714" s="115">
        <v>44388.835871456038</v>
      </c>
      <c r="C88714" s="106">
        <v>177284</v>
      </c>
      <c r="D88714" s="106">
        <v>401945</v>
      </c>
      <c r="E88714" s="106" t="str">
        <f>VLOOKUP(C88714,Подписчики!A:C,2,0)</f>
        <v>UTC+1</v>
      </c>
      <c r="F88714" s="115"/>
    </row>
    <row r="88715" spans="1:6" ht="15.75" customHeight="1">
      <c r="A88715" s="106">
        <v>268961</v>
      </c>
      <c r="B88715" s="115">
        <v>44388.836757281555</v>
      </c>
      <c r="C88715" s="106">
        <v>19323</v>
      </c>
      <c r="D88715" s="106">
        <v>196292</v>
      </c>
      <c r="E88715" s="106" t="str">
        <f>VLOOKUP(C88715,Подписчики!A:C,2,0)</f>
        <v>UTC+0</v>
      </c>
      <c r="F88715" s="115"/>
    </row>
    <row r="88716" spans="1:6" ht="15.75" customHeight="1">
      <c r="A88716" s="106">
        <v>268962</v>
      </c>
      <c r="B88716" s="115">
        <v>44388.836757281555</v>
      </c>
      <c r="C88716" s="106">
        <v>94759</v>
      </c>
      <c r="D88716" s="106">
        <v>281056</v>
      </c>
      <c r="E88716" s="106" t="str">
        <f>VLOOKUP(C88716,Подписчики!A:C,2,0)</f>
        <v>UTC+0</v>
      </c>
      <c r="F88716" s="115"/>
    </row>
    <row r="88717" spans="1:6" ht="15.75" customHeight="1">
      <c r="A88717" s="106">
        <v>268966</v>
      </c>
      <c r="B88717" s="115">
        <v>44388.837161812298</v>
      </c>
      <c r="C88717" s="106">
        <v>23508</v>
      </c>
      <c r="D88717" s="106">
        <v>183290</v>
      </c>
      <c r="E88717" s="106" t="str">
        <f>VLOOKUP(C88717,Подписчики!A:C,2,0)</f>
        <v>UTC+1</v>
      </c>
      <c r="F88717" s="115"/>
    </row>
    <row r="88718" spans="1:6" ht="15.75" customHeight="1">
      <c r="A88718" s="106">
        <v>268967</v>
      </c>
      <c r="B88718" s="115">
        <v>44388.837161812298</v>
      </c>
      <c r="C88718" s="106">
        <v>58761</v>
      </c>
      <c r="D88718" s="106">
        <v>258251</v>
      </c>
      <c r="E88718" s="106" t="str">
        <f>VLOOKUP(C88718,Подписчики!A:C,2,0)</f>
        <v>UTC+1</v>
      </c>
      <c r="F88718" s="115"/>
    </row>
    <row r="88719" spans="1:6" ht="15.75" customHeight="1">
      <c r="A88719" s="106">
        <v>268970</v>
      </c>
      <c r="B88719" s="115">
        <v>44388.839993527508</v>
      </c>
      <c r="C88719" s="106">
        <v>333912</v>
      </c>
      <c r="D88719" s="106">
        <v>438697</v>
      </c>
      <c r="E88719" s="106" t="str">
        <f>VLOOKUP(C88719,Подписчики!A:C,2,0)</f>
        <v>UTC+0</v>
      </c>
      <c r="F88719" s="115"/>
    </row>
    <row r="88720" spans="1:6" ht="15.75" customHeight="1">
      <c r="A88720" s="106">
        <v>268971</v>
      </c>
      <c r="B88720" s="115">
        <v>44388.840398058252</v>
      </c>
      <c r="C88720" s="106">
        <v>344884</v>
      </c>
      <c r="D88720" s="106">
        <v>419514</v>
      </c>
      <c r="E88720" s="106" t="str">
        <f>VLOOKUP(C88720,Подписчики!A:C,2,0)</f>
        <v>UTC+1</v>
      </c>
      <c r="F88720" s="115"/>
    </row>
    <row r="88721" spans="1:6" ht="15.75" customHeight="1">
      <c r="A88721" s="106">
        <v>268975</v>
      </c>
      <c r="B88721" s="115">
        <v>44388.840815454576</v>
      </c>
      <c r="C88721" s="106">
        <v>196116</v>
      </c>
      <c r="D88721" s="106">
        <v>88863</v>
      </c>
      <c r="E88721" s="106" t="str">
        <f>VLOOKUP(C88721,Подписчики!A:C,2,0)</f>
        <v>UTC+0</v>
      </c>
      <c r="F88721" s="115"/>
    </row>
    <row r="88722" spans="1:6" ht="15.75" customHeight="1">
      <c r="A88722" s="106">
        <v>268980</v>
      </c>
      <c r="B88722" s="115">
        <v>44388.840968047123</v>
      </c>
      <c r="C88722" s="106">
        <v>130933</v>
      </c>
      <c r="D88722" s="106">
        <v>172251</v>
      </c>
      <c r="E88722" s="106" t="str">
        <f>VLOOKUP(C88722,Подписчики!A:C,2,0)</f>
        <v>UTC+2</v>
      </c>
      <c r="F88722" s="115"/>
    </row>
    <row r="88723" spans="1:6" ht="15.75" customHeight="1">
      <c r="A88723" s="106">
        <v>268982</v>
      </c>
      <c r="B88723" s="115">
        <v>44388.841</v>
      </c>
      <c r="C88723" s="106">
        <v>106453</v>
      </c>
      <c r="D88723" s="106">
        <v>78646</v>
      </c>
      <c r="E88723" s="106" t="str">
        <f>VLOOKUP(C88723,Подписчики!A:C,2,0)</f>
        <v>UTC+0</v>
      </c>
      <c r="F88723" s="115"/>
    </row>
    <row r="88724" spans="1:6" ht="15.75" customHeight="1">
      <c r="A88724" s="106">
        <v>268986</v>
      </c>
      <c r="B88724" s="115">
        <v>44388.842016181232</v>
      </c>
      <c r="C88724" s="106">
        <v>93433</v>
      </c>
      <c r="D88724" s="106">
        <v>162482</v>
      </c>
      <c r="E88724" s="106" t="str">
        <f>VLOOKUP(C88724,Подписчики!A:C,2,0)</f>
        <v>UTC-3</v>
      </c>
      <c r="F88724" s="115"/>
    </row>
    <row r="88725" spans="1:6" ht="15.75" customHeight="1">
      <c r="A88725" s="106">
        <v>268990</v>
      </c>
      <c r="B88725" s="115">
        <v>44388.842707602162</v>
      </c>
      <c r="C88725" s="106">
        <v>213390</v>
      </c>
      <c r="D88725" s="106">
        <v>49300</v>
      </c>
      <c r="E88725" s="106" t="str">
        <f>VLOOKUP(C88725,Подписчики!A:C,2,0)</f>
        <v>UTC+1</v>
      </c>
      <c r="F88725" s="115"/>
    </row>
    <row r="88726" spans="1:6" ht="15.75" customHeight="1">
      <c r="A88726" s="106">
        <v>268994</v>
      </c>
      <c r="B88726" s="115">
        <v>44388.842768639181</v>
      </c>
      <c r="C88726" s="106">
        <v>145970</v>
      </c>
      <c r="D88726" s="106">
        <v>118079</v>
      </c>
      <c r="E88726" s="106" t="str">
        <f>VLOOKUP(C88726,Подписчики!A:C,2,0)</f>
        <v>UTC+1</v>
      </c>
      <c r="F88726" s="115"/>
    </row>
    <row r="88727" spans="1:6" ht="15.75" customHeight="1">
      <c r="A88727" s="106">
        <v>268996</v>
      </c>
      <c r="B88727" s="115">
        <v>44388.842825242718</v>
      </c>
      <c r="C88727" s="106">
        <v>18346</v>
      </c>
      <c r="D88727" s="106">
        <v>182984</v>
      </c>
      <c r="E88727" s="106" t="str">
        <f>VLOOKUP(C88727,Подписчики!A:C,2,0)</f>
        <v>UTC+3</v>
      </c>
      <c r="F88727" s="115"/>
    </row>
    <row r="88728" spans="1:6" ht="15.75" customHeight="1">
      <c r="A88728" s="106">
        <v>268998</v>
      </c>
      <c r="B88728" s="115">
        <v>44388.843229773462</v>
      </c>
      <c r="C88728" s="106">
        <v>261429</v>
      </c>
      <c r="D88728" s="106">
        <v>16360</v>
      </c>
      <c r="E88728" s="106" t="str">
        <f>VLOOKUP(C88728,Подписчики!A:C,2,0)</f>
        <v>UTC+0</v>
      </c>
      <c r="F88728" s="115"/>
    </row>
    <row r="88729" spans="1:6" ht="15.75" customHeight="1">
      <c r="A88729" s="106">
        <v>268999</v>
      </c>
      <c r="B88729" s="115">
        <v>44388.843634304212</v>
      </c>
      <c r="C88729" s="106">
        <v>238113</v>
      </c>
      <c r="D88729" s="106">
        <v>351192</v>
      </c>
      <c r="E88729" s="106" t="str">
        <f>VLOOKUP(C88729,Подписчики!A:C,2,0)</f>
        <v>UTC+1</v>
      </c>
      <c r="F88729" s="115"/>
    </row>
    <row r="88730" spans="1:6" ht="15.75" customHeight="1">
      <c r="A88730" s="106">
        <v>269003</v>
      </c>
      <c r="B88730" s="115">
        <v>44388.843634304212</v>
      </c>
      <c r="C88730" s="106">
        <v>284655</v>
      </c>
      <c r="D88730" s="106">
        <v>333426</v>
      </c>
      <c r="E88730" s="106" t="str">
        <f>VLOOKUP(C88730,Подписчики!A:C,2,0)</f>
        <v>UTC+1</v>
      </c>
      <c r="F88730" s="115"/>
    </row>
    <row r="88731" spans="1:6" ht="15.75" customHeight="1">
      <c r="A88731" s="106">
        <v>269006</v>
      </c>
      <c r="B88731" s="115">
        <v>44388.844847896442</v>
      </c>
      <c r="C88731" s="106">
        <v>210141</v>
      </c>
      <c r="D88731" s="106">
        <v>45962</v>
      </c>
      <c r="E88731" s="106" t="str">
        <f>VLOOKUP(C88731,Подписчики!A:C,2,0)</f>
        <v>UTC+0</v>
      </c>
      <c r="F88731" s="115"/>
    </row>
    <row r="88732" spans="1:6" ht="15.75" customHeight="1">
      <c r="A88732" s="106">
        <v>269008</v>
      </c>
      <c r="B88732" s="115">
        <v>44388.845252427185</v>
      </c>
      <c r="C88732" s="106">
        <v>155507</v>
      </c>
      <c r="D88732" s="106">
        <v>351192</v>
      </c>
      <c r="E88732" s="106" t="str">
        <f>VLOOKUP(C88732,Подписчики!A:C,2,0)</f>
        <v>UTC+1</v>
      </c>
      <c r="F88732" s="115"/>
    </row>
    <row r="88733" spans="1:6" ht="15.75" customHeight="1">
      <c r="A88733" s="106">
        <v>269011</v>
      </c>
      <c r="B88733" s="115">
        <v>44388.845252427185</v>
      </c>
      <c r="C88733" s="106">
        <v>341282</v>
      </c>
      <c r="D88733" s="106">
        <v>298026</v>
      </c>
      <c r="E88733" s="106" t="str">
        <f>VLOOKUP(C88733,Подписчики!A:C,2,0)</f>
        <v>UTC+1</v>
      </c>
      <c r="F88733" s="115"/>
    </row>
    <row r="88734" spans="1:6" ht="15.75" customHeight="1">
      <c r="A88734" s="106">
        <v>269016</v>
      </c>
      <c r="B88734" s="115">
        <v>44388.845656957928</v>
      </c>
      <c r="C88734" s="106">
        <v>317943</v>
      </c>
      <c r="D88734" s="106">
        <v>145779</v>
      </c>
      <c r="E88734" s="106" t="str">
        <f>VLOOKUP(C88734,Подписчики!A:C,2,0)</f>
        <v>UTC+2</v>
      </c>
      <c r="F88734" s="115"/>
    </row>
    <row r="88735" spans="1:6" ht="15.75" customHeight="1">
      <c r="A88735" s="106">
        <v>269020</v>
      </c>
      <c r="B88735" s="115">
        <v>44388.846061488672</v>
      </c>
      <c r="C88735" s="106">
        <v>21624</v>
      </c>
      <c r="D88735" s="106">
        <v>470762</v>
      </c>
      <c r="E88735" s="106" t="str">
        <f>VLOOKUP(C88735,Подписчики!A:C,2,0)</f>
        <v>UTC+3</v>
      </c>
      <c r="F88735" s="115"/>
    </row>
    <row r="88736" spans="1:6" ht="15.75" customHeight="1">
      <c r="A88736" s="106">
        <v>269025</v>
      </c>
      <c r="B88736" s="115">
        <v>44388.846061488672</v>
      </c>
      <c r="C88736" s="106">
        <v>341216</v>
      </c>
      <c r="D88736" s="106">
        <v>12738</v>
      </c>
      <c r="E88736" s="106" t="str">
        <f>VLOOKUP(C88736,Подписчики!A:C,2,0)</f>
        <v>UTC+3</v>
      </c>
      <c r="F88736" s="115"/>
    </row>
    <row r="88737" spans="1:6" ht="15.75" customHeight="1">
      <c r="A88737" s="106">
        <v>269028</v>
      </c>
      <c r="B88737" s="115">
        <v>44388.846466019415</v>
      </c>
      <c r="C88737" s="106">
        <v>158010</v>
      </c>
      <c r="D88737" s="106">
        <v>102524</v>
      </c>
      <c r="E88737" s="106" t="str">
        <f>VLOOKUP(C88737,Подписчики!A:C,2,0)</f>
        <v>UTC-4</v>
      </c>
      <c r="F88737" s="115"/>
    </row>
    <row r="88738" spans="1:6" ht="15.75" customHeight="1">
      <c r="A88738" s="106">
        <v>269029</v>
      </c>
      <c r="B88738" s="115">
        <v>44388.846870550165</v>
      </c>
      <c r="C88738" s="106">
        <v>183354</v>
      </c>
      <c r="D88738" s="106">
        <v>212312</v>
      </c>
      <c r="E88738" s="106" t="str">
        <f>VLOOKUP(C88738,Подписчики!A:C,2,0)</f>
        <v>UTC+1</v>
      </c>
      <c r="F88738" s="115"/>
    </row>
    <row r="88739" spans="1:6" ht="15.75" customHeight="1">
      <c r="A88739" s="106">
        <v>269032</v>
      </c>
      <c r="B88739" s="115">
        <v>44388.847275080901</v>
      </c>
      <c r="C88739" s="106">
        <v>17854</v>
      </c>
      <c r="D88739" s="106">
        <v>158978</v>
      </c>
      <c r="E88739" s="106" t="str">
        <f>VLOOKUP(C88739,Подписчики!A:C,2,0)</f>
        <v>UTC+2</v>
      </c>
      <c r="F88739" s="115"/>
    </row>
    <row r="88740" spans="1:6" ht="15.75" customHeight="1">
      <c r="A88740" s="106">
        <v>269035</v>
      </c>
      <c r="B88740" s="115">
        <v>44388.847407452617</v>
      </c>
      <c r="C88740" s="106">
        <v>244420</v>
      </c>
      <c r="D88740" s="106">
        <v>74456</v>
      </c>
      <c r="E88740" s="106" t="str">
        <f>VLOOKUP(C88740,Подписчики!A:C,2,0)</f>
        <v>UTC+1</v>
      </c>
      <c r="F88740" s="115"/>
    </row>
    <row r="88741" spans="1:6" ht="15.75" customHeight="1">
      <c r="A88741" s="106">
        <v>269039</v>
      </c>
      <c r="B88741" s="115">
        <v>44388.848488673138</v>
      </c>
      <c r="C88741" s="106">
        <v>99586</v>
      </c>
      <c r="D88741" s="106">
        <v>250679</v>
      </c>
      <c r="E88741" s="106" t="str">
        <f>VLOOKUP(C88741,Подписчики!A:C,2,0)</f>
        <v>UTC+1</v>
      </c>
      <c r="F88741" s="115"/>
    </row>
    <row r="88742" spans="1:6" ht="15.75" customHeight="1">
      <c r="A88742" s="106">
        <v>269040</v>
      </c>
      <c r="B88742" s="115">
        <v>44388.848488673138</v>
      </c>
      <c r="C88742" s="106">
        <v>345988</v>
      </c>
      <c r="D88742" s="106">
        <v>118549</v>
      </c>
      <c r="E88742" s="106" t="str">
        <f>VLOOKUP(C88742,Подписчики!A:C,2,0)</f>
        <v>UTC+1</v>
      </c>
      <c r="F88742" s="115"/>
    </row>
    <row r="88743" spans="1:6" ht="15.75" customHeight="1">
      <c r="A88743" s="106">
        <v>269042</v>
      </c>
      <c r="B88743" s="115">
        <v>44388.849702265368</v>
      </c>
      <c r="C88743" s="106">
        <v>73275</v>
      </c>
      <c r="D88743" s="106">
        <v>182191</v>
      </c>
      <c r="E88743" s="106" t="str">
        <f>VLOOKUP(C88743,Подписчики!A:C,2,0)</f>
        <v>UTC-4</v>
      </c>
      <c r="F88743" s="115"/>
    </row>
    <row r="88744" spans="1:6" ht="15.75" customHeight="1">
      <c r="A88744" s="106">
        <v>269047</v>
      </c>
      <c r="B88744" s="115">
        <v>44388.850106796119</v>
      </c>
      <c r="C88744" s="106">
        <v>199876</v>
      </c>
      <c r="D88744" s="106">
        <v>398201</v>
      </c>
      <c r="E88744" s="106" t="str">
        <f>VLOOKUP(C88744,Подписчики!A:C,2,0)</f>
        <v>UTC+1</v>
      </c>
      <c r="F88744" s="115"/>
    </row>
    <row r="88745" spans="1:6" ht="15.75" customHeight="1">
      <c r="A88745" s="106">
        <v>269049</v>
      </c>
      <c r="B88745" s="115">
        <v>44388.850106796119</v>
      </c>
      <c r="C88745" s="106">
        <v>272690</v>
      </c>
      <c r="D88745" s="106">
        <v>274147</v>
      </c>
      <c r="E88745" s="106" t="str">
        <f>VLOOKUP(C88745,Подписчики!A:C,2,0)</f>
        <v>UTC+1</v>
      </c>
      <c r="F88745" s="115"/>
    </row>
    <row r="88746" spans="1:6" ht="15.75" customHeight="1">
      <c r="A88746" s="106">
        <v>269051</v>
      </c>
      <c r="B88746" s="115">
        <v>44388.850611896116</v>
      </c>
      <c r="C88746" s="106">
        <v>57578</v>
      </c>
      <c r="D88746" s="106">
        <v>43842</v>
      </c>
      <c r="E88746" s="106" t="str">
        <f>VLOOKUP(C88746,Подписчики!A:C,2,0)</f>
        <v>UTC+1</v>
      </c>
      <c r="F88746" s="115"/>
    </row>
    <row r="88747" spans="1:6" ht="15.75" customHeight="1">
      <c r="A88747" s="106">
        <v>269056</v>
      </c>
      <c r="B88747" s="115">
        <v>44388.851724919099</v>
      </c>
      <c r="C88747" s="106">
        <v>19072</v>
      </c>
      <c r="D88747" s="106">
        <v>250679</v>
      </c>
      <c r="E88747" s="106" t="str">
        <f>VLOOKUP(C88747,Подписчики!A:C,2,0)</f>
        <v>UTC+1</v>
      </c>
      <c r="F88747" s="115"/>
    </row>
    <row r="88748" spans="1:6" ht="15.75" customHeight="1">
      <c r="A88748" s="106">
        <v>269060</v>
      </c>
      <c r="B88748" s="115">
        <v>44388.851724919099</v>
      </c>
      <c r="C88748" s="106">
        <v>309918</v>
      </c>
      <c r="D88748" s="106">
        <v>4316</v>
      </c>
      <c r="E88748" s="106" t="str">
        <f>VLOOKUP(C88748,Подписчики!A:C,2,0)</f>
        <v>UTC+1</v>
      </c>
      <c r="F88748" s="115"/>
    </row>
    <row r="88749" spans="1:6" ht="15.75" customHeight="1">
      <c r="A88749" s="106">
        <v>269062</v>
      </c>
      <c r="B88749" s="115">
        <v>44388.852129449835</v>
      </c>
      <c r="C88749" s="106">
        <v>119613</v>
      </c>
      <c r="D88749" s="106">
        <v>68991</v>
      </c>
      <c r="E88749" s="106" t="str">
        <f>VLOOKUP(C88749,Подписчики!A:C,2,0)</f>
        <v>UTC+2</v>
      </c>
      <c r="F88749" s="115"/>
    </row>
    <row r="88750" spans="1:6" ht="15.75" customHeight="1">
      <c r="A88750" s="106">
        <v>269065</v>
      </c>
      <c r="B88750" s="115">
        <v>44388.852533980586</v>
      </c>
      <c r="C88750" s="106">
        <v>274821</v>
      </c>
      <c r="D88750" s="106">
        <v>112334</v>
      </c>
      <c r="E88750" s="106" t="str">
        <f>VLOOKUP(C88750,Подписчики!A:C,2,0)</f>
        <v>UTC-5</v>
      </c>
      <c r="F88750" s="115"/>
    </row>
    <row r="88751" spans="1:6" ht="15.75" customHeight="1">
      <c r="A88751" s="106">
        <v>269070</v>
      </c>
      <c r="B88751" s="115">
        <v>44388.852809228796</v>
      </c>
      <c r="C88751" s="106">
        <v>272127</v>
      </c>
      <c r="D88751" s="106">
        <v>318588</v>
      </c>
      <c r="E88751" s="106" t="str">
        <f>VLOOKUP(C88751,Подписчики!A:C,2,0)</f>
        <v>UTC+2</v>
      </c>
      <c r="F88751" s="115"/>
    </row>
    <row r="88752" spans="1:6" ht="15.75" customHeight="1">
      <c r="A88752" s="106">
        <v>269075</v>
      </c>
      <c r="B88752" s="115">
        <v>44388.852938511322</v>
      </c>
      <c r="C88752" s="106">
        <v>220270</v>
      </c>
      <c r="D88752" s="106">
        <v>118549</v>
      </c>
      <c r="E88752" s="106" t="str">
        <f>VLOOKUP(C88752,Подписчики!A:C,2,0)</f>
        <v>UTC-4</v>
      </c>
      <c r="F88752" s="115"/>
    </row>
    <row r="88753" spans="1:6" ht="15.75" customHeight="1">
      <c r="A88753" s="106">
        <v>269079</v>
      </c>
      <c r="B88753" s="115">
        <v>44388.852938511329</v>
      </c>
      <c r="C88753" s="106">
        <v>242079</v>
      </c>
      <c r="D88753" s="106">
        <v>411922</v>
      </c>
      <c r="E88753" s="106" t="str">
        <f>VLOOKUP(C88753,Подписчики!A:C,2,0)</f>
        <v>UTC+0</v>
      </c>
      <c r="F88753" s="115"/>
    </row>
    <row r="88754" spans="1:6" ht="15.75" customHeight="1">
      <c r="A88754" s="106">
        <v>269081</v>
      </c>
      <c r="B88754" s="115">
        <v>44388.853343042072</v>
      </c>
      <c r="C88754" s="106">
        <v>59198</v>
      </c>
      <c r="D88754" s="106">
        <v>180863</v>
      </c>
      <c r="E88754" s="106" t="str">
        <f>VLOOKUP(C88754,Подписчики!A:C,2,0)</f>
        <v>UTC+1</v>
      </c>
      <c r="F88754" s="115"/>
    </row>
    <row r="88755" spans="1:6" ht="15.75" customHeight="1">
      <c r="A88755" s="106">
        <v>269086</v>
      </c>
      <c r="B88755" s="115">
        <v>44388.853343042072</v>
      </c>
      <c r="C88755" s="106">
        <v>137087</v>
      </c>
      <c r="D88755" s="106">
        <v>419144</v>
      </c>
      <c r="E88755" s="106" t="str">
        <f>VLOOKUP(C88755,Подписчики!A:C,2,0)</f>
        <v>UTC+1</v>
      </c>
      <c r="F88755" s="115"/>
    </row>
    <row r="88756" spans="1:6" ht="15.75" customHeight="1">
      <c r="A88756" s="106">
        <v>269087</v>
      </c>
      <c r="B88756" s="115">
        <v>44388.853343042072</v>
      </c>
      <c r="C88756" s="106">
        <v>274927</v>
      </c>
      <c r="D88756" s="106">
        <v>209122</v>
      </c>
      <c r="E88756" s="106" t="str">
        <f>VLOOKUP(C88756,Подписчики!A:C,2,0)</f>
        <v>UTC+1</v>
      </c>
      <c r="F88756" s="115"/>
    </row>
    <row r="88757" spans="1:6" ht="15.75" customHeight="1">
      <c r="A88757" s="106">
        <v>269092</v>
      </c>
      <c r="B88757" s="115">
        <v>44388.853877376627</v>
      </c>
      <c r="C88757" s="106">
        <v>65505</v>
      </c>
      <c r="D88757" s="106">
        <v>316071</v>
      </c>
      <c r="E88757" s="106" t="str">
        <f>VLOOKUP(C88757,Подписчики!A:C,2,0)</f>
        <v>UTC+1</v>
      </c>
      <c r="F88757" s="115"/>
    </row>
    <row r="88758" spans="1:6" ht="15.75" customHeight="1">
      <c r="A88758" s="106">
        <v>269095</v>
      </c>
      <c r="B88758" s="115">
        <v>44388.854152043212</v>
      </c>
      <c r="C88758" s="106">
        <v>44561</v>
      </c>
      <c r="D88758" s="106">
        <v>21760</v>
      </c>
      <c r="E88758" s="106" t="str">
        <f>VLOOKUP(C88758,Подписчики!A:C,2,0)</f>
        <v>UTC+3</v>
      </c>
      <c r="F88758" s="115"/>
    </row>
    <row r="88759" spans="1:6" ht="15.75" customHeight="1">
      <c r="A88759" s="106">
        <v>269096</v>
      </c>
      <c r="B88759" s="115">
        <v>44388.854556634302</v>
      </c>
      <c r="C88759" s="106">
        <v>87167</v>
      </c>
      <c r="D88759" s="106">
        <v>227775</v>
      </c>
      <c r="E88759" s="106" t="str">
        <f>VLOOKUP(C88759,Подписчики!A:C,2,0)</f>
        <v>UTC+0</v>
      </c>
      <c r="F88759" s="115"/>
    </row>
    <row r="88760" spans="1:6" ht="15.75" customHeight="1">
      <c r="A88760" s="106">
        <v>269100</v>
      </c>
      <c r="B88760" s="115">
        <v>44388.854556634302</v>
      </c>
      <c r="C88760" s="106">
        <v>316249</v>
      </c>
      <c r="D88760" s="106">
        <v>250679</v>
      </c>
      <c r="E88760" s="106" t="str">
        <f>VLOOKUP(C88760,Подписчики!A:C,2,0)</f>
        <v>UTC+0</v>
      </c>
      <c r="F88760" s="115"/>
    </row>
    <row r="88761" spans="1:6" ht="15.75" customHeight="1">
      <c r="A88761" s="106">
        <v>269103</v>
      </c>
      <c r="B88761" s="115">
        <v>44388.854556634302</v>
      </c>
      <c r="C88761" s="106">
        <v>341228</v>
      </c>
      <c r="D88761" s="106">
        <v>158978</v>
      </c>
      <c r="E88761" s="106" t="str">
        <f>VLOOKUP(C88761,Подписчики!A:C,2,0)</f>
        <v>UTC+0</v>
      </c>
      <c r="F88761" s="115"/>
    </row>
    <row r="88762" spans="1:6" ht="15.75" customHeight="1">
      <c r="A88762" s="106">
        <v>269105</v>
      </c>
      <c r="B88762" s="115">
        <v>44388.854976042967</v>
      </c>
      <c r="C88762" s="106">
        <v>77868</v>
      </c>
      <c r="D88762" s="106">
        <v>411922</v>
      </c>
      <c r="E88762" s="106" t="str">
        <f>VLOOKUP(C88762,Подписчики!A:C,2,0)</f>
        <v>UTC+0</v>
      </c>
      <c r="F88762" s="115"/>
    </row>
    <row r="88763" spans="1:6" ht="15.75" customHeight="1">
      <c r="A88763" s="106">
        <v>269107</v>
      </c>
      <c r="B88763" s="115">
        <v>44388.856174757282</v>
      </c>
      <c r="C88763" s="106">
        <v>85269</v>
      </c>
      <c r="D88763" s="106">
        <v>391404</v>
      </c>
      <c r="E88763" s="106" t="str">
        <f>VLOOKUP(C88763,Подписчики!A:C,2,0)</f>
        <v>UTC+0</v>
      </c>
      <c r="F88763" s="115"/>
    </row>
    <row r="88764" spans="1:6" ht="15.75" customHeight="1">
      <c r="A88764" s="106">
        <v>269111</v>
      </c>
      <c r="B88764" s="115">
        <v>44388.856174757282</v>
      </c>
      <c r="C88764" s="106">
        <v>293656</v>
      </c>
      <c r="D88764" s="106">
        <v>405774</v>
      </c>
      <c r="E88764" s="106" t="str">
        <f>VLOOKUP(C88764,Подписчики!A:C,2,0)</f>
        <v>UTC-4</v>
      </c>
      <c r="F88764" s="115"/>
    </row>
    <row r="88765" spans="1:6" ht="15.75" customHeight="1">
      <c r="A88765" s="106">
        <v>269112</v>
      </c>
      <c r="B88765" s="115">
        <v>44388.856174757282</v>
      </c>
      <c r="C88765" s="106">
        <v>312724</v>
      </c>
      <c r="D88765" s="106">
        <v>412293</v>
      </c>
      <c r="E88765" s="106" t="str">
        <f>VLOOKUP(C88765,Подписчики!A:C,2,0)</f>
        <v>UTC+0</v>
      </c>
      <c r="F88765" s="115"/>
    </row>
    <row r="88766" spans="1:6" ht="15.75" customHeight="1">
      <c r="A88766" s="106">
        <v>269116</v>
      </c>
      <c r="B88766" s="115">
        <v>44388.856579288025</v>
      </c>
      <c r="C88766" s="106">
        <v>34576</v>
      </c>
      <c r="D88766" s="106">
        <v>242428</v>
      </c>
      <c r="E88766" s="106" t="str">
        <f>VLOOKUP(C88766,Подписчики!A:C,2,0)</f>
        <v>UTC+1</v>
      </c>
      <c r="F88766" s="115"/>
    </row>
    <row r="88767" spans="1:6" ht="15.75" customHeight="1">
      <c r="A88767" s="106">
        <v>269117</v>
      </c>
      <c r="B88767" s="115">
        <v>44388.856579288025</v>
      </c>
      <c r="C88767" s="106">
        <v>230884</v>
      </c>
      <c r="D88767" s="106">
        <v>351192</v>
      </c>
      <c r="E88767" s="106" t="str">
        <f>VLOOKUP(C88767,Подписчики!A:C,2,0)</f>
        <v>UTC+1</v>
      </c>
      <c r="F88767" s="115"/>
    </row>
    <row r="88768" spans="1:6" ht="15.75" customHeight="1">
      <c r="A88768" s="106">
        <v>269119</v>
      </c>
      <c r="B88768" s="115">
        <v>44388.856807153541</v>
      </c>
      <c r="C88768" s="106">
        <v>344661</v>
      </c>
      <c r="D88768" s="106">
        <v>396686</v>
      </c>
      <c r="E88768" s="106" t="str">
        <f>VLOOKUP(C88768,Подписчики!A:C,2,0)</f>
        <v>UTC+2</v>
      </c>
      <c r="F88768" s="115"/>
    </row>
    <row r="88769" spans="1:6" ht="15.75" customHeight="1">
      <c r="A88769" s="106">
        <v>269124</v>
      </c>
      <c r="B88769" s="115">
        <v>44388.856983818769</v>
      </c>
      <c r="C88769" s="106">
        <v>275473</v>
      </c>
      <c r="D88769" s="106">
        <v>297015</v>
      </c>
      <c r="E88769" s="106" t="str">
        <f>VLOOKUP(C88769,Подписчики!A:C,2,0)</f>
        <v>UTC+2</v>
      </c>
      <c r="F88769" s="115"/>
    </row>
    <row r="88770" spans="1:6" ht="15.75" customHeight="1">
      <c r="A88770" s="106">
        <v>269125</v>
      </c>
      <c r="B88770" s="115">
        <v>44388.857333333333</v>
      </c>
      <c r="C88770" s="106">
        <v>265298</v>
      </c>
      <c r="D88770" s="106">
        <v>425453</v>
      </c>
      <c r="E88770" s="106" t="str">
        <f>VLOOKUP(C88770,Подписчики!A:C,2,0)</f>
        <v>UTC+1</v>
      </c>
      <c r="F88770" s="115"/>
    </row>
    <row r="88771" spans="1:6" ht="15.75" customHeight="1">
      <c r="A88771" s="106">
        <v>269127</v>
      </c>
      <c r="B88771" s="115">
        <v>44388.857388349512</v>
      </c>
      <c r="C88771" s="106">
        <v>286552</v>
      </c>
      <c r="D88771" s="106">
        <v>411922</v>
      </c>
      <c r="E88771" s="106" t="str">
        <f>VLOOKUP(C88771,Подписчики!A:C,2,0)</f>
        <v>UTC+3</v>
      </c>
      <c r="F88771" s="115"/>
    </row>
    <row r="88772" spans="1:6" ht="15.75" customHeight="1">
      <c r="A88772" s="106">
        <v>269129</v>
      </c>
      <c r="B88772" s="115">
        <v>44388.858601941742</v>
      </c>
      <c r="C88772" s="106">
        <v>219423</v>
      </c>
      <c r="D88772" s="106">
        <v>324893</v>
      </c>
      <c r="E88772" s="106" t="str">
        <f>VLOOKUP(C88772,Подписчики!A:C,2,0)</f>
        <v>UTC+2</v>
      </c>
      <c r="F88772" s="115"/>
    </row>
    <row r="88773" spans="1:6" ht="15.75" customHeight="1">
      <c r="A88773" s="106">
        <v>269134</v>
      </c>
      <c r="B88773" s="115">
        <v>44388.858601941742</v>
      </c>
      <c r="C88773" s="106">
        <v>326497</v>
      </c>
      <c r="D88773" s="106">
        <v>88863</v>
      </c>
      <c r="E88773" s="106" t="str">
        <f>VLOOKUP(C88773,Подписчики!A:C,2,0)</f>
        <v>UTC+2</v>
      </c>
      <c r="F88773" s="115"/>
    </row>
    <row r="88774" spans="1:6" ht="15.75" customHeight="1">
      <c r="A88774" s="106">
        <v>269138</v>
      </c>
      <c r="B88774" s="115">
        <v>44388.859309671316</v>
      </c>
      <c r="C88774" s="106">
        <v>82766</v>
      </c>
      <c r="D88774" s="106">
        <v>414560</v>
      </c>
      <c r="E88774" s="106" t="str">
        <f>VLOOKUP(C88774,Подписчики!A:C,2,0)</f>
        <v>UTC+1</v>
      </c>
      <c r="F88774" s="115"/>
    </row>
    <row r="88775" spans="1:6" ht="15.75" customHeight="1">
      <c r="A88775" s="106">
        <v>269143</v>
      </c>
      <c r="B88775" s="115">
        <v>44388.860103152561</v>
      </c>
      <c r="C88775" s="106">
        <v>50728</v>
      </c>
      <c r="D88775" s="106">
        <v>249086</v>
      </c>
      <c r="E88775" s="106" t="str">
        <f>VLOOKUP(C88775,Подписчики!A:C,2,0)</f>
        <v>UTC+0</v>
      </c>
      <c r="F88775" s="115"/>
    </row>
    <row r="88776" spans="1:6" ht="15.75" customHeight="1">
      <c r="A88776" s="106">
        <v>269148</v>
      </c>
      <c r="B88776" s="115">
        <v>44388.860220064722</v>
      </c>
      <c r="C88776" s="106">
        <v>33091</v>
      </c>
      <c r="D88776" s="106">
        <v>86587</v>
      </c>
      <c r="E88776" s="106" t="str">
        <f>VLOOKUP(C88776,Подписчики!A:C,2,0)</f>
        <v>UTC+2</v>
      </c>
      <c r="F88776" s="115"/>
    </row>
    <row r="88777" spans="1:6" ht="15.75" customHeight="1">
      <c r="A88777" s="106">
        <v>269150</v>
      </c>
      <c r="B88777" s="115">
        <v>44388.861232337411</v>
      </c>
      <c r="C88777" s="106">
        <v>144858</v>
      </c>
      <c r="D88777" s="106">
        <v>347008</v>
      </c>
      <c r="E88777" s="106" t="str">
        <f>VLOOKUP(C88777,Подписчики!A:C,2,0)</f>
        <v>UTC+6</v>
      </c>
      <c r="F88777" s="115"/>
    </row>
    <row r="88778" spans="1:6" ht="15.75" customHeight="1">
      <c r="A88778" s="106">
        <v>269153</v>
      </c>
      <c r="B88778" s="115">
        <v>44388.861433656959</v>
      </c>
      <c r="C88778" s="106">
        <v>270180</v>
      </c>
      <c r="D88778" s="106">
        <v>230507</v>
      </c>
      <c r="E88778" s="106" t="str">
        <f>VLOOKUP(C88778,Подписчики!A:C,2,0)</f>
        <v>UTC+1</v>
      </c>
      <c r="F88778" s="115"/>
    </row>
    <row r="88779" spans="1:6" ht="15.75" customHeight="1">
      <c r="A88779" s="106">
        <v>269155</v>
      </c>
      <c r="B88779" s="115">
        <v>44388.861838187702</v>
      </c>
      <c r="C88779" s="106">
        <v>7857</v>
      </c>
      <c r="D88779" s="106">
        <v>158978</v>
      </c>
      <c r="E88779" s="106" t="str">
        <f>VLOOKUP(C88779,Подписчики!A:C,2,0)</f>
        <v>UTC+2</v>
      </c>
      <c r="F88779" s="115"/>
    </row>
    <row r="88780" spans="1:6" ht="15.75" customHeight="1">
      <c r="A88780" s="106">
        <v>269160</v>
      </c>
      <c r="B88780" s="115">
        <v>44388.861838187702</v>
      </c>
      <c r="C88780" s="106">
        <v>231514</v>
      </c>
      <c r="D88780" s="106">
        <v>264283</v>
      </c>
      <c r="E88780" s="106" t="str">
        <f>VLOOKUP(C88780,Подписчики!A:C,2,0)</f>
        <v>UTC+2</v>
      </c>
      <c r="F88780" s="115"/>
    </row>
    <row r="88781" spans="1:6" ht="15.75" customHeight="1">
      <c r="A88781" s="106">
        <v>269162</v>
      </c>
      <c r="B88781" s="115">
        <v>44388.861838187702</v>
      </c>
      <c r="C88781" s="106">
        <v>329115</v>
      </c>
      <c r="D88781" s="106">
        <v>401945</v>
      </c>
      <c r="E88781" s="106" t="str">
        <f>VLOOKUP(C88781,Подписчики!A:C,2,0)</f>
        <v>UTC+2</v>
      </c>
      <c r="F88781" s="115"/>
    </row>
    <row r="88782" spans="1:6" ht="15.75" customHeight="1">
      <c r="A88782" s="106">
        <v>269163</v>
      </c>
      <c r="B88782" s="115">
        <v>44388.862178411204</v>
      </c>
      <c r="C88782" s="106">
        <v>87186</v>
      </c>
      <c r="D88782" s="106">
        <v>401945</v>
      </c>
      <c r="E88782" s="106" t="str">
        <f>VLOOKUP(C88782,Подписчики!A:C,2,0)</f>
        <v>UTC+1</v>
      </c>
      <c r="F88782" s="115"/>
    </row>
    <row r="88783" spans="1:6" ht="15.75" customHeight="1">
      <c r="A88783" s="106">
        <v>269165</v>
      </c>
      <c r="B88783" s="115">
        <v>44388.863051779939</v>
      </c>
      <c r="C88783" s="106">
        <v>2235</v>
      </c>
      <c r="D88783" s="106">
        <v>380039</v>
      </c>
      <c r="E88783" s="106" t="str">
        <f>VLOOKUP(C88783,Подписчики!A:C,2,0)</f>
        <v>UTC+1</v>
      </c>
      <c r="F88783" s="115"/>
    </row>
    <row r="88784" spans="1:6" ht="15.75" customHeight="1">
      <c r="A88784" s="106">
        <v>269167</v>
      </c>
      <c r="B88784" s="115">
        <v>44388.863456310675</v>
      </c>
      <c r="C88784" s="106">
        <v>99689</v>
      </c>
      <c r="D88784" s="106">
        <v>371515</v>
      </c>
      <c r="E88784" s="106" t="str">
        <f>VLOOKUP(C88784,Подписчики!A:C,2,0)</f>
        <v>UTC+2</v>
      </c>
      <c r="F88784" s="115"/>
    </row>
    <row r="88785" spans="1:6" ht="15.75" customHeight="1">
      <c r="A88785" s="106">
        <v>269169</v>
      </c>
      <c r="B88785" s="115">
        <v>44388.863860841426</v>
      </c>
      <c r="C88785" s="106">
        <v>246901</v>
      </c>
      <c r="D88785" s="106">
        <v>142023</v>
      </c>
      <c r="E88785" s="106" t="str">
        <f>VLOOKUP(C88785,Подписчики!A:C,2,0)</f>
        <v>UTC+3</v>
      </c>
      <c r="F88785" s="115"/>
    </row>
    <row r="88786" spans="1:6" ht="15.75" customHeight="1">
      <c r="A88786" s="106">
        <v>269174</v>
      </c>
      <c r="B88786" s="115">
        <v>44388.864265372169</v>
      </c>
      <c r="C88786" s="106">
        <v>61156</v>
      </c>
      <c r="D88786" s="106">
        <v>122982</v>
      </c>
      <c r="E88786" s="106" t="str">
        <f>VLOOKUP(C88786,Подписчики!A:C,2,0)</f>
        <v>UTC+0</v>
      </c>
      <c r="F88786" s="115"/>
    </row>
    <row r="88787" spans="1:6" ht="15.75" customHeight="1">
      <c r="A88787" s="106">
        <v>269176</v>
      </c>
      <c r="B88787" s="115">
        <v>44388.864999999998</v>
      </c>
      <c r="C88787" s="106">
        <v>217294</v>
      </c>
      <c r="D88787" s="106">
        <v>470762</v>
      </c>
      <c r="E88787" s="106" t="str">
        <f>VLOOKUP(C88787,Подписчики!A:C,2,0)</f>
        <v>UTC+0</v>
      </c>
      <c r="F88787" s="115"/>
    </row>
    <row r="88788" spans="1:6" ht="15.75" customHeight="1">
      <c r="A88788" s="106">
        <v>269178</v>
      </c>
      <c r="B88788" s="115">
        <v>44388.866288025893</v>
      </c>
      <c r="C88788" s="106">
        <v>146870</v>
      </c>
      <c r="D88788" s="106">
        <v>411922</v>
      </c>
      <c r="E88788" s="106" t="str">
        <f>VLOOKUP(C88788,Подписчики!A:C,2,0)</f>
        <v>UTC+1</v>
      </c>
      <c r="F88788" s="115"/>
    </row>
    <row r="88789" spans="1:6" ht="15.75" customHeight="1">
      <c r="A88789" s="106">
        <v>269183</v>
      </c>
      <c r="B88789" s="115">
        <v>44388.866288025893</v>
      </c>
      <c r="C88789" s="106">
        <v>323518</v>
      </c>
      <c r="D88789" s="106">
        <v>21760</v>
      </c>
      <c r="E88789" s="106" t="str">
        <f>VLOOKUP(C88789,Подписчики!A:C,2,0)</f>
        <v>UTC+1</v>
      </c>
      <c r="F88789" s="115"/>
    </row>
    <row r="88790" spans="1:6" ht="15.75" customHeight="1">
      <c r="A88790" s="106">
        <v>269184</v>
      </c>
      <c r="B88790" s="115">
        <v>44388.866692556629</v>
      </c>
      <c r="C88790" s="106">
        <v>72216</v>
      </c>
      <c r="D88790" s="106">
        <v>471403</v>
      </c>
      <c r="E88790" s="106" t="str">
        <f>VLOOKUP(C88790,Подписчики!A:C,2,0)</f>
        <v>UTC+2</v>
      </c>
      <c r="F88790" s="115"/>
    </row>
    <row r="88791" spans="1:6" ht="15.75" customHeight="1">
      <c r="A88791" s="106">
        <v>269187</v>
      </c>
      <c r="B88791" s="115">
        <v>44388.86776329844</v>
      </c>
      <c r="C88791" s="106">
        <v>122477</v>
      </c>
      <c r="D88791" s="106">
        <v>347008</v>
      </c>
      <c r="E88791" s="106" t="str">
        <f>VLOOKUP(C88791,Подписчики!A:C,2,0)</f>
        <v>UTC+1</v>
      </c>
      <c r="F88791" s="115"/>
    </row>
    <row r="88792" spans="1:6" ht="15.75" customHeight="1">
      <c r="A88792" s="106">
        <v>269188</v>
      </c>
      <c r="B88792" s="115">
        <v>44388.869119741103</v>
      </c>
      <c r="C88792" s="106">
        <v>226470</v>
      </c>
      <c r="D88792" s="106">
        <v>108086</v>
      </c>
      <c r="E88792" s="106" t="str">
        <f>VLOOKUP(C88792,Подписчики!A:C,2,0)</f>
        <v>UTC+0</v>
      </c>
      <c r="F88792" s="115"/>
    </row>
    <row r="88793" spans="1:6" ht="15.75" customHeight="1">
      <c r="A88793" s="106">
        <v>269193</v>
      </c>
      <c r="B88793" s="115">
        <v>44388.869228186893</v>
      </c>
      <c r="C88793" s="106">
        <v>112383</v>
      </c>
      <c r="D88793" s="106">
        <v>429494</v>
      </c>
      <c r="E88793" s="106" t="str">
        <f>VLOOKUP(C88793,Подписчики!A:C,2,0)</f>
        <v>UTC+0</v>
      </c>
      <c r="F88793" s="115"/>
    </row>
    <row r="88794" spans="1:6" ht="15.75" customHeight="1">
      <c r="A88794" s="106">
        <v>269194</v>
      </c>
      <c r="B88794" s="115">
        <v>44388.869524271846</v>
      </c>
      <c r="C88794" s="106">
        <v>11390</v>
      </c>
      <c r="D88794" s="106">
        <v>241927</v>
      </c>
      <c r="E88794" s="106" t="str">
        <f>VLOOKUP(C88794,Подписчики!A:C,2,0)</f>
        <v>UTC+1</v>
      </c>
      <c r="F88794" s="115"/>
    </row>
    <row r="88795" spans="1:6" ht="15.75" customHeight="1">
      <c r="A88795" s="106">
        <v>269198</v>
      </c>
      <c r="B88795" s="115">
        <v>44388.869524271846</v>
      </c>
      <c r="C88795" s="106">
        <v>77359</v>
      </c>
      <c r="D88795" s="106">
        <v>440945</v>
      </c>
      <c r="E88795" s="106" t="str">
        <f>VLOOKUP(C88795,Подписчики!A:C,2,0)</f>
        <v>UTC+1</v>
      </c>
      <c r="F88795" s="115"/>
    </row>
    <row r="88796" spans="1:6" ht="15.75" customHeight="1">
      <c r="A88796" s="106">
        <v>269202</v>
      </c>
      <c r="B88796" s="115">
        <v>44388.869524271846</v>
      </c>
      <c r="C88796" s="106">
        <v>104590</v>
      </c>
      <c r="D88796" s="106">
        <v>258219</v>
      </c>
      <c r="E88796" s="106" t="str">
        <f>VLOOKUP(C88796,Подписчики!A:C,2,0)</f>
        <v>UTC+1</v>
      </c>
      <c r="F88796" s="115"/>
    </row>
    <row r="88797" spans="1:6" ht="15.75" customHeight="1">
      <c r="A88797" s="106">
        <v>269205</v>
      </c>
      <c r="B88797" s="115">
        <v>44388.869524271846</v>
      </c>
      <c r="C88797" s="106">
        <v>104705</v>
      </c>
      <c r="D88797" s="106">
        <v>5151</v>
      </c>
      <c r="E88797" s="106" t="str">
        <f>VLOOKUP(C88797,Подписчики!A:C,2,0)</f>
        <v>UTC+1</v>
      </c>
      <c r="F88797" s="115"/>
    </row>
    <row r="88798" spans="1:6" ht="15.75" customHeight="1">
      <c r="A88798" s="106">
        <v>269210</v>
      </c>
      <c r="B88798" s="115">
        <v>44388.870333333332</v>
      </c>
      <c r="C88798" s="106">
        <v>18302</v>
      </c>
      <c r="D88798" s="106">
        <v>155428</v>
      </c>
      <c r="E88798" s="106" t="str">
        <f>VLOOKUP(C88798,Подписчики!A:C,2,0)</f>
        <v>UTC+3</v>
      </c>
      <c r="F88798" s="115"/>
    </row>
    <row r="88799" spans="1:6" ht="15.75" customHeight="1">
      <c r="A88799" s="106">
        <v>269214</v>
      </c>
      <c r="B88799" s="115">
        <v>44388.870662556837</v>
      </c>
      <c r="C88799" s="106">
        <v>252648</v>
      </c>
      <c r="D88799" s="106">
        <v>60239</v>
      </c>
      <c r="E88799" s="106" t="str">
        <f>VLOOKUP(C88799,Подписчики!A:C,2,0)</f>
        <v>UTC+2</v>
      </c>
      <c r="F88799" s="115"/>
    </row>
    <row r="88800" spans="1:6" ht="15.75" customHeight="1">
      <c r="A88800" s="106">
        <v>269217</v>
      </c>
      <c r="B88800" s="115">
        <v>44388.871142394826</v>
      </c>
      <c r="C88800" s="106">
        <v>22573</v>
      </c>
      <c r="D88800" s="106">
        <v>351192</v>
      </c>
      <c r="E88800" s="106" t="str">
        <f>VLOOKUP(C88800,Подписчики!A:C,2,0)</f>
        <v>UTC+1</v>
      </c>
      <c r="F88800" s="115"/>
    </row>
    <row r="88801" spans="1:6" ht="15.75" customHeight="1">
      <c r="A88801" s="106">
        <v>269220</v>
      </c>
      <c r="B88801" s="115">
        <v>44388.871425519581</v>
      </c>
      <c r="C88801" s="106">
        <v>315725</v>
      </c>
      <c r="D88801" s="106">
        <v>405774</v>
      </c>
      <c r="E88801" s="106" t="str">
        <f>VLOOKUP(C88801,Подписчики!A:C,2,0)</f>
        <v>UTC+1</v>
      </c>
      <c r="F88801" s="115"/>
    </row>
    <row r="88802" spans="1:6" ht="15.75" customHeight="1">
      <c r="A88802" s="106">
        <v>269224</v>
      </c>
      <c r="B88802" s="115">
        <v>44388.872157963808</v>
      </c>
      <c r="C88802" s="106">
        <v>106021</v>
      </c>
      <c r="D88802" s="106">
        <v>335810</v>
      </c>
      <c r="E88802" s="106" t="str">
        <f>VLOOKUP(C88802,Подписчики!A:C,2,0)</f>
        <v>UTC+3</v>
      </c>
      <c r="F88802" s="115"/>
    </row>
    <row r="88803" spans="1:6" ht="15.75" customHeight="1">
      <c r="A88803" s="106">
        <v>269225</v>
      </c>
      <c r="B88803" s="115">
        <v>44388.872951445053</v>
      </c>
      <c r="C88803" s="106">
        <v>52162</v>
      </c>
      <c r="D88803" s="106">
        <v>409488</v>
      </c>
      <c r="E88803" s="106" t="str">
        <f>VLOOKUP(C88803,Подписчики!A:C,2,0)</f>
        <v>UTC+1</v>
      </c>
      <c r="F88803" s="115"/>
    </row>
    <row r="88804" spans="1:6" ht="15.75" customHeight="1">
      <c r="A88804" s="106">
        <v>269229</v>
      </c>
      <c r="B88804" s="115">
        <v>44388.873409222695</v>
      </c>
      <c r="C88804" s="106">
        <v>76747</v>
      </c>
      <c r="D88804" s="106">
        <v>424538</v>
      </c>
      <c r="E88804" s="106" t="str">
        <f>VLOOKUP(C88804,Подписчики!A:C,2,0)</f>
        <v>UTC+2</v>
      </c>
      <c r="F88804" s="115"/>
    </row>
    <row r="88805" spans="1:6" ht="15.75" customHeight="1">
      <c r="A88805" s="106">
        <v>269232</v>
      </c>
      <c r="B88805" s="115">
        <v>44388.873974110029</v>
      </c>
      <c r="C88805" s="106">
        <v>271366</v>
      </c>
      <c r="D88805" s="106">
        <v>351192</v>
      </c>
      <c r="E88805" s="106" t="str">
        <f>VLOOKUP(C88805,Подписчики!A:C,2,0)</f>
        <v>UTC+0</v>
      </c>
      <c r="F88805" s="115"/>
    </row>
    <row r="88806" spans="1:6" ht="15.75" customHeight="1">
      <c r="A88806" s="106">
        <v>269237</v>
      </c>
      <c r="B88806" s="115">
        <v>44388.874783171515</v>
      </c>
      <c r="C88806" s="106">
        <v>294843</v>
      </c>
      <c r="D88806" s="106">
        <v>230507</v>
      </c>
      <c r="E88806" s="106" t="str">
        <f>VLOOKUP(C88806,Подписчики!A:C,2,0)</f>
        <v>UTC+2</v>
      </c>
      <c r="F88806" s="115"/>
    </row>
    <row r="88807" spans="1:6" ht="15.75" customHeight="1">
      <c r="A88807" s="106">
        <v>269238</v>
      </c>
      <c r="B88807" s="115">
        <v>44388.875576036866</v>
      </c>
      <c r="C88807" s="106">
        <v>143307</v>
      </c>
      <c r="D88807" s="106">
        <v>357941</v>
      </c>
      <c r="E88807" s="106" t="str">
        <f>VLOOKUP(C88807,Подписчики!A:C,2,0)</f>
        <v>UTC+11</v>
      </c>
      <c r="F88807" s="115"/>
    </row>
    <row r="88808" spans="1:6" ht="15.75" customHeight="1">
      <c r="A88808" s="106">
        <v>269241</v>
      </c>
      <c r="B88808" s="115">
        <v>44388.875698110904</v>
      </c>
      <c r="C88808" s="106">
        <v>85018</v>
      </c>
      <c r="D88808" s="106">
        <v>347008</v>
      </c>
      <c r="E88808" s="106" t="str">
        <f>VLOOKUP(C88808,Подписчики!A:C,2,0)</f>
        <v>UTC-6</v>
      </c>
      <c r="F88808" s="115"/>
    </row>
    <row r="88809" spans="1:6" ht="15.75" customHeight="1">
      <c r="A88809" s="106">
        <v>269246</v>
      </c>
      <c r="B88809" s="115">
        <v>44388.875996763752</v>
      </c>
      <c r="C88809" s="106">
        <v>198891</v>
      </c>
      <c r="D88809" s="106">
        <v>278148</v>
      </c>
      <c r="E88809" s="106" t="str">
        <f>VLOOKUP(C88809,Подписчики!A:C,2,0)</f>
        <v>UTC-3</v>
      </c>
      <c r="F88809" s="115"/>
    </row>
    <row r="88810" spans="1:6" ht="15.75" customHeight="1">
      <c r="A88810" s="106">
        <v>269247</v>
      </c>
      <c r="B88810" s="115">
        <v>44388.87599676376</v>
      </c>
      <c r="C88810" s="106">
        <v>18988</v>
      </c>
      <c r="D88810" s="106">
        <v>182984</v>
      </c>
      <c r="E88810" s="106" t="str">
        <f>VLOOKUP(C88810,Подписчики!A:C,2,0)</f>
        <v>UTC+1</v>
      </c>
      <c r="F88810" s="115"/>
    </row>
    <row r="88811" spans="1:6" ht="15.75" customHeight="1">
      <c r="A88811" s="106">
        <v>269250</v>
      </c>
      <c r="B88811" s="115">
        <v>44388.87599676376</v>
      </c>
      <c r="C88811" s="106">
        <v>25805</v>
      </c>
      <c r="D88811" s="106">
        <v>411922</v>
      </c>
      <c r="E88811" s="106" t="str">
        <f>VLOOKUP(C88811,Подписчики!A:C,2,0)</f>
        <v>UTC+1</v>
      </c>
      <c r="F88811" s="115"/>
    </row>
    <row r="88812" spans="1:6" ht="15.75" customHeight="1">
      <c r="A88812" s="106">
        <v>269253</v>
      </c>
      <c r="B88812" s="115">
        <v>44388.87599676376</v>
      </c>
      <c r="C88812" s="106">
        <v>45091</v>
      </c>
      <c r="D88812" s="106">
        <v>118549</v>
      </c>
      <c r="E88812" s="106" t="str">
        <f>VLOOKUP(C88812,Подписчики!A:C,2,0)</f>
        <v>UTC+1</v>
      </c>
      <c r="F88812" s="115"/>
    </row>
    <row r="88813" spans="1:6" ht="15.75" customHeight="1">
      <c r="A88813" s="106">
        <v>269257</v>
      </c>
      <c r="B88813" s="115">
        <v>44388.876401294496</v>
      </c>
      <c r="C88813" s="106">
        <v>28384</v>
      </c>
      <c r="D88813" s="106">
        <v>470762</v>
      </c>
      <c r="E88813" s="106" t="str">
        <f>VLOOKUP(C88813,Подписчики!A:C,2,0)</f>
        <v>UTC+2</v>
      </c>
      <c r="F88813" s="115"/>
    </row>
    <row r="88814" spans="1:6" ht="15.75" customHeight="1">
      <c r="A88814" s="106">
        <v>269258</v>
      </c>
      <c r="B88814" s="115">
        <v>44388.877614886733</v>
      </c>
      <c r="C88814" s="106">
        <v>190656</v>
      </c>
      <c r="D88814" s="106">
        <v>292276</v>
      </c>
      <c r="E88814" s="106" t="str">
        <f>VLOOKUP(C88814,Подписчики!A:C,2,0)</f>
        <v>UTC+1</v>
      </c>
      <c r="F88814" s="115"/>
    </row>
    <row r="88815" spans="1:6" ht="15.75" customHeight="1">
      <c r="A88815" s="106">
        <v>269262</v>
      </c>
      <c r="B88815" s="115">
        <v>44388.877614886733</v>
      </c>
      <c r="C88815" s="106">
        <v>252561</v>
      </c>
      <c r="D88815" s="106">
        <v>16599</v>
      </c>
      <c r="E88815" s="106" t="str">
        <f>VLOOKUP(C88815,Подписчики!A:C,2,0)</f>
        <v>UTC+1</v>
      </c>
      <c r="F88815" s="115"/>
    </row>
    <row r="88816" spans="1:6" ht="15.75" customHeight="1">
      <c r="A88816" s="106">
        <v>269264</v>
      </c>
      <c r="B88816" s="115">
        <v>44388.878019417476</v>
      </c>
      <c r="C88816" s="106">
        <v>71775</v>
      </c>
      <c r="D88816" s="106">
        <v>233494</v>
      </c>
      <c r="E88816" s="106" t="str">
        <f>VLOOKUP(C88816,Подписчики!A:C,2,0)</f>
        <v>UTC+2</v>
      </c>
      <c r="F88816" s="115"/>
    </row>
    <row r="88817" spans="1:6" ht="15.75" customHeight="1">
      <c r="A88817" s="106">
        <v>269269</v>
      </c>
      <c r="B88817" s="115">
        <v>44388.878828478963</v>
      </c>
      <c r="C88817" s="106">
        <v>275128</v>
      </c>
      <c r="D88817" s="106">
        <v>360857</v>
      </c>
      <c r="E88817" s="106" t="str">
        <f>VLOOKUP(C88817,Подписчики!A:C,2,0)</f>
        <v>UTC+0</v>
      </c>
      <c r="F88817" s="115"/>
    </row>
    <row r="88818" spans="1:6" ht="15.75" customHeight="1">
      <c r="A88818" s="106">
        <v>269273</v>
      </c>
      <c r="B88818" s="115">
        <v>44388.879207739497</v>
      </c>
      <c r="C88818" s="106">
        <v>349020</v>
      </c>
      <c r="D88818" s="106">
        <v>250679</v>
      </c>
      <c r="E88818" s="106" t="str">
        <f>VLOOKUP(C88818,Подписчики!A:C,2,0)</f>
        <v>UTC+0</v>
      </c>
      <c r="F88818" s="115"/>
    </row>
    <row r="88819" spans="1:6" ht="15.75" customHeight="1">
      <c r="A88819" s="106">
        <v>269276</v>
      </c>
      <c r="B88819" s="115">
        <v>44388.879233009713</v>
      </c>
      <c r="C88819" s="106">
        <v>179137</v>
      </c>
      <c r="D88819" s="106">
        <v>184941</v>
      </c>
      <c r="E88819" s="106" t="str">
        <f>VLOOKUP(C88819,Подписчики!A:C,2,0)</f>
        <v>UTC+1</v>
      </c>
      <c r="F88819" s="115"/>
    </row>
    <row r="88820" spans="1:6" ht="15.75" customHeight="1">
      <c r="A88820" s="106">
        <v>269280</v>
      </c>
      <c r="B88820" s="115">
        <v>44388.879233009713</v>
      </c>
      <c r="C88820" s="106">
        <v>291636</v>
      </c>
      <c r="D88820" s="106">
        <v>411922</v>
      </c>
      <c r="E88820" s="106" t="str">
        <f>VLOOKUP(C88820,Подписчики!A:C,2,0)</f>
        <v>UTC+1</v>
      </c>
      <c r="F88820" s="115"/>
    </row>
    <row r="88821" spans="1:6" ht="15.75" customHeight="1">
      <c r="A88821" s="106">
        <v>269285</v>
      </c>
      <c r="B88821" s="115">
        <v>44388.879637540449</v>
      </c>
      <c r="C88821" s="106">
        <v>137543</v>
      </c>
      <c r="D88821" s="106">
        <v>112456</v>
      </c>
      <c r="E88821" s="106" t="str">
        <f>VLOOKUP(C88821,Подписчики!A:C,2,0)</f>
        <v>UTC+2</v>
      </c>
      <c r="F88821" s="115"/>
    </row>
    <row r="88822" spans="1:6" ht="15.75" customHeight="1">
      <c r="A88822" s="106">
        <v>269290</v>
      </c>
      <c r="B88822" s="115">
        <v>44388.879637540449</v>
      </c>
      <c r="C88822" s="106">
        <v>199762</v>
      </c>
      <c r="D88822" s="106">
        <v>21760</v>
      </c>
      <c r="E88822" s="106" t="str">
        <f>VLOOKUP(C88822,Подписчики!A:C,2,0)</f>
        <v>UTC+2</v>
      </c>
      <c r="F88822" s="115"/>
    </row>
    <row r="88823" spans="1:6" ht="15.75" customHeight="1">
      <c r="A88823" s="106">
        <v>269292</v>
      </c>
      <c r="B88823" s="115">
        <v>44388.8800420712</v>
      </c>
      <c r="C88823" s="106">
        <v>133845</v>
      </c>
      <c r="D88823" s="106">
        <v>387595</v>
      </c>
      <c r="E88823" s="106" t="str">
        <f>VLOOKUP(C88823,Подписчики!A:C,2,0)</f>
        <v>UTC+3</v>
      </c>
      <c r="F88823" s="115"/>
    </row>
    <row r="88824" spans="1:6" ht="15.75" customHeight="1">
      <c r="A88824" s="106">
        <v>269297</v>
      </c>
      <c r="B88824" s="115">
        <v>44388.8800420712</v>
      </c>
      <c r="C88824" s="106">
        <v>302421</v>
      </c>
      <c r="D88824" s="106">
        <v>347393</v>
      </c>
      <c r="E88824" s="106" t="str">
        <f>VLOOKUP(C88824,Подписчики!A:C,2,0)</f>
        <v>UTC+3</v>
      </c>
      <c r="F88824" s="115"/>
    </row>
    <row r="88825" spans="1:6" ht="15.75" customHeight="1">
      <c r="A88825" s="106">
        <v>269299</v>
      </c>
      <c r="B88825" s="115">
        <v>44388.880446601943</v>
      </c>
      <c r="C88825" s="106">
        <v>133647</v>
      </c>
      <c r="D88825" s="106">
        <v>250679</v>
      </c>
      <c r="E88825" s="106" t="str">
        <f>VLOOKUP(C88825,Подписчики!A:C,2,0)</f>
        <v>UTC+0</v>
      </c>
      <c r="F88825" s="115"/>
    </row>
    <row r="88826" spans="1:6" ht="15.75" customHeight="1">
      <c r="A88826" s="106">
        <v>269301</v>
      </c>
      <c r="B88826" s="115">
        <v>44388.880446601943</v>
      </c>
      <c r="C88826" s="106">
        <v>190188</v>
      </c>
      <c r="D88826" s="106">
        <v>238334</v>
      </c>
      <c r="E88826" s="106" t="str">
        <f>VLOOKUP(C88826,Подписчики!A:C,2,0)</f>
        <v>UTC+0</v>
      </c>
      <c r="F88826" s="115"/>
    </row>
    <row r="88827" spans="1:6" ht="15.75" customHeight="1">
      <c r="A88827" s="106">
        <v>269304</v>
      </c>
      <c r="B88827" s="115">
        <v>44388.880851132686</v>
      </c>
      <c r="C88827" s="106">
        <v>338386</v>
      </c>
      <c r="D88827" s="106">
        <v>392434</v>
      </c>
      <c r="E88827" s="106" t="str">
        <f>VLOOKUP(C88827,Подписчики!A:C,2,0)</f>
        <v>UTC+1</v>
      </c>
      <c r="F88827" s="115"/>
    </row>
    <row r="88828" spans="1:6" ht="15.75" customHeight="1">
      <c r="A88828" s="106">
        <v>269305</v>
      </c>
      <c r="B88828" s="115">
        <v>44388.881255663429</v>
      </c>
      <c r="C88828" s="106">
        <v>306451</v>
      </c>
      <c r="D88828" s="106">
        <v>454047</v>
      </c>
      <c r="E88828" s="106" t="str">
        <f>VLOOKUP(C88828,Подписчики!A:C,2,0)</f>
        <v>UTC+2</v>
      </c>
      <c r="F88828" s="115"/>
    </row>
    <row r="88829" spans="1:6" ht="15.75" customHeight="1">
      <c r="A88829" s="106">
        <v>269307</v>
      </c>
      <c r="B88829" s="115">
        <v>44388.881660194173</v>
      </c>
      <c r="C88829" s="106">
        <v>317392</v>
      </c>
      <c r="D88829" s="106">
        <v>36482</v>
      </c>
      <c r="E88829" s="106" t="str">
        <f>VLOOKUP(C88829,Подписчики!A:C,2,0)</f>
        <v>UTC+3</v>
      </c>
      <c r="F88829" s="115"/>
    </row>
    <row r="88830" spans="1:6" ht="15.75" customHeight="1">
      <c r="A88830" s="106">
        <v>269308</v>
      </c>
      <c r="B88830" s="115">
        <v>44388.882064724916</v>
      </c>
      <c r="C88830" s="106">
        <v>272798</v>
      </c>
      <c r="D88830" s="106">
        <v>441908</v>
      </c>
      <c r="E88830" s="106" t="str">
        <f>VLOOKUP(C88830,Подписчики!A:C,2,0)</f>
        <v>UTC+0</v>
      </c>
      <c r="F88830" s="115"/>
    </row>
    <row r="88831" spans="1:6" ht="15.75" customHeight="1">
      <c r="A88831" s="106">
        <v>269313</v>
      </c>
      <c r="B88831" s="115">
        <v>44388.882469255666</v>
      </c>
      <c r="C88831" s="106">
        <v>132940</v>
      </c>
      <c r="D88831" s="106">
        <v>309553</v>
      </c>
      <c r="E88831" s="106" t="str">
        <f>VLOOKUP(C88831,Подписчики!A:C,2,0)</f>
        <v>UTC+1</v>
      </c>
      <c r="F88831" s="115"/>
    </row>
    <row r="88832" spans="1:6" ht="15.75" customHeight="1">
      <c r="A88832" s="106">
        <v>269315</v>
      </c>
      <c r="B88832" s="115">
        <v>44388.882469255666</v>
      </c>
      <c r="C88832" s="106">
        <v>308570</v>
      </c>
      <c r="D88832" s="106">
        <v>153893</v>
      </c>
      <c r="E88832" s="106" t="str">
        <f>VLOOKUP(C88832,Подписчики!A:C,2,0)</f>
        <v>UTC-3</v>
      </c>
      <c r="F88832" s="115"/>
    </row>
    <row r="88833" spans="1:6" ht="15.75" customHeight="1">
      <c r="A88833" s="106">
        <v>269320</v>
      </c>
      <c r="B88833" s="115">
        <v>44388.883278317153</v>
      </c>
      <c r="C88833" s="106">
        <v>88747</v>
      </c>
      <c r="D88833" s="106">
        <v>325852</v>
      </c>
      <c r="E88833" s="106" t="str">
        <f>VLOOKUP(C88833,Подписчики!A:C,2,0)</f>
        <v>UTC+3</v>
      </c>
      <c r="F88833" s="115"/>
    </row>
    <row r="88834" spans="1:6" ht="15.75" customHeight="1">
      <c r="A88834" s="106">
        <v>269323</v>
      </c>
      <c r="B88834" s="115">
        <v>44388.884087378647</v>
      </c>
      <c r="C88834" s="106">
        <v>309596</v>
      </c>
      <c r="D88834" s="106">
        <v>419338</v>
      </c>
      <c r="E88834" s="106" t="str">
        <f>VLOOKUP(C88834,Подписчики!A:C,2,0)</f>
        <v>UTC+1</v>
      </c>
      <c r="F88834" s="115"/>
    </row>
    <row r="88835" spans="1:6" ht="15.75" customHeight="1">
      <c r="A88835" s="106">
        <v>269325</v>
      </c>
      <c r="B88835" s="115">
        <v>44388.885300970876</v>
      </c>
      <c r="C88835" s="106">
        <v>262774</v>
      </c>
      <c r="D88835" s="106">
        <v>133619</v>
      </c>
      <c r="E88835" s="106" t="str">
        <f>VLOOKUP(C88835,Подписчики!A:C,2,0)</f>
        <v>UTC+0</v>
      </c>
      <c r="F88835" s="115"/>
    </row>
    <row r="88836" spans="1:6" ht="15.75" customHeight="1">
      <c r="A88836" s="106">
        <v>269328</v>
      </c>
      <c r="B88836" s="115">
        <v>44388.885300970876</v>
      </c>
      <c r="C88836" s="106">
        <v>270210</v>
      </c>
      <c r="D88836" s="106">
        <v>470762</v>
      </c>
      <c r="E88836" s="106" t="str">
        <f>VLOOKUP(C88836,Подписчики!A:C,2,0)</f>
        <v>UTC+0</v>
      </c>
      <c r="F88836" s="115"/>
    </row>
    <row r="88837" spans="1:6" ht="15.75" customHeight="1">
      <c r="A88837" s="106">
        <v>269331</v>
      </c>
      <c r="B88837" s="115">
        <v>44388.886514563106</v>
      </c>
      <c r="C88837" s="106">
        <v>261133</v>
      </c>
      <c r="D88837" s="106">
        <v>230507</v>
      </c>
      <c r="E88837" s="106" t="str">
        <f>VLOOKUP(C88837,Подписчики!A:C,2,0)</f>
        <v>UTC+3</v>
      </c>
      <c r="F88837" s="115"/>
    </row>
    <row r="88838" spans="1:6" ht="15.75" customHeight="1">
      <c r="A88838" s="106">
        <v>269332</v>
      </c>
      <c r="B88838" s="115">
        <v>44388.886919093849</v>
      </c>
      <c r="C88838" s="106">
        <v>168461</v>
      </c>
      <c r="D88838" s="106">
        <v>196571</v>
      </c>
      <c r="E88838" s="106" t="str">
        <f>VLOOKUP(C88838,Подписчики!A:C,2,0)</f>
        <v>UTC+0</v>
      </c>
      <c r="F88838" s="115"/>
    </row>
    <row r="88839" spans="1:6" ht="15.75" customHeight="1">
      <c r="A88839" s="106">
        <v>269335</v>
      </c>
      <c r="B88839" s="115">
        <v>44388.887569811093</v>
      </c>
      <c r="C88839" s="106">
        <v>140642</v>
      </c>
      <c r="D88839" s="106">
        <v>114865</v>
      </c>
      <c r="E88839" s="106" t="str">
        <f>VLOOKUP(C88839,Подписчики!A:C,2,0)</f>
        <v>UTC+0</v>
      </c>
      <c r="F88839" s="115"/>
    </row>
    <row r="88840" spans="1:6" ht="15.75" customHeight="1">
      <c r="A88840" s="106">
        <v>269337</v>
      </c>
      <c r="B88840" s="115">
        <v>44388.88853721683</v>
      </c>
      <c r="C88840" s="106">
        <v>302891</v>
      </c>
      <c r="D88840" s="106">
        <v>411922</v>
      </c>
      <c r="E88840" s="106" t="str">
        <f>VLOOKUP(C88840,Подписчики!A:C,2,0)</f>
        <v>UTC+0</v>
      </c>
      <c r="F88840" s="115"/>
    </row>
    <row r="88841" spans="1:6" ht="15.75" customHeight="1">
      <c r="A88841" s="106">
        <v>269341</v>
      </c>
      <c r="B88841" s="115">
        <v>44388.88853721683</v>
      </c>
      <c r="C88841" s="106">
        <v>314654</v>
      </c>
      <c r="D88841" s="106">
        <v>238576</v>
      </c>
      <c r="E88841" s="106" t="str">
        <f>VLOOKUP(C88841,Подписчики!A:C,2,0)</f>
        <v>UTC-8</v>
      </c>
      <c r="F88841" s="115"/>
    </row>
    <row r="88842" spans="1:6" ht="15.75" customHeight="1">
      <c r="A88842" s="106">
        <v>269344</v>
      </c>
      <c r="B88842" s="115">
        <v>44388.889346278316</v>
      </c>
      <c r="C88842" s="106">
        <v>297023</v>
      </c>
      <c r="D88842" s="106">
        <v>226626</v>
      </c>
      <c r="E88842" s="106" t="str">
        <f>VLOOKUP(C88842,Подписчики!A:C,2,0)</f>
        <v>UTC+2</v>
      </c>
      <c r="F88842" s="115"/>
    </row>
    <row r="88843" spans="1:6" ht="15.75" customHeight="1">
      <c r="A88843" s="106">
        <v>269349</v>
      </c>
      <c r="B88843" s="115">
        <v>44388.890155339803</v>
      </c>
      <c r="C88843" s="106">
        <v>239360</v>
      </c>
      <c r="D88843" s="106">
        <v>250679</v>
      </c>
      <c r="E88843" s="106" t="str">
        <f>VLOOKUP(C88843,Подписчики!A:C,2,0)</f>
        <v>UTC+0</v>
      </c>
      <c r="F88843" s="115"/>
    </row>
    <row r="88844" spans="1:6" ht="15.75" customHeight="1">
      <c r="A88844" s="106">
        <v>269353</v>
      </c>
      <c r="B88844" s="115">
        <v>44388.890469069491</v>
      </c>
      <c r="C88844" s="106">
        <v>225671</v>
      </c>
      <c r="D88844" s="106">
        <v>470762</v>
      </c>
      <c r="E88844" s="106" t="str">
        <f>VLOOKUP(C88844,Подписчики!A:C,2,0)</f>
        <v>UTC+2</v>
      </c>
      <c r="F88844" s="115"/>
    </row>
    <row r="88845" spans="1:6" ht="15.75" customHeight="1">
      <c r="A88845" s="106">
        <v>269356</v>
      </c>
      <c r="B88845" s="115">
        <v>44388.890559870553</v>
      </c>
      <c r="C88845" s="106">
        <v>33145</v>
      </c>
      <c r="D88845" s="106">
        <v>212452</v>
      </c>
      <c r="E88845" s="106" t="str">
        <f>VLOOKUP(C88845,Подписчики!A:C,2,0)</f>
        <v>UTC+1</v>
      </c>
      <c r="F88845" s="115"/>
    </row>
    <row r="88846" spans="1:6" ht="15.75" customHeight="1">
      <c r="A88846" s="106">
        <v>269358</v>
      </c>
      <c r="B88846" s="115">
        <v>44388.890559870553</v>
      </c>
      <c r="C88846" s="106">
        <v>117816</v>
      </c>
      <c r="D88846" s="106">
        <v>297948</v>
      </c>
      <c r="E88846" s="106" t="str">
        <f>VLOOKUP(C88846,Подписчики!A:C,2,0)</f>
        <v>UTC-3</v>
      </c>
      <c r="F88846" s="115"/>
    </row>
    <row r="88847" spans="1:6" ht="15.75" customHeight="1">
      <c r="A88847" s="106">
        <v>269363</v>
      </c>
      <c r="B88847" s="115">
        <v>44388.892177993526</v>
      </c>
      <c r="C88847" s="106">
        <v>99258</v>
      </c>
      <c r="D88847" s="106">
        <v>258219</v>
      </c>
      <c r="E88847" s="106" t="str">
        <f>VLOOKUP(C88847,Подписчики!A:C,2,0)</f>
        <v>UTC+5</v>
      </c>
      <c r="F88847" s="115"/>
    </row>
    <row r="88848" spans="1:6" ht="15.75" customHeight="1">
      <c r="A88848" s="106">
        <v>269368</v>
      </c>
      <c r="B88848" s="115">
        <v>44388.892177993534</v>
      </c>
      <c r="C88848" s="106">
        <v>128147</v>
      </c>
      <c r="D88848" s="106">
        <v>291168</v>
      </c>
      <c r="E88848" s="106" t="str">
        <f>VLOOKUP(C88848,Подписчики!A:C,2,0)</f>
        <v>UTC+1</v>
      </c>
      <c r="F88848" s="115"/>
    </row>
    <row r="88849" spans="1:6" ht="15.75" customHeight="1">
      <c r="A88849" s="106">
        <v>269373</v>
      </c>
      <c r="B88849" s="115">
        <v>44388.893796116507</v>
      </c>
      <c r="C88849" s="106">
        <v>298248</v>
      </c>
      <c r="D88849" s="106">
        <v>250679</v>
      </c>
      <c r="E88849" s="106" t="str">
        <f>VLOOKUP(C88849,Подписчики!A:C,2,0)</f>
        <v>UTC+1</v>
      </c>
      <c r="F88849" s="115"/>
    </row>
    <row r="88850" spans="1:6" ht="15.75" customHeight="1">
      <c r="A88850" s="106">
        <v>269378</v>
      </c>
      <c r="B88850" s="115">
        <v>44388.895009708736</v>
      </c>
      <c r="C88850" s="106">
        <v>299080</v>
      </c>
      <c r="D88850" s="106">
        <v>454139</v>
      </c>
      <c r="E88850" s="106" t="str">
        <f>VLOOKUP(C88850,Подписчики!A:C,2,0)</f>
        <v>UTC+0</v>
      </c>
      <c r="F88850" s="115"/>
    </row>
    <row r="88851" spans="1:6" ht="15.75" customHeight="1">
      <c r="A88851" s="106">
        <v>269383</v>
      </c>
      <c r="B88851" s="115">
        <v>44388.895818770223</v>
      </c>
      <c r="C88851" s="106">
        <v>317688</v>
      </c>
      <c r="D88851" s="106">
        <v>411922</v>
      </c>
      <c r="E88851" s="106" t="str">
        <f>VLOOKUP(C88851,Подписчики!A:C,2,0)</f>
        <v>UTC+2</v>
      </c>
      <c r="F88851" s="115"/>
    </row>
    <row r="88852" spans="1:6" ht="15.75" customHeight="1">
      <c r="A88852" s="106">
        <v>269385</v>
      </c>
      <c r="B88852" s="115">
        <v>44388.89703236246</v>
      </c>
      <c r="C88852" s="106">
        <v>60220</v>
      </c>
      <c r="D88852" s="106">
        <v>228405</v>
      </c>
      <c r="E88852" s="106" t="str">
        <f>VLOOKUP(C88852,Подписчики!A:C,2,0)</f>
        <v>UTC+1</v>
      </c>
      <c r="F88852" s="115"/>
    </row>
    <row r="88853" spans="1:6" ht="15.75" customHeight="1">
      <c r="A88853" s="106">
        <v>269388</v>
      </c>
      <c r="B88853" s="115">
        <v>44388.89703236246</v>
      </c>
      <c r="C88853" s="106">
        <v>258664</v>
      </c>
      <c r="D88853" s="106">
        <v>330385</v>
      </c>
      <c r="E88853" s="106" t="str">
        <f>VLOOKUP(C88853,Подписчики!A:C,2,0)</f>
        <v>UTC+1</v>
      </c>
      <c r="F88853" s="115"/>
    </row>
    <row r="88854" spans="1:6" ht="15.75" customHeight="1">
      <c r="A88854" s="106">
        <v>269390</v>
      </c>
      <c r="B88854" s="115">
        <v>44388.89703236246</v>
      </c>
      <c r="C88854" s="106">
        <v>343337</v>
      </c>
      <c r="D88854" s="106">
        <v>250679</v>
      </c>
      <c r="E88854" s="106" t="str">
        <f>VLOOKUP(C88854,Подписчики!A:C,2,0)</f>
        <v>UTC+1</v>
      </c>
      <c r="F88854" s="115"/>
    </row>
    <row r="88855" spans="1:6" ht="15.75" customHeight="1">
      <c r="A88855" s="106">
        <v>269395</v>
      </c>
      <c r="B88855" s="115">
        <v>44388.897183141577</v>
      </c>
      <c r="C88855" s="106">
        <v>91399</v>
      </c>
      <c r="D88855" s="106">
        <v>88863</v>
      </c>
      <c r="E88855" s="106" t="str">
        <f>VLOOKUP(C88855,Подписчики!A:C,2,0)</f>
        <v>UTC+3</v>
      </c>
      <c r="F88855" s="115"/>
    </row>
    <row r="88856" spans="1:6" ht="15.75" customHeight="1">
      <c r="A88856" s="106">
        <v>269399</v>
      </c>
      <c r="B88856" s="115">
        <v>44388.897436893203</v>
      </c>
      <c r="C88856" s="106">
        <v>314547</v>
      </c>
      <c r="D88856" s="106">
        <v>154256</v>
      </c>
      <c r="E88856" s="106" t="str">
        <f>VLOOKUP(C88856,Подписчики!A:C,2,0)</f>
        <v>UTC+2</v>
      </c>
      <c r="F88856" s="115"/>
    </row>
    <row r="88857" spans="1:6" ht="15.75" customHeight="1">
      <c r="A88857" s="106">
        <v>269401</v>
      </c>
      <c r="B88857" s="115">
        <v>44388.900268608413</v>
      </c>
      <c r="C88857" s="106">
        <v>196958</v>
      </c>
      <c r="D88857" s="106">
        <v>301748</v>
      </c>
      <c r="E88857" s="106" t="str">
        <f>VLOOKUP(C88857,Подписчики!A:C,2,0)</f>
        <v>UTC+1</v>
      </c>
      <c r="F88857" s="115"/>
    </row>
    <row r="88858" spans="1:6" ht="15.75" customHeight="1">
      <c r="A88858" s="106">
        <v>269402</v>
      </c>
      <c r="B88858" s="115">
        <v>44388.900673139156</v>
      </c>
      <c r="C88858" s="106">
        <v>154191</v>
      </c>
      <c r="D88858" s="106">
        <v>119655</v>
      </c>
      <c r="E88858" s="106" t="str">
        <f>VLOOKUP(C88858,Подписчики!A:C,2,0)</f>
        <v>UTC+2</v>
      </c>
      <c r="F88858" s="115"/>
    </row>
    <row r="88859" spans="1:6" ht="15.75" customHeight="1">
      <c r="A88859" s="106">
        <v>269405</v>
      </c>
      <c r="B88859" s="115">
        <v>44388.90139469588</v>
      </c>
      <c r="C88859" s="106">
        <v>224152</v>
      </c>
      <c r="D88859" s="106">
        <v>250679</v>
      </c>
      <c r="E88859" s="106" t="str">
        <f>VLOOKUP(C88859,Подписчики!A:C,2,0)</f>
        <v>UTC+4</v>
      </c>
      <c r="F88859" s="115"/>
    </row>
    <row r="88860" spans="1:6" ht="15.75" customHeight="1">
      <c r="A88860" s="106">
        <v>269407</v>
      </c>
      <c r="B88860" s="115">
        <v>44388.90148220065</v>
      </c>
      <c r="C88860" s="106">
        <v>221808</v>
      </c>
      <c r="D88860" s="106">
        <v>230507</v>
      </c>
      <c r="E88860" s="106" t="str">
        <f>VLOOKUP(C88860,Подписчики!A:C,2,0)</f>
        <v>UTC+0</v>
      </c>
      <c r="F88860" s="115"/>
    </row>
    <row r="88861" spans="1:6" ht="15.75" customHeight="1">
      <c r="A88861" s="106">
        <v>269412</v>
      </c>
      <c r="B88861" s="115">
        <v>44388.90148220065</v>
      </c>
      <c r="C88861" s="106">
        <v>272908</v>
      </c>
      <c r="D88861" s="106">
        <v>98704</v>
      </c>
      <c r="E88861" s="106" t="str">
        <f>VLOOKUP(C88861,Подписчики!A:C,2,0)</f>
        <v>UTC+0</v>
      </c>
      <c r="F88861" s="115"/>
    </row>
    <row r="88862" spans="1:6" ht="15.75" customHeight="1">
      <c r="A88862" s="106">
        <v>269415</v>
      </c>
      <c r="B88862" s="115">
        <v>44388.901547288428</v>
      </c>
      <c r="C88862" s="106">
        <v>30790</v>
      </c>
      <c r="D88862" s="106">
        <v>180863</v>
      </c>
      <c r="E88862" s="106" t="str">
        <f>VLOOKUP(C88862,Подписчики!A:C,2,0)</f>
        <v>UTC-6</v>
      </c>
      <c r="F88862" s="115"/>
    </row>
    <row r="88863" spans="1:6" ht="15.75" customHeight="1">
      <c r="A88863" s="106">
        <v>269420</v>
      </c>
      <c r="B88863" s="115">
        <v>44388.903100323623</v>
      </c>
      <c r="C88863" s="106">
        <v>185301</v>
      </c>
      <c r="D88863" s="106">
        <v>405278</v>
      </c>
      <c r="E88863" s="106" t="str">
        <f>VLOOKUP(C88863,Подписчики!A:C,2,0)</f>
        <v>UTC+0</v>
      </c>
      <c r="F88863" s="115"/>
    </row>
    <row r="88864" spans="1:6" ht="15.75" customHeight="1">
      <c r="A88864" s="106">
        <v>269421</v>
      </c>
      <c r="B88864" s="115">
        <v>44388.903100323623</v>
      </c>
      <c r="C88864" s="106">
        <v>200288</v>
      </c>
      <c r="D88864" s="106">
        <v>43842</v>
      </c>
      <c r="E88864" s="106" t="str">
        <f>VLOOKUP(C88864,Подписчики!A:C,2,0)</f>
        <v>UTC+0</v>
      </c>
      <c r="F88864" s="115"/>
    </row>
    <row r="88865" spans="1:6" ht="15.75" customHeight="1">
      <c r="A88865" s="106">
        <v>269425</v>
      </c>
      <c r="B88865" s="115">
        <v>44388.903504854374</v>
      </c>
      <c r="C88865" s="106">
        <v>141507</v>
      </c>
      <c r="D88865" s="106">
        <v>275743</v>
      </c>
      <c r="E88865" s="106" t="str">
        <f>VLOOKUP(C88865,Подписчики!A:C,2,0)</f>
        <v>UTC+1</v>
      </c>
      <c r="F88865" s="115"/>
    </row>
    <row r="88866" spans="1:6" ht="15.75" customHeight="1">
      <c r="A88866" s="106">
        <v>269427</v>
      </c>
      <c r="B88866" s="115">
        <v>44388.903504854374</v>
      </c>
      <c r="C88866" s="106">
        <v>237696</v>
      </c>
      <c r="D88866" s="106">
        <v>473327</v>
      </c>
      <c r="E88866" s="106" t="str">
        <f>VLOOKUP(C88866,Подписчики!A:C,2,0)</f>
        <v>UTC+1</v>
      </c>
      <c r="F88866" s="115"/>
    </row>
    <row r="88867" spans="1:6" ht="15.75" customHeight="1">
      <c r="A88867" s="106">
        <v>269428</v>
      </c>
      <c r="B88867" s="115">
        <v>44388.90431391586</v>
      </c>
      <c r="C88867" s="106">
        <v>153782</v>
      </c>
      <c r="D88867" s="106">
        <v>182191</v>
      </c>
      <c r="E88867" s="106" t="str">
        <f>VLOOKUP(C88867,Подписчики!A:C,2,0)</f>
        <v>UTC+3</v>
      </c>
      <c r="F88867" s="115"/>
    </row>
    <row r="88868" spans="1:6" ht="15.75" customHeight="1">
      <c r="A88868" s="106">
        <v>269430</v>
      </c>
      <c r="B88868" s="115">
        <v>44388.904660176398</v>
      </c>
      <c r="C88868" s="106">
        <v>150259</v>
      </c>
      <c r="D88868" s="106">
        <v>158978</v>
      </c>
      <c r="E88868" s="106" t="str">
        <f>VLOOKUP(C88868,Подписчики!A:C,2,0)</f>
        <v>UTC+1</v>
      </c>
      <c r="F88868" s="115"/>
    </row>
    <row r="88869" spans="1:6" ht="15.75" customHeight="1">
      <c r="A88869" s="106">
        <v>269431</v>
      </c>
      <c r="B88869" s="115">
        <v>44388.904718446604</v>
      </c>
      <c r="C88869" s="106">
        <v>218095</v>
      </c>
      <c r="D88869" s="106">
        <v>357547</v>
      </c>
      <c r="E88869" s="106" t="str">
        <f>VLOOKUP(C88869,Подписчики!A:C,2,0)</f>
        <v>UTC+0</v>
      </c>
      <c r="F88869" s="115"/>
    </row>
    <row r="88870" spans="1:6" ht="15.75" customHeight="1">
      <c r="A88870" s="106">
        <v>269435</v>
      </c>
      <c r="B88870" s="115">
        <v>44388.904999999999</v>
      </c>
      <c r="C88870" s="106">
        <v>342391</v>
      </c>
      <c r="D88870" s="106">
        <v>130739</v>
      </c>
      <c r="E88870" s="106" t="str">
        <f>VLOOKUP(C88870,Подписчики!A:C,2,0)</f>
        <v>UTC+0</v>
      </c>
      <c r="F88870" s="115"/>
    </row>
    <row r="88871" spans="1:6" ht="15.75" customHeight="1">
      <c r="A88871" s="106">
        <v>269440</v>
      </c>
      <c r="B88871" s="115">
        <v>44388.906336569577</v>
      </c>
      <c r="C88871" s="106">
        <v>234835</v>
      </c>
      <c r="D88871" s="106">
        <v>347008</v>
      </c>
      <c r="E88871" s="106" t="str">
        <f>VLOOKUP(C88871,Подписчики!A:C,2,0)</f>
        <v>UTC+0</v>
      </c>
      <c r="F88871" s="115"/>
    </row>
    <row r="88872" spans="1:6" ht="15.75" customHeight="1">
      <c r="A88872" s="106">
        <v>269445</v>
      </c>
      <c r="B88872" s="115">
        <v>44388.906741100327</v>
      </c>
      <c r="C88872" s="106">
        <v>294785</v>
      </c>
      <c r="D88872" s="106">
        <v>473323</v>
      </c>
      <c r="E88872" s="106" t="str">
        <f>VLOOKUP(C88872,Подписчики!A:C,2,0)</f>
        <v>UTC+1</v>
      </c>
      <c r="F88872" s="115"/>
    </row>
    <row r="88873" spans="1:6" ht="15.75" customHeight="1">
      <c r="A88873" s="106">
        <v>269449</v>
      </c>
      <c r="B88873" s="115">
        <v>44388.907954692557</v>
      </c>
      <c r="C88873" s="106">
        <v>106545</v>
      </c>
      <c r="D88873" s="106">
        <v>182191</v>
      </c>
      <c r="E88873" s="106" t="str">
        <f>VLOOKUP(C88873,Подписчики!A:C,2,0)</f>
        <v>UTC+0</v>
      </c>
      <c r="F88873" s="115"/>
    </row>
    <row r="88874" spans="1:6" ht="15.75" customHeight="1">
      <c r="A88874" s="106">
        <v>269453</v>
      </c>
      <c r="B88874" s="115">
        <v>44388.908000000003</v>
      </c>
      <c r="C88874" s="106">
        <v>224470</v>
      </c>
      <c r="D88874" s="106">
        <v>250679</v>
      </c>
      <c r="E88874" s="106" t="str">
        <f>VLOOKUP(C88874,Подписчики!A:C,2,0)</f>
        <v>UTC+0</v>
      </c>
      <c r="F88874" s="115"/>
    </row>
    <row r="88875" spans="1:6" ht="15.75" customHeight="1">
      <c r="A88875" s="106">
        <v>269457</v>
      </c>
      <c r="B88875" s="115">
        <v>44388.9083592233</v>
      </c>
      <c r="C88875" s="106">
        <v>196056</v>
      </c>
      <c r="D88875" s="106">
        <v>259288</v>
      </c>
      <c r="E88875" s="106" t="str">
        <f>VLOOKUP(C88875,Подписчики!A:C,2,0)</f>
        <v>UTC+1</v>
      </c>
      <c r="F88875" s="115"/>
    </row>
    <row r="88876" spans="1:6" ht="15.75" customHeight="1">
      <c r="A88876" s="106">
        <v>269459</v>
      </c>
      <c r="B88876" s="115">
        <v>44388.9083592233</v>
      </c>
      <c r="C88876" s="106">
        <v>199825</v>
      </c>
      <c r="D88876" s="106">
        <v>299439</v>
      </c>
      <c r="E88876" s="106" t="str">
        <f>VLOOKUP(C88876,Подписчики!A:C,2,0)</f>
        <v>UTC+1</v>
      </c>
      <c r="F88876" s="115"/>
    </row>
    <row r="88877" spans="1:6" ht="15.75" customHeight="1">
      <c r="A88877" s="106">
        <v>269462</v>
      </c>
      <c r="B88877" s="115">
        <v>44388.908902249212</v>
      </c>
      <c r="C88877" s="106">
        <v>201577</v>
      </c>
      <c r="D88877" s="106">
        <v>270383</v>
      </c>
      <c r="E88877" s="106" t="str">
        <f>VLOOKUP(C88877,Подписчики!A:C,2,0)</f>
        <v>UTC+1</v>
      </c>
      <c r="F88877" s="115"/>
    </row>
    <row r="88878" spans="1:6" ht="15.75" customHeight="1">
      <c r="A88878" s="106">
        <v>269466</v>
      </c>
      <c r="B88878" s="115">
        <v>44388.909787285986</v>
      </c>
      <c r="C88878" s="106">
        <v>118515</v>
      </c>
      <c r="D88878" s="106">
        <v>43842</v>
      </c>
      <c r="E88878" s="106" t="str">
        <f>VLOOKUP(C88878,Подписчики!A:C,2,0)</f>
        <v>UTC+7</v>
      </c>
      <c r="F88878" s="115"/>
    </row>
    <row r="88879" spans="1:6" ht="15.75" customHeight="1">
      <c r="A88879" s="106">
        <v>269469</v>
      </c>
      <c r="B88879" s="115">
        <v>44388.910381877024</v>
      </c>
      <c r="C88879" s="106">
        <v>318504</v>
      </c>
      <c r="D88879" s="106">
        <v>250679</v>
      </c>
      <c r="E88879" s="106" t="str">
        <f>VLOOKUP(C88879,Подписчики!A:C,2,0)</f>
        <v>UTC+2</v>
      </c>
      <c r="F88879" s="115"/>
    </row>
    <row r="88880" spans="1:6" ht="15.75" customHeight="1">
      <c r="A88880" s="106">
        <v>269473</v>
      </c>
      <c r="B88880" s="115">
        <v>44388.91119093851</v>
      </c>
      <c r="C88880" s="106">
        <v>186180</v>
      </c>
      <c r="D88880" s="106">
        <v>158978</v>
      </c>
      <c r="E88880" s="106" t="str">
        <f>VLOOKUP(C88880,Подписчики!A:C,2,0)</f>
        <v>UTC+0</v>
      </c>
      <c r="F88880" s="115"/>
    </row>
    <row r="88881" spans="1:6" ht="15.75" customHeight="1">
      <c r="A88881" s="106">
        <v>269477</v>
      </c>
      <c r="B88881" s="115">
        <v>44388.911595469261</v>
      </c>
      <c r="C88881" s="106">
        <v>91390</v>
      </c>
      <c r="D88881" s="106">
        <v>347008</v>
      </c>
      <c r="E88881" s="106" t="str">
        <f>VLOOKUP(C88881,Подписчики!A:C,2,0)</f>
        <v>UTC+1</v>
      </c>
      <c r="F88881" s="115"/>
    </row>
    <row r="88882" spans="1:6" ht="15.75" customHeight="1">
      <c r="A88882" s="106">
        <v>269479</v>
      </c>
      <c r="B88882" s="115">
        <v>44388.912809061483</v>
      </c>
      <c r="C88882" s="106">
        <v>223584</v>
      </c>
      <c r="D88882" s="106">
        <v>230507</v>
      </c>
      <c r="E88882" s="106" t="str">
        <f>VLOOKUP(C88882,Подписчики!A:C,2,0)</f>
        <v>UTC-4</v>
      </c>
      <c r="F88882" s="115"/>
    </row>
    <row r="88883" spans="1:6" ht="15.75" customHeight="1">
      <c r="A88883" s="106">
        <v>269482</v>
      </c>
      <c r="B88883" s="115">
        <v>44388.91280906149</v>
      </c>
      <c r="C88883" s="106">
        <v>325262</v>
      </c>
      <c r="D88883" s="106">
        <v>119655</v>
      </c>
      <c r="E88883" s="106" t="str">
        <f>VLOOKUP(C88883,Подписчики!A:C,2,0)</f>
        <v>UTC+0</v>
      </c>
      <c r="F88883" s="115"/>
    </row>
    <row r="88884" spans="1:6" ht="15.75" customHeight="1">
      <c r="A88884" s="106">
        <v>269484</v>
      </c>
      <c r="B88884" s="115">
        <v>44388.914022653727</v>
      </c>
      <c r="C88884" s="106">
        <v>314929</v>
      </c>
      <c r="D88884" s="106">
        <v>267535</v>
      </c>
      <c r="E88884" s="106" t="str">
        <f>VLOOKUP(C88884,Подписчики!A:C,2,0)</f>
        <v>UTC-5</v>
      </c>
      <c r="F88884" s="115"/>
    </row>
    <row r="88885" spans="1:6" ht="15.75" customHeight="1">
      <c r="A88885" s="106">
        <v>269485</v>
      </c>
      <c r="B88885" s="115">
        <v>44388.914059877316</v>
      </c>
      <c r="C88885" s="106">
        <v>210593</v>
      </c>
      <c r="D88885" s="106">
        <v>347008</v>
      </c>
      <c r="E88885" s="106" t="str">
        <f>VLOOKUP(C88885,Подписчики!A:C,2,0)</f>
        <v>UTC+1</v>
      </c>
      <c r="F88885" s="115"/>
    </row>
    <row r="88886" spans="1:6" ht="15.75" customHeight="1">
      <c r="A88886" s="106">
        <v>269488</v>
      </c>
      <c r="B88886" s="115">
        <v>44388.914427184463</v>
      </c>
      <c r="C88886" s="106">
        <v>126832</v>
      </c>
      <c r="D88886" s="106">
        <v>381626</v>
      </c>
      <c r="E88886" s="106" t="str">
        <f>VLOOKUP(C88886,Подписчики!A:C,2,0)</f>
        <v>UTC+0</v>
      </c>
      <c r="F88886" s="115"/>
    </row>
    <row r="88887" spans="1:6" ht="15.75" customHeight="1">
      <c r="A88887" s="106">
        <v>269492</v>
      </c>
      <c r="B88887" s="115">
        <v>44388.914831715214</v>
      </c>
      <c r="C88887" s="106">
        <v>287316</v>
      </c>
      <c r="D88887" s="106">
        <v>281994</v>
      </c>
      <c r="E88887" s="106" t="str">
        <f>VLOOKUP(C88887,Подписчики!A:C,2,0)</f>
        <v>UTC+1</v>
      </c>
      <c r="F88887" s="115"/>
    </row>
    <row r="88888" spans="1:6" ht="15.75" customHeight="1">
      <c r="A88888" s="106">
        <v>269496</v>
      </c>
      <c r="B88888" s="115">
        <v>44388.914883877071</v>
      </c>
      <c r="C88888" s="106">
        <v>142127</v>
      </c>
      <c r="D88888" s="106">
        <v>82850</v>
      </c>
      <c r="E88888" s="106" t="str">
        <f>VLOOKUP(C88888,Подписчики!A:C,2,0)</f>
        <v>UTC+2</v>
      </c>
      <c r="F88888" s="115"/>
    </row>
    <row r="88889" spans="1:6" ht="15.75" customHeight="1">
      <c r="A88889" s="106">
        <v>269498</v>
      </c>
      <c r="B88889" s="115">
        <v>44388.916045307444</v>
      </c>
      <c r="C88889" s="106">
        <v>227841</v>
      </c>
      <c r="D88889" s="106">
        <v>347393</v>
      </c>
      <c r="E88889" s="106" t="str">
        <f>VLOOKUP(C88889,Подписчики!A:C,2,0)</f>
        <v>UTC+0</v>
      </c>
      <c r="F88889" s="115"/>
    </row>
    <row r="88890" spans="1:6" ht="15.75" customHeight="1">
      <c r="A88890" s="106">
        <v>269502</v>
      </c>
      <c r="B88890" s="115">
        <v>44388.916653950619</v>
      </c>
      <c r="C88890" s="106">
        <v>245591</v>
      </c>
      <c r="D88890" s="106">
        <v>304128</v>
      </c>
      <c r="E88890" s="106" t="str">
        <f>VLOOKUP(C88890,Подписчики!A:C,2,0)</f>
        <v>UTC+1</v>
      </c>
      <c r="F88890" s="115"/>
    </row>
    <row r="88891" spans="1:6" ht="15.75" customHeight="1">
      <c r="A88891" s="106">
        <v>269504</v>
      </c>
      <c r="B88891" s="115">
        <v>44388.91711172826</v>
      </c>
      <c r="C88891" s="106">
        <v>107822</v>
      </c>
      <c r="D88891" s="106">
        <v>158978</v>
      </c>
      <c r="E88891" s="106" t="str">
        <f>VLOOKUP(C88891,Подписчики!A:C,2,0)</f>
        <v>UTC+11</v>
      </c>
      <c r="F88891" s="115"/>
    </row>
    <row r="88892" spans="1:6" ht="15.75" customHeight="1">
      <c r="A88892" s="106">
        <v>269509</v>
      </c>
      <c r="B88892" s="115">
        <v>44388.917663430424</v>
      </c>
      <c r="C88892" s="106">
        <v>28656</v>
      </c>
      <c r="D88892" s="106">
        <v>379171</v>
      </c>
      <c r="E88892" s="106" t="str">
        <f>VLOOKUP(C88892,Подписчики!A:C,2,0)</f>
        <v>UTC+0</v>
      </c>
      <c r="F88892" s="115"/>
    </row>
    <row r="88893" spans="1:6" ht="15.75" customHeight="1">
      <c r="A88893" s="106">
        <v>269513</v>
      </c>
      <c r="B88893" s="115">
        <v>44388.918333333335</v>
      </c>
      <c r="C88893" s="106">
        <v>176823</v>
      </c>
      <c r="D88893" s="106">
        <v>411922</v>
      </c>
      <c r="E88893" s="106" t="str">
        <f>VLOOKUP(C88893,Подписчики!A:C,2,0)</f>
        <v>UTC+1</v>
      </c>
      <c r="F88893" s="115"/>
    </row>
    <row r="88894" spans="1:6" ht="15.75" customHeight="1">
      <c r="A88894" s="106">
        <v>269516</v>
      </c>
      <c r="B88894" s="115">
        <v>44388.919686084148</v>
      </c>
      <c r="C88894" s="106">
        <v>295895</v>
      </c>
      <c r="D88894" s="106">
        <v>266293</v>
      </c>
      <c r="E88894" s="106" t="str">
        <f>VLOOKUP(C88894,Подписчики!A:C,2,0)</f>
        <v>UTC+1</v>
      </c>
      <c r="F88894" s="115"/>
    </row>
    <row r="88895" spans="1:6" ht="15.75" customHeight="1">
      <c r="A88895" s="106">
        <v>269521</v>
      </c>
      <c r="B88895" s="115">
        <v>44388.920987578967</v>
      </c>
      <c r="C88895" s="106">
        <v>139460</v>
      </c>
      <c r="D88895" s="106">
        <v>238334</v>
      </c>
      <c r="E88895" s="106" t="str">
        <f>VLOOKUP(C88895,Подписчики!A:C,2,0)</f>
        <v>UTC+3</v>
      </c>
      <c r="F88895" s="115"/>
    </row>
    <row r="88896" spans="1:6" ht="15.75" customHeight="1">
      <c r="A88896" s="106">
        <v>269526</v>
      </c>
      <c r="B88896" s="115">
        <v>44388.92138431959</v>
      </c>
      <c r="C88896" s="106">
        <v>158638</v>
      </c>
      <c r="D88896" s="106">
        <v>393632</v>
      </c>
      <c r="E88896" s="106" t="str">
        <f>VLOOKUP(C88896,Подписчики!A:C,2,0)</f>
        <v>UTC+3</v>
      </c>
      <c r="F88896" s="115"/>
    </row>
    <row r="88897" spans="1:6" ht="15.75" customHeight="1">
      <c r="A88897" s="106">
        <v>269529</v>
      </c>
      <c r="B88897" s="115">
        <v>44388.922922330101</v>
      </c>
      <c r="C88897" s="106">
        <v>118736</v>
      </c>
      <c r="D88897" s="106">
        <v>158978</v>
      </c>
      <c r="E88897" s="106" t="str">
        <f>VLOOKUP(C88897,Подписчики!A:C,2,0)</f>
        <v>UTC+1</v>
      </c>
      <c r="F88897" s="115"/>
    </row>
    <row r="88898" spans="1:6" ht="15.75" customHeight="1">
      <c r="A88898" s="106">
        <v>269531</v>
      </c>
      <c r="B88898" s="115">
        <v>44388.922922330101</v>
      </c>
      <c r="C88898" s="106">
        <v>314261</v>
      </c>
      <c r="D88898" s="106">
        <v>70091</v>
      </c>
      <c r="E88898" s="106" t="str">
        <f>VLOOKUP(C88898,Подписчики!A:C,2,0)</f>
        <v>UTC+1</v>
      </c>
      <c r="F88898" s="115"/>
    </row>
    <row r="88899" spans="1:6" ht="15.75" customHeight="1">
      <c r="A88899" s="106">
        <v>269534</v>
      </c>
      <c r="B88899" s="115">
        <v>44388.923795281837</v>
      </c>
      <c r="C88899" s="106">
        <v>13671</v>
      </c>
      <c r="D88899" s="106">
        <v>411922</v>
      </c>
      <c r="E88899" s="106" t="str">
        <f>VLOOKUP(C88899,Подписчики!A:C,2,0)</f>
        <v>UTC+3</v>
      </c>
      <c r="F88899" s="115"/>
    </row>
    <row r="88900" spans="1:6" ht="15.75" customHeight="1">
      <c r="A88900" s="106">
        <v>269538</v>
      </c>
      <c r="B88900" s="115">
        <v>44388.924135922331</v>
      </c>
      <c r="C88900" s="106">
        <v>300932</v>
      </c>
      <c r="D88900" s="106">
        <v>239565</v>
      </c>
      <c r="E88900" s="106" t="str">
        <f>VLOOKUP(C88900,Подписчики!A:C,2,0)</f>
        <v>UTC+0</v>
      </c>
      <c r="F88900" s="115"/>
    </row>
    <row r="88901" spans="1:6" ht="15.75" customHeight="1">
      <c r="A88901" s="106">
        <v>269543</v>
      </c>
      <c r="B88901" s="115">
        <v>44388.924540453074</v>
      </c>
      <c r="C88901" s="106">
        <v>98290</v>
      </c>
      <c r="D88901" s="106">
        <v>43623</v>
      </c>
      <c r="E88901" s="106" t="str">
        <f>VLOOKUP(C88901,Подписчики!A:C,2,0)</f>
        <v>UTC+1</v>
      </c>
      <c r="F88901" s="115"/>
    </row>
    <row r="88902" spans="1:6" ht="15.75" customHeight="1">
      <c r="A88902" s="106">
        <v>269544</v>
      </c>
      <c r="B88902" s="115">
        <v>44388.924944983817</v>
      </c>
      <c r="C88902" s="106">
        <v>197497</v>
      </c>
      <c r="D88902" s="106">
        <v>392434</v>
      </c>
      <c r="E88902" s="106" t="str">
        <f>VLOOKUP(C88902,Подписчики!A:C,2,0)</f>
        <v>UTC+2</v>
      </c>
      <c r="F88902" s="115"/>
    </row>
    <row r="88903" spans="1:6" ht="15.75" customHeight="1">
      <c r="A88903" s="106">
        <v>269545</v>
      </c>
      <c r="B88903" s="115">
        <v>44388.925504318366</v>
      </c>
      <c r="C88903" s="106">
        <v>251249</v>
      </c>
      <c r="D88903" s="106">
        <v>430624</v>
      </c>
      <c r="E88903" s="106" t="str">
        <f>VLOOKUP(C88903,Подписчики!A:C,2,0)</f>
        <v>UTC+1</v>
      </c>
      <c r="F88903" s="115"/>
    </row>
    <row r="88904" spans="1:6" ht="15.75" customHeight="1">
      <c r="A88904" s="106">
        <v>269550</v>
      </c>
      <c r="B88904" s="115">
        <v>44388.926158576054</v>
      </c>
      <c r="C88904" s="106">
        <v>120653</v>
      </c>
      <c r="D88904" s="106">
        <v>411922</v>
      </c>
      <c r="E88904" s="106" t="str">
        <f>VLOOKUP(C88904,Подписчики!A:C,2,0)</f>
        <v>UTC+1</v>
      </c>
      <c r="F88904" s="115"/>
    </row>
    <row r="88905" spans="1:6" ht="15.75" customHeight="1">
      <c r="A88905" s="106">
        <v>269554</v>
      </c>
      <c r="B88905" s="115">
        <v>44388.930600909451</v>
      </c>
      <c r="C88905" s="106">
        <v>79224</v>
      </c>
      <c r="D88905" s="106">
        <v>395593</v>
      </c>
      <c r="E88905" s="106" t="str">
        <f>VLOOKUP(C88905,Подписчики!A:C,2,0)</f>
        <v>UTC+5</v>
      </c>
      <c r="F88905" s="115"/>
    </row>
    <row r="88906" spans="1:6" ht="15.75" customHeight="1">
      <c r="A88906" s="106">
        <v>269559</v>
      </c>
      <c r="B88906" s="115">
        <v>44388.930608414237</v>
      </c>
      <c r="C88906" s="106">
        <v>161945</v>
      </c>
      <c r="D88906" s="106">
        <v>256570</v>
      </c>
      <c r="E88906" s="106" t="str">
        <f>VLOOKUP(C88906,Подписчики!A:C,2,0)</f>
        <v>UTC+0</v>
      </c>
      <c r="F88906" s="115"/>
    </row>
    <row r="88907" spans="1:6" ht="15.75" customHeight="1">
      <c r="A88907" s="106">
        <v>269561</v>
      </c>
      <c r="B88907" s="115">
        <v>44388.931012944988</v>
      </c>
      <c r="C88907" s="106">
        <v>296268</v>
      </c>
      <c r="D88907" s="106">
        <v>182191</v>
      </c>
      <c r="E88907" s="106" t="str">
        <f>VLOOKUP(C88907,Подписчики!A:C,2,0)</f>
        <v>UTC+1</v>
      </c>
      <c r="F88907" s="115"/>
    </row>
    <row r="88908" spans="1:6" ht="15.75" customHeight="1">
      <c r="A88908" s="106">
        <v>269563</v>
      </c>
      <c r="B88908" s="115">
        <v>44388.931119724111</v>
      </c>
      <c r="C88908" s="106">
        <v>280496</v>
      </c>
      <c r="D88908" s="106">
        <v>58674</v>
      </c>
      <c r="E88908" s="106" t="str">
        <f>VLOOKUP(C88908,Подписчики!A:C,2,0)</f>
        <v>UTC+5</v>
      </c>
      <c r="F88908" s="115"/>
    </row>
    <row r="88909" spans="1:6" ht="15.75" customHeight="1">
      <c r="A88909" s="106">
        <v>269565</v>
      </c>
      <c r="B88909" s="115">
        <v>44388.932226537218</v>
      </c>
      <c r="C88909" s="106">
        <v>38830</v>
      </c>
      <c r="D88909" s="106">
        <v>419338</v>
      </c>
      <c r="E88909" s="106" t="str">
        <f>VLOOKUP(C88909,Подписчики!A:C,2,0)</f>
        <v>UTC+0</v>
      </c>
      <c r="F88909" s="115"/>
    </row>
    <row r="88910" spans="1:6" ht="15.75" customHeight="1">
      <c r="A88910" s="106">
        <v>269569</v>
      </c>
      <c r="B88910" s="115">
        <v>44388.935026093328</v>
      </c>
      <c r="C88910" s="106">
        <v>20094</v>
      </c>
      <c r="D88910" s="106">
        <v>224330</v>
      </c>
      <c r="E88910" s="106" t="str">
        <f>VLOOKUP(C88910,Подписчики!A:C,2,0)</f>
        <v>UTC+2</v>
      </c>
      <c r="F88910" s="115"/>
    </row>
    <row r="88911" spans="1:6" ht="15.75" customHeight="1">
      <c r="A88911" s="106">
        <v>269571</v>
      </c>
      <c r="B88911" s="115">
        <v>44388.935867313921</v>
      </c>
      <c r="C88911" s="106">
        <v>11678</v>
      </c>
      <c r="D88911" s="106">
        <v>62068</v>
      </c>
      <c r="E88911" s="106" t="str">
        <f>VLOOKUP(C88911,Подписчики!A:C,2,0)</f>
        <v>UTC+1</v>
      </c>
      <c r="F88911" s="115"/>
    </row>
    <row r="88912" spans="1:6" ht="15.75" customHeight="1">
      <c r="A88912" s="106">
        <v>269575</v>
      </c>
      <c r="B88912" s="115">
        <v>44388.935867313921</v>
      </c>
      <c r="C88912" s="106">
        <v>225315</v>
      </c>
      <c r="D88912" s="106">
        <v>58674</v>
      </c>
      <c r="E88912" s="106" t="str">
        <f>VLOOKUP(C88912,Подписчики!A:C,2,0)</f>
        <v>UTC+1</v>
      </c>
      <c r="F88912" s="115"/>
    </row>
    <row r="88913" spans="1:6" ht="15.75" customHeight="1">
      <c r="A88913" s="106">
        <v>269580</v>
      </c>
      <c r="B88913" s="115">
        <v>44388.935867313921</v>
      </c>
      <c r="C88913" s="106">
        <v>297798</v>
      </c>
      <c r="D88913" s="106">
        <v>230507</v>
      </c>
      <c r="E88913" s="106" t="str">
        <f>VLOOKUP(C88913,Подписчики!A:C,2,0)</f>
        <v>UTC+1</v>
      </c>
      <c r="F88913" s="115"/>
    </row>
    <row r="88914" spans="1:6" ht="15.75" customHeight="1">
      <c r="A88914" s="106">
        <v>269581</v>
      </c>
      <c r="B88914" s="115">
        <v>44388.93600268563</v>
      </c>
      <c r="C88914" s="106">
        <v>339061</v>
      </c>
      <c r="D88914" s="106">
        <v>449379</v>
      </c>
      <c r="E88914" s="106" t="str">
        <f>VLOOKUP(C88914,Подписчики!A:C,2,0)</f>
        <v>UTC+1</v>
      </c>
      <c r="F88914" s="115"/>
    </row>
    <row r="88915" spans="1:6" ht="15.75" customHeight="1">
      <c r="A88915" s="106">
        <v>269585</v>
      </c>
      <c r="B88915" s="115">
        <v>44388.936155278177</v>
      </c>
      <c r="C88915" s="106">
        <v>190730</v>
      </c>
      <c r="D88915" s="106">
        <v>38789</v>
      </c>
      <c r="E88915" s="106" t="str">
        <f>VLOOKUP(C88915,Подписчики!A:C,2,0)</f>
        <v>UTC+2</v>
      </c>
      <c r="F88915" s="115"/>
    </row>
    <row r="88916" spans="1:6" ht="15.75" customHeight="1">
      <c r="A88916" s="106">
        <v>269588</v>
      </c>
      <c r="B88916" s="115">
        <v>44388.936704611348</v>
      </c>
      <c r="C88916" s="106">
        <v>333027</v>
      </c>
      <c r="D88916" s="106">
        <v>80850</v>
      </c>
      <c r="E88916" s="106" t="str">
        <f>VLOOKUP(C88916,Подписчики!A:C,2,0)</f>
        <v>UTC+1</v>
      </c>
      <c r="F88916" s="115"/>
    </row>
    <row r="88917" spans="1:6" ht="15.75" customHeight="1">
      <c r="A88917" s="106">
        <v>269591</v>
      </c>
      <c r="B88917" s="115">
        <v>44388.936826685385</v>
      </c>
      <c r="C88917" s="106">
        <v>294052</v>
      </c>
      <c r="D88917" s="106">
        <v>320264</v>
      </c>
      <c r="E88917" s="106" t="str">
        <f>VLOOKUP(C88917,Подписчики!A:C,2,0)</f>
        <v>UTC+2</v>
      </c>
      <c r="F88917" s="115"/>
    </row>
    <row r="88918" spans="1:6" ht="15.75" customHeight="1">
      <c r="A88918" s="106">
        <v>269595</v>
      </c>
      <c r="B88918" s="115">
        <v>44388.936999999998</v>
      </c>
      <c r="C88918" s="106">
        <v>98489</v>
      </c>
      <c r="D88918" s="106">
        <v>191893</v>
      </c>
      <c r="E88918" s="106" t="str">
        <f>VLOOKUP(C88918,Подписчики!A:C,2,0)</f>
        <v>UTC+3</v>
      </c>
      <c r="F88918" s="115"/>
    </row>
    <row r="88919" spans="1:6" ht="15.75" customHeight="1">
      <c r="A88919" s="106">
        <v>269599</v>
      </c>
      <c r="B88919" s="115">
        <v>44388.937284463027</v>
      </c>
      <c r="C88919" s="106">
        <v>31842</v>
      </c>
      <c r="D88919" s="106">
        <v>438887</v>
      </c>
      <c r="E88919" s="106" t="str">
        <f>VLOOKUP(C88919,Подписчики!A:C,2,0)</f>
        <v>UTC+9</v>
      </c>
      <c r="F88919" s="115"/>
    </row>
    <row r="88920" spans="1:6" ht="15.75" customHeight="1">
      <c r="A88920" s="106">
        <v>269603</v>
      </c>
      <c r="B88920" s="115">
        <v>44388.937333333335</v>
      </c>
      <c r="C88920" s="106">
        <v>43062</v>
      </c>
      <c r="D88920" s="106">
        <v>411922</v>
      </c>
      <c r="E88920" s="106" t="str">
        <f>VLOOKUP(C88920,Подписчики!A:C,2,0)</f>
        <v>UTC+10</v>
      </c>
      <c r="F88920" s="115"/>
    </row>
    <row r="88921" spans="1:6" ht="15.75" customHeight="1">
      <c r="A88921" s="106">
        <v>269605</v>
      </c>
      <c r="B88921" s="115">
        <v>44388.937498092593</v>
      </c>
      <c r="C88921" s="106">
        <v>237870</v>
      </c>
      <c r="D88921" s="106">
        <v>419338</v>
      </c>
      <c r="E88921" s="106" t="str">
        <f>VLOOKUP(C88921,Подписчики!A:C,2,0)</f>
        <v>UTC+4</v>
      </c>
      <c r="F88921" s="115"/>
    </row>
    <row r="88922" spans="1:6" ht="15.75" customHeight="1">
      <c r="A88922" s="106">
        <v>269610</v>
      </c>
      <c r="B88922" s="115">
        <v>44388.939912621361</v>
      </c>
      <c r="C88922" s="106">
        <v>187511</v>
      </c>
      <c r="D88922" s="106">
        <v>227775</v>
      </c>
      <c r="E88922" s="106" t="str">
        <f>VLOOKUP(C88922,Подписчики!A:C,2,0)</f>
        <v>UTC+3</v>
      </c>
      <c r="F88922" s="115"/>
    </row>
    <row r="88923" spans="1:6" ht="15.75" customHeight="1">
      <c r="A88923" s="106">
        <v>269613</v>
      </c>
      <c r="B88923" s="115">
        <v>44388.940317152104</v>
      </c>
      <c r="C88923" s="106">
        <v>343141</v>
      </c>
      <c r="D88923" s="106">
        <v>250679</v>
      </c>
      <c r="E88923" s="106" t="str">
        <f>VLOOKUP(C88923,Подписчики!A:C,2,0)</f>
        <v>UTC+0</v>
      </c>
      <c r="F88923" s="115"/>
    </row>
    <row r="88924" spans="1:6" ht="15.75" customHeight="1">
      <c r="A88924" s="106">
        <v>269615</v>
      </c>
      <c r="B88924" s="115">
        <v>44388.940721682848</v>
      </c>
      <c r="C88924" s="106">
        <v>237904</v>
      </c>
      <c r="D88924" s="106">
        <v>437992</v>
      </c>
      <c r="E88924" s="106" t="str">
        <f>VLOOKUP(C88924,Подписчики!A:C,2,0)</f>
        <v>UTC+1</v>
      </c>
      <c r="F88924" s="115"/>
    </row>
    <row r="88925" spans="1:6" ht="15.75" customHeight="1">
      <c r="A88925" s="106">
        <v>269620</v>
      </c>
      <c r="B88925" s="115">
        <v>44388.941935275077</v>
      </c>
      <c r="C88925" s="106">
        <v>267133</v>
      </c>
      <c r="D88925" s="106">
        <v>420674</v>
      </c>
      <c r="E88925" s="106" t="str">
        <f>VLOOKUP(C88925,Подписчики!A:C,2,0)</f>
        <v>UTC+0</v>
      </c>
      <c r="F88925" s="115"/>
    </row>
    <row r="88926" spans="1:6" ht="15.75" customHeight="1">
      <c r="A88926" s="106">
        <v>269624</v>
      </c>
      <c r="B88926" s="115">
        <v>44388.942991424301</v>
      </c>
      <c r="C88926" s="106">
        <v>150749</v>
      </c>
      <c r="D88926" s="106">
        <v>250679</v>
      </c>
      <c r="E88926" s="106" t="str">
        <f>VLOOKUP(C88926,Подписчики!A:C,2,0)</f>
        <v>UTC+7</v>
      </c>
      <c r="F88926" s="115"/>
    </row>
    <row r="88927" spans="1:6" ht="15.75" customHeight="1">
      <c r="A88927" s="106">
        <v>269629</v>
      </c>
      <c r="B88927" s="115">
        <v>44388.943333333336</v>
      </c>
      <c r="C88927" s="106">
        <v>267035</v>
      </c>
      <c r="D88927" s="106">
        <v>361821</v>
      </c>
      <c r="E88927" s="106" t="str">
        <f>VLOOKUP(C88927,Подписчики!A:C,2,0)</f>
        <v>UTC+1</v>
      </c>
      <c r="F88927" s="115"/>
    </row>
    <row r="88928" spans="1:6" ht="15.75" customHeight="1">
      <c r="A88928" s="106">
        <v>269633</v>
      </c>
      <c r="B88928" s="115">
        <v>44388.943388164924</v>
      </c>
      <c r="C88928" s="106">
        <v>75425</v>
      </c>
      <c r="D88928" s="106">
        <v>227775</v>
      </c>
      <c r="E88928" s="106" t="str">
        <f>VLOOKUP(C88928,Подписчики!A:C,2,0)</f>
        <v>UTC-3</v>
      </c>
      <c r="F88928" s="115"/>
    </row>
    <row r="88929" spans="1:6" ht="15.75" customHeight="1">
      <c r="A88929" s="106">
        <v>269638</v>
      </c>
      <c r="B88929" s="115">
        <v>44388.945171521038</v>
      </c>
      <c r="C88929" s="106">
        <v>75625</v>
      </c>
      <c r="D88929" s="106">
        <v>405774</v>
      </c>
      <c r="E88929" s="106" t="str">
        <f>VLOOKUP(C88929,Подписчики!A:C,2,0)</f>
        <v>UTC+0</v>
      </c>
      <c r="F88929" s="115"/>
    </row>
    <row r="88930" spans="1:6" ht="15.75" customHeight="1">
      <c r="A88930" s="106">
        <v>269640</v>
      </c>
      <c r="B88930" s="115">
        <v>44388.945576051781</v>
      </c>
      <c r="C88930" s="106">
        <v>183955</v>
      </c>
      <c r="D88930" s="106">
        <v>180863</v>
      </c>
      <c r="E88930" s="106" t="str">
        <f>VLOOKUP(C88930,Подписчики!A:C,2,0)</f>
        <v>UTC+1</v>
      </c>
      <c r="F88930" s="115"/>
    </row>
    <row r="88931" spans="1:6" ht="15.75" customHeight="1">
      <c r="A88931" s="106">
        <v>269642</v>
      </c>
      <c r="B88931" s="115">
        <v>44388.94579912717</v>
      </c>
      <c r="C88931" s="106">
        <v>266744</v>
      </c>
      <c r="D88931" s="106">
        <v>31501</v>
      </c>
      <c r="E88931" s="106" t="str">
        <f>VLOOKUP(C88931,Подписчики!A:C,2,0)</f>
        <v>UTC+6</v>
      </c>
      <c r="F88931" s="115"/>
    </row>
    <row r="88932" spans="1:6" ht="15.75" customHeight="1">
      <c r="A88932" s="106">
        <v>269643</v>
      </c>
      <c r="B88932" s="115">
        <v>44388.946789644011</v>
      </c>
      <c r="C88932" s="106">
        <v>67898</v>
      </c>
      <c r="D88932" s="106">
        <v>153893</v>
      </c>
      <c r="E88932" s="106" t="str">
        <f>VLOOKUP(C88932,Подписчики!A:C,2,0)</f>
        <v>UTC+0</v>
      </c>
      <c r="F88932" s="115"/>
    </row>
    <row r="88933" spans="1:6" ht="15.75" customHeight="1">
      <c r="A88933" s="106">
        <v>269646</v>
      </c>
      <c r="B88933" s="115">
        <v>44388.947194174762</v>
      </c>
      <c r="C88933" s="106">
        <v>158474</v>
      </c>
      <c r="D88933" s="106">
        <v>78899</v>
      </c>
      <c r="E88933" s="106" t="str">
        <f>VLOOKUP(C88933,Подписчики!A:C,2,0)</f>
        <v>UTC+1</v>
      </c>
      <c r="F88933" s="115"/>
    </row>
    <row r="88934" spans="1:6" ht="15.75" customHeight="1">
      <c r="A88934" s="106">
        <v>269650</v>
      </c>
      <c r="B88934" s="115">
        <v>44388.947598705498</v>
      </c>
      <c r="C88934" s="106">
        <v>128715</v>
      </c>
      <c r="D88934" s="106">
        <v>75550</v>
      </c>
      <c r="E88934" s="106" t="str">
        <f>VLOOKUP(C88934,Подписчики!A:C,2,0)</f>
        <v>UTC+2</v>
      </c>
      <c r="F88934" s="115"/>
    </row>
    <row r="88935" spans="1:6" ht="15.75" customHeight="1">
      <c r="A88935" s="106">
        <v>269653</v>
      </c>
      <c r="B88935" s="115">
        <v>44388.947935422832</v>
      </c>
      <c r="C88935" s="106">
        <v>285759</v>
      </c>
      <c r="D88935" s="106">
        <v>411922</v>
      </c>
      <c r="E88935" s="106" t="str">
        <f>VLOOKUP(C88935,Подписчики!A:C,2,0)</f>
        <v>UTC+1</v>
      </c>
      <c r="F88935" s="115"/>
    </row>
    <row r="88936" spans="1:6" ht="15.75" customHeight="1">
      <c r="A88936" s="106">
        <v>269658</v>
      </c>
      <c r="B88936" s="115">
        <v>44388.948407766991</v>
      </c>
      <c r="C88936" s="106">
        <v>93315</v>
      </c>
      <c r="D88936" s="106">
        <v>227775</v>
      </c>
      <c r="E88936" s="106" t="str">
        <f>VLOOKUP(C88936,Подписчики!A:C,2,0)</f>
        <v>UTC+0</v>
      </c>
      <c r="F88936" s="115"/>
    </row>
    <row r="88937" spans="1:6" ht="15.75" customHeight="1">
      <c r="A88937" s="106">
        <v>269659</v>
      </c>
      <c r="B88937" s="115">
        <v>44388.948407766991</v>
      </c>
      <c r="C88937" s="106">
        <v>333127</v>
      </c>
      <c r="D88937" s="106">
        <v>249086</v>
      </c>
      <c r="E88937" s="106" t="str">
        <f>VLOOKUP(C88937,Подписчики!A:C,2,0)</f>
        <v>UTC+0</v>
      </c>
      <c r="F88937" s="115"/>
    </row>
    <row r="88938" spans="1:6" ht="15.75" customHeight="1">
      <c r="A88938" s="106">
        <v>269664</v>
      </c>
      <c r="B88938" s="115">
        <v>44388.948637348549</v>
      </c>
      <c r="C88938" s="106">
        <v>293432</v>
      </c>
      <c r="D88938" s="106">
        <v>439981</v>
      </c>
      <c r="E88938" s="106" t="str">
        <f>VLOOKUP(C88938,Подписчики!A:C,2,0)</f>
        <v>UTC+2</v>
      </c>
      <c r="F88938" s="115"/>
    </row>
    <row r="88939" spans="1:6" ht="15.75" customHeight="1">
      <c r="A88939" s="106">
        <v>269665</v>
      </c>
      <c r="B88939" s="115">
        <v>44388.948812297735</v>
      </c>
      <c r="C88939" s="106">
        <v>324883</v>
      </c>
      <c r="D88939" s="106">
        <v>433247</v>
      </c>
      <c r="E88939" s="106" t="str">
        <f>VLOOKUP(C88939,Подписчики!A:C,2,0)</f>
        <v>UTC+1</v>
      </c>
      <c r="F88939" s="115"/>
    </row>
    <row r="88940" spans="1:6" ht="15.75" customHeight="1">
      <c r="A88940" s="106">
        <v>269668</v>
      </c>
      <c r="B88940" s="115">
        <v>44388.951000000001</v>
      </c>
      <c r="C88940" s="106">
        <v>41659</v>
      </c>
      <c r="D88940" s="106">
        <v>472712</v>
      </c>
      <c r="E88940" s="106" t="str">
        <f>VLOOKUP(C88940,Подписчики!A:C,2,0)</f>
        <v>UTC+3</v>
      </c>
      <c r="F88940" s="115"/>
    </row>
    <row r="88941" spans="1:6" ht="15.75" customHeight="1">
      <c r="A88941" s="106">
        <v>269673</v>
      </c>
      <c r="B88941" s="115">
        <v>44388.951239482201</v>
      </c>
      <c r="C88941" s="106">
        <v>277171</v>
      </c>
      <c r="D88941" s="106">
        <v>439981</v>
      </c>
      <c r="E88941" s="106" t="str">
        <f>VLOOKUP(C88941,Подписчики!A:C,2,0)</f>
        <v>UTC+3</v>
      </c>
      <c r="F88941" s="115"/>
    </row>
    <row r="88942" spans="1:6" ht="15.75" customHeight="1">
      <c r="A88942" s="106">
        <v>269675</v>
      </c>
      <c r="B88942" s="115">
        <v>44388.952048543695</v>
      </c>
      <c r="C88942" s="106">
        <v>92575</v>
      </c>
      <c r="D88942" s="106">
        <v>281274</v>
      </c>
      <c r="E88942" s="106" t="str">
        <f>VLOOKUP(C88942,Подписчики!A:C,2,0)</f>
        <v>UTC+1</v>
      </c>
      <c r="F88942" s="115"/>
    </row>
    <row r="88943" spans="1:6" ht="15.75" customHeight="1">
      <c r="A88943" s="106">
        <v>269680</v>
      </c>
      <c r="B88943" s="115">
        <v>44388.953001495407</v>
      </c>
      <c r="C88943" s="106">
        <v>234274</v>
      </c>
      <c r="D88943" s="106">
        <v>4199</v>
      </c>
      <c r="E88943" s="106" t="str">
        <f>VLOOKUP(C88943,Подписчики!A:C,2,0)</f>
        <v>UTC+2</v>
      </c>
      <c r="F88943" s="115"/>
    </row>
    <row r="88944" spans="1:6" ht="15.75" customHeight="1">
      <c r="A88944" s="106">
        <v>269684</v>
      </c>
      <c r="B88944" s="115">
        <v>44388.953666666668</v>
      </c>
      <c r="C88944" s="106">
        <v>242944</v>
      </c>
      <c r="D88944" s="106">
        <v>170007</v>
      </c>
      <c r="E88944" s="106" t="str">
        <f>VLOOKUP(C88944,Подписчики!A:C,2,0)</f>
        <v>UTC+1</v>
      </c>
      <c r="F88944" s="115"/>
    </row>
    <row r="88945" spans="1:6" ht="15.75" customHeight="1">
      <c r="A88945" s="106">
        <v>269685</v>
      </c>
      <c r="B88945" s="115">
        <v>44388.953856013672</v>
      </c>
      <c r="C88945" s="106">
        <v>122689</v>
      </c>
      <c r="D88945" s="106">
        <v>347393</v>
      </c>
      <c r="E88945" s="106" t="str">
        <f>VLOOKUP(C88945,Подписчики!A:C,2,0)</f>
        <v>UTC+3</v>
      </c>
      <c r="F88945" s="115"/>
    </row>
    <row r="88946" spans="1:6" ht="15.75" customHeight="1">
      <c r="A88946" s="106">
        <v>269687</v>
      </c>
      <c r="B88946" s="115">
        <v>44388.955284789648</v>
      </c>
      <c r="C88946" s="106">
        <v>15347</v>
      </c>
      <c r="D88946" s="106">
        <v>108772</v>
      </c>
      <c r="E88946" s="106" t="str">
        <f>VLOOKUP(C88946,Подписчики!A:C,2,0)</f>
        <v>UTC+1</v>
      </c>
      <c r="F88946" s="115"/>
    </row>
    <row r="88947" spans="1:6" ht="15.75" customHeight="1">
      <c r="A88947" s="106">
        <v>269690</v>
      </c>
      <c r="B88947" s="115">
        <v>44388.956093851135</v>
      </c>
      <c r="C88947" s="106">
        <v>188297</v>
      </c>
      <c r="D88947" s="106">
        <v>297015</v>
      </c>
      <c r="E88947" s="106" t="str">
        <f>VLOOKUP(C88947,Подписчики!A:C,2,0)</f>
        <v>UTC-5</v>
      </c>
      <c r="F88947" s="115"/>
    </row>
    <row r="88948" spans="1:6" ht="15.75" customHeight="1">
      <c r="A88948" s="106">
        <v>269695</v>
      </c>
      <c r="B88948" s="115">
        <v>44388.961668752097</v>
      </c>
      <c r="C88948" s="106">
        <v>164570</v>
      </c>
      <c r="D88948" s="106">
        <v>343626</v>
      </c>
      <c r="E88948" s="106" t="str">
        <f>VLOOKUP(C88948,Подписчики!A:C,2,0)</f>
        <v>UTC-4</v>
      </c>
      <c r="F88948" s="115"/>
    </row>
    <row r="88949" spans="1:6" ht="15.75" customHeight="1">
      <c r="A88949" s="106">
        <v>269697</v>
      </c>
      <c r="B88949" s="115">
        <v>44388.965208899201</v>
      </c>
      <c r="C88949" s="106">
        <v>14387</v>
      </c>
      <c r="D88949" s="106">
        <v>267654</v>
      </c>
      <c r="E88949" s="106" t="str">
        <f>VLOOKUP(C88949,Подписчики!A:C,2,0)</f>
        <v>UTC+3</v>
      </c>
      <c r="F88949" s="115"/>
    </row>
    <row r="88950" spans="1:6" ht="15.75" customHeight="1">
      <c r="A88950" s="106">
        <v>269698</v>
      </c>
      <c r="B88950" s="115">
        <v>44388.969786675618</v>
      </c>
      <c r="C88950" s="106">
        <v>43721</v>
      </c>
      <c r="D88950" s="106">
        <v>394819</v>
      </c>
      <c r="E88950" s="106" t="str">
        <f>VLOOKUP(C88950,Подписчики!A:C,2,0)</f>
        <v>UTC+1</v>
      </c>
      <c r="F88950" s="115"/>
    </row>
    <row r="88951" spans="1:6" ht="15.75" customHeight="1">
      <c r="A88951" s="106">
        <v>269703</v>
      </c>
      <c r="B88951" s="115">
        <v>44388.970946378977</v>
      </c>
      <c r="C88951" s="106">
        <v>199637</v>
      </c>
      <c r="D88951" s="106">
        <v>165114</v>
      </c>
      <c r="E88951" s="106" t="str">
        <f>VLOOKUP(C88951,Подписчики!A:C,2,0)</f>
        <v>UTC+1</v>
      </c>
      <c r="F88951" s="115"/>
    </row>
    <row r="88952" spans="1:6" ht="15.75" customHeight="1">
      <c r="A88952" s="106">
        <v>269705</v>
      </c>
      <c r="B88952" s="115">
        <v>44388.972899563589</v>
      </c>
      <c r="C88952" s="106">
        <v>47761</v>
      </c>
      <c r="D88952" s="106">
        <v>390987</v>
      </c>
      <c r="E88952" s="106" t="str">
        <f>VLOOKUP(C88952,Подписчики!A:C,2,0)</f>
        <v>UTC+2</v>
      </c>
      <c r="F88952" s="115"/>
    </row>
    <row r="88953" spans="1:6" ht="15.75" customHeight="1">
      <c r="A88953" s="106">
        <v>269709</v>
      </c>
      <c r="B88953" s="115">
        <v>44388.975707266458</v>
      </c>
      <c r="C88953" s="106">
        <v>31348</v>
      </c>
      <c r="D88953" s="106">
        <v>153893</v>
      </c>
      <c r="E88953" s="106" t="str">
        <f>VLOOKUP(C88953,Подписчики!A:C,2,0)</f>
        <v>UTC+3</v>
      </c>
      <c r="F88953" s="115"/>
    </row>
    <row r="88954" spans="1:6" ht="15.75" customHeight="1">
      <c r="A88954" s="106">
        <v>269711</v>
      </c>
      <c r="B88954" s="115">
        <v>44388.975707266458</v>
      </c>
      <c r="C88954" s="106">
        <v>163288</v>
      </c>
      <c r="D88954" s="106">
        <v>258219</v>
      </c>
      <c r="E88954" s="106" t="str">
        <f>VLOOKUP(C88954,Подписчики!A:C,2,0)</f>
        <v>UTC+2</v>
      </c>
      <c r="F88954" s="115"/>
    </row>
    <row r="88955" spans="1:6" ht="15.75" customHeight="1">
      <c r="A88955" s="106">
        <v>269714</v>
      </c>
      <c r="B88955" s="115">
        <v>44388.976409192175</v>
      </c>
      <c r="C88955" s="106">
        <v>171754</v>
      </c>
      <c r="D88955" s="106">
        <v>42035</v>
      </c>
      <c r="E88955" s="106" t="str">
        <f>VLOOKUP(C88955,Подписчики!A:C,2,0)</f>
        <v>UTC-7</v>
      </c>
      <c r="F88955" s="115"/>
    </row>
    <row r="88956" spans="1:6" ht="15.75" customHeight="1">
      <c r="A88956" s="106">
        <v>269715</v>
      </c>
      <c r="B88956" s="115">
        <v>44388.978392895289</v>
      </c>
      <c r="C88956" s="106">
        <v>94344</v>
      </c>
      <c r="D88956" s="106">
        <v>154256</v>
      </c>
      <c r="E88956" s="106" t="str">
        <f>VLOOKUP(C88956,Подписчики!A:C,2,0)</f>
        <v>UTC+3</v>
      </c>
      <c r="F88956" s="115"/>
    </row>
    <row r="88957" spans="1:6" ht="15.75" customHeight="1">
      <c r="A88957" s="106">
        <v>269719</v>
      </c>
      <c r="B88957" s="115">
        <v>44388.979949339271</v>
      </c>
      <c r="C88957" s="106">
        <v>146005</v>
      </c>
      <c r="D88957" s="106">
        <v>158978</v>
      </c>
      <c r="E88957" s="106" t="str">
        <f>VLOOKUP(C88957,Подписчики!A:C,2,0)</f>
        <v>UTC+5</v>
      </c>
      <c r="F88957" s="115"/>
    </row>
    <row r="88958" spans="1:6" ht="15.75" customHeight="1">
      <c r="A88958" s="106">
        <v>269722</v>
      </c>
      <c r="B88958" s="115">
        <v>44388.982573931091</v>
      </c>
      <c r="C88958" s="106">
        <v>60372</v>
      </c>
      <c r="D88958" s="106">
        <v>249345</v>
      </c>
      <c r="E88958" s="106" t="str">
        <f>VLOOKUP(C88958,Подписчики!A:C,2,0)</f>
        <v>UTC+2</v>
      </c>
      <c r="F88958" s="115"/>
    </row>
    <row r="88959" spans="1:6" ht="15.75" customHeight="1">
      <c r="A88959" s="106">
        <v>269726</v>
      </c>
      <c r="B88959" s="115">
        <v>44388.986327707753</v>
      </c>
      <c r="C88959" s="106">
        <v>249994</v>
      </c>
      <c r="D88959" s="106">
        <v>230507</v>
      </c>
      <c r="E88959" s="106" t="str">
        <f>VLOOKUP(C88959,Подписчики!A:C,2,0)</f>
        <v>UTC+8</v>
      </c>
      <c r="F88959" s="115"/>
    </row>
    <row r="88960" spans="1:6" ht="15.75" customHeight="1">
      <c r="A88960" s="106">
        <v>269728</v>
      </c>
      <c r="B88960" s="115">
        <v>44388.987212744527</v>
      </c>
      <c r="C88960" s="106">
        <v>129636</v>
      </c>
      <c r="D88960" s="106">
        <v>411922</v>
      </c>
      <c r="E88960" s="106" t="str">
        <f>VLOOKUP(C88960,Подписчики!A:C,2,0)</f>
        <v>UTC+4</v>
      </c>
      <c r="F88960" s="115"/>
    </row>
    <row r="88961" spans="1:6" ht="15.75" customHeight="1">
      <c r="A88961" s="106">
        <v>269733</v>
      </c>
      <c r="B88961" s="115">
        <v>44388.987242718445</v>
      </c>
      <c r="C88961" s="106">
        <v>120269</v>
      </c>
      <c r="D88961" s="106">
        <v>354458</v>
      </c>
      <c r="E88961" s="106" t="str">
        <f>VLOOKUP(C88961,Подписчики!A:C,2,0)</f>
        <v>UTC+0</v>
      </c>
      <c r="F88961" s="115"/>
    </row>
    <row r="88962" spans="1:6" ht="15.75" customHeight="1">
      <c r="A88962" s="106">
        <v>269736</v>
      </c>
      <c r="B88962" s="115">
        <v>44388.987334818565</v>
      </c>
      <c r="C88962" s="106">
        <v>339775</v>
      </c>
      <c r="D88962" s="106">
        <v>182191</v>
      </c>
      <c r="E88962" s="106" t="str">
        <f>VLOOKUP(C88962,Подписчики!A:C,2,0)</f>
        <v>UTC+2</v>
      </c>
      <c r="F88962" s="115"/>
    </row>
    <row r="88963" spans="1:6" ht="15.75" customHeight="1">
      <c r="A88963" s="106">
        <v>269738</v>
      </c>
      <c r="B88963" s="115">
        <v>44388.990074433656</v>
      </c>
      <c r="C88963" s="106">
        <v>334753</v>
      </c>
      <c r="D88963" s="106">
        <v>244574</v>
      </c>
      <c r="E88963" s="106" t="str">
        <f>VLOOKUP(C88963,Подписчики!A:C,2,0)</f>
        <v>UTC-1</v>
      </c>
      <c r="F88963" s="115"/>
    </row>
    <row r="88964" spans="1:6" ht="15.75" customHeight="1">
      <c r="A88964" s="106">
        <v>269742</v>
      </c>
      <c r="B88964" s="115">
        <v>44388.990722373121</v>
      </c>
      <c r="C88964" s="106">
        <v>238480</v>
      </c>
      <c r="D88964" s="106">
        <v>387595</v>
      </c>
      <c r="E88964" s="106" t="str">
        <f>VLOOKUP(C88964,Подписчики!A:C,2,0)</f>
        <v>UTC+0</v>
      </c>
      <c r="F88964" s="115"/>
    </row>
    <row r="88965" spans="1:6" ht="15.75" customHeight="1">
      <c r="A88965" s="106">
        <v>269744</v>
      </c>
      <c r="B88965" s="115">
        <v>44388.99295022431</v>
      </c>
      <c r="C88965" s="106">
        <v>313017</v>
      </c>
      <c r="D88965" s="106">
        <v>250679</v>
      </c>
      <c r="E88965" s="106" t="str">
        <f>VLOOKUP(C88965,Подписчики!A:C,2,0)</f>
        <v>UTC+1</v>
      </c>
      <c r="F88965" s="115"/>
    </row>
    <row r="88966" spans="1:6" ht="15.75" customHeight="1">
      <c r="A88966" s="106">
        <v>269748</v>
      </c>
      <c r="B88966" s="115">
        <v>44388.993713187047</v>
      </c>
      <c r="C88966" s="106">
        <v>248316</v>
      </c>
      <c r="D88966" s="106">
        <v>259288</v>
      </c>
      <c r="E88966" s="106" t="str">
        <f>VLOOKUP(C88966,Подписчики!A:C,2,0)</f>
        <v>UTC+3</v>
      </c>
      <c r="F88966" s="115"/>
    </row>
    <row r="88967" spans="1:6" ht="15.75" customHeight="1">
      <c r="A88967" s="106">
        <v>269749</v>
      </c>
      <c r="B88967" s="115">
        <v>44388.99572740867</v>
      </c>
      <c r="C88967" s="106">
        <v>214737</v>
      </c>
      <c r="D88967" s="106">
        <v>411922</v>
      </c>
      <c r="E88967" s="106" t="str">
        <f>VLOOKUP(C88967,Подписчики!A:C,2,0)</f>
        <v>UTC+1</v>
      </c>
      <c r="F88967" s="115"/>
    </row>
    <row r="88968" spans="1:6" ht="15.75" customHeight="1">
      <c r="A88968" s="106">
        <v>269751</v>
      </c>
      <c r="B88968" s="115">
        <v>44388.996734519489</v>
      </c>
      <c r="C88968" s="106">
        <v>309726</v>
      </c>
      <c r="D88968" s="106">
        <v>118549</v>
      </c>
      <c r="E88968" s="106" t="str">
        <f>VLOOKUP(C88968,Подписчики!A:C,2,0)</f>
        <v>UTC+4</v>
      </c>
      <c r="F88968" s="115"/>
    </row>
    <row r="88969" spans="1:6" ht="15.75" customHeight="1">
      <c r="A88969" s="106">
        <v>269753</v>
      </c>
      <c r="B88969" s="115">
        <v>44388.996951456313</v>
      </c>
      <c r="C88969" s="106">
        <v>98190</v>
      </c>
      <c r="D88969" s="106">
        <v>217307</v>
      </c>
      <c r="E88969" s="106" t="str">
        <f>VLOOKUP(C88969,Подписчики!A:C,2,0)</f>
        <v>UTC+0</v>
      </c>
      <c r="F88969" s="115"/>
    </row>
    <row r="88970" spans="1:6" ht="15.75" customHeight="1">
      <c r="A88970" s="106">
        <v>269757</v>
      </c>
      <c r="B88970" s="115">
        <v>44388.997100741602</v>
      </c>
      <c r="C88970" s="106">
        <v>286099</v>
      </c>
      <c r="D88970" s="106">
        <v>153893</v>
      </c>
      <c r="E88970" s="106" t="str">
        <f>VLOOKUP(C88970,Подписчики!A:C,2,0)</f>
        <v>UTC+2</v>
      </c>
      <c r="F88970" s="115"/>
    </row>
    <row r="88971" spans="1:6" ht="15.75" customHeight="1">
      <c r="A88971" s="106">
        <v>269760</v>
      </c>
      <c r="B88971" s="115">
        <v>44389.000187702266</v>
      </c>
      <c r="C88971" s="106">
        <v>157734</v>
      </c>
      <c r="D88971" s="106">
        <v>347008</v>
      </c>
      <c r="E88971" s="106" t="str">
        <f>VLOOKUP(C88971,Подписчики!A:C,2,0)</f>
        <v>UTC+0</v>
      </c>
      <c r="F88971" s="115"/>
    </row>
    <row r="88972" spans="1:6" ht="15.75" customHeight="1">
      <c r="A88972" s="106">
        <v>269761</v>
      </c>
      <c r="B88972" s="115">
        <v>44389.00221035599</v>
      </c>
      <c r="C88972" s="106">
        <v>113810</v>
      </c>
      <c r="D88972" s="106">
        <v>420981</v>
      </c>
      <c r="E88972" s="106" t="str">
        <f>VLOOKUP(C88972,Подписчики!A:C,2,0)</f>
        <v>UTC+1</v>
      </c>
      <c r="F88972" s="115"/>
    </row>
    <row r="88973" spans="1:6" ht="15.75" customHeight="1">
      <c r="A88973" s="106">
        <v>269762</v>
      </c>
      <c r="B88973" s="115">
        <v>44389.003019417476</v>
      </c>
      <c r="C88973" s="106">
        <v>89292</v>
      </c>
      <c r="D88973" s="106">
        <v>330333</v>
      </c>
      <c r="E88973" s="106" t="str">
        <f>VLOOKUP(C88973,Подписчики!A:C,2,0)</f>
        <v>UTC-5</v>
      </c>
      <c r="F88973" s="115"/>
    </row>
    <row r="88974" spans="1:6" ht="15.75" customHeight="1">
      <c r="A88974" s="106">
        <v>269767</v>
      </c>
      <c r="B88974" s="115">
        <v>44389.003423948219</v>
      </c>
      <c r="C88974" s="106">
        <v>76350</v>
      </c>
      <c r="D88974" s="106">
        <v>341844</v>
      </c>
      <c r="E88974" s="106" t="str">
        <f>VLOOKUP(C88974,Подписчики!A:C,2,0)</f>
        <v>UTC+0</v>
      </c>
      <c r="F88974" s="115"/>
    </row>
    <row r="88975" spans="1:6" ht="15.75" customHeight="1">
      <c r="A88975" s="106">
        <v>269768</v>
      </c>
      <c r="B88975" s="115">
        <v>44389.003423948219</v>
      </c>
      <c r="C88975" s="106">
        <v>185845</v>
      </c>
      <c r="D88975" s="106">
        <v>134888</v>
      </c>
      <c r="E88975" s="106" t="str">
        <f>VLOOKUP(C88975,Подписчики!A:C,2,0)</f>
        <v>UTC-4</v>
      </c>
      <c r="F88975" s="115"/>
    </row>
    <row r="88976" spans="1:6" ht="15.75" customHeight="1">
      <c r="A88976" s="106">
        <v>269773</v>
      </c>
      <c r="B88976" s="115">
        <v>44389.00382847897</v>
      </c>
      <c r="C88976" s="106">
        <v>126628</v>
      </c>
      <c r="D88976" s="106">
        <v>21760</v>
      </c>
      <c r="E88976" s="106" t="str">
        <f>VLOOKUP(C88976,Подписчики!A:C,2,0)</f>
        <v>UTC+1</v>
      </c>
      <c r="F88976" s="115"/>
    </row>
    <row r="88977" spans="1:6" ht="15.75" customHeight="1">
      <c r="A88977" s="106">
        <v>269774</v>
      </c>
      <c r="B88977" s="115">
        <v>44389.006660194173</v>
      </c>
      <c r="C88977" s="106">
        <v>114942</v>
      </c>
      <c r="D88977" s="106">
        <v>118549</v>
      </c>
      <c r="E88977" s="106" t="str">
        <f>VLOOKUP(C88977,Подписчики!A:C,2,0)</f>
        <v>UTC+0</v>
      </c>
      <c r="F88977" s="115"/>
    </row>
    <row r="88978" spans="1:6" ht="15.75" customHeight="1">
      <c r="A88978" s="106">
        <v>269776</v>
      </c>
      <c r="B88978" s="115">
        <v>44389.006660194173</v>
      </c>
      <c r="C88978" s="106">
        <v>184103</v>
      </c>
      <c r="D88978" s="106">
        <v>145779</v>
      </c>
      <c r="E88978" s="106" t="str">
        <f>VLOOKUP(C88978,Подписчики!A:C,2,0)</f>
        <v>UTC-4</v>
      </c>
      <c r="F88978" s="115"/>
    </row>
    <row r="88979" spans="1:6" ht="15.75" customHeight="1">
      <c r="A88979" s="106">
        <v>269778</v>
      </c>
      <c r="B88979" s="115">
        <v>44389.008999999998</v>
      </c>
      <c r="C88979" s="106">
        <v>237851</v>
      </c>
      <c r="D88979" s="106">
        <v>249086</v>
      </c>
      <c r="E88979" s="106" t="str">
        <f>VLOOKUP(C88979,Подписчики!A:C,2,0)</f>
        <v>UTC-9</v>
      </c>
      <c r="F88979" s="115"/>
    </row>
    <row r="88980" spans="1:6" ht="15.75" customHeight="1">
      <c r="A88980" s="106">
        <v>269782</v>
      </c>
      <c r="B88980" s="115">
        <v>44389.013132686086</v>
      </c>
      <c r="C88980" s="106">
        <v>111281</v>
      </c>
      <c r="D88980" s="106">
        <v>214389</v>
      </c>
      <c r="E88980" s="106" t="str">
        <f>VLOOKUP(C88980,Подписчики!A:C,2,0)</f>
        <v>UTC+0</v>
      </c>
      <c r="F88980" s="115"/>
    </row>
    <row r="88981" spans="1:6" ht="15.75" customHeight="1">
      <c r="A88981" s="106">
        <v>269783</v>
      </c>
      <c r="B88981" s="115">
        <v>44389.01353721683</v>
      </c>
      <c r="C88981" s="106">
        <v>324600</v>
      </c>
      <c r="D88981" s="106">
        <v>411922</v>
      </c>
      <c r="E88981" s="106" t="str">
        <f>VLOOKUP(C88981,Подписчики!A:C,2,0)</f>
        <v>UTC+1</v>
      </c>
      <c r="F88981" s="115"/>
    </row>
    <row r="88982" spans="1:6" ht="15.75" customHeight="1">
      <c r="A88982" s="106">
        <v>269787</v>
      </c>
      <c r="B88982" s="115">
        <v>44389.015155339803</v>
      </c>
      <c r="C88982" s="106">
        <v>311919</v>
      </c>
      <c r="D88982" s="106">
        <v>176645</v>
      </c>
      <c r="E88982" s="106" t="str">
        <f>VLOOKUP(C88982,Подписчики!A:C,2,0)</f>
        <v>UTC-3</v>
      </c>
      <c r="F88982" s="115"/>
    </row>
    <row r="88983" spans="1:6" ht="15.75" customHeight="1">
      <c r="A88983" s="106">
        <v>269791</v>
      </c>
      <c r="B88983" s="115">
        <v>44389.017582524277</v>
      </c>
      <c r="C88983" s="106">
        <v>149647</v>
      </c>
      <c r="D88983" s="106">
        <v>42705</v>
      </c>
      <c r="E88983" s="106" t="str">
        <f>VLOOKUP(C88983,Подписчики!A:C,2,0)</f>
        <v>UTC-5</v>
      </c>
      <c r="F88983" s="115"/>
    </row>
    <row r="88984" spans="1:6" ht="15.75" customHeight="1">
      <c r="A88984" s="106">
        <v>269792</v>
      </c>
      <c r="B88984" s="115">
        <v>44389.018391585763</v>
      </c>
      <c r="C88984" s="106">
        <v>117027</v>
      </c>
      <c r="D88984" s="106">
        <v>405774</v>
      </c>
      <c r="E88984" s="106" t="str">
        <f>VLOOKUP(C88984,Подписчики!A:C,2,0)</f>
        <v>UTC+1</v>
      </c>
      <c r="F88984" s="115"/>
    </row>
    <row r="88985" spans="1:6" ht="15.75" customHeight="1">
      <c r="A88985" s="106">
        <v>269793</v>
      </c>
      <c r="B88985" s="115">
        <v>44389.018796116499</v>
      </c>
      <c r="C88985" s="106">
        <v>176796</v>
      </c>
      <c r="D88985" s="106">
        <v>432534</v>
      </c>
      <c r="E88985" s="106" t="str">
        <f>VLOOKUP(C88985,Подписчики!A:C,2,0)</f>
        <v>UTC+2</v>
      </c>
      <c r="F88985" s="115"/>
    </row>
    <row r="88986" spans="1:6" ht="15.75" customHeight="1">
      <c r="A88986" s="106">
        <v>269798</v>
      </c>
      <c r="B88986" s="115">
        <v>44389.021627831717</v>
      </c>
      <c r="C88986" s="106">
        <v>225275</v>
      </c>
      <c r="D88986" s="106">
        <v>95782</v>
      </c>
      <c r="E88986" s="106" t="str">
        <f>VLOOKUP(C88986,Подписчики!A:C,2,0)</f>
        <v>UTC+1</v>
      </c>
      <c r="F88986" s="115"/>
    </row>
    <row r="88987" spans="1:6" ht="15.75" customHeight="1">
      <c r="A88987" s="106">
        <v>269802</v>
      </c>
      <c r="B88987" s="115">
        <v>44389.0260776699</v>
      </c>
      <c r="C88987" s="106">
        <v>100173</v>
      </c>
      <c r="D88987" s="106">
        <v>347008</v>
      </c>
      <c r="E88987" s="106" t="str">
        <f>VLOOKUP(C88987,Подписчики!A:C,2,0)</f>
        <v>UTC-4</v>
      </c>
      <c r="F88987" s="115"/>
    </row>
    <row r="88988" spans="1:6" ht="15.75" customHeight="1">
      <c r="A88988" s="106">
        <v>269803</v>
      </c>
      <c r="B88988" s="115">
        <v>44389.02648220065</v>
      </c>
      <c r="C88988" s="106">
        <v>92922</v>
      </c>
      <c r="D88988" s="106">
        <v>273497</v>
      </c>
      <c r="E88988" s="106" t="str">
        <f>VLOOKUP(C88988,Подписчики!A:C,2,0)</f>
        <v>UTC+1</v>
      </c>
      <c r="F88988" s="115"/>
    </row>
    <row r="88989" spans="1:6" ht="15.75" customHeight="1">
      <c r="A88989" s="106">
        <v>269807</v>
      </c>
      <c r="B88989" s="115">
        <v>44389.02769579288</v>
      </c>
      <c r="C88989" s="106">
        <v>253285</v>
      </c>
      <c r="D88989" s="106">
        <v>443594</v>
      </c>
      <c r="E88989" s="106" t="str">
        <f>VLOOKUP(C88989,Подписчики!A:C,2,0)</f>
        <v>UTC-4</v>
      </c>
      <c r="F88989" s="115"/>
    </row>
    <row r="88990" spans="1:6" ht="15.75" customHeight="1">
      <c r="A88990" s="106">
        <v>269810</v>
      </c>
      <c r="B88990" s="115">
        <v>44389.02769579288</v>
      </c>
      <c r="C88990" s="106">
        <v>276575</v>
      </c>
      <c r="D88990" s="106">
        <v>370651</v>
      </c>
      <c r="E88990" s="106" t="str">
        <f>VLOOKUP(C88990,Подписчики!A:C,2,0)</f>
        <v>UTC-4</v>
      </c>
      <c r="F88990" s="115"/>
    </row>
    <row r="88991" spans="1:6" ht="15.75" customHeight="1">
      <c r="A88991" s="106">
        <v>269814</v>
      </c>
      <c r="B88991" s="115">
        <v>44389.032550161814</v>
      </c>
      <c r="C88991" s="106">
        <v>165654</v>
      </c>
      <c r="D88991" s="106">
        <v>447858</v>
      </c>
      <c r="E88991" s="106" t="str">
        <f>VLOOKUP(C88991,Подписчики!A:C,2,0)</f>
        <v>UTC+0</v>
      </c>
      <c r="F88991" s="115"/>
    </row>
    <row r="88992" spans="1:6" ht="15.75" customHeight="1">
      <c r="A88992" s="106">
        <v>269816</v>
      </c>
      <c r="B88992" s="115">
        <v>44389.033666666663</v>
      </c>
      <c r="C88992" s="106">
        <v>260412</v>
      </c>
      <c r="D88992" s="106">
        <v>330333</v>
      </c>
      <c r="E88992" s="106" t="str">
        <f>VLOOKUP(C88992,Подписчики!A:C,2,0)</f>
        <v>UTC+2</v>
      </c>
      <c r="F88992" s="115"/>
    </row>
    <row r="88993" spans="1:6" ht="15.75" customHeight="1">
      <c r="A88993" s="106">
        <v>269818</v>
      </c>
      <c r="B88993" s="115">
        <v>44389.037000000004</v>
      </c>
      <c r="C88993" s="106">
        <v>163192</v>
      </c>
      <c r="D88993" s="106">
        <v>204394</v>
      </c>
      <c r="E88993" s="106" t="str">
        <f>VLOOKUP(C88993,Подписчики!A:C,2,0)</f>
        <v>UTC-5</v>
      </c>
      <c r="F88993" s="115"/>
    </row>
    <row r="88994" spans="1:6" ht="15.75" customHeight="1">
      <c r="A88994" s="106">
        <v>269821</v>
      </c>
      <c r="B88994" s="115">
        <v>44389.037404530747</v>
      </c>
      <c r="C88994" s="106">
        <v>271527</v>
      </c>
      <c r="D88994" s="106">
        <v>389877</v>
      </c>
      <c r="E88994" s="106" t="str">
        <f>VLOOKUP(C88994,Подписчики!A:C,2,0)</f>
        <v>UTC+0</v>
      </c>
      <c r="F88994" s="115"/>
    </row>
    <row r="88995" spans="1:6" ht="15.75" customHeight="1">
      <c r="A88995" s="106">
        <v>269824</v>
      </c>
      <c r="B88995" s="115">
        <v>44389.042000000001</v>
      </c>
      <c r="C88995" s="106">
        <v>25053</v>
      </c>
      <c r="D88995" s="106">
        <v>405774</v>
      </c>
      <c r="E88995" s="106" t="str">
        <f>VLOOKUP(C88995,Подписчики!A:C,2,0)</f>
        <v>UTC+3</v>
      </c>
      <c r="F88995" s="115"/>
    </row>
    <row r="88996" spans="1:6" ht="15.75" customHeight="1">
      <c r="A88996" s="106">
        <v>269825</v>
      </c>
      <c r="B88996" s="115">
        <v>44389.042663430424</v>
      </c>
      <c r="C88996" s="106">
        <v>129123</v>
      </c>
      <c r="D88996" s="106">
        <v>357547</v>
      </c>
      <c r="E88996" s="106" t="str">
        <f>VLOOKUP(C88996,Подписчики!A:C,2,0)</f>
        <v>UTC+1</v>
      </c>
      <c r="F88996" s="115"/>
    </row>
    <row r="88997" spans="1:6" ht="15.75" customHeight="1">
      <c r="A88997" s="106">
        <v>269830</v>
      </c>
      <c r="B88997" s="115">
        <v>44389.045090614891</v>
      </c>
      <c r="C88997" s="106">
        <v>115264</v>
      </c>
      <c r="D88997" s="106">
        <v>250679</v>
      </c>
      <c r="E88997" s="106" t="str">
        <f>VLOOKUP(C88997,Подписчики!A:C,2,0)</f>
        <v>UTC-5</v>
      </c>
      <c r="F88997" s="115"/>
    </row>
    <row r="88998" spans="1:6" ht="15.75" customHeight="1">
      <c r="A88998" s="106">
        <v>269833</v>
      </c>
      <c r="B88998" s="115">
        <v>44389.047113268607</v>
      </c>
      <c r="C88998" s="106">
        <v>331258</v>
      </c>
      <c r="D88998" s="106">
        <v>445443</v>
      </c>
      <c r="E88998" s="106" t="str">
        <f>VLOOKUP(C88998,Подписчики!A:C,2,0)</f>
        <v>UTC-4</v>
      </c>
      <c r="F88998" s="115"/>
    </row>
    <row r="88999" spans="1:6" ht="15.75" customHeight="1">
      <c r="A88999" s="106">
        <v>269837</v>
      </c>
      <c r="B88999" s="115">
        <v>44389.047517799358</v>
      </c>
      <c r="C88999" s="106">
        <v>51696</v>
      </c>
      <c r="D88999" s="106">
        <v>330333</v>
      </c>
      <c r="E88999" s="106" t="str">
        <f>VLOOKUP(C88999,Подписчики!A:C,2,0)</f>
        <v>UTC+1</v>
      </c>
      <c r="F88999" s="115"/>
    </row>
    <row r="89000" spans="1:6" ht="15.75" customHeight="1">
      <c r="A89000" s="106">
        <v>269841</v>
      </c>
      <c r="B89000" s="115">
        <v>44389.04873139158</v>
      </c>
      <c r="C89000" s="106">
        <v>224012</v>
      </c>
      <c r="D89000" s="106">
        <v>254768</v>
      </c>
      <c r="E89000" s="106" t="str">
        <f>VLOOKUP(C89000,Подписчики!A:C,2,0)</f>
        <v>UTC-4</v>
      </c>
      <c r="F89000" s="115"/>
    </row>
    <row r="89001" spans="1:6" ht="15.75" customHeight="1">
      <c r="A89001" s="106">
        <v>269842</v>
      </c>
      <c r="B89001" s="115">
        <v>44389.049135922331</v>
      </c>
      <c r="C89001" s="106">
        <v>33062</v>
      </c>
      <c r="D89001" s="106">
        <v>273603</v>
      </c>
      <c r="E89001" s="106" t="str">
        <f>VLOOKUP(C89001,Подписчики!A:C,2,0)</f>
        <v>UTC+1</v>
      </c>
      <c r="F89001" s="115"/>
    </row>
    <row r="89002" spans="1:6" ht="15.75" customHeight="1">
      <c r="A89002" s="106">
        <v>269843</v>
      </c>
      <c r="B89002" s="115">
        <v>44389.049333333336</v>
      </c>
      <c r="C89002" s="106">
        <v>314261</v>
      </c>
      <c r="D89002" s="106">
        <v>158978</v>
      </c>
      <c r="E89002" s="106" t="str">
        <f>VLOOKUP(C89002,Подписчики!A:C,2,0)</f>
        <v>UTC+1</v>
      </c>
      <c r="F89002" s="115"/>
    </row>
    <row r="89003" spans="1:6" ht="15.75" customHeight="1">
      <c r="A89003" s="106">
        <v>269845</v>
      </c>
      <c r="B89003" s="115">
        <v>44389.05034951456</v>
      </c>
      <c r="C89003" s="106">
        <v>263177</v>
      </c>
      <c r="D89003" s="106">
        <v>42705</v>
      </c>
      <c r="E89003" s="106" t="str">
        <f>VLOOKUP(C89003,Подписчики!A:C,2,0)</f>
        <v>UTC+0</v>
      </c>
      <c r="F89003" s="115"/>
    </row>
    <row r="89004" spans="1:6" ht="15.75" customHeight="1">
      <c r="A89004" s="106">
        <v>269847</v>
      </c>
      <c r="B89004" s="115">
        <v>44389.051967637541</v>
      </c>
      <c r="C89004" s="106">
        <v>19528</v>
      </c>
      <c r="D89004" s="106">
        <v>285680</v>
      </c>
      <c r="E89004" s="106" t="str">
        <f>VLOOKUP(C89004,Подписчики!A:C,2,0)</f>
        <v>UTC+0</v>
      </c>
      <c r="F89004" s="115"/>
    </row>
    <row r="89005" spans="1:6" ht="15.75" customHeight="1">
      <c r="A89005" s="106">
        <v>269852</v>
      </c>
      <c r="B89005" s="115">
        <v>44389.054799352751</v>
      </c>
      <c r="C89005" s="106">
        <v>333442</v>
      </c>
      <c r="D89005" s="106">
        <v>472712</v>
      </c>
      <c r="E89005" s="106" t="str">
        <f>VLOOKUP(C89005,Подписчики!A:C,2,0)</f>
        <v>UTC-5</v>
      </c>
      <c r="F89005" s="115"/>
    </row>
    <row r="89006" spans="1:6" ht="15.75" customHeight="1">
      <c r="A89006" s="106">
        <v>269855</v>
      </c>
      <c r="B89006" s="115">
        <v>44389.055</v>
      </c>
      <c r="C89006" s="106">
        <v>43065</v>
      </c>
      <c r="D89006" s="106">
        <v>254309</v>
      </c>
      <c r="E89006" s="106" t="str">
        <f>VLOOKUP(C89006,Подписчики!A:C,2,0)</f>
        <v>UTC+0</v>
      </c>
      <c r="F89006" s="115"/>
    </row>
    <row r="89007" spans="1:6" ht="15.75" customHeight="1">
      <c r="A89007" s="106">
        <v>269859</v>
      </c>
      <c r="B89007" s="115">
        <v>44389.055608414237</v>
      </c>
      <c r="C89007" s="106">
        <v>313537</v>
      </c>
      <c r="D89007" s="106">
        <v>411922</v>
      </c>
      <c r="E89007" s="106" t="str">
        <f>VLOOKUP(C89007,Подписчики!A:C,2,0)</f>
        <v>UTC-3</v>
      </c>
      <c r="F89007" s="115"/>
    </row>
    <row r="89008" spans="1:6" ht="15.75" customHeight="1">
      <c r="A89008" s="106">
        <v>269861</v>
      </c>
      <c r="B89008" s="115">
        <v>44389.060666666664</v>
      </c>
      <c r="C89008" s="106">
        <v>277749</v>
      </c>
      <c r="D89008" s="106">
        <v>88863</v>
      </c>
      <c r="E89008" s="106" t="str">
        <f>VLOOKUP(C89008,Подписчики!A:C,2,0)</f>
        <v>UTC+2</v>
      </c>
      <c r="F89008" s="115"/>
    </row>
    <row r="89009" spans="1:6" ht="15.75" customHeight="1">
      <c r="A89009" s="106">
        <v>269864</v>
      </c>
      <c r="B89009" s="115">
        <v>44389.061676375408</v>
      </c>
      <c r="C89009" s="106">
        <v>295036</v>
      </c>
      <c r="D89009" s="106">
        <v>153893</v>
      </c>
      <c r="E89009" s="106" t="str">
        <f>VLOOKUP(C89009,Подписчики!A:C,2,0)</f>
        <v>UTC+0</v>
      </c>
      <c r="F89009" s="115"/>
    </row>
    <row r="89010" spans="1:6" ht="15.75" customHeight="1">
      <c r="A89010" s="106">
        <v>269868</v>
      </c>
      <c r="B89010" s="115">
        <v>44389.063294498381</v>
      </c>
      <c r="C89010" s="106">
        <v>82546</v>
      </c>
      <c r="D89010" s="106">
        <v>411922</v>
      </c>
      <c r="E89010" s="106" t="str">
        <f>VLOOKUP(C89010,Подписчики!A:C,2,0)</f>
        <v>UTC-4</v>
      </c>
      <c r="F89010" s="115"/>
    </row>
    <row r="89011" spans="1:6" ht="15.75" customHeight="1">
      <c r="A89011" s="106">
        <v>269870</v>
      </c>
      <c r="B89011" s="115">
        <v>44389.063699029124</v>
      </c>
      <c r="C89011" s="106">
        <v>211714</v>
      </c>
      <c r="D89011" s="106">
        <v>259288</v>
      </c>
      <c r="E89011" s="106" t="str">
        <f>VLOOKUP(C89011,Подписчики!A:C,2,0)</f>
        <v>UTC-3</v>
      </c>
      <c r="F89011" s="115"/>
    </row>
    <row r="89012" spans="1:6" ht="15.75" customHeight="1">
      <c r="A89012" s="106">
        <v>269873</v>
      </c>
      <c r="B89012" s="115">
        <v>44389.065317152104</v>
      </c>
      <c r="C89012" s="106">
        <v>167164</v>
      </c>
      <c r="D89012" s="106">
        <v>351192</v>
      </c>
      <c r="E89012" s="106" t="str">
        <f>VLOOKUP(C89012,Подписчики!A:C,2,0)</f>
        <v>UTC+1</v>
      </c>
      <c r="F89012" s="115"/>
    </row>
    <row r="89013" spans="1:6" ht="15.75" customHeight="1">
      <c r="A89013" s="106">
        <v>269877</v>
      </c>
      <c r="B89013" s="115">
        <v>44389.065317152104</v>
      </c>
      <c r="C89013" s="106">
        <v>217714</v>
      </c>
      <c r="D89013" s="106">
        <v>179887</v>
      </c>
      <c r="E89013" s="106" t="str">
        <f>VLOOKUP(C89013,Подписчики!A:C,2,0)</f>
        <v>UTC-3</v>
      </c>
      <c r="F89013" s="115"/>
    </row>
    <row r="89014" spans="1:6" ht="15.75" customHeight="1">
      <c r="A89014" s="106">
        <v>269882</v>
      </c>
      <c r="B89014" s="115">
        <v>44389.067339805828</v>
      </c>
      <c r="C89014" s="106">
        <v>250139</v>
      </c>
      <c r="D89014" s="106">
        <v>250679</v>
      </c>
      <c r="E89014" s="106" t="str">
        <f>VLOOKUP(C89014,Подписчики!A:C,2,0)</f>
        <v>UTC-6</v>
      </c>
      <c r="F89014" s="115"/>
    </row>
    <row r="89015" spans="1:6" ht="15.75" customHeight="1">
      <c r="A89015" s="106">
        <v>269886</v>
      </c>
      <c r="B89015" s="115">
        <v>44389.071385113268</v>
      </c>
      <c r="C89015" s="106">
        <v>233118</v>
      </c>
      <c r="D89015" s="106">
        <v>230507</v>
      </c>
      <c r="E89015" s="106" t="str">
        <f>VLOOKUP(C89015,Подписчики!A:C,2,0)</f>
        <v>UTC-4</v>
      </c>
      <c r="F89015" s="115"/>
    </row>
    <row r="89016" spans="1:6" ht="15.75" customHeight="1">
      <c r="A89016" s="106">
        <v>269887</v>
      </c>
      <c r="B89016" s="115">
        <v>44389.072999999997</v>
      </c>
      <c r="C89016" s="106">
        <v>220706</v>
      </c>
      <c r="D89016" s="106">
        <v>70091</v>
      </c>
      <c r="E89016" s="106" t="str">
        <f>VLOOKUP(C89016,Подписчики!A:C,2,0)</f>
        <v>UTC+0</v>
      </c>
      <c r="F89016" s="115"/>
    </row>
    <row r="89017" spans="1:6" ht="15.75" customHeight="1">
      <c r="A89017" s="106">
        <v>269892</v>
      </c>
      <c r="B89017" s="115">
        <v>44389.074621359221</v>
      </c>
      <c r="C89017" s="106">
        <v>43443</v>
      </c>
      <c r="D89017" s="106">
        <v>369021</v>
      </c>
      <c r="E89017" s="106" t="str">
        <f>VLOOKUP(C89017,Подписчики!A:C,2,0)</f>
        <v>UTC+0</v>
      </c>
      <c r="F89017" s="115"/>
    </row>
    <row r="89018" spans="1:6" ht="15.75" customHeight="1">
      <c r="A89018" s="106">
        <v>269897</v>
      </c>
      <c r="B89018" s="115">
        <v>44389.080284789648</v>
      </c>
      <c r="C89018" s="106">
        <v>311899</v>
      </c>
      <c r="D89018" s="106">
        <v>284325</v>
      </c>
      <c r="E89018" s="106" t="str">
        <f>VLOOKUP(C89018,Подписчики!A:C,2,0)</f>
        <v>UTC-2</v>
      </c>
      <c r="F89018" s="115"/>
    </row>
    <row r="89019" spans="1:6" ht="15.75" customHeight="1">
      <c r="A89019" s="106">
        <v>269898</v>
      </c>
      <c r="B89019" s="115">
        <v>44389.081498381878</v>
      </c>
      <c r="C89019" s="106">
        <v>242595</v>
      </c>
      <c r="D89019" s="106">
        <v>21760</v>
      </c>
      <c r="E89019" s="106" t="str">
        <f>VLOOKUP(C89019,Подписчики!A:C,2,0)</f>
        <v>UTC+1</v>
      </c>
      <c r="F89019" s="115"/>
    </row>
    <row r="89020" spans="1:6" ht="15.75" customHeight="1">
      <c r="A89020" s="106">
        <v>269900</v>
      </c>
      <c r="B89020" s="115">
        <v>44389.082307443365</v>
      </c>
      <c r="C89020" s="106">
        <v>56315</v>
      </c>
      <c r="D89020" s="106">
        <v>57200</v>
      </c>
      <c r="E89020" s="106" t="str">
        <f>VLOOKUP(C89020,Подписчики!A:C,2,0)</f>
        <v>UTC-5</v>
      </c>
      <c r="F89020" s="115"/>
    </row>
    <row r="89021" spans="1:6" ht="15.75" customHeight="1">
      <c r="A89021" s="106">
        <v>269903</v>
      </c>
      <c r="B89021" s="115">
        <v>44389.085948220061</v>
      </c>
      <c r="C89021" s="106">
        <v>70293</v>
      </c>
      <c r="D89021" s="106">
        <v>158978</v>
      </c>
      <c r="E89021" s="106" t="str">
        <f>VLOOKUP(C89021,Подписчики!A:C,2,0)</f>
        <v>UTC-4</v>
      </c>
      <c r="F89021" s="115"/>
    </row>
    <row r="89022" spans="1:6" ht="15.75" customHeight="1">
      <c r="A89022" s="106">
        <v>269905</v>
      </c>
      <c r="B89022" s="115">
        <v>44389.087970873785</v>
      </c>
      <c r="C89022" s="106">
        <v>133837</v>
      </c>
      <c r="D89022" s="106">
        <v>251243</v>
      </c>
      <c r="E89022" s="106" t="str">
        <f>VLOOKUP(C89022,Подписчики!A:C,2,0)</f>
        <v>UTC-3</v>
      </c>
      <c r="F89022" s="115"/>
    </row>
    <row r="89023" spans="1:6" ht="15.75" customHeight="1">
      <c r="A89023" s="106">
        <v>269906</v>
      </c>
      <c r="B89023" s="115">
        <v>44389.090802588995</v>
      </c>
      <c r="C89023" s="106">
        <v>110703</v>
      </c>
      <c r="D89023" s="106">
        <v>453901</v>
      </c>
      <c r="E89023" s="106" t="str">
        <f>VLOOKUP(C89023,Подписчики!A:C,2,0)</f>
        <v>UTC-4</v>
      </c>
      <c r="F89023" s="115"/>
    </row>
    <row r="89024" spans="1:6" ht="15.75" customHeight="1">
      <c r="A89024" s="106">
        <v>269907</v>
      </c>
      <c r="B89024" s="115">
        <v>44389.097679611652</v>
      </c>
      <c r="C89024" s="106">
        <v>276399</v>
      </c>
      <c r="D89024" s="106">
        <v>89017</v>
      </c>
      <c r="E89024" s="106" t="str">
        <f>VLOOKUP(C89024,Подписчики!A:C,2,0)</f>
        <v>UTC-3</v>
      </c>
      <c r="F89024" s="115"/>
    </row>
    <row r="89025" spans="1:6" ht="15.75" customHeight="1">
      <c r="A89025" s="106">
        <v>269911</v>
      </c>
      <c r="B89025" s="115">
        <v>44389.102938511329</v>
      </c>
      <c r="C89025" s="106">
        <v>110633</v>
      </c>
      <c r="D89025" s="106">
        <v>153893</v>
      </c>
      <c r="E89025" s="106" t="str">
        <f>VLOOKUP(C89025,Подписчики!A:C,2,0)</f>
        <v>UTC-6</v>
      </c>
      <c r="F89025" s="115"/>
    </row>
    <row r="89026" spans="1:6" ht="15.75" customHeight="1">
      <c r="A89026" s="106">
        <v>269914</v>
      </c>
      <c r="B89026" s="115">
        <v>44389.103747572815</v>
      </c>
      <c r="C89026" s="106">
        <v>261498</v>
      </c>
      <c r="D89026" s="106">
        <v>158978</v>
      </c>
      <c r="E89026" s="106" t="str">
        <f>VLOOKUP(C89026,Подписчики!A:C,2,0)</f>
        <v>UTC-8</v>
      </c>
      <c r="F89026" s="115"/>
    </row>
    <row r="89027" spans="1:6" ht="15.75" customHeight="1">
      <c r="A89027" s="106">
        <v>269917</v>
      </c>
      <c r="B89027" s="115">
        <v>44389.105365695796</v>
      </c>
      <c r="C89027" s="106">
        <v>36040</v>
      </c>
      <c r="D89027" s="106">
        <v>347393</v>
      </c>
      <c r="E89027" s="106" t="str">
        <f>VLOOKUP(C89027,Подписчики!A:C,2,0)</f>
        <v>UTC+0</v>
      </c>
      <c r="F89027" s="115"/>
    </row>
    <row r="89028" spans="1:6" ht="15.75" customHeight="1">
      <c r="A89028" s="106">
        <v>269919</v>
      </c>
      <c r="B89028" s="115">
        <v>44389.113456310683</v>
      </c>
      <c r="C89028" s="106">
        <v>119335</v>
      </c>
      <c r="D89028" s="106">
        <v>341692</v>
      </c>
      <c r="E89028" s="106" t="str">
        <f>VLOOKUP(C89028,Подписчики!A:C,2,0)</f>
        <v>UTC+0</v>
      </c>
      <c r="F89028" s="115"/>
    </row>
    <row r="89029" spans="1:6" ht="15.75" customHeight="1">
      <c r="A89029" s="106">
        <v>269923</v>
      </c>
      <c r="B89029" s="115">
        <v>44389.116288025893</v>
      </c>
      <c r="C89029" s="106">
        <v>169691</v>
      </c>
      <c r="D89029" s="106">
        <v>21407</v>
      </c>
      <c r="E89029" s="106" t="str">
        <f>VLOOKUP(C89029,Подписчики!A:C,2,0)</f>
        <v>UTC-5</v>
      </c>
      <c r="F89029" s="115"/>
    </row>
    <row r="89030" spans="1:6" ht="15.75" customHeight="1">
      <c r="A89030" s="106">
        <v>269928</v>
      </c>
      <c r="B89030" s="115">
        <v>44389.120333333332</v>
      </c>
      <c r="C89030" s="106">
        <v>264654</v>
      </c>
      <c r="D89030" s="106">
        <v>308230</v>
      </c>
      <c r="E89030" s="106" t="str">
        <f>VLOOKUP(C89030,Подписчики!A:C,2,0)</f>
        <v>UTC-3</v>
      </c>
      <c r="F89030" s="115"/>
    </row>
    <row r="89031" spans="1:6" ht="15.75" customHeight="1">
      <c r="A89031" s="106">
        <v>269930</v>
      </c>
      <c r="B89031" s="115">
        <v>44389.121546925562</v>
      </c>
      <c r="C89031" s="106">
        <v>111799</v>
      </c>
      <c r="D89031" s="106">
        <v>137435</v>
      </c>
      <c r="E89031" s="106" t="str">
        <f>VLOOKUP(C89031,Подписчики!A:C,2,0)</f>
        <v>UTC-4</v>
      </c>
      <c r="F89031" s="115"/>
    </row>
    <row r="89032" spans="1:6" ht="15.75" customHeight="1">
      <c r="A89032" s="106">
        <v>269932</v>
      </c>
      <c r="B89032" s="115">
        <v>44389.122355987056</v>
      </c>
      <c r="C89032" s="106">
        <v>340404</v>
      </c>
      <c r="D89032" s="106">
        <v>175663</v>
      </c>
      <c r="E89032" s="106" t="str">
        <f>VLOOKUP(C89032,Подписчики!A:C,2,0)</f>
        <v>UTC-6</v>
      </c>
      <c r="F89032" s="115"/>
    </row>
    <row r="89033" spans="1:6" ht="15.75" customHeight="1">
      <c r="A89033" s="106">
        <v>269936</v>
      </c>
      <c r="B89033" s="115">
        <v>44389.128423948219</v>
      </c>
      <c r="C89033" s="106">
        <v>62086</v>
      </c>
      <c r="D89033" s="106">
        <v>42584</v>
      </c>
      <c r="E89033" s="106" t="str">
        <f>VLOOKUP(C89033,Подписчики!A:C,2,0)</f>
        <v>UTC-7</v>
      </c>
      <c r="F89033" s="115"/>
    </row>
    <row r="89034" spans="1:6" ht="15.75" customHeight="1">
      <c r="A89034" s="106">
        <v>269941</v>
      </c>
      <c r="B89034" s="115">
        <v>44389.129637540449</v>
      </c>
      <c r="C89034" s="106">
        <v>253285</v>
      </c>
      <c r="D89034" s="106">
        <v>351192</v>
      </c>
      <c r="E89034" s="106" t="str">
        <f>VLOOKUP(C89034,Подписчики!A:C,2,0)</f>
        <v>UTC-4</v>
      </c>
      <c r="F89034" s="115"/>
    </row>
    <row r="89035" spans="1:6" ht="15.75" customHeight="1">
      <c r="A89035" s="106">
        <v>269943</v>
      </c>
      <c r="B89035" s="115">
        <v>44389.134491909383</v>
      </c>
      <c r="C89035" s="106">
        <v>119443</v>
      </c>
      <c r="D89035" s="106">
        <v>60239</v>
      </c>
      <c r="E89035" s="106" t="str">
        <f>VLOOKUP(C89035,Подписчики!A:C,2,0)</f>
        <v>UTC-4</v>
      </c>
      <c r="F89035" s="115"/>
    </row>
    <row r="89036" spans="1:6" ht="15.75" customHeight="1">
      <c r="A89036" s="106">
        <v>269945</v>
      </c>
      <c r="B89036" s="115">
        <v>44389.137728155343</v>
      </c>
      <c r="C89036" s="106">
        <v>148548</v>
      </c>
      <c r="D89036" s="106">
        <v>123413</v>
      </c>
      <c r="E89036" s="106" t="str">
        <f>VLOOKUP(C89036,Подписчики!A:C,2,0)</f>
        <v>UTC-8</v>
      </c>
      <c r="F89036" s="115"/>
    </row>
    <row r="89037" spans="1:6" ht="15.75" customHeight="1">
      <c r="A89037" s="106">
        <v>269950</v>
      </c>
      <c r="B89037" s="115">
        <v>44389.144605177993</v>
      </c>
      <c r="C89037" s="106">
        <v>261861</v>
      </c>
      <c r="D89037" s="106">
        <v>153893</v>
      </c>
      <c r="E89037" s="106" t="str">
        <f>VLOOKUP(C89037,Подписчики!A:C,2,0)</f>
        <v>UTC+9</v>
      </c>
      <c r="F89037" s="115"/>
    </row>
    <row r="89038" spans="1:6" ht="15.75" customHeight="1">
      <c r="A89038" s="106">
        <v>269953</v>
      </c>
      <c r="B89038" s="115">
        <v>44389.152000000002</v>
      </c>
      <c r="C89038" s="106">
        <v>103651</v>
      </c>
      <c r="D89038" s="106">
        <v>411922</v>
      </c>
      <c r="E89038" s="106" t="str">
        <f>VLOOKUP(C89038,Подписчики!A:C,2,0)</f>
        <v>UTC+0</v>
      </c>
      <c r="F89038" s="115"/>
    </row>
    <row r="89039" spans="1:6" ht="15.75" customHeight="1">
      <c r="A89039" s="106">
        <v>269955</v>
      </c>
      <c r="B89039" s="115">
        <v>44389.152291262137</v>
      </c>
      <c r="C89039" s="106">
        <v>107606</v>
      </c>
      <c r="D89039" s="106">
        <v>250679</v>
      </c>
      <c r="E89039" s="106" t="str">
        <f>VLOOKUP(C89039,Подписчики!A:C,2,0)</f>
        <v>UTC-8</v>
      </c>
      <c r="F89039" s="115"/>
    </row>
    <row r="89040" spans="1:6" ht="15.75" customHeight="1">
      <c r="A89040" s="106">
        <v>269958</v>
      </c>
      <c r="B89040" s="115">
        <v>44389.157145631063</v>
      </c>
      <c r="C89040" s="106">
        <v>60550</v>
      </c>
      <c r="D89040" s="106">
        <v>419438</v>
      </c>
      <c r="E89040" s="106" t="str">
        <f>VLOOKUP(C89040,Подписчики!A:C,2,0)</f>
        <v>UTC-4</v>
      </c>
      <c r="F89040" s="115"/>
    </row>
    <row r="89041" spans="1:6" ht="15.75" customHeight="1">
      <c r="A89041" s="106">
        <v>269962</v>
      </c>
      <c r="B89041" s="115">
        <v>44389.16</v>
      </c>
      <c r="C89041" s="106">
        <v>85627</v>
      </c>
      <c r="D89041" s="106">
        <v>119655</v>
      </c>
      <c r="E89041" s="106" t="str">
        <f>VLOOKUP(C89041,Подписчики!A:C,2,0)</f>
        <v>UTC+0</v>
      </c>
      <c r="F89041" s="115"/>
    </row>
    <row r="89042" spans="1:6" ht="15.75" customHeight="1">
      <c r="A89042" s="106">
        <v>269965</v>
      </c>
      <c r="B89042" s="115">
        <v>44389.161333333337</v>
      </c>
      <c r="C89042" s="106">
        <v>49479</v>
      </c>
      <c r="D89042" s="106">
        <v>4316</v>
      </c>
      <c r="E89042" s="106" t="str">
        <f>VLOOKUP(C89042,Подписчики!A:C,2,0)</f>
        <v>UTC+1</v>
      </c>
      <c r="F89042" s="115"/>
    </row>
    <row r="89043" spans="1:6" ht="15.75" customHeight="1">
      <c r="A89043" s="106">
        <v>269970</v>
      </c>
      <c r="B89043" s="115">
        <v>44389.166854368937</v>
      </c>
      <c r="C89043" s="106">
        <v>319166</v>
      </c>
      <c r="D89043" s="106">
        <v>86587</v>
      </c>
      <c r="E89043" s="106" t="str">
        <f>VLOOKUP(C89043,Подписчики!A:C,2,0)</f>
        <v>UTC-8</v>
      </c>
      <c r="F89043" s="115"/>
    </row>
    <row r="89044" spans="1:6" ht="15.75" customHeight="1">
      <c r="A89044" s="106">
        <v>269973</v>
      </c>
      <c r="B89044" s="115">
        <v>44389.167258899673</v>
      </c>
      <c r="C89044" s="106">
        <v>210002</v>
      </c>
      <c r="D89044" s="106">
        <v>467908</v>
      </c>
      <c r="E89044" s="106" t="str">
        <f>VLOOKUP(C89044,Подписчики!A:C,2,0)</f>
        <v>UTC-7</v>
      </c>
      <c r="F89044" s="115"/>
    </row>
    <row r="89045" spans="1:6" ht="15.75" customHeight="1">
      <c r="A89045" s="106">
        <v>269976</v>
      </c>
      <c r="B89045" s="115">
        <v>44389.171000000002</v>
      </c>
      <c r="C89045" s="106">
        <v>299642</v>
      </c>
      <c r="D89045" s="106">
        <v>3876</v>
      </c>
      <c r="E89045" s="106" t="str">
        <f>VLOOKUP(C89045,Подписчики!A:C,2,0)</f>
        <v>UTC+3</v>
      </c>
      <c r="F89045" s="115"/>
    </row>
    <row r="89046" spans="1:6" ht="15.75" customHeight="1">
      <c r="A89046" s="106">
        <v>269981</v>
      </c>
      <c r="B89046" s="115">
        <v>44389.174944983817</v>
      </c>
      <c r="C89046" s="106">
        <v>3558</v>
      </c>
      <c r="D89046" s="106">
        <v>294042</v>
      </c>
      <c r="E89046" s="106" t="str">
        <f>VLOOKUP(C89046,Подписчики!A:C,2,0)</f>
        <v>UTC-4</v>
      </c>
      <c r="F89046" s="115"/>
    </row>
    <row r="89047" spans="1:6" ht="15.75" customHeight="1">
      <c r="A89047" s="106">
        <v>269984</v>
      </c>
      <c r="B89047" s="115">
        <v>44389.176158576054</v>
      </c>
      <c r="C89047" s="106">
        <v>133843</v>
      </c>
      <c r="D89047" s="106">
        <v>235960</v>
      </c>
      <c r="E89047" s="106" t="str">
        <f>VLOOKUP(C89047,Подписчики!A:C,2,0)</f>
        <v>UTC-5</v>
      </c>
      <c r="F89047" s="115"/>
    </row>
    <row r="89048" spans="1:6" ht="15.75" customHeight="1">
      <c r="A89048" s="106">
        <v>269987</v>
      </c>
      <c r="B89048" s="115">
        <v>44389.182631067961</v>
      </c>
      <c r="C89048" s="106">
        <v>51605</v>
      </c>
      <c r="D89048" s="106">
        <v>154256</v>
      </c>
      <c r="E89048" s="106" t="str">
        <f>VLOOKUP(C89048,Подписчики!A:C,2,0)</f>
        <v>UTC-9</v>
      </c>
      <c r="F89048" s="115"/>
    </row>
    <row r="89049" spans="1:6" ht="15.75" customHeight="1">
      <c r="A89049" s="106">
        <v>269991</v>
      </c>
      <c r="B89049" s="115">
        <v>44389.182999999997</v>
      </c>
      <c r="C89049" s="106">
        <v>337828</v>
      </c>
      <c r="D89049" s="106">
        <v>48991</v>
      </c>
      <c r="E89049" s="106" t="str">
        <f>VLOOKUP(C89049,Подписчики!A:C,2,0)</f>
        <v>UTC+0</v>
      </c>
      <c r="F89049" s="115"/>
    </row>
    <row r="89050" spans="1:6" ht="15.75" customHeight="1">
      <c r="A89050" s="106">
        <v>269994</v>
      </c>
      <c r="B89050" s="115">
        <v>44389.186676375401</v>
      </c>
      <c r="C89050" s="106">
        <v>2863</v>
      </c>
      <c r="D89050" s="106">
        <v>436722</v>
      </c>
      <c r="E89050" s="106" t="str">
        <f>VLOOKUP(C89050,Подписчики!A:C,2,0)</f>
        <v>UTC-7</v>
      </c>
      <c r="F89050" s="115"/>
    </row>
    <row r="89051" spans="1:6" ht="15.75" customHeight="1">
      <c r="A89051" s="106">
        <v>269998</v>
      </c>
      <c r="B89051" s="115">
        <v>44389.201333333338</v>
      </c>
      <c r="C89051" s="106">
        <v>317749</v>
      </c>
      <c r="D89051" s="106">
        <v>258219</v>
      </c>
      <c r="E89051" s="106" t="str">
        <f>VLOOKUP(C89051,Подписчики!A:C,2,0)</f>
        <v>UTC+1</v>
      </c>
      <c r="F89051" s="115"/>
    </row>
    <row r="89052" spans="1:6" ht="15.75" customHeight="1">
      <c r="A89052" s="106">
        <v>270000</v>
      </c>
      <c r="B89052" s="115">
        <v>44389.202453074438</v>
      </c>
      <c r="C89052" s="106">
        <v>335563</v>
      </c>
      <c r="D89052" s="106">
        <v>347008</v>
      </c>
      <c r="E89052" s="106" t="str">
        <f>VLOOKUP(C89052,Подписчики!A:C,2,0)</f>
        <v>UTC-8</v>
      </c>
      <c r="F89052" s="115"/>
    </row>
    <row r="89053" spans="1:6" ht="15.75" customHeight="1">
      <c r="A89053" s="106">
        <v>270001</v>
      </c>
      <c r="B89053" s="115">
        <v>44389.203333333338</v>
      </c>
      <c r="C89053" s="106">
        <v>60243</v>
      </c>
      <c r="D89053" s="106">
        <v>21760</v>
      </c>
      <c r="E89053" s="106" t="str">
        <f>VLOOKUP(C89053,Подписчики!A:C,2,0)</f>
        <v>UTC+7</v>
      </c>
      <c r="F89053" s="115"/>
    </row>
    <row r="89054" spans="1:6" ht="15.75" customHeight="1">
      <c r="A89054" s="106">
        <v>270004</v>
      </c>
      <c r="B89054" s="115">
        <v>44389.203333333338</v>
      </c>
      <c r="C89054" s="106">
        <v>295966</v>
      </c>
      <c r="D89054" s="106">
        <v>153808</v>
      </c>
      <c r="E89054" s="106" t="str">
        <f>VLOOKUP(C89054,Подписчики!A:C,2,0)</f>
        <v>UTC-5</v>
      </c>
      <c r="F89054" s="115"/>
    </row>
    <row r="89055" spans="1:6" ht="15.75" customHeight="1">
      <c r="A89055" s="106">
        <v>270007</v>
      </c>
      <c r="B89055" s="115">
        <v>44389.207000000002</v>
      </c>
      <c r="C89055" s="106">
        <v>299344</v>
      </c>
      <c r="D89055" s="106">
        <v>143750</v>
      </c>
      <c r="E89055" s="106" t="str">
        <f>VLOOKUP(C89055,Подписчики!A:C,2,0)</f>
        <v>UTC+3</v>
      </c>
      <c r="F89055" s="115"/>
    </row>
    <row r="89056" spans="1:6" ht="15.75" customHeight="1">
      <c r="A89056" s="106">
        <v>270008</v>
      </c>
      <c r="B89056" s="115">
        <v>44389.210948220061</v>
      </c>
      <c r="C89056" s="106">
        <v>76697</v>
      </c>
      <c r="D89056" s="106">
        <v>21760</v>
      </c>
      <c r="E89056" s="106" t="str">
        <f>VLOOKUP(C89056,Подписчики!A:C,2,0)</f>
        <v>UTC-7</v>
      </c>
      <c r="F89056" s="115"/>
    </row>
    <row r="89057" spans="1:6" ht="15.75" customHeight="1">
      <c r="A89057" s="106">
        <v>270009</v>
      </c>
      <c r="B89057" s="115">
        <v>44389.217333333334</v>
      </c>
      <c r="C89057" s="106">
        <v>303046</v>
      </c>
      <c r="D89057" s="106">
        <v>153893</v>
      </c>
      <c r="E89057" s="106" t="str">
        <f>VLOOKUP(C89057,Подписчики!A:C,2,0)</f>
        <v>UTC+1</v>
      </c>
      <c r="F89057" s="115"/>
    </row>
    <row r="89058" spans="1:6" ht="15.75" customHeight="1">
      <c r="A89058" s="106">
        <v>270014</v>
      </c>
      <c r="B89058" s="115">
        <v>44389.221870550165</v>
      </c>
      <c r="C89058" s="106">
        <v>93007</v>
      </c>
      <c r="D89058" s="106">
        <v>250679</v>
      </c>
      <c r="E89058" s="106" t="str">
        <f>VLOOKUP(C89058,Подписчики!A:C,2,0)</f>
        <v>UTC-8</v>
      </c>
      <c r="F89058" s="115"/>
    </row>
    <row r="89059" spans="1:6" ht="15.75" customHeight="1">
      <c r="A89059" s="106">
        <v>270019</v>
      </c>
      <c r="B89059" s="115">
        <v>44389.223333333335</v>
      </c>
      <c r="C89059" s="106">
        <v>74593</v>
      </c>
      <c r="D89059" s="106">
        <v>341333</v>
      </c>
      <c r="E89059" s="106" t="str">
        <f>VLOOKUP(C89059,Подписчики!A:C,2,0)</f>
        <v>UTC+1</v>
      </c>
      <c r="F89059" s="115"/>
    </row>
    <row r="89060" spans="1:6" ht="15.75" customHeight="1">
      <c r="A89060" s="106">
        <v>270024</v>
      </c>
      <c r="B89060" s="115">
        <v>44389.223893203882</v>
      </c>
      <c r="C89060" s="106">
        <v>16976</v>
      </c>
      <c r="D89060" s="106">
        <v>21760</v>
      </c>
      <c r="E89060" s="106" t="str">
        <f>VLOOKUP(C89060,Подписчики!A:C,2,0)</f>
        <v>UTC-7</v>
      </c>
      <c r="F89060" s="115"/>
    </row>
    <row r="89061" spans="1:6" ht="15.75" customHeight="1">
      <c r="A89061" s="106">
        <v>270029</v>
      </c>
      <c r="B89061" s="115">
        <v>44389.224297734625</v>
      </c>
      <c r="C89061" s="106">
        <v>213555</v>
      </c>
      <c r="D89061" s="106">
        <v>118549</v>
      </c>
      <c r="E89061" s="106" t="str">
        <f>VLOOKUP(C89061,Подписчики!A:C,2,0)</f>
        <v>UTC-6</v>
      </c>
      <c r="F89061" s="115"/>
    </row>
    <row r="89062" spans="1:6" ht="15.75" customHeight="1">
      <c r="A89062" s="106">
        <v>270031</v>
      </c>
      <c r="B89062" s="115">
        <v>44389.225106796112</v>
      </c>
      <c r="C89062" s="106">
        <v>66842</v>
      </c>
      <c r="D89062" s="106">
        <v>158978</v>
      </c>
      <c r="E89062" s="106" t="str">
        <f>VLOOKUP(C89062,Подписчики!A:C,2,0)</f>
        <v>UTC-4</v>
      </c>
      <c r="F89062" s="115"/>
    </row>
    <row r="89063" spans="1:6" ht="15.75" customHeight="1">
      <c r="A89063" s="106">
        <v>270036</v>
      </c>
      <c r="B89063" s="115">
        <v>44389.225106796112</v>
      </c>
      <c r="C89063" s="106">
        <v>326286</v>
      </c>
      <c r="D89063" s="106">
        <v>170185</v>
      </c>
      <c r="E89063" s="106" t="str">
        <f>VLOOKUP(C89063,Подписчики!A:C,2,0)</f>
        <v>UTC-4</v>
      </c>
      <c r="F89063" s="115"/>
    </row>
    <row r="89064" spans="1:6" ht="15.75" customHeight="1">
      <c r="A89064" s="106">
        <v>270039</v>
      </c>
      <c r="B89064" s="115">
        <v>44389.225106796119</v>
      </c>
      <c r="C89064" s="106">
        <v>291769</v>
      </c>
      <c r="D89064" s="106">
        <v>457870</v>
      </c>
      <c r="E89064" s="106" t="str">
        <f>VLOOKUP(C89064,Подписчики!A:C,2,0)</f>
        <v>UTC+12</v>
      </c>
      <c r="F89064" s="115"/>
    </row>
    <row r="89065" spans="1:6" ht="15.75" customHeight="1">
      <c r="A89065" s="106">
        <v>270043</v>
      </c>
      <c r="B89065" s="115">
        <v>44389.231983818769</v>
      </c>
      <c r="C89065" s="106">
        <v>38892</v>
      </c>
      <c r="D89065" s="106">
        <v>246229</v>
      </c>
      <c r="E89065" s="106" t="str">
        <f>VLOOKUP(C89065,Подписчики!A:C,2,0)</f>
        <v>UTC-7</v>
      </c>
      <c r="F89065" s="115"/>
    </row>
    <row r="89066" spans="1:6" ht="15.75" customHeight="1">
      <c r="A89066" s="106">
        <v>270048</v>
      </c>
      <c r="B89066" s="115">
        <v>44389.24</v>
      </c>
      <c r="C89066" s="106">
        <v>224826</v>
      </c>
      <c r="D89066" s="106">
        <v>230507</v>
      </c>
      <c r="E89066" s="106" t="str">
        <f>VLOOKUP(C89066,Подписчики!A:C,2,0)</f>
        <v>UTC+3</v>
      </c>
      <c r="F89066" s="115"/>
    </row>
    <row r="89067" spans="1:6" ht="15.75" customHeight="1">
      <c r="A89067" s="106">
        <v>270051</v>
      </c>
      <c r="B89067" s="115">
        <v>44389.246666666666</v>
      </c>
      <c r="C89067" s="106">
        <v>62538</v>
      </c>
      <c r="D89067" s="106">
        <v>379466</v>
      </c>
      <c r="E89067" s="106" t="str">
        <f>VLOOKUP(C89067,Подписчики!A:C,2,0)</f>
        <v>UTC+5</v>
      </c>
      <c r="F89067" s="115"/>
    </row>
    <row r="89068" spans="1:6" ht="15.75" customHeight="1">
      <c r="A89068" s="106">
        <v>270055</v>
      </c>
      <c r="B89068" s="115">
        <v>44389.258666666661</v>
      </c>
      <c r="C89068" s="106">
        <v>186742</v>
      </c>
      <c r="D89068" s="106">
        <v>411922</v>
      </c>
      <c r="E89068" s="106" t="str">
        <f>VLOOKUP(C89068,Подписчики!A:C,2,0)</f>
        <v>UTC+2</v>
      </c>
      <c r="F89068" s="115"/>
    </row>
    <row r="89069" spans="1:6" ht="15.75" customHeight="1">
      <c r="A89069" s="106">
        <v>270056</v>
      </c>
      <c r="B89069" s="115">
        <v>44389.260666666662</v>
      </c>
      <c r="C89069" s="106">
        <v>316924</v>
      </c>
      <c r="D89069" s="106">
        <v>436070</v>
      </c>
      <c r="E89069" s="106" t="str">
        <f>VLOOKUP(C89069,Подписчики!A:C,2,0)</f>
        <v>UTC-4</v>
      </c>
      <c r="F89069" s="115"/>
    </row>
    <row r="89070" spans="1:6" ht="15.75" customHeight="1">
      <c r="A89070" s="106">
        <v>270058</v>
      </c>
      <c r="B89070" s="115">
        <v>44389.266773462783</v>
      </c>
      <c r="C89070" s="106">
        <v>222685</v>
      </c>
      <c r="D89070" s="106">
        <v>460854</v>
      </c>
      <c r="E89070" s="106" t="str">
        <f>VLOOKUP(C89070,Подписчики!A:C,2,0)</f>
        <v>UTC-5</v>
      </c>
      <c r="F89070" s="115"/>
    </row>
    <row r="89071" spans="1:6" ht="15.75" customHeight="1">
      <c r="A89071" s="106">
        <v>270063</v>
      </c>
      <c r="B89071" s="115">
        <v>44389.273000000001</v>
      </c>
      <c r="C89071" s="106">
        <v>219103</v>
      </c>
      <c r="D89071" s="106">
        <v>230507</v>
      </c>
      <c r="E89071" s="106" t="str">
        <f>VLOOKUP(C89071,Подписчики!A:C,2,0)</f>
        <v>UTC+0</v>
      </c>
      <c r="F89071" s="115"/>
    </row>
    <row r="89072" spans="1:6" ht="15.75" customHeight="1">
      <c r="A89072" s="106">
        <v>270067</v>
      </c>
      <c r="B89072" s="115">
        <v>44389.27324595469</v>
      </c>
      <c r="C89072" s="106">
        <v>11660</v>
      </c>
      <c r="D89072" s="106">
        <v>347008</v>
      </c>
      <c r="E89072" s="106" t="str">
        <f>VLOOKUP(C89072,Подписчики!A:C,2,0)</f>
        <v>UTC+3</v>
      </c>
      <c r="F89072" s="115"/>
    </row>
    <row r="89073" spans="1:6" ht="15.75" customHeight="1">
      <c r="A89073" s="106">
        <v>270069</v>
      </c>
      <c r="B89073" s="115">
        <v>44389.27365048544</v>
      </c>
      <c r="C89073" s="106">
        <v>311383</v>
      </c>
      <c r="D89073" s="106">
        <v>182191</v>
      </c>
      <c r="E89073" s="106" t="str">
        <f>VLOOKUP(C89073,Подписчики!A:C,2,0)</f>
        <v>UTC+12</v>
      </c>
      <c r="F89073" s="115"/>
    </row>
    <row r="89074" spans="1:6" ht="15.75" customHeight="1">
      <c r="A89074" s="106">
        <v>270074</v>
      </c>
      <c r="B89074" s="115">
        <v>44389.275333333338</v>
      </c>
      <c r="C89074" s="106">
        <v>27745</v>
      </c>
      <c r="D89074" s="106">
        <v>244574</v>
      </c>
      <c r="E89074" s="106" t="str">
        <f>VLOOKUP(C89074,Подписчики!A:C,2,0)</f>
        <v>UTC+1</v>
      </c>
      <c r="F89074" s="115"/>
    </row>
    <row r="89075" spans="1:6" ht="15.75" customHeight="1">
      <c r="A89075" s="106">
        <v>270078</v>
      </c>
      <c r="B89075" s="115">
        <v>44389.276666666665</v>
      </c>
      <c r="C89075" s="106">
        <v>262830</v>
      </c>
      <c r="D89075" s="106">
        <v>82513</v>
      </c>
      <c r="E89075" s="106" t="str">
        <f>VLOOKUP(C89075,Подписчики!A:C,2,0)</f>
        <v>UTC+2</v>
      </c>
      <c r="F89075" s="115"/>
    </row>
    <row r="89076" spans="1:6" ht="15.75" customHeight="1">
      <c r="A89076" s="106">
        <v>270079</v>
      </c>
      <c r="B89076" s="115">
        <v>44389.281999999999</v>
      </c>
      <c r="C89076" s="106">
        <v>223731</v>
      </c>
      <c r="D89076" s="106">
        <v>168838</v>
      </c>
      <c r="E89076" s="106" t="str">
        <f>VLOOKUP(C89076,Подписчики!A:C,2,0)</f>
        <v>UTC+0</v>
      </c>
      <c r="F89076" s="115"/>
    </row>
    <row r="89077" spans="1:6" ht="15.75" customHeight="1">
      <c r="A89077" s="106">
        <v>270081</v>
      </c>
      <c r="B89077" s="115">
        <v>44389.284168284787</v>
      </c>
      <c r="C89077" s="106">
        <v>330593</v>
      </c>
      <c r="D89077" s="106">
        <v>37644</v>
      </c>
      <c r="E89077" s="106" t="str">
        <f>VLOOKUP(C89077,Подписчики!A:C,2,0)</f>
        <v>UTC+2</v>
      </c>
      <c r="F89077" s="115"/>
    </row>
    <row r="89078" spans="1:6" ht="15.75" customHeight="1">
      <c r="A89078" s="106">
        <v>270082</v>
      </c>
      <c r="B89078" s="115">
        <v>44389.286999999997</v>
      </c>
      <c r="C89078" s="106">
        <v>255152</v>
      </c>
      <c r="D89078" s="106">
        <v>76405</v>
      </c>
      <c r="E89078" s="106" t="str">
        <f>VLOOKUP(C89078,Подписчики!A:C,2,0)</f>
        <v>UTC+6</v>
      </c>
      <c r="F89078" s="115"/>
    </row>
    <row r="89079" spans="1:6" ht="15.75" customHeight="1">
      <c r="A89079" s="106">
        <v>270087</v>
      </c>
      <c r="B89079" s="115">
        <v>44389.28902265372</v>
      </c>
      <c r="C89079" s="106">
        <v>522</v>
      </c>
      <c r="D89079" s="106">
        <v>266342</v>
      </c>
      <c r="E89079" s="106" t="str">
        <f>VLOOKUP(C89079,Подписчики!A:C,2,0)</f>
        <v>UTC+2</v>
      </c>
      <c r="F89079" s="115"/>
    </row>
    <row r="89080" spans="1:6" ht="15.75" customHeight="1">
      <c r="A89080" s="106">
        <v>270090</v>
      </c>
      <c r="B89080" s="115">
        <v>44389.294000000002</v>
      </c>
      <c r="C89080" s="106">
        <v>23818</v>
      </c>
      <c r="D89080" s="106">
        <v>129210</v>
      </c>
      <c r="E89080" s="106" t="str">
        <f>VLOOKUP(C89080,Подписчики!A:C,2,0)</f>
        <v>UTC+6</v>
      </c>
      <c r="F89080" s="115"/>
    </row>
    <row r="89081" spans="1:6" ht="15.75" customHeight="1">
      <c r="A89081" s="106">
        <v>270091</v>
      </c>
      <c r="B89081" s="115">
        <v>44389.295666666665</v>
      </c>
      <c r="C89081" s="106">
        <v>52335</v>
      </c>
      <c r="D89081" s="106">
        <v>325852</v>
      </c>
      <c r="E89081" s="106" t="str">
        <f>VLOOKUP(C89081,Подписчики!A:C,2,0)</f>
        <v>UTC+2</v>
      </c>
      <c r="F89081" s="115"/>
    </row>
    <row r="89082" spans="1:6" ht="15.75" customHeight="1">
      <c r="A89082" s="106">
        <v>270093</v>
      </c>
      <c r="B89082" s="115">
        <v>44389.296333333339</v>
      </c>
      <c r="C89082" s="106">
        <v>163192</v>
      </c>
      <c r="D89082" s="106">
        <v>70091</v>
      </c>
      <c r="E89082" s="106" t="str">
        <f>VLOOKUP(C89082,Подписчики!A:C,2,0)</f>
        <v>UTC-5</v>
      </c>
      <c r="F89082" s="115"/>
    </row>
    <row r="89083" spans="1:6" ht="15.75" customHeight="1">
      <c r="A89083" s="106">
        <v>270094</v>
      </c>
      <c r="B89083" s="115">
        <v>44389.302666666663</v>
      </c>
      <c r="C89083" s="106">
        <v>337763</v>
      </c>
      <c r="D89083" s="106">
        <v>75550</v>
      </c>
      <c r="E89083" s="106" t="str">
        <f>VLOOKUP(C89083,Подписчики!A:C,2,0)</f>
        <v>UTC+2</v>
      </c>
      <c r="F89083" s="115"/>
    </row>
    <row r="89084" spans="1:6" ht="15.75" customHeight="1">
      <c r="A89084" s="106">
        <v>270097</v>
      </c>
      <c r="B89084" s="115">
        <v>44389.305333333337</v>
      </c>
      <c r="C89084" s="106">
        <v>181145</v>
      </c>
      <c r="D89084" s="106">
        <v>250771</v>
      </c>
      <c r="E89084" s="106" t="str">
        <f>VLOOKUP(C89084,Подписчики!A:C,2,0)</f>
        <v>UTC+4</v>
      </c>
      <c r="F89084" s="115"/>
    </row>
    <row r="89085" spans="1:6" ht="15.75" customHeight="1">
      <c r="A89085" s="106">
        <v>270101</v>
      </c>
      <c r="B89085" s="115">
        <v>44389.307226537218</v>
      </c>
      <c r="C89085" s="106">
        <v>145218</v>
      </c>
      <c r="D89085" s="106">
        <v>327968</v>
      </c>
      <c r="E89085" s="106" t="str">
        <f>VLOOKUP(C89085,Подписчики!A:C,2,0)</f>
        <v>UTC+7</v>
      </c>
      <c r="F89085" s="115"/>
    </row>
    <row r="89086" spans="1:6" ht="15.75" customHeight="1">
      <c r="A89086" s="106">
        <v>270106</v>
      </c>
      <c r="B89086" s="115">
        <v>44389.312485436894</v>
      </c>
      <c r="C89086" s="106">
        <v>263374</v>
      </c>
      <c r="D89086" s="106">
        <v>381584</v>
      </c>
      <c r="E89086" s="106" t="str">
        <f>VLOOKUP(C89086,Подписчики!A:C,2,0)</f>
        <v>UTC+8</v>
      </c>
      <c r="F89086" s="115"/>
    </row>
    <row r="89087" spans="1:6" ht="15.75" customHeight="1">
      <c r="A89087" s="106">
        <v>270108</v>
      </c>
      <c r="B89087" s="115">
        <v>44389.313699029131</v>
      </c>
      <c r="C89087" s="106">
        <v>17799</v>
      </c>
      <c r="D89087" s="106">
        <v>405774</v>
      </c>
      <c r="E89087" s="106" t="str">
        <f>VLOOKUP(C89087,Подписчики!A:C,2,0)</f>
        <v>UTC-5</v>
      </c>
      <c r="F89087" s="115"/>
    </row>
    <row r="89088" spans="1:6" ht="15.75" customHeight="1">
      <c r="A89088" s="106">
        <v>270112</v>
      </c>
      <c r="B89088" s="115">
        <v>44389.314508090618</v>
      </c>
      <c r="C89088" s="106">
        <v>156771</v>
      </c>
      <c r="D89088" s="106">
        <v>411922</v>
      </c>
      <c r="E89088" s="106" t="str">
        <f>VLOOKUP(C89088,Подписчики!A:C,2,0)</f>
        <v>UTC+1</v>
      </c>
      <c r="F89088" s="115"/>
    </row>
    <row r="89089" spans="1:6" ht="15.75" customHeight="1">
      <c r="A89089" s="106">
        <v>270114</v>
      </c>
      <c r="B89089" s="115">
        <v>44389.320171521038</v>
      </c>
      <c r="C89089" s="106">
        <v>180189</v>
      </c>
      <c r="D89089" s="106">
        <v>43697</v>
      </c>
      <c r="E89089" s="106" t="str">
        <f>VLOOKUP(C89089,Подписчики!A:C,2,0)</f>
        <v>UTC-5</v>
      </c>
      <c r="F89089" s="115"/>
    </row>
    <row r="89090" spans="1:6" ht="15.75" customHeight="1">
      <c r="A89090" s="106">
        <v>270116</v>
      </c>
      <c r="B89090" s="115">
        <v>44389.322</v>
      </c>
      <c r="C89090" s="106">
        <v>94068</v>
      </c>
      <c r="D89090" s="106">
        <v>21760</v>
      </c>
      <c r="E89090" s="106" t="str">
        <f>VLOOKUP(C89090,Подписчики!A:C,2,0)</f>
        <v>UTC+0</v>
      </c>
      <c r="F89090" s="115"/>
    </row>
    <row r="89091" spans="1:6" ht="15.75" customHeight="1">
      <c r="A89091" s="106">
        <v>270118</v>
      </c>
      <c r="B89091" s="115">
        <v>44389.324621359221</v>
      </c>
      <c r="C89091" s="106">
        <v>277879</v>
      </c>
      <c r="D89091" s="106">
        <v>360778</v>
      </c>
      <c r="E89091" s="106" t="str">
        <f>VLOOKUP(C89091,Подписчики!A:C,2,0)</f>
        <v>UTC+6</v>
      </c>
      <c r="F89091" s="115"/>
    </row>
    <row r="89092" spans="1:6" ht="15.75" customHeight="1">
      <c r="A89092" s="106">
        <v>270123</v>
      </c>
      <c r="B89092" s="115">
        <v>44389.327857605174</v>
      </c>
      <c r="C89092" s="106">
        <v>44043</v>
      </c>
      <c r="D89092" s="106">
        <v>118549</v>
      </c>
      <c r="E89092" s="106" t="str">
        <f>VLOOKUP(C89092,Подписчики!A:C,2,0)</f>
        <v>UTC+6</v>
      </c>
      <c r="F89092" s="115"/>
    </row>
    <row r="89093" spans="1:6" ht="15.75" customHeight="1">
      <c r="A89093" s="106">
        <v>270128</v>
      </c>
      <c r="B89093" s="115">
        <v>44389.336757281555</v>
      </c>
      <c r="C89093" s="106">
        <v>107161</v>
      </c>
      <c r="D89093" s="106">
        <v>274664</v>
      </c>
      <c r="E89093" s="106" t="str">
        <f>VLOOKUP(C89093,Подписчики!A:C,2,0)</f>
        <v>UTC+4</v>
      </c>
      <c r="F89093" s="115"/>
    </row>
    <row r="89094" spans="1:6" ht="15.75" customHeight="1">
      <c r="A89094" s="106">
        <v>270132</v>
      </c>
      <c r="B89094" s="115">
        <v>44389.339588996765</v>
      </c>
      <c r="C89094" s="106">
        <v>145878</v>
      </c>
      <c r="D89094" s="106">
        <v>59485</v>
      </c>
      <c r="E89094" s="106" t="str">
        <f>VLOOKUP(C89094,Подписчики!A:C,2,0)</f>
        <v>UTC+7</v>
      </c>
      <c r="F89094" s="115"/>
    </row>
    <row r="89095" spans="1:6" ht="15.75" customHeight="1">
      <c r="A89095" s="106">
        <v>270135</v>
      </c>
      <c r="B89095" s="115">
        <v>44389.339666666667</v>
      </c>
      <c r="C89095" s="106">
        <v>339021</v>
      </c>
      <c r="D89095" s="106">
        <v>125262</v>
      </c>
      <c r="E89095" s="106" t="str">
        <f>VLOOKUP(C89095,Подписчики!A:C,2,0)</f>
        <v>UTC+2</v>
      </c>
      <c r="F89095" s="115"/>
    </row>
    <row r="89096" spans="1:6" ht="15.75" customHeight="1">
      <c r="A89096" s="106">
        <v>270136</v>
      </c>
      <c r="B89096" s="115">
        <v>44389.343634304205</v>
      </c>
      <c r="C89096" s="106">
        <v>301860</v>
      </c>
      <c r="D89096" s="106">
        <v>449291</v>
      </c>
      <c r="E89096" s="106" t="str">
        <f>VLOOKUP(C89096,Подписчики!A:C,2,0)</f>
        <v>UTC+9</v>
      </c>
      <c r="F89096" s="115"/>
    </row>
    <row r="89097" spans="1:6" ht="15.75" customHeight="1">
      <c r="A89097" s="106">
        <v>270140</v>
      </c>
      <c r="B89097" s="115">
        <v>44389.344443365699</v>
      </c>
      <c r="C89097" s="106">
        <v>97220</v>
      </c>
      <c r="D89097" s="106">
        <v>123413</v>
      </c>
      <c r="E89097" s="106" t="str">
        <f>VLOOKUP(C89097,Подписчики!A:C,2,0)</f>
        <v>UTC+3</v>
      </c>
      <c r="F89097" s="115"/>
    </row>
    <row r="89098" spans="1:6" ht="15.75" customHeight="1">
      <c r="A89098" s="106">
        <v>270144</v>
      </c>
      <c r="B89098" s="115">
        <v>44389.346466019415</v>
      </c>
      <c r="C89098" s="106">
        <v>18053</v>
      </c>
      <c r="D89098" s="106">
        <v>459697</v>
      </c>
      <c r="E89098" s="106" t="str">
        <f>VLOOKUP(C89098,Подписчики!A:C,2,0)</f>
        <v>UTC+12</v>
      </c>
      <c r="F89098" s="115"/>
    </row>
    <row r="89099" spans="1:6" ht="15.75" customHeight="1">
      <c r="A89099" s="106">
        <v>270149</v>
      </c>
      <c r="B89099" s="115">
        <v>44389.350915857605</v>
      </c>
      <c r="C89099" s="106">
        <v>211443</v>
      </c>
      <c r="D89099" s="106">
        <v>181651</v>
      </c>
      <c r="E89099" s="106" t="str">
        <f>VLOOKUP(C89099,Подписчики!A:C,2,0)</f>
        <v>UTC+3</v>
      </c>
      <c r="F89099" s="115"/>
    </row>
    <row r="89100" spans="1:6" ht="15.75" customHeight="1">
      <c r="A89100" s="106">
        <v>270150</v>
      </c>
      <c r="B89100" s="115">
        <v>44389.351666666662</v>
      </c>
      <c r="C89100" s="106">
        <v>20946</v>
      </c>
      <c r="D89100" s="106">
        <v>99414</v>
      </c>
      <c r="E89100" s="106" t="str">
        <f>VLOOKUP(C89100,Подписчики!A:C,2,0)</f>
        <v>UTC+2</v>
      </c>
      <c r="F89100" s="115"/>
    </row>
    <row r="89101" spans="1:6" ht="15.75" customHeight="1">
      <c r="A89101" s="106">
        <v>270152</v>
      </c>
      <c r="B89101" s="115">
        <v>44389.356579288025</v>
      </c>
      <c r="C89101" s="106">
        <v>280496</v>
      </c>
      <c r="D89101" s="106">
        <v>227775</v>
      </c>
      <c r="E89101" s="106" t="str">
        <f>VLOOKUP(C89101,Подписчики!A:C,2,0)</f>
        <v>UTC+5</v>
      </c>
      <c r="F89101" s="115"/>
    </row>
    <row r="89102" spans="1:6" ht="15.75" customHeight="1">
      <c r="A89102" s="106">
        <v>270155</v>
      </c>
      <c r="B89102" s="115">
        <v>44389.359411003235</v>
      </c>
      <c r="C89102" s="106">
        <v>115465</v>
      </c>
      <c r="D89102" s="106">
        <v>88863</v>
      </c>
      <c r="E89102" s="106" t="str">
        <f>VLOOKUP(C89102,Подписчики!A:C,2,0)</f>
        <v>UTC+8</v>
      </c>
      <c r="F89102" s="115"/>
    </row>
    <row r="89103" spans="1:6" ht="15.75" customHeight="1">
      <c r="A89103" s="106">
        <v>270159</v>
      </c>
      <c r="B89103" s="115">
        <v>44389.364999999998</v>
      </c>
      <c r="C89103" s="106">
        <v>146371</v>
      </c>
      <c r="D89103" s="106">
        <v>227775</v>
      </c>
      <c r="E89103" s="106" t="str">
        <f>VLOOKUP(C89103,Подписчики!A:C,2,0)</f>
        <v>UTC+3</v>
      </c>
      <c r="F89103" s="115"/>
    </row>
    <row r="89104" spans="1:6" ht="15.75" customHeight="1">
      <c r="A89104" s="106">
        <v>270160</v>
      </c>
      <c r="B89104" s="115">
        <v>44389.367333333335</v>
      </c>
      <c r="C89104" s="106">
        <v>252005</v>
      </c>
      <c r="D89104" s="106">
        <v>158978</v>
      </c>
      <c r="E89104" s="106" t="str">
        <f>VLOOKUP(C89104,Подписчики!A:C,2,0)</f>
        <v>UTC+1</v>
      </c>
      <c r="F89104" s="115"/>
    </row>
    <row r="89105" spans="1:6" ht="15.75" customHeight="1">
      <c r="A89105" s="106">
        <v>270165</v>
      </c>
      <c r="B89105" s="115">
        <v>44389.368333333339</v>
      </c>
      <c r="C89105" s="106">
        <v>145700</v>
      </c>
      <c r="D89105" s="106">
        <v>154228</v>
      </c>
      <c r="E89105" s="106" t="str">
        <f>VLOOKUP(C89105,Подписчики!A:C,2,0)</f>
        <v>UTC+1</v>
      </c>
      <c r="F89105" s="115"/>
    </row>
    <row r="89106" spans="1:6" ht="15.75" customHeight="1">
      <c r="A89106" s="106">
        <v>270170</v>
      </c>
      <c r="B89106" s="115">
        <v>44389.368999999999</v>
      </c>
      <c r="C89106" s="106">
        <v>154630</v>
      </c>
      <c r="D89106" s="106">
        <v>411922</v>
      </c>
      <c r="E89106" s="106" t="str">
        <f>VLOOKUP(C89106,Подписчики!A:C,2,0)</f>
        <v>UTC+3</v>
      </c>
      <c r="F89106" s="115"/>
    </row>
    <row r="89107" spans="1:6" ht="15.75" customHeight="1">
      <c r="A89107" s="106">
        <v>270175</v>
      </c>
      <c r="B89107" s="115">
        <v>44389.374783171523</v>
      </c>
      <c r="C89107" s="106">
        <v>219691</v>
      </c>
      <c r="D89107" s="106">
        <v>88008</v>
      </c>
      <c r="E89107" s="106" t="str">
        <f>VLOOKUP(C89107,Подписчики!A:C,2,0)</f>
        <v>UTC+6</v>
      </c>
      <c r="F89107" s="115"/>
    </row>
    <row r="89108" spans="1:6" ht="15.75" customHeight="1">
      <c r="A89108" s="106">
        <v>270178</v>
      </c>
      <c r="B89108" s="115">
        <v>44389.375666666667</v>
      </c>
      <c r="C89108" s="106">
        <v>10747</v>
      </c>
      <c r="D89108" s="106">
        <v>251574</v>
      </c>
      <c r="E89108" s="106" t="str">
        <f>VLOOKUP(C89108,Подписчики!A:C,2,0)</f>
        <v>UTC+2</v>
      </c>
      <c r="F89108" s="115"/>
    </row>
    <row r="89109" spans="1:6" ht="15.75" customHeight="1">
      <c r="A89109" s="106">
        <v>270182</v>
      </c>
      <c r="B89109" s="115">
        <v>44389.378019417476</v>
      </c>
      <c r="C89109" s="106">
        <v>78727</v>
      </c>
      <c r="D89109" s="106">
        <v>41396</v>
      </c>
      <c r="E89109" s="106" t="str">
        <f>VLOOKUP(C89109,Подписчики!A:C,2,0)</f>
        <v>UTC+6</v>
      </c>
      <c r="F89109" s="115"/>
    </row>
    <row r="89110" spans="1:6" ht="15.75" customHeight="1">
      <c r="A89110" s="106">
        <v>270186</v>
      </c>
      <c r="B89110" s="115">
        <v>44389.378333333334</v>
      </c>
      <c r="C89110" s="106">
        <v>310950</v>
      </c>
      <c r="D89110" s="106">
        <v>472712</v>
      </c>
      <c r="E89110" s="106" t="str">
        <f>VLOOKUP(C89110,Подписчики!A:C,2,0)</f>
        <v>UTC-5</v>
      </c>
      <c r="F89110" s="115"/>
    </row>
    <row r="89111" spans="1:6" ht="15.75" customHeight="1">
      <c r="A89111" s="106">
        <v>270191</v>
      </c>
      <c r="B89111" s="115">
        <v>44389.389000000003</v>
      </c>
      <c r="C89111" s="106">
        <v>317133</v>
      </c>
      <c r="D89111" s="106">
        <v>332256</v>
      </c>
      <c r="E89111" s="106" t="str">
        <f>VLOOKUP(C89111,Подписчики!A:C,2,0)</f>
        <v>UTC+3</v>
      </c>
      <c r="F89111" s="115"/>
    </row>
    <row r="89112" spans="1:6" ht="15.75" customHeight="1">
      <c r="A89112" s="106">
        <v>270193</v>
      </c>
      <c r="B89112" s="115">
        <v>44389.389346278316</v>
      </c>
      <c r="C89112" s="106">
        <v>49384</v>
      </c>
      <c r="D89112" s="106">
        <v>409853</v>
      </c>
      <c r="E89112" s="106" t="str">
        <f>VLOOKUP(C89112,Подписчики!A:C,2,0)</f>
        <v>UTC+6</v>
      </c>
      <c r="F89112" s="115"/>
    </row>
    <row r="89113" spans="1:6" ht="15.75" customHeight="1">
      <c r="A89113" s="106">
        <v>270198</v>
      </c>
      <c r="B89113" s="115">
        <v>44389.390559870546</v>
      </c>
      <c r="C89113" s="106">
        <v>66996</v>
      </c>
      <c r="D89113" s="106">
        <v>472712</v>
      </c>
      <c r="E89113" s="106" t="str">
        <f>VLOOKUP(C89113,Подписчики!A:C,2,0)</f>
        <v>UTC+5</v>
      </c>
      <c r="F89113" s="115"/>
    </row>
    <row r="89114" spans="1:6" ht="15.75" customHeight="1">
      <c r="A89114" s="106">
        <v>270200</v>
      </c>
      <c r="B89114" s="115">
        <v>44389.392177993526</v>
      </c>
      <c r="C89114" s="106">
        <v>140939</v>
      </c>
      <c r="D89114" s="106">
        <v>21527</v>
      </c>
      <c r="E89114" s="106" t="str">
        <f>VLOOKUP(C89114,Подписчики!A:C,2,0)</f>
        <v>UTC+9</v>
      </c>
      <c r="F89114" s="115"/>
    </row>
    <row r="89115" spans="1:6" ht="15.75" customHeight="1">
      <c r="A89115" s="106">
        <v>270203</v>
      </c>
      <c r="B89115" s="115">
        <v>44389.39298705502</v>
      </c>
      <c r="C89115" s="106">
        <v>277953</v>
      </c>
      <c r="D89115" s="106">
        <v>111368</v>
      </c>
      <c r="E89115" s="106" t="str">
        <f>VLOOKUP(C89115,Подписчики!A:C,2,0)</f>
        <v>UTC+7</v>
      </c>
      <c r="F89115" s="115"/>
    </row>
    <row r="89116" spans="1:6" ht="15.75" customHeight="1">
      <c r="A89116" s="106">
        <v>270206</v>
      </c>
      <c r="B89116" s="115">
        <v>44389.393391585756</v>
      </c>
      <c r="C89116" s="106">
        <v>82410</v>
      </c>
      <c r="D89116" s="106">
        <v>5151</v>
      </c>
      <c r="E89116" s="106" t="str">
        <f>VLOOKUP(C89116,Подписчики!A:C,2,0)</f>
        <v>UTC+8</v>
      </c>
      <c r="F89116" s="115"/>
    </row>
    <row r="89117" spans="1:6" ht="15.75" customHeight="1">
      <c r="A89117" s="106">
        <v>270209</v>
      </c>
      <c r="B89117" s="115">
        <v>44389.402333333339</v>
      </c>
      <c r="C89117" s="106">
        <v>227905</v>
      </c>
      <c r="D89117" s="106">
        <v>187118</v>
      </c>
      <c r="E89117" s="106" t="str">
        <f>VLOOKUP(C89117,Подписчики!A:C,2,0)</f>
        <v>UTC+1</v>
      </c>
      <c r="F89117" s="115"/>
    </row>
    <row r="89118" spans="1:6" ht="15.75" customHeight="1">
      <c r="A89118" s="106">
        <v>270213</v>
      </c>
      <c r="B89118" s="115">
        <v>44389.40310032363</v>
      </c>
      <c r="C89118" s="106">
        <v>158660</v>
      </c>
      <c r="D89118" s="106">
        <v>31749</v>
      </c>
      <c r="E89118" s="106" t="str">
        <f>VLOOKUP(C89118,Подписчики!A:C,2,0)</f>
        <v>UTC+4</v>
      </c>
      <c r="F89118" s="115"/>
    </row>
    <row r="89119" spans="1:6" ht="15.75" customHeight="1">
      <c r="A89119" s="106">
        <v>270216</v>
      </c>
      <c r="B89119" s="115">
        <v>44389.411999999997</v>
      </c>
      <c r="C89119" s="106">
        <v>317522</v>
      </c>
      <c r="D89119" s="106">
        <v>473327</v>
      </c>
      <c r="E89119" s="106" t="str">
        <f>VLOOKUP(C89119,Подписчики!A:C,2,0)</f>
        <v>UTC+2</v>
      </c>
      <c r="F89119" s="115"/>
    </row>
    <row r="89120" spans="1:6" ht="15.75" customHeight="1">
      <c r="A89120" s="106">
        <v>270219</v>
      </c>
      <c r="B89120" s="115">
        <v>44389.412404530747</v>
      </c>
      <c r="C89120" s="106">
        <v>111305</v>
      </c>
      <c r="D89120" s="106">
        <v>111153</v>
      </c>
      <c r="E89120" s="106" t="str">
        <f>VLOOKUP(C89120,Подписчики!A:C,2,0)</f>
        <v>UTC+7</v>
      </c>
      <c r="F89120" s="115"/>
    </row>
    <row r="89121" spans="1:6" ht="15.75" customHeight="1">
      <c r="A89121" s="106">
        <v>270221</v>
      </c>
      <c r="B89121" s="115">
        <v>44389.41280906149</v>
      </c>
      <c r="C89121" s="106">
        <v>211671</v>
      </c>
      <c r="D89121" s="106">
        <v>111368</v>
      </c>
      <c r="E89121" s="106" t="str">
        <f>VLOOKUP(C89121,Подписчики!A:C,2,0)</f>
        <v>UTC+0</v>
      </c>
      <c r="F89121" s="115"/>
    </row>
    <row r="89122" spans="1:6" ht="15.75" customHeight="1">
      <c r="A89122" s="106">
        <v>270223</v>
      </c>
      <c r="B89122" s="115">
        <v>44389.41523624595</v>
      </c>
      <c r="C89122" s="106">
        <v>103918</v>
      </c>
      <c r="D89122" s="106">
        <v>472712</v>
      </c>
      <c r="E89122" s="106" t="str">
        <f>VLOOKUP(C89122,Подписчики!A:C,2,0)</f>
        <v>UTC+2</v>
      </c>
      <c r="F89122" s="115"/>
    </row>
    <row r="89123" spans="1:6" ht="15.75" customHeight="1">
      <c r="A89123" s="106">
        <v>270227</v>
      </c>
      <c r="B89123" s="115">
        <v>44389.4156407767</v>
      </c>
      <c r="C89123" s="106">
        <v>126725</v>
      </c>
      <c r="D89123" s="106">
        <v>59172</v>
      </c>
      <c r="E89123" s="106" t="str">
        <f>VLOOKUP(C89123,Подписчики!A:C,2,0)</f>
        <v>UTC+3</v>
      </c>
      <c r="F89123" s="115"/>
    </row>
    <row r="89124" spans="1:6" ht="15.75" customHeight="1">
      <c r="A89124" s="106">
        <v>270230</v>
      </c>
      <c r="B89124" s="115">
        <v>44389.4156407767</v>
      </c>
      <c r="C89124" s="106">
        <v>239544</v>
      </c>
      <c r="D89124" s="106">
        <v>273577</v>
      </c>
      <c r="E89124" s="106" t="str">
        <f>VLOOKUP(C89124,Подписчики!A:C,2,0)</f>
        <v>UTC+3</v>
      </c>
      <c r="F89124" s="115"/>
    </row>
    <row r="89125" spans="1:6" ht="15.75" customHeight="1">
      <c r="A89125" s="106">
        <v>270233</v>
      </c>
      <c r="B89125" s="115">
        <v>44389.417663430424</v>
      </c>
      <c r="C89125" s="106">
        <v>168278</v>
      </c>
      <c r="D89125" s="106">
        <v>133619</v>
      </c>
      <c r="E89125" s="106" t="str">
        <f>VLOOKUP(C89125,Подписчики!A:C,2,0)</f>
        <v>UTC+4</v>
      </c>
      <c r="F89125" s="115"/>
    </row>
    <row r="89126" spans="1:6" ht="15.75" customHeight="1">
      <c r="A89126" s="106">
        <v>270238</v>
      </c>
      <c r="B89126" s="115">
        <v>44389.420495145634</v>
      </c>
      <c r="C89126" s="106">
        <v>5806</v>
      </c>
      <c r="D89126" s="106">
        <v>347008</v>
      </c>
      <c r="E89126" s="106" t="str">
        <f>VLOOKUP(C89126,Подписчики!A:C,2,0)</f>
        <v>UTC+7</v>
      </c>
      <c r="F89126" s="115"/>
    </row>
    <row r="89127" spans="1:6" ht="15.75" customHeight="1">
      <c r="A89127" s="106">
        <v>270241</v>
      </c>
      <c r="B89127" s="115">
        <v>44389.421304207121</v>
      </c>
      <c r="C89127" s="106">
        <v>298597</v>
      </c>
      <c r="D89127" s="106">
        <v>105352</v>
      </c>
      <c r="E89127" s="106" t="str">
        <f>VLOOKUP(C89127,Подписчики!A:C,2,0)</f>
        <v>UTC+5</v>
      </c>
      <c r="F89127" s="115"/>
    </row>
    <row r="89128" spans="1:6" ht="15.75" customHeight="1">
      <c r="A89128" s="106">
        <v>270245</v>
      </c>
      <c r="B89128" s="115">
        <v>44389.422517799358</v>
      </c>
      <c r="C89128" s="106">
        <v>63510</v>
      </c>
      <c r="D89128" s="106">
        <v>311670</v>
      </c>
      <c r="E89128" s="106" t="str">
        <f>VLOOKUP(C89128,Подписчики!A:C,2,0)</f>
        <v>UTC+4</v>
      </c>
      <c r="F89128" s="115"/>
    </row>
    <row r="89129" spans="1:6" ht="15.75" customHeight="1">
      <c r="A89129" s="106">
        <v>270246</v>
      </c>
      <c r="B89129" s="115">
        <v>44389.423731391587</v>
      </c>
      <c r="C89129" s="106">
        <v>933</v>
      </c>
      <c r="D89129" s="106">
        <v>158978</v>
      </c>
      <c r="E89129" s="106" t="str">
        <f>VLOOKUP(C89129,Подписчики!A:C,2,0)</f>
        <v>UTC+3</v>
      </c>
      <c r="F89129" s="115"/>
    </row>
    <row r="89130" spans="1:6" ht="15.75" customHeight="1">
      <c r="A89130" s="106">
        <v>270251</v>
      </c>
      <c r="B89130" s="115">
        <v>44389.424944983817</v>
      </c>
      <c r="C89130" s="106">
        <v>313218</v>
      </c>
      <c r="D89130" s="106">
        <v>179296</v>
      </c>
      <c r="E89130" s="106" t="str">
        <f>VLOOKUP(C89130,Подписчики!A:C,2,0)</f>
        <v>UTC+2</v>
      </c>
      <c r="F89130" s="115"/>
    </row>
    <row r="89131" spans="1:6" ht="15.75" customHeight="1">
      <c r="A89131" s="106">
        <v>270255</v>
      </c>
      <c r="B89131" s="115">
        <v>44389.427333333333</v>
      </c>
      <c r="C89131" s="106">
        <v>68928</v>
      </c>
      <c r="D89131" s="106">
        <v>291168</v>
      </c>
      <c r="E89131" s="106" t="str">
        <f>VLOOKUP(C89131,Подписчики!A:C,2,0)</f>
        <v>UTC+4</v>
      </c>
      <c r="F89131" s="115"/>
    </row>
    <row r="89132" spans="1:6" ht="15.75" customHeight="1">
      <c r="A89132" s="106">
        <v>270256</v>
      </c>
      <c r="B89132" s="115">
        <v>44389.431012944988</v>
      </c>
      <c r="C89132" s="106">
        <v>292338</v>
      </c>
      <c r="D89132" s="106">
        <v>197508</v>
      </c>
      <c r="E89132" s="106" t="str">
        <f>VLOOKUP(C89132,Подписчики!A:C,2,0)</f>
        <v>UTC+1</v>
      </c>
      <c r="F89132" s="115"/>
    </row>
    <row r="89133" spans="1:6" ht="15.75" customHeight="1">
      <c r="A89133" s="106">
        <v>270259</v>
      </c>
      <c r="B89133" s="115">
        <v>44389.433440129447</v>
      </c>
      <c r="C89133" s="106">
        <v>106577</v>
      </c>
      <c r="D89133" s="106">
        <v>411922</v>
      </c>
      <c r="E89133" s="106" t="str">
        <f>VLOOKUP(C89133,Подписчики!A:C,2,0)</f>
        <v>UTC+3</v>
      </c>
      <c r="F89133" s="115"/>
    </row>
    <row r="89134" spans="1:6" ht="15.75" customHeight="1">
      <c r="A89134" s="106">
        <v>270263</v>
      </c>
      <c r="B89134" s="115">
        <v>44389.434653721677</v>
      </c>
      <c r="C89134" s="106">
        <v>62729</v>
      </c>
      <c r="D89134" s="106">
        <v>215663</v>
      </c>
      <c r="E89134" s="106" t="str">
        <f>VLOOKUP(C89134,Подписчики!A:C,2,0)</f>
        <v>UTC+2</v>
      </c>
      <c r="F89134" s="115"/>
    </row>
    <row r="89135" spans="1:6" ht="15.75" customHeight="1">
      <c r="A89135" s="106">
        <v>270264</v>
      </c>
      <c r="B89135" s="115">
        <v>44389.436676375408</v>
      </c>
      <c r="C89135" s="106">
        <v>41074</v>
      </c>
      <c r="D89135" s="106">
        <v>224760</v>
      </c>
      <c r="E89135" s="106" t="str">
        <f>VLOOKUP(C89135,Подписчики!A:C,2,0)</f>
        <v>UTC+7</v>
      </c>
      <c r="F89135" s="115"/>
    </row>
    <row r="89136" spans="1:6" ht="15.75" customHeight="1">
      <c r="A89136" s="106">
        <v>270267</v>
      </c>
      <c r="B89136" s="115">
        <v>44389.437889967638</v>
      </c>
      <c r="C89136" s="106">
        <v>69757</v>
      </c>
      <c r="D89136" s="106">
        <v>259049</v>
      </c>
      <c r="E89136" s="106" t="str">
        <f>VLOOKUP(C89136,Подписчики!A:C,2,0)</f>
        <v>UTC+2</v>
      </c>
      <c r="F89136" s="115"/>
    </row>
    <row r="89137" spans="1:6" ht="15.75" customHeight="1">
      <c r="A89137" s="106">
        <v>270271</v>
      </c>
      <c r="B89137" s="115">
        <v>44389.438666666661</v>
      </c>
      <c r="C89137" s="106">
        <v>107966</v>
      </c>
      <c r="D89137" s="106">
        <v>300479</v>
      </c>
      <c r="E89137" s="106" t="str">
        <f>VLOOKUP(C89137,Подписчики!A:C,2,0)</f>
        <v>UTC+2</v>
      </c>
      <c r="F89137" s="115"/>
    </row>
    <row r="89138" spans="1:6" ht="15.75" customHeight="1">
      <c r="A89138" s="106">
        <v>270275</v>
      </c>
      <c r="B89138" s="115">
        <v>44389.439103559867</v>
      </c>
      <c r="C89138" s="106">
        <v>53060</v>
      </c>
      <c r="D89138" s="106">
        <v>351192</v>
      </c>
      <c r="E89138" s="106" t="str">
        <f>VLOOKUP(C89138,Подписчики!A:C,2,0)</f>
        <v>UTC+5</v>
      </c>
      <c r="F89138" s="115"/>
    </row>
    <row r="89139" spans="1:6" ht="15.75" customHeight="1">
      <c r="A89139" s="106">
        <v>270280</v>
      </c>
      <c r="B89139" s="115">
        <v>44389.439912621361</v>
      </c>
      <c r="C89139" s="106">
        <v>191626</v>
      </c>
      <c r="D89139" s="106">
        <v>472712</v>
      </c>
      <c r="E89139" s="106" t="str">
        <f>VLOOKUP(C89139,Подписчики!A:C,2,0)</f>
        <v>UTC+3</v>
      </c>
      <c r="F89139" s="115"/>
    </row>
    <row r="89140" spans="1:6" ht="15.75" customHeight="1">
      <c r="A89140" s="106">
        <v>270284</v>
      </c>
      <c r="B89140" s="115">
        <v>44389.440721682848</v>
      </c>
      <c r="C89140" s="106">
        <v>65828</v>
      </c>
      <c r="D89140" s="106">
        <v>238989</v>
      </c>
      <c r="E89140" s="106" t="str">
        <f>VLOOKUP(C89140,Подписчики!A:C,2,0)</f>
        <v>UTC+9</v>
      </c>
      <c r="F89140" s="115"/>
    </row>
    <row r="89141" spans="1:6" ht="15.75" customHeight="1">
      <c r="A89141" s="106">
        <v>270285</v>
      </c>
      <c r="B89141" s="115">
        <v>44389.440999999999</v>
      </c>
      <c r="C89141" s="106">
        <v>81986</v>
      </c>
      <c r="D89141" s="106">
        <v>158978</v>
      </c>
      <c r="E89141" s="106" t="str">
        <f>VLOOKUP(C89141,Подписчики!A:C,2,0)</f>
        <v>UTC+3</v>
      </c>
      <c r="F89141" s="115"/>
    </row>
    <row r="89142" spans="1:6" ht="15.75" customHeight="1">
      <c r="A89142" s="106">
        <v>270288</v>
      </c>
      <c r="B89142" s="115">
        <v>44389.441126213591</v>
      </c>
      <c r="C89142" s="106">
        <v>243240</v>
      </c>
      <c r="D89142" s="106">
        <v>475425</v>
      </c>
      <c r="E89142" s="106" t="str">
        <f>VLOOKUP(C89142,Подписчики!A:C,2,0)</f>
        <v>UTC+2</v>
      </c>
      <c r="F89142" s="115"/>
    </row>
    <row r="89143" spans="1:6" ht="15.75" customHeight="1">
      <c r="A89143" s="106">
        <v>270291</v>
      </c>
      <c r="B89143" s="115">
        <v>44389.441530744334</v>
      </c>
      <c r="C89143" s="106">
        <v>218109</v>
      </c>
      <c r="D89143" s="106">
        <v>351192</v>
      </c>
      <c r="E89143" s="106" t="str">
        <f>VLOOKUP(C89143,Подписчики!A:C,2,0)</f>
        <v>UTC+3</v>
      </c>
      <c r="F89143" s="115"/>
    </row>
    <row r="89144" spans="1:6" ht="15.75" customHeight="1">
      <c r="A89144" s="106">
        <v>270296</v>
      </c>
      <c r="B89144" s="115">
        <v>44389.441530744341</v>
      </c>
      <c r="C89144" s="106">
        <v>304855</v>
      </c>
      <c r="D89144" s="106">
        <v>411922</v>
      </c>
      <c r="E89144" s="106" t="str">
        <f>VLOOKUP(C89144,Подписчики!A:C,2,0)</f>
        <v>UTC+7</v>
      </c>
      <c r="F89144" s="115"/>
    </row>
    <row r="89145" spans="1:6" ht="15.75" customHeight="1">
      <c r="A89145" s="106">
        <v>270298</v>
      </c>
      <c r="B89145" s="115">
        <v>44389.442744336571</v>
      </c>
      <c r="C89145" s="106">
        <v>153073</v>
      </c>
      <c r="D89145" s="106">
        <v>411922</v>
      </c>
      <c r="E89145" s="106" t="str">
        <f>VLOOKUP(C89145,Подписчики!A:C,2,0)</f>
        <v>UTC+6</v>
      </c>
      <c r="F89145" s="115"/>
    </row>
    <row r="89146" spans="1:6" ht="15.75" customHeight="1">
      <c r="A89146" s="106">
        <v>270299</v>
      </c>
      <c r="B89146" s="115">
        <v>44389.443957928801</v>
      </c>
      <c r="C89146" s="106">
        <v>62538</v>
      </c>
      <c r="D89146" s="106">
        <v>158978</v>
      </c>
      <c r="E89146" s="106" t="str">
        <f>VLOOKUP(C89146,Подписчики!A:C,2,0)</f>
        <v>UTC+5</v>
      </c>
      <c r="F89146" s="115"/>
    </row>
    <row r="89147" spans="1:6" ht="15.75" customHeight="1">
      <c r="A89147" s="106">
        <v>270304</v>
      </c>
      <c r="B89147" s="115">
        <v>44389.447999999997</v>
      </c>
      <c r="C89147" s="106">
        <v>343273</v>
      </c>
      <c r="D89147" s="106">
        <v>436722</v>
      </c>
      <c r="E89147" s="106" t="str">
        <f>VLOOKUP(C89147,Подписчики!A:C,2,0)</f>
        <v>UTC+3</v>
      </c>
      <c r="F89147" s="115"/>
    </row>
    <row r="89148" spans="1:6" ht="15.75" customHeight="1">
      <c r="A89148" s="106">
        <v>270308</v>
      </c>
      <c r="B89148" s="115">
        <v>44389.448333333334</v>
      </c>
      <c r="C89148" s="106">
        <v>122454</v>
      </c>
      <c r="D89148" s="106">
        <v>362672</v>
      </c>
      <c r="E89148" s="106" t="str">
        <f>VLOOKUP(C89148,Подписчики!A:C,2,0)</f>
        <v>UTC+1</v>
      </c>
      <c r="F89148" s="115"/>
    </row>
    <row r="89149" spans="1:6" ht="15.75" customHeight="1">
      <c r="A89149" s="106">
        <v>270310</v>
      </c>
      <c r="B89149" s="115">
        <v>44389.449621359228</v>
      </c>
      <c r="C89149" s="106">
        <v>26005</v>
      </c>
      <c r="D89149" s="106">
        <v>341333</v>
      </c>
      <c r="E89149" s="106" t="str">
        <f>VLOOKUP(C89149,Подписчики!A:C,2,0)</f>
        <v>UTC+7</v>
      </c>
      <c r="F89149" s="115"/>
    </row>
    <row r="89150" spans="1:6" ht="15.75" customHeight="1">
      <c r="A89150" s="106">
        <v>270313</v>
      </c>
      <c r="B89150" s="115">
        <v>44389.450430420715</v>
      </c>
      <c r="C89150" s="106">
        <v>90182</v>
      </c>
      <c r="D89150" s="106">
        <v>454047</v>
      </c>
      <c r="E89150" s="106" t="str">
        <f>VLOOKUP(C89150,Подписчики!A:C,2,0)</f>
        <v>UTC+1</v>
      </c>
      <c r="F89150" s="115"/>
    </row>
    <row r="89151" spans="1:6" ht="15.75" customHeight="1">
      <c r="A89151" s="106">
        <v>270314</v>
      </c>
      <c r="B89151" s="115">
        <v>44389.451000000001</v>
      </c>
      <c r="C89151" s="106">
        <v>338304</v>
      </c>
      <c r="D89151" s="106">
        <v>320940</v>
      </c>
      <c r="E89151" s="106" t="str">
        <f>VLOOKUP(C89151,Подписчики!A:C,2,0)</f>
        <v>UTC+3</v>
      </c>
      <c r="F89151" s="115"/>
    </row>
    <row r="89152" spans="1:6" ht="15.75" customHeight="1">
      <c r="A89152" s="106">
        <v>270319</v>
      </c>
      <c r="B89152" s="115">
        <v>44389.452453074431</v>
      </c>
      <c r="C89152" s="106">
        <v>277749</v>
      </c>
      <c r="D89152" s="106">
        <v>316155</v>
      </c>
      <c r="E89152" s="106" t="str">
        <f>VLOOKUP(C89152,Подписчики!A:C,2,0)</f>
        <v>UTC+2</v>
      </c>
      <c r="F89152" s="115"/>
    </row>
    <row r="89153" spans="1:6" ht="15.75" customHeight="1">
      <c r="A89153" s="106">
        <v>270323</v>
      </c>
      <c r="B89153" s="115">
        <v>44389.452666666664</v>
      </c>
      <c r="C89153" s="106">
        <v>210302</v>
      </c>
      <c r="D89153" s="106">
        <v>230507</v>
      </c>
      <c r="E89153" s="106" t="str">
        <f>VLOOKUP(C89153,Подписчики!A:C,2,0)</f>
        <v>UTC+2</v>
      </c>
      <c r="F89153" s="115"/>
    </row>
    <row r="89154" spans="1:6" ht="15.75" customHeight="1">
      <c r="A89154" s="106">
        <v>270325</v>
      </c>
      <c r="B89154" s="115">
        <v>44389.453666666661</v>
      </c>
      <c r="C89154" s="106">
        <v>345460</v>
      </c>
      <c r="D89154" s="106">
        <v>154256</v>
      </c>
      <c r="E89154" s="106" t="str">
        <f>VLOOKUP(C89154,Подписчики!A:C,2,0)</f>
        <v>UTC+5</v>
      </c>
      <c r="F89154" s="115"/>
    </row>
    <row r="89155" spans="1:6" ht="15.75" customHeight="1">
      <c r="A89155" s="106">
        <v>270326</v>
      </c>
      <c r="B89155" s="115">
        <v>44389.455333333339</v>
      </c>
      <c r="C89155" s="106">
        <v>149843</v>
      </c>
      <c r="D89155" s="106">
        <v>474018</v>
      </c>
      <c r="E89155" s="106" t="str">
        <f>VLOOKUP(C89155,Подписчики!A:C,2,0)</f>
        <v>UTC+1</v>
      </c>
      <c r="F89155" s="115"/>
    </row>
    <row r="89156" spans="1:6" ht="15.75" customHeight="1">
      <c r="A89156" s="106">
        <v>270328</v>
      </c>
      <c r="B89156" s="115">
        <v>44389.455689320392</v>
      </c>
      <c r="C89156" s="106">
        <v>46810</v>
      </c>
      <c r="D89156" s="106">
        <v>8805</v>
      </c>
      <c r="E89156" s="106" t="str">
        <f>VLOOKUP(C89156,Подписчики!A:C,2,0)</f>
        <v>UTC+6</v>
      </c>
      <c r="F89156" s="115"/>
    </row>
    <row r="89157" spans="1:6" ht="15.75" customHeight="1">
      <c r="A89157" s="106">
        <v>270332</v>
      </c>
      <c r="B89157" s="115">
        <v>44389.457307443365</v>
      </c>
      <c r="C89157" s="106">
        <v>290711</v>
      </c>
      <c r="D89157" s="106">
        <v>294042</v>
      </c>
      <c r="E89157" s="106" t="str">
        <f>VLOOKUP(C89157,Подписчики!A:C,2,0)</f>
        <v>UTC+6</v>
      </c>
      <c r="F89157" s="115"/>
    </row>
    <row r="89158" spans="1:6" ht="15.75" customHeight="1">
      <c r="A89158" s="106">
        <v>270336</v>
      </c>
      <c r="B89158" s="115">
        <v>44389.458333333336</v>
      </c>
      <c r="C89158" s="106">
        <v>92566</v>
      </c>
      <c r="D89158" s="106">
        <v>208814</v>
      </c>
      <c r="E89158" s="106" t="str">
        <f>VLOOKUP(C89158,Подписчики!A:C,2,0)</f>
        <v>UTC+1</v>
      </c>
      <c r="F89158" s="115"/>
    </row>
    <row r="89159" spans="1:6" ht="15.75" customHeight="1">
      <c r="A89159" s="106">
        <v>270341</v>
      </c>
      <c r="B89159" s="115">
        <v>44389.46</v>
      </c>
      <c r="C89159" s="106">
        <v>169930</v>
      </c>
      <c r="D89159" s="106">
        <v>230507</v>
      </c>
      <c r="E89159" s="106" t="str">
        <f>VLOOKUP(C89159,Подписчики!A:C,2,0)</f>
        <v>UTC+0</v>
      </c>
      <c r="F89159" s="115"/>
    </row>
    <row r="89160" spans="1:6" ht="15.75" customHeight="1">
      <c r="A89160" s="106">
        <v>270346</v>
      </c>
      <c r="B89160" s="115">
        <v>44389.461757281548</v>
      </c>
      <c r="C89160" s="106">
        <v>79224</v>
      </c>
      <c r="D89160" s="106">
        <v>411922</v>
      </c>
      <c r="E89160" s="106" t="str">
        <f>VLOOKUP(C89160,Подписчики!A:C,2,0)</f>
        <v>UTC+5</v>
      </c>
      <c r="F89160" s="115"/>
    </row>
    <row r="89161" spans="1:6" ht="15.75" customHeight="1">
      <c r="A89161" s="106">
        <v>270351</v>
      </c>
      <c r="B89161" s="115">
        <v>44389.463333333333</v>
      </c>
      <c r="C89161" s="106">
        <v>220712</v>
      </c>
      <c r="D89161" s="106">
        <v>244574</v>
      </c>
      <c r="E89161" s="106" t="str">
        <f>VLOOKUP(C89161,Подписчики!A:C,2,0)</f>
        <v>UTC+1</v>
      </c>
      <c r="F89161" s="115"/>
    </row>
    <row r="89162" spans="1:6" ht="15.75" customHeight="1">
      <c r="A89162" s="106">
        <v>270356</v>
      </c>
      <c r="B89162" s="115">
        <v>44389.463375404528</v>
      </c>
      <c r="C89162" s="106">
        <v>94832</v>
      </c>
      <c r="D89162" s="106">
        <v>455878</v>
      </c>
      <c r="E89162" s="106" t="str">
        <f>VLOOKUP(C89162,Подписчики!A:C,2,0)</f>
        <v>UTC+9</v>
      </c>
      <c r="F89162" s="115"/>
    </row>
    <row r="89163" spans="1:6" ht="15.75" customHeight="1">
      <c r="A89163" s="106">
        <v>270361</v>
      </c>
      <c r="B89163" s="115">
        <v>44389.464588996765</v>
      </c>
      <c r="C89163" s="106">
        <v>55283</v>
      </c>
      <c r="D89163" s="106">
        <v>12149</v>
      </c>
      <c r="E89163" s="106" t="str">
        <f>VLOOKUP(C89163,Подписчики!A:C,2,0)</f>
        <v>UTC+0</v>
      </c>
      <c r="F89163" s="115"/>
    </row>
    <row r="89164" spans="1:6" ht="15.75" customHeight="1">
      <c r="A89164" s="106">
        <v>270366</v>
      </c>
      <c r="B89164" s="115">
        <v>44389.466611650489</v>
      </c>
      <c r="C89164" s="106">
        <v>80869</v>
      </c>
      <c r="D89164" s="106">
        <v>472712</v>
      </c>
      <c r="E89164" s="106" t="str">
        <f>VLOOKUP(C89164,Подписчики!A:C,2,0)</f>
        <v>UTC+1</v>
      </c>
      <c r="F89164" s="115"/>
    </row>
    <row r="89165" spans="1:6" ht="15.75" customHeight="1">
      <c r="A89165" s="106">
        <v>270371</v>
      </c>
      <c r="B89165" s="115">
        <v>44389.468634304205</v>
      </c>
      <c r="C89165" s="106">
        <v>212116</v>
      </c>
      <c r="D89165" s="106">
        <v>301748</v>
      </c>
      <c r="E89165" s="106" t="str">
        <f>VLOOKUP(C89165,Подписчики!A:C,2,0)</f>
        <v>UTC+2</v>
      </c>
      <c r="F89165" s="115"/>
    </row>
    <row r="89166" spans="1:6" ht="15.75" customHeight="1">
      <c r="A89166" s="106">
        <v>270373</v>
      </c>
      <c r="B89166" s="115">
        <v>44389.470252427185</v>
      </c>
      <c r="C89166" s="106">
        <v>57655</v>
      </c>
      <c r="D89166" s="106">
        <v>206501</v>
      </c>
      <c r="E89166" s="106" t="str">
        <f>VLOOKUP(C89166,Подписчики!A:C,2,0)</f>
        <v>UTC+2</v>
      </c>
      <c r="F89166" s="115"/>
    </row>
    <row r="89167" spans="1:6" ht="15.75" customHeight="1">
      <c r="A89167" s="106">
        <v>270375</v>
      </c>
      <c r="B89167" s="115">
        <v>44389.470656957928</v>
      </c>
      <c r="C89167" s="106">
        <v>45938</v>
      </c>
      <c r="D89167" s="106">
        <v>126642</v>
      </c>
      <c r="E89167" s="106" t="str">
        <f>VLOOKUP(C89167,Подписчики!A:C,2,0)</f>
        <v>UTC+7</v>
      </c>
      <c r="F89167" s="115"/>
    </row>
    <row r="89168" spans="1:6" ht="15.75" customHeight="1">
      <c r="A89168" s="106">
        <v>270379</v>
      </c>
      <c r="B89168" s="115">
        <v>44389.472275080909</v>
      </c>
      <c r="C89168" s="106">
        <v>287892</v>
      </c>
      <c r="D89168" s="106">
        <v>250679</v>
      </c>
      <c r="E89168" s="106" t="str">
        <f>VLOOKUP(C89168,Подписчики!A:C,2,0)</f>
        <v>UTC+3</v>
      </c>
      <c r="F89168" s="115"/>
    </row>
    <row r="89169" spans="1:6" ht="15.75" customHeight="1">
      <c r="A89169" s="106">
        <v>270383</v>
      </c>
      <c r="B89169" s="115">
        <v>44389.473488673138</v>
      </c>
      <c r="C89169" s="106">
        <v>132508</v>
      </c>
      <c r="D89169" s="106">
        <v>347008</v>
      </c>
      <c r="E89169" s="106" t="str">
        <f>VLOOKUP(C89169,Подписчики!A:C,2,0)</f>
        <v>UTC+6</v>
      </c>
      <c r="F89169" s="115"/>
    </row>
    <row r="89170" spans="1:6" ht="15.75" customHeight="1">
      <c r="A89170" s="106">
        <v>270385</v>
      </c>
      <c r="B89170" s="115">
        <v>44389.473488673138</v>
      </c>
      <c r="C89170" s="106">
        <v>137528</v>
      </c>
      <c r="D89170" s="106">
        <v>440825</v>
      </c>
      <c r="E89170" s="106" t="str">
        <f>VLOOKUP(C89170,Подписчики!A:C,2,0)</f>
        <v>UTC+2</v>
      </c>
      <c r="F89170" s="115"/>
    </row>
    <row r="89171" spans="1:6" ht="15.75" customHeight="1">
      <c r="A89171" s="106">
        <v>270387</v>
      </c>
      <c r="B89171" s="115">
        <v>44389.473893203882</v>
      </c>
      <c r="C89171" s="106">
        <v>8282</v>
      </c>
      <c r="D89171" s="106">
        <v>345417</v>
      </c>
      <c r="E89171" s="106" t="str">
        <f>VLOOKUP(C89171,Подписчики!A:C,2,0)</f>
        <v>UTC+3</v>
      </c>
      <c r="F89171" s="115"/>
    </row>
    <row r="89172" spans="1:6" ht="15.75" customHeight="1">
      <c r="A89172" s="106">
        <v>270392</v>
      </c>
      <c r="B89172" s="115">
        <v>44389.476000000002</v>
      </c>
      <c r="C89172" s="106">
        <v>92710</v>
      </c>
      <c r="D89172" s="106">
        <v>230507</v>
      </c>
      <c r="E89172" s="106" t="str">
        <f>VLOOKUP(C89172,Подписчики!A:C,2,0)</f>
        <v>UTC+3</v>
      </c>
      <c r="F89172" s="115"/>
    </row>
    <row r="89173" spans="1:6" ht="15.75" customHeight="1">
      <c r="A89173" s="106">
        <v>270394</v>
      </c>
      <c r="B89173" s="115">
        <v>44389.477129449842</v>
      </c>
      <c r="C89173" s="106">
        <v>258366</v>
      </c>
      <c r="D89173" s="106">
        <v>291317</v>
      </c>
      <c r="E89173" s="106" t="str">
        <f>VLOOKUP(C89173,Подписчики!A:C,2,0)</f>
        <v>UTC+7</v>
      </c>
      <c r="F89173" s="115"/>
    </row>
    <row r="89174" spans="1:6" ht="15.75" customHeight="1">
      <c r="A89174" s="106">
        <v>270395</v>
      </c>
      <c r="B89174" s="115">
        <v>44389.478343042072</v>
      </c>
      <c r="C89174" s="106">
        <v>241101</v>
      </c>
      <c r="D89174" s="106">
        <v>178230</v>
      </c>
      <c r="E89174" s="106" t="str">
        <f>VLOOKUP(C89174,Подписчики!A:C,2,0)</f>
        <v>UTC+2</v>
      </c>
      <c r="F89174" s="115"/>
    </row>
    <row r="89175" spans="1:6" ht="15.75" customHeight="1">
      <c r="A89175" s="106">
        <v>270396</v>
      </c>
      <c r="B89175" s="115">
        <v>44389.483197411006</v>
      </c>
      <c r="C89175" s="106">
        <v>263373</v>
      </c>
      <c r="D89175" s="106">
        <v>50669</v>
      </c>
      <c r="E89175" s="106" t="str">
        <f>VLOOKUP(C89175,Подписчики!A:C,2,0)</f>
        <v>UTC+6</v>
      </c>
      <c r="F89175" s="115"/>
    </row>
    <row r="89176" spans="1:6" ht="15.75" customHeight="1">
      <c r="A89176" s="106">
        <v>270399</v>
      </c>
      <c r="B89176" s="115">
        <v>44389.484815533979</v>
      </c>
      <c r="C89176" s="106">
        <v>292913</v>
      </c>
      <c r="D89176" s="106">
        <v>326622</v>
      </c>
      <c r="E89176" s="106" t="str">
        <f>VLOOKUP(C89176,Подписчики!A:C,2,0)</f>
        <v>UTC+2</v>
      </c>
      <c r="F89176" s="115"/>
    </row>
    <row r="89177" spans="1:6" ht="15.75" customHeight="1">
      <c r="A89177" s="106">
        <v>270402</v>
      </c>
      <c r="B89177" s="115">
        <v>44389.486333333334</v>
      </c>
      <c r="C89177" s="106">
        <v>49751</v>
      </c>
      <c r="D89177" s="106">
        <v>347008</v>
      </c>
      <c r="E89177" s="106" t="str">
        <f>VLOOKUP(C89177,Подписчики!A:C,2,0)</f>
        <v>UTC+1</v>
      </c>
      <c r="F89177" s="115"/>
    </row>
    <row r="89178" spans="1:6" ht="15.75" customHeight="1">
      <c r="A89178" s="106">
        <v>270404</v>
      </c>
      <c r="B89178" s="115">
        <v>44389.486838187702</v>
      </c>
      <c r="C89178" s="106">
        <v>231284</v>
      </c>
      <c r="D89178" s="106">
        <v>250679</v>
      </c>
      <c r="E89178" s="106" t="str">
        <f>VLOOKUP(C89178,Подписчики!A:C,2,0)</f>
        <v>UTC+3</v>
      </c>
      <c r="F89178" s="115"/>
    </row>
    <row r="89179" spans="1:6" ht="15.75" customHeight="1">
      <c r="A89179" s="106">
        <v>270405</v>
      </c>
      <c r="B89179" s="115">
        <v>44389.489265372169</v>
      </c>
      <c r="C89179" s="106">
        <v>41832</v>
      </c>
      <c r="D89179" s="106">
        <v>285365</v>
      </c>
      <c r="E89179" s="106" t="str">
        <f>VLOOKUP(C89179,Подписчики!A:C,2,0)</f>
        <v>UTC+5</v>
      </c>
      <c r="F89179" s="115"/>
    </row>
    <row r="89180" spans="1:6" ht="15.75" customHeight="1">
      <c r="A89180" s="106">
        <v>270408</v>
      </c>
      <c r="B89180" s="115">
        <v>44389.489669902912</v>
      </c>
      <c r="C89180" s="106">
        <v>88050</v>
      </c>
      <c r="D89180" s="106">
        <v>351192</v>
      </c>
      <c r="E89180" s="106" t="str">
        <f>VLOOKUP(C89180,Подписчики!A:C,2,0)</f>
        <v>UTC+2</v>
      </c>
      <c r="F89180" s="115"/>
    </row>
    <row r="89181" spans="1:6" ht="15.75" customHeight="1">
      <c r="A89181" s="106">
        <v>270411</v>
      </c>
      <c r="B89181" s="115">
        <v>44389.489669902912</v>
      </c>
      <c r="C89181" s="106">
        <v>208932</v>
      </c>
      <c r="D89181" s="106">
        <v>90419</v>
      </c>
      <c r="E89181" s="106" t="str">
        <f>VLOOKUP(C89181,Подписчики!A:C,2,0)</f>
        <v>UTC+6</v>
      </c>
      <c r="F89181" s="115"/>
    </row>
    <row r="89182" spans="1:6" ht="15.75" customHeight="1">
      <c r="A89182" s="106">
        <v>270415</v>
      </c>
      <c r="B89182" s="115">
        <v>44389.49</v>
      </c>
      <c r="C89182" s="106">
        <v>194789</v>
      </c>
      <c r="D89182" s="106">
        <v>158978</v>
      </c>
      <c r="E89182" s="106" t="str">
        <f>VLOOKUP(C89182,Подписчики!A:C,2,0)</f>
        <v>UTC+0</v>
      </c>
      <c r="F89182" s="115"/>
    </row>
    <row r="89183" spans="1:6" ht="15.75" customHeight="1">
      <c r="A89183" s="106">
        <v>270420</v>
      </c>
      <c r="B89183" s="115">
        <v>44389.490883495149</v>
      </c>
      <c r="C89183" s="106">
        <v>231360</v>
      </c>
      <c r="D89183" s="106">
        <v>331056</v>
      </c>
      <c r="E89183" s="106" t="str">
        <f>VLOOKUP(C89183,Подписчики!A:C,2,0)</f>
        <v>UTC+1</v>
      </c>
      <c r="F89183" s="115"/>
    </row>
    <row r="89184" spans="1:6" ht="15.75" customHeight="1">
      <c r="A89184" s="106">
        <v>270421</v>
      </c>
      <c r="B89184" s="115">
        <v>44389.496546925569</v>
      </c>
      <c r="C89184" s="106">
        <v>88771</v>
      </c>
      <c r="D89184" s="106">
        <v>51317</v>
      </c>
      <c r="E89184" s="106" t="str">
        <f>VLOOKUP(C89184,Подписчики!A:C,2,0)</f>
        <v>UTC+3</v>
      </c>
      <c r="F89184" s="115"/>
    </row>
    <row r="89185" spans="1:6" ht="15.75" customHeight="1">
      <c r="A89185" s="106">
        <v>270422</v>
      </c>
      <c r="B89185" s="115">
        <v>44389.497355987056</v>
      </c>
      <c r="C89185" s="106">
        <v>320451</v>
      </c>
      <c r="D89185" s="106">
        <v>392434</v>
      </c>
      <c r="E89185" s="106" t="str">
        <f>VLOOKUP(C89185,Подписчики!A:C,2,0)</f>
        <v>UTC+1</v>
      </c>
      <c r="F89185" s="115"/>
    </row>
    <row r="89186" spans="1:6" ht="15.75" customHeight="1">
      <c r="A89186" s="106">
        <v>270423</v>
      </c>
      <c r="B89186" s="115">
        <v>44389.497760517799</v>
      </c>
      <c r="C89186" s="106">
        <v>271118</v>
      </c>
      <c r="D89186" s="106">
        <v>250679</v>
      </c>
      <c r="E89186" s="106" t="str">
        <f>VLOOKUP(C89186,Подписчики!A:C,2,0)</f>
        <v>UTC+2</v>
      </c>
      <c r="F89186" s="115"/>
    </row>
    <row r="89187" spans="1:6" ht="15.75" customHeight="1">
      <c r="A89187" s="106">
        <v>270426</v>
      </c>
      <c r="B89187" s="115">
        <v>44389.498569579286</v>
      </c>
      <c r="C89187" s="106">
        <v>128642</v>
      </c>
      <c r="D89187" s="106">
        <v>70426</v>
      </c>
      <c r="E89187" s="106" t="str">
        <f>VLOOKUP(C89187,Подписчики!A:C,2,0)</f>
        <v>UTC+8</v>
      </c>
      <c r="F89187" s="115"/>
    </row>
    <row r="89188" spans="1:6" ht="15.75" customHeight="1">
      <c r="A89188" s="106">
        <v>270431</v>
      </c>
      <c r="B89188" s="115">
        <v>44389.500333333337</v>
      </c>
      <c r="C89188" s="106">
        <v>264446</v>
      </c>
      <c r="D89188" s="106">
        <v>347393</v>
      </c>
      <c r="E89188" s="106" t="str">
        <f>VLOOKUP(C89188,Подписчики!A:C,2,0)</f>
        <v>UTC+4</v>
      </c>
      <c r="F89188" s="115"/>
    </row>
    <row r="89189" spans="1:6" ht="15.75" customHeight="1">
      <c r="A89189" s="106">
        <v>270433</v>
      </c>
      <c r="B89189" s="115">
        <v>44389.501401294503</v>
      </c>
      <c r="C89189" s="106">
        <v>281871</v>
      </c>
      <c r="D89189" s="106">
        <v>439981</v>
      </c>
      <c r="E89189" s="106" t="str">
        <f>VLOOKUP(C89189,Подписчики!A:C,2,0)</f>
        <v>UTC+7</v>
      </c>
      <c r="F89189" s="115"/>
    </row>
    <row r="89190" spans="1:6" ht="15.75" customHeight="1">
      <c r="A89190" s="106">
        <v>270434</v>
      </c>
      <c r="B89190" s="115">
        <v>44389.502999999997</v>
      </c>
      <c r="C89190" s="106">
        <v>16125</v>
      </c>
      <c r="D89190" s="106">
        <v>360778</v>
      </c>
      <c r="E89190" s="106" t="str">
        <f>VLOOKUP(C89190,Подписчики!A:C,2,0)</f>
        <v>UTC+0</v>
      </c>
      <c r="F89190" s="115"/>
    </row>
    <row r="89191" spans="1:6" ht="15.75" customHeight="1">
      <c r="A89191" s="106">
        <v>270439</v>
      </c>
      <c r="B89191" s="115">
        <v>44389.505446601943</v>
      </c>
      <c r="C89191" s="106">
        <v>122021</v>
      </c>
      <c r="D89191" s="106">
        <v>230507</v>
      </c>
      <c r="E89191" s="106" t="str">
        <f>VLOOKUP(C89191,Подписчики!A:C,2,0)</f>
        <v>UTC+1</v>
      </c>
      <c r="F89191" s="115"/>
    </row>
    <row r="89192" spans="1:6" ht="15.75" customHeight="1">
      <c r="A89192" s="106">
        <v>270443</v>
      </c>
      <c r="B89192" s="115">
        <v>44389.506255663429</v>
      </c>
      <c r="C89192" s="106">
        <v>181241</v>
      </c>
      <c r="D89192" s="106">
        <v>141421</v>
      </c>
      <c r="E89192" s="106" t="str">
        <f>VLOOKUP(C89192,Подписчики!A:C,2,0)</f>
        <v>UTC+3</v>
      </c>
      <c r="F89192" s="115"/>
    </row>
    <row r="89193" spans="1:6" ht="15.75" customHeight="1">
      <c r="A89193" s="106">
        <v>270448</v>
      </c>
      <c r="B89193" s="115">
        <v>44389.507333333335</v>
      </c>
      <c r="C89193" s="106">
        <v>150749</v>
      </c>
      <c r="D89193" s="106">
        <v>258219</v>
      </c>
      <c r="E89193" s="106" t="str">
        <f>VLOOKUP(C89193,Подписчики!A:C,2,0)</f>
        <v>UTC+7</v>
      </c>
      <c r="F89193" s="115"/>
    </row>
    <row r="89194" spans="1:6" ht="15.75" customHeight="1">
      <c r="A89194" s="106">
        <v>270453</v>
      </c>
      <c r="B89194" s="115">
        <v>44389.507469255666</v>
      </c>
      <c r="C89194" s="106">
        <v>165095</v>
      </c>
      <c r="D89194" s="106">
        <v>241927</v>
      </c>
      <c r="E89194" s="106" t="str">
        <f>VLOOKUP(C89194,Подписчики!A:C,2,0)</f>
        <v>UTC+6</v>
      </c>
      <c r="F89194" s="115"/>
    </row>
    <row r="89195" spans="1:6" ht="15.75" customHeight="1">
      <c r="A89195" s="106">
        <v>270457</v>
      </c>
      <c r="B89195" s="115">
        <v>44389.50787378641</v>
      </c>
      <c r="C89195" s="106">
        <v>256972</v>
      </c>
      <c r="D89195" s="106">
        <v>411922</v>
      </c>
      <c r="E89195" s="106" t="str">
        <f>VLOOKUP(C89195,Подписчики!A:C,2,0)</f>
        <v>UTC+3</v>
      </c>
      <c r="F89195" s="115"/>
    </row>
    <row r="89196" spans="1:6" ht="15.75" customHeight="1">
      <c r="A89196" s="106">
        <v>270462</v>
      </c>
      <c r="B89196" s="115">
        <v>44389.509333333335</v>
      </c>
      <c r="C89196" s="106">
        <v>300499</v>
      </c>
      <c r="D89196" s="106">
        <v>347008</v>
      </c>
      <c r="E89196" s="106" t="str">
        <f>VLOOKUP(C89196,Подписчики!A:C,2,0)</f>
        <v>UTC+1</v>
      </c>
      <c r="F89196" s="115"/>
    </row>
    <row r="89197" spans="1:6" ht="15.75" customHeight="1">
      <c r="A89197" s="106">
        <v>270464</v>
      </c>
      <c r="B89197" s="115">
        <v>44389.51</v>
      </c>
      <c r="C89197" s="106">
        <v>7696</v>
      </c>
      <c r="D89197" s="106">
        <v>202865</v>
      </c>
      <c r="E89197" s="106" t="str">
        <f>VLOOKUP(C89197,Подписчики!A:C,2,0)</f>
        <v>UTC+3</v>
      </c>
      <c r="F89197" s="115"/>
    </row>
    <row r="89198" spans="1:6" ht="15.75" customHeight="1">
      <c r="A89198" s="106">
        <v>270465</v>
      </c>
      <c r="B89198" s="115">
        <v>44389.515333333336</v>
      </c>
      <c r="C89198" s="106">
        <v>348726</v>
      </c>
      <c r="D89198" s="106">
        <v>21760</v>
      </c>
      <c r="E89198" s="106" t="str">
        <f>VLOOKUP(C89198,Подписчики!A:C,2,0)</f>
        <v>UTC+1</v>
      </c>
      <c r="F89198" s="115"/>
    </row>
    <row r="89199" spans="1:6" ht="15.75" customHeight="1">
      <c r="A89199" s="106">
        <v>270468</v>
      </c>
      <c r="B89199" s="115">
        <v>44389.515964401297</v>
      </c>
      <c r="C89199" s="106">
        <v>231568</v>
      </c>
      <c r="D89199" s="106">
        <v>142606</v>
      </c>
      <c r="E89199" s="106" t="str">
        <f>VLOOKUP(C89199,Подписчики!A:C,2,0)</f>
        <v>UTC+3</v>
      </c>
      <c r="F89199" s="115"/>
    </row>
    <row r="89200" spans="1:6" ht="15.75" customHeight="1">
      <c r="A89200" s="106">
        <v>270471</v>
      </c>
      <c r="B89200" s="115">
        <v>44389.517</v>
      </c>
      <c r="C89200" s="106">
        <v>78542</v>
      </c>
      <c r="D89200" s="106">
        <v>351192</v>
      </c>
      <c r="E89200" s="106" t="str">
        <f>VLOOKUP(C89200,Подписчики!A:C,2,0)</f>
        <v>UTC+9</v>
      </c>
      <c r="F89200" s="115"/>
    </row>
    <row r="89201" spans="1:6" ht="15.75" customHeight="1">
      <c r="A89201" s="106">
        <v>270474</v>
      </c>
      <c r="B89201" s="115">
        <v>44389.517666666667</v>
      </c>
      <c r="C89201" s="106">
        <v>120966</v>
      </c>
      <c r="D89201" s="106">
        <v>30334</v>
      </c>
      <c r="E89201" s="106" t="str">
        <f>VLOOKUP(C89201,Подписчики!A:C,2,0)</f>
        <v>UTC+2</v>
      </c>
      <c r="F89201" s="115"/>
    </row>
    <row r="89202" spans="1:6" ht="15.75" customHeight="1">
      <c r="A89202" s="106">
        <v>270475</v>
      </c>
      <c r="B89202" s="115">
        <v>44389.518391585763</v>
      </c>
      <c r="C89202" s="106">
        <v>155101</v>
      </c>
      <c r="D89202" s="106">
        <v>250679</v>
      </c>
      <c r="E89202" s="106" t="str">
        <f>VLOOKUP(C89202,Подписчики!A:C,2,0)</f>
        <v>UTC+1</v>
      </c>
      <c r="F89202" s="115"/>
    </row>
    <row r="89203" spans="1:6" ht="15.75" customHeight="1">
      <c r="A89203" s="106">
        <v>270476</v>
      </c>
      <c r="B89203" s="115">
        <v>44389.52041423948</v>
      </c>
      <c r="C89203" s="106">
        <v>205702</v>
      </c>
      <c r="D89203" s="106">
        <v>351192</v>
      </c>
      <c r="E89203" s="106" t="str">
        <f>VLOOKUP(C89203,Подписчики!A:C,2,0)</f>
        <v>UTC+6</v>
      </c>
      <c r="F89203" s="115"/>
    </row>
    <row r="89204" spans="1:6" ht="15.75" customHeight="1">
      <c r="A89204" s="106">
        <v>270479</v>
      </c>
      <c r="B89204" s="115">
        <v>44389.52081877023</v>
      </c>
      <c r="C89204" s="106">
        <v>319126</v>
      </c>
      <c r="D89204" s="106">
        <v>468237</v>
      </c>
      <c r="E89204" s="106" t="str">
        <f>VLOOKUP(C89204,Подписчики!A:C,2,0)</f>
        <v>UTC+7</v>
      </c>
      <c r="F89204" s="115"/>
    </row>
    <row r="89205" spans="1:6" ht="15.75" customHeight="1">
      <c r="A89205" s="106">
        <v>270483</v>
      </c>
      <c r="B89205" s="115">
        <v>44389.521223300973</v>
      </c>
      <c r="C89205" s="106">
        <v>306844</v>
      </c>
      <c r="D89205" s="106">
        <v>3215</v>
      </c>
      <c r="E89205" s="106" t="str">
        <f>VLOOKUP(C89205,Подписчики!A:C,2,0)</f>
        <v>UTC+4</v>
      </c>
      <c r="F89205" s="115"/>
    </row>
    <row r="89206" spans="1:6" ht="15.75" customHeight="1">
      <c r="A89206" s="106">
        <v>270486</v>
      </c>
      <c r="B89206" s="115">
        <v>44389.521627831717</v>
      </c>
      <c r="C89206" s="106">
        <v>294190</v>
      </c>
      <c r="D89206" s="106">
        <v>145209</v>
      </c>
      <c r="E89206" s="106" t="str">
        <f>VLOOKUP(C89206,Подписчики!A:C,2,0)</f>
        <v>UTC+1</v>
      </c>
      <c r="F89206" s="115"/>
    </row>
    <row r="89207" spans="1:6" ht="15.75" customHeight="1">
      <c r="A89207" s="106">
        <v>270491</v>
      </c>
      <c r="B89207" s="115">
        <v>44389.522436893203</v>
      </c>
      <c r="C89207" s="106">
        <v>122532</v>
      </c>
      <c r="D89207" s="106">
        <v>304722</v>
      </c>
      <c r="E89207" s="106" t="str">
        <f>VLOOKUP(C89207,Подписчики!A:C,2,0)</f>
        <v>UTC+3</v>
      </c>
      <c r="F89207" s="115"/>
    </row>
    <row r="89208" spans="1:6" ht="15.75" customHeight="1">
      <c r="A89208" s="106">
        <v>270495</v>
      </c>
      <c r="B89208" s="115">
        <v>44389.522841423946</v>
      </c>
      <c r="C89208" s="106">
        <v>348619</v>
      </c>
      <c r="D89208" s="106">
        <v>107853</v>
      </c>
      <c r="E89208" s="106" t="str">
        <f>VLOOKUP(C89208,Подписчики!A:C,2,0)</f>
        <v>UTC+0</v>
      </c>
      <c r="F89208" s="115"/>
    </row>
    <row r="89209" spans="1:6" ht="15.75" customHeight="1">
      <c r="A89209" s="106">
        <v>270496</v>
      </c>
      <c r="B89209" s="115">
        <v>44389.5260776699</v>
      </c>
      <c r="C89209" s="106">
        <v>299993</v>
      </c>
      <c r="D89209" s="106">
        <v>397390</v>
      </c>
      <c r="E89209" s="106" t="str">
        <f>VLOOKUP(C89209,Подписчики!A:C,2,0)</f>
        <v>UTC+8</v>
      </c>
      <c r="F89209" s="115"/>
    </row>
    <row r="89210" spans="1:6" ht="15.75" customHeight="1">
      <c r="A89210" s="106">
        <v>270497</v>
      </c>
      <c r="B89210" s="115">
        <v>44389.52648220065</v>
      </c>
      <c r="C89210" s="106">
        <v>257537</v>
      </c>
      <c r="D89210" s="106">
        <v>457470</v>
      </c>
      <c r="E89210" s="106" t="str">
        <f>VLOOKUP(C89210,Подписчики!A:C,2,0)</f>
        <v>UTC+1</v>
      </c>
      <c r="F89210" s="115"/>
    </row>
    <row r="89211" spans="1:6" ht="15.75" customHeight="1">
      <c r="A89211" s="106">
        <v>270499</v>
      </c>
      <c r="B89211" s="115">
        <v>44389.527291262137</v>
      </c>
      <c r="C89211" s="106">
        <v>346746</v>
      </c>
      <c r="D89211" s="106">
        <v>68303</v>
      </c>
      <c r="E89211" s="106" t="str">
        <f>VLOOKUP(C89211,Подписчики!A:C,2,0)</f>
        <v>UTC+3</v>
      </c>
      <c r="F89211" s="115"/>
    </row>
    <row r="89212" spans="1:6" ht="15.75" customHeight="1">
      <c r="A89212" s="106">
        <v>270500</v>
      </c>
      <c r="B89212" s="115">
        <v>44389.52769579288</v>
      </c>
      <c r="C89212" s="106">
        <v>212530</v>
      </c>
      <c r="D89212" s="106">
        <v>270101</v>
      </c>
      <c r="E89212" s="106" t="str">
        <f>VLOOKUP(C89212,Подписчики!A:C,2,0)</f>
        <v>UTC+4</v>
      </c>
      <c r="F89212" s="115"/>
    </row>
    <row r="89213" spans="1:6" ht="15.75" customHeight="1">
      <c r="A89213" s="106">
        <v>270502</v>
      </c>
      <c r="B89213" s="115">
        <v>44389.529333333339</v>
      </c>
      <c r="C89213" s="106">
        <v>199751</v>
      </c>
      <c r="D89213" s="106">
        <v>439981</v>
      </c>
      <c r="E89213" s="106" t="str">
        <f>VLOOKUP(C89213,Подписчики!A:C,2,0)</f>
        <v>UTC+1</v>
      </c>
      <c r="F89213" s="115"/>
    </row>
    <row r="89214" spans="1:6" ht="15.75" customHeight="1">
      <c r="A89214" s="106">
        <v>270504</v>
      </c>
      <c r="B89214" s="115">
        <v>44389.53</v>
      </c>
      <c r="C89214" s="106">
        <v>13625</v>
      </c>
      <c r="D89214" s="106">
        <v>402346</v>
      </c>
      <c r="E89214" s="106" t="str">
        <f>VLOOKUP(C89214,Подписчики!A:C,2,0)</f>
        <v>UTC+3</v>
      </c>
      <c r="F89214" s="115"/>
    </row>
    <row r="89215" spans="1:6" ht="15.75" customHeight="1">
      <c r="A89215" s="106">
        <v>270508</v>
      </c>
      <c r="B89215" s="115">
        <v>44389.530122977347</v>
      </c>
      <c r="C89215" s="106">
        <v>9731</v>
      </c>
      <c r="D89215" s="106">
        <v>85026</v>
      </c>
      <c r="E89215" s="106" t="str">
        <f>VLOOKUP(C89215,Подписчики!A:C,2,0)</f>
        <v>UTC+2</v>
      </c>
      <c r="F89215" s="115"/>
    </row>
    <row r="89216" spans="1:6" ht="15.75" customHeight="1">
      <c r="A89216" s="106">
        <v>270510</v>
      </c>
      <c r="B89216" s="115">
        <v>44389.530122977347</v>
      </c>
      <c r="C89216" s="106">
        <v>223239</v>
      </c>
      <c r="D89216" s="106">
        <v>196571</v>
      </c>
      <c r="E89216" s="106" t="str">
        <f>VLOOKUP(C89216,Подписчики!A:C,2,0)</f>
        <v>UTC+2</v>
      </c>
      <c r="F89216" s="115"/>
    </row>
    <row r="89217" spans="1:6" ht="15.75" customHeight="1">
      <c r="A89217" s="106">
        <v>270513</v>
      </c>
      <c r="B89217" s="115">
        <v>44389.530932038841</v>
      </c>
      <c r="C89217" s="106">
        <v>66237</v>
      </c>
      <c r="D89217" s="106">
        <v>411922</v>
      </c>
      <c r="E89217" s="106" t="str">
        <f>VLOOKUP(C89217,Подписчики!A:C,2,0)</f>
        <v>UTC+4</v>
      </c>
      <c r="F89217" s="115"/>
    </row>
    <row r="89218" spans="1:6" ht="15.75" customHeight="1">
      <c r="A89218" s="106">
        <v>270514</v>
      </c>
      <c r="B89218" s="115">
        <v>44389.53174110032</v>
      </c>
      <c r="C89218" s="106">
        <v>188496</v>
      </c>
      <c r="D89218" s="106">
        <v>97867</v>
      </c>
      <c r="E89218" s="106" t="str">
        <f>VLOOKUP(C89218,Подписчики!A:C,2,0)</f>
        <v>UTC+2</v>
      </c>
      <c r="F89218" s="115"/>
    </row>
    <row r="89219" spans="1:6" ht="15.75" customHeight="1">
      <c r="A89219" s="106">
        <v>270517</v>
      </c>
      <c r="B89219" s="115">
        <v>44389.53214563107</v>
      </c>
      <c r="C89219" s="106">
        <v>234019</v>
      </c>
      <c r="D89219" s="106">
        <v>111368</v>
      </c>
      <c r="E89219" s="106" t="str">
        <f>VLOOKUP(C89219,Подписчики!A:C,2,0)</f>
        <v>UTC+3</v>
      </c>
      <c r="F89219" s="115"/>
    </row>
    <row r="89220" spans="1:6" ht="15.75" customHeight="1">
      <c r="A89220" s="106">
        <v>270522</v>
      </c>
      <c r="B89220" s="115">
        <v>44389.534333333337</v>
      </c>
      <c r="C89220" s="106">
        <v>110042</v>
      </c>
      <c r="D89220" s="106">
        <v>425965</v>
      </c>
      <c r="E89220" s="106" t="str">
        <f>VLOOKUP(C89220,Подписчики!A:C,2,0)</f>
        <v>UTC+1</v>
      </c>
      <c r="F89220" s="115"/>
    </row>
    <row r="89221" spans="1:6" ht="15.75" customHeight="1">
      <c r="A89221" s="106">
        <v>270525</v>
      </c>
      <c r="B89221" s="115">
        <v>44389.534977346273</v>
      </c>
      <c r="C89221" s="106">
        <v>60055</v>
      </c>
      <c r="D89221" s="106">
        <v>118549</v>
      </c>
      <c r="E89221" s="106" t="str">
        <f>VLOOKUP(C89221,Подписчики!A:C,2,0)</f>
        <v>UTC+2</v>
      </c>
      <c r="F89221" s="115"/>
    </row>
    <row r="89222" spans="1:6" ht="15.75" customHeight="1">
      <c r="A89222" s="106">
        <v>270530</v>
      </c>
      <c r="B89222" s="115">
        <v>44389.535381877024</v>
      </c>
      <c r="C89222" s="106">
        <v>258329</v>
      </c>
      <c r="D89222" s="106">
        <v>258219</v>
      </c>
      <c r="E89222" s="106" t="str">
        <f>VLOOKUP(C89222,Подписчики!A:C,2,0)</f>
        <v>UTC+3</v>
      </c>
      <c r="F89222" s="115"/>
    </row>
    <row r="89223" spans="1:6" ht="15.75" customHeight="1">
      <c r="A89223" s="106">
        <v>270531</v>
      </c>
      <c r="B89223" s="115">
        <v>44389.535381877024</v>
      </c>
      <c r="C89223" s="106">
        <v>299268</v>
      </c>
      <c r="D89223" s="106">
        <v>309264</v>
      </c>
      <c r="E89223" s="106" t="str">
        <f>VLOOKUP(C89223,Подписчики!A:C,2,0)</f>
        <v>UTC+3</v>
      </c>
      <c r="F89223" s="115"/>
    </row>
    <row r="89224" spans="1:6" ht="15.75" customHeight="1">
      <c r="A89224" s="106">
        <v>270533</v>
      </c>
      <c r="B89224" s="115">
        <v>44389.535786407767</v>
      </c>
      <c r="C89224" s="106">
        <v>316211</v>
      </c>
      <c r="D89224" s="106">
        <v>61357</v>
      </c>
      <c r="E89224" s="106" t="str">
        <f>VLOOKUP(C89224,Подписчики!A:C,2,0)</f>
        <v>UTC+4</v>
      </c>
      <c r="F89224" s="115"/>
    </row>
    <row r="89225" spans="1:6" ht="15.75" customHeight="1">
      <c r="A89225" s="106">
        <v>270538</v>
      </c>
      <c r="B89225" s="115">
        <v>44389.53619093851</v>
      </c>
      <c r="C89225" s="106">
        <v>5410</v>
      </c>
      <c r="D89225" s="106">
        <v>23892</v>
      </c>
      <c r="E89225" s="106" t="str">
        <f>VLOOKUP(C89225,Подписчики!A:C,2,0)</f>
        <v>UTC+9</v>
      </c>
      <c r="F89225" s="115"/>
    </row>
    <row r="89226" spans="1:6" ht="15.75" customHeight="1">
      <c r="A89226" s="106">
        <v>270541</v>
      </c>
      <c r="B89226" s="115">
        <v>44389.536999999997</v>
      </c>
      <c r="C89226" s="106">
        <v>56068</v>
      </c>
      <c r="D89226" s="106">
        <v>325193</v>
      </c>
      <c r="E89226" s="106" t="str">
        <f>VLOOKUP(C89226,Подписчики!A:C,2,0)</f>
        <v>UTC+3</v>
      </c>
      <c r="F89226" s="115"/>
    </row>
    <row r="89227" spans="1:6" ht="15.75" customHeight="1">
      <c r="A89227" s="106">
        <v>270542</v>
      </c>
      <c r="B89227" s="115">
        <v>44389.536999999997</v>
      </c>
      <c r="C89227" s="106">
        <v>147882</v>
      </c>
      <c r="D89227" s="106">
        <v>411922</v>
      </c>
      <c r="E89227" s="106" t="str">
        <f>VLOOKUP(C89227,Подписчики!A:C,2,0)</f>
        <v>UTC+3</v>
      </c>
      <c r="F89227" s="115"/>
    </row>
    <row r="89228" spans="1:6" ht="15.75" customHeight="1">
      <c r="A89228" s="106">
        <v>270545</v>
      </c>
      <c r="B89228" s="115">
        <v>44389.538618122977</v>
      </c>
      <c r="C89228" s="106">
        <v>235724</v>
      </c>
      <c r="D89228" s="106">
        <v>396686</v>
      </c>
      <c r="E89228" s="106" t="str">
        <f>VLOOKUP(C89228,Подписчики!A:C,2,0)</f>
        <v>UTC+3</v>
      </c>
      <c r="F89228" s="115"/>
    </row>
    <row r="89229" spans="1:6" ht="15.75" customHeight="1">
      <c r="A89229" s="106">
        <v>270548</v>
      </c>
      <c r="B89229" s="115">
        <v>44389.539427184471</v>
      </c>
      <c r="C89229" s="106">
        <v>99441</v>
      </c>
      <c r="D89229" s="106">
        <v>257392</v>
      </c>
      <c r="E89229" s="106" t="str">
        <f>VLOOKUP(C89229,Подписчики!A:C,2,0)</f>
        <v>UTC+1</v>
      </c>
      <c r="F89229" s="115"/>
    </row>
    <row r="89230" spans="1:6" ht="15.75" customHeight="1">
      <c r="A89230" s="106">
        <v>270549</v>
      </c>
      <c r="B89230" s="115">
        <v>44389.541045307444</v>
      </c>
      <c r="C89230" s="106">
        <v>345337</v>
      </c>
      <c r="D89230" s="106">
        <v>217497</v>
      </c>
      <c r="E89230" s="106" t="str">
        <f>VLOOKUP(C89230,Подписчики!A:C,2,0)</f>
        <v>UTC+1</v>
      </c>
      <c r="F89230" s="115"/>
    </row>
    <row r="89231" spans="1:6" ht="15.75" customHeight="1">
      <c r="A89231" s="106">
        <v>270550</v>
      </c>
      <c r="B89231" s="115">
        <v>44389.54306796116</v>
      </c>
      <c r="C89231" s="106">
        <v>245284</v>
      </c>
      <c r="D89231" s="106">
        <v>351192</v>
      </c>
      <c r="E89231" s="106" t="str">
        <f>VLOOKUP(C89231,Подписчики!A:C,2,0)</f>
        <v>UTC+2</v>
      </c>
      <c r="F89231" s="115"/>
    </row>
    <row r="89232" spans="1:6" ht="15.75" customHeight="1">
      <c r="A89232" s="106">
        <v>270552</v>
      </c>
      <c r="B89232" s="115">
        <v>44389.544281553397</v>
      </c>
      <c r="C89232" s="106">
        <v>112708</v>
      </c>
      <c r="D89232" s="106">
        <v>21760</v>
      </c>
      <c r="E89232" s="106" t="str">
        <f>VLOOKUP(C89232,Подписчики!A:C,2,0)</f>
        <v>UTC+1</v>
      </c>
      <c r="F89232" s="115"/>
    </row>
    <row r="89233" spans="1:6" ht="15.75" customHeight="1">
      <c r="A89233" s="106">
        <v>270557</v>
      </c>
      <c r="B89233" s="115">
        <v>44389.545090614884</v>
      </c>
      <c r="C89233" s="106">
        <v>140138</v>
      </c>
      <c r="D89233" s="106">
        <v>114057</v>
      </c>
      <c r="E89233" s="106" t="str">
        <f>VLOOKUP(C89233,Подписчики!A:C,2,0)</f>
        <v>UTC+3</v>
      </c>
      <c r="F89233" s="115"/>
    </row>
    <row r="89234" spans="1:6" ht="15.75" customHeight="1">
      <c r="A89234" s="106">
        <v>270559</v>
      </c>
      <c r="B89234" s="115">
        <v>44389.54751779935</v>
      </c>
      <c r="C89234" s="106">
        <v>328775</v>
      </c>
      <c r="D89234" s="106">
        <v>411922</v>
      </c>
      <c r="E89234" s="106" t="str">
        <f>VLOOKUP(C89234,Подписчики!A:C,2,0)</f>
        <v>UTC+9</v>
      </c>
      <c r="F89234" s="115"/>
    </row>
    <row r="89235" spans="1:6" ht="15.75" customHeight="1">
      <c r="A89235" s="106">
        <v>270563</v>
      </c>
      <c r="B89235" s="115">
        <v>44389.547517799358</v>
      </c>
      <c r="C89235" s="106">
        <v>205226</v>
      </c>
      <c r="D89235" s="106">
        <v>439190</v>
      </c>
      <c r="E89235" s="106" t="str">
        <f>VLOOKUP(C89235,Подписчики!A:C,2,0)</f>
        <v>UTC+1</v>
      </c>
      <c r="F89235" s="115"/>
    </row>
    <row r="89236" spans="1:6" ht="15.75" customHeight="1">
      <c r="A89236" s="106">
        <v>270567</v>
      </c>
      <c r="B89236" s="115">
        <v>44389.547922330094</v>
      </c>
      <c r="C89236" s="106">
        <v>326926</v>
      </c>
      <c r="D89236" s="106">
        <v>250679</v>
      </c>
      <c r="E89236" s="106" t="str">
        <f>VLOOKUP(C89236,Подписчики!A:C,2,0)</f>
        <v>UTC+2</v>
      </c>
      <c r="F89236" s="115"/>
    </row>
    <row r="89237" spans="1:6" ht="15.75" customHeight="1">
      <c r="A89237" s="106">
        <v>270572</v>
      </c>
      <c r="B89237" s="115">
        <v>44389.548731391587</v>
      </c>
      <c r="C89237" s="106">
        <v>101387</v>
      </c>
      <c r="D89237" s="106">
        <v>250679</v>
      </c>
      <c r="E89237" s="106" t="str">
        <f>VLOOKUP(C89237,Подписчики!A:C,2,0)</f>
        <v>UTC+4</v>
      </c>
      <c r="F89237" s="115"/>
    </row>
    <row r="89238" spans="1:6" ht="15.75" customHeight="1">
      <c r="A89238" s="106">
        <v>270577</v>
      </c>
      <c r="B89238" s="115">
        <v>44389.549135922331</v>
      </c>
      <c r="C89238" s="106">
        <v>161812</v>
      </c>
      <c r="D89238" s="106">
        <v>308796</v>
      </c>
      <c r="E89238" s="106" t="str">
        <f>VLOOKUP(C89238,Подписчики!A:C,2,0)</f>
        <v>UTC+1</v>
      </c>
      <c r="F89238" s="115"/>
    </row>
    <row r="89239" spans="1:6" ht="15.75" customHeight="1">
      <c r="A89239" s="106">
        <v>270581</v>
      </c>
      <c r="B89239" s="115">
        <v>44389.549540453074</v>
      </c>
      <c r="C89239" s="106">
        <v>14189</v>
      </c>
      <c r="D89239" s="106">
        <v>317627</v>
      </c>
      <c r="E89239" s="106" t="str">
        <f>VLOOKUP(C89239,Подписчики!A:C,2,0)</f>
        <v>UTC+6</v>
      </c>
      <c r="F89239" s="115"/>
    </row>
    <row r="89240" spans="1:6" ht="15.75" customHeight="1">
      <c r="A89240" s="106">
        <v>270584</v>
      </c>
      <c r="B89240" s="115">
        <v>44389.549540453074</v>
      </c>
      <c r="C89240" s="106">
        <v>338823</v>
      </c>
      <c r="D89240" s="106">
        <v>349014</v>
      </c>
      <c r="E89240" s="106" t="str">
        <f>VLOOKUP(C89240,Подписчики!A:C,2,0)</f>
        <v>UTC+2</v>
      </c>
      <c r="F89240" s="115"/>
    </row>
    <row r="89241" spans="1:6" ht="15.75" customHeight="1">
      <c r="A89241" s="106">
        <v>270588</v>
      </c>
      <c r="B89241" s="115">
        <v>44389.551158576054</v>
      </c>
      <c r="C89241" s="106">
        <v>345251</v>
      </c>
      <c r="D89241" s="106">
        <v>202680</v>
      </c>
      <c r="E89241" s="106" t="str">
        <f>VLOOKUP(C89241,Подписчики!A:C,2,0)</f>
        <v>UTC+6</v>
      </c>
      <c r="F89241" s="115"/>
    </row>
    <row r="89242" spans="1:6" ht="15.75" customHeight="1">
      <c r="A89242" s="106">
        <v>270589</v>
      </c>
      <c r="B89242" s="115">
        <v>44389.554394822007</v>
      </c>
      <c r="C89242" s="106">
        <v>91926</v>
      </c>
      <c r="D89242" s="106">
        <v>346056</v>
      </c>
      <c r="E89242" s="106" t="str">
        <f>VLOOKUP(C89242,Подписчики!A:C,2,0)</f>
        <v>UTC+6</v>
      </c>
      <c r="F89242" s="115"/>
    </row>
    <row r="89243" spans="1:6" ht="15.75" customHeight="1">
      <c r="A89243" s="106">
        <v>270593</v>
      </c>
      <c r="B89243" s="115">
        <v>44389.555333333337</v>
      </c>
      <c r="C89243" s="106">
        <v>60543</v>
      </c>
      <c r="D89243" s="106">
        <v>42035</v>
      </c>
      <c r="E89243" s="106" t="str">
        <f>VLOOKUP(C89243,Подписчики!A:C,2,0)</f>
        <v>UTC+1</v>
      </c>
      <c r="F89243" s="115"/>
    </row>
    <row r="89244" spans="1:6" ht="15.75" customHeight="1">
      <c r="A89244" s="106">
        <v>270595</v>
      </c>
      <c r="B89244" s="115">
        <v>44389.55601294498</v>
      </c>
      <c r="C89244" s="106">
        <v>54360</v>
      </c>
      <c r="D89244" s="106">
        <v>40049</v>
      </c>
      <c r="E89244" s="106" t="str">
        <f>VLOOKUP(C89244,Подписчики!A:C,2,0)</f>
        <v>UTC+2</v>
      </c>
      <c r="F89244" s="115"/>
    </row>
    <row r="89245" spans="1:6" ht="15.75" customHeight="1">
      <c r="A89245" s="106">
        <v>270597</v>
      </c>
      <c r="B89245" s="115">
        <v>44389.556822006474</v>
      </c>
      <c r="C89245" s="106">
        <v>227198</v>
      </c>
      <c r="D89245" s="106">
        <v>371795</v>
      </c>
      <c r="E89245" s="106" t="str">
        <f>VLOOKUP(C89245,Подписчики!A:C,2,0)</f>
        <v>UTC+4</v>
      </c>
      <c r="F89245" s="115"/>
    </row>
    <row r="89246" spans="1:6" ht="15.75" customHeight="1">
      <c r="A89246" s="106">
        <v>270602</v>
      </c>
      <c r="B89246" s="115">
        <v>44389.557226537218</v>
      </c>
      <c r="C89246" s="106">
        <v>8450</v>
      </c>
      <c r="D89246" s="106">
        <v>40892</v>
      </c>
      <c r="E89246" s="106" t="str">
        <f>VLOOKUP(C89246,Подписчики!A:C,2,0)</f>
        <v>UTC+9</v>
      </c>
      <c r="F89246" s="115"/>
    </row>
    <row r="89247" spans="1:6" ht="15.75" customHeight="1">
      <c r="A89247" s="106">
        <v>270606</v>
      </c>
      <c r="B89247" s="115">
        <v>44389.557631067961</v>
      </c>
      <c r="C89247" s="106">
        <v>157097</v>
      </c>
      <c r="D89247" s="106">
        <v>260988</v>
      </c>
      <c r="E89247" s="106" t="str">
        <f>VLOOKUP(C89247,Подписчики!A:C,2,0)</f>
        <v>UTC+2</v>
      </c>
      <c r="F89247" s="115"/>
    </row>
    <row r="89248" spans="1:6" ht="15.75" customHeight="1">
      <c r="A89248" s="106">
        <v>270609</v>
      </c>
      <c r="B89248" s="115">
        <v>44389.558035598704</v>
      </c>
      <c r="C89248" s="106">
        <v>144377</v>
      </c>
      <c r="D89248" s="106">
        <v>56919</v>
      </c>
      <c r="E89248" s="106" t="str">
        <f>VLOOKUP(C89248,Подписчики!A:C,2,0)</f>
        <v>UTC+3</v>
      </c>
      <c r="F89248" s="115"/>
    </row>
    <row r="89249" spans="1:6" ht="15.75" customHeight="1">
      <c r="A89249" s="106">
        <v>270614</v>
      </c>
      <c r="B89249" s="115">
        <v>44389.559249190934</v>
      </c>
      <c r="C89249" s="106">
        <v>318327</v>
      </c>
      <c r="D89249" s="106">
        <v>258219</v>
      </c>
      <c r="E89249" s="106" t="str">
        <f>VLOOKUP(C89249,Подписчики!A:C,2,0)</f>
        <v>UTC+2</v>
      </c>
      <c r="F89249" s="115"/>
    </row>
    <row r="89250" spans="1:6" ht="15.75" customHeight="1">
      <c r="A89250" s="106">
        <v>270615</v>
      </c>
      <c r="B89250" s="115">
        <v>44389.559653721684</v>
      </c>
      <c r="C89250" s="106">
        <v>18659</v>
      </c>
      <c r="D89250" s="106">
        <v>5151</v>
      </c>
      <c r="E89250" s="106" t="str">
        <f>VLOOKUP(C89250,Подписчики!A:C,2,0)</f>
        <v>UTC+3</v>
      </c>
      <c r="F89250" s="115"/>
    </row>
    <row r="89251" spans="1:6" ht="15.75" customHeight="1">
      <c r="A89251" s="106">
        <v>270617</v>
      </c>
      <c r="B89251" s="115">
        <v>44389.559653721684</v>
      </c>
      <c r="C89251" s="106">
        <v>88751</v>
      </c>
      <c r="D89251" s="106">
        <v>343712</v>
      </c>
      <c r="E89251" s="106" t="str">
        <f>VLOOKUP(C89251,Подписчики!A:C,2,0)</f>
        <v>UTC+3</v>
      </c>
      <c r="F89251" s="115"/>
    </row>
    <row r="89252" spans="1:6" ht="15.75" customHeight="1">
      <c r="A89252" s="106">
        <v>270620</v>
      </c>
      <c r="B89252" s="115">
        <v>44389.560462783171</v>
      </c>
      <c r="C89252" s="106">
        <v>154713</v>
      </c>
      <c r="D89252" s="106">
        <v>112334</v>
      </c>
      <c r="E89252" s="106" t="str">
        <f>VLOOKUP(C89252,Подписчики!A:C,2,0)</f>
        <v>UTC+1</v>
      </c>
      <c r="F89252" s="115"/>
    </row>
    <row r="89253" spans="1:6" ht="15.75" customHeight="1">
      <c r="A89253" s="106">
        <v>270625</v>
      </c>
      <c r="B89253" s="115">
        <v>44389.560462783171</v>
      </c>
      <c r="C89253" s="106">
        <v>231789</v>
      </c>
      <c r="D89253" s="106">
        <v>121856</v>
      </c>
      <c r="E89253" s="106" t="str">
        <f>VLOOKUP(C89253,Подписчики!A:C,2,0)</f>
        <v>UTC+1</v>
      </c>
      <c r="F89253" s="115"/>
    </row>
    <row r="89254" spans="1:6" ht="15.75" customHeight="1">
      <c r="A89254" s="106">
        <v>270626</v>
      </c>
      <c r="B89254" s="115">
        <v>44389.561271844665</v>
      </c>
      <c r="C89254" s="106">
        <v>307645</v>
      </c>
      <c r="D89254" s="106">
        <v>228264</v>
      </c>
      <c r="E89254" s="106" t="str">
        <f>VLOOKUP(C89254,Подписчики!A:C,2,0)</f>
        <v>UTC+7</v>
      </c>
      <c r="F89254" s="115"/>
    </row>
    <row r="89255" spans="1:6" ht="15.75" customHeight="1">
      <c r="A89255" s="106">
        <v>270631</v>
      </c>
      <c r="B89255" s="115">
        <v>44389.562080906151</v>
      </c>
      <c r="C89255" s="106">
        <v>343836</v>
      </c>
      <c r="D89255" s="106">
        <v>347393</v>
      </c>
      <c r="E89255" s="106" t="str">
        <f>VLOOKUP(C89255,Подписчики!A:C,2,0)</f>
        <v>UTC+1</v>
      </c>
      <c r="F89255" s="115"/>
    </row>
    <row r="89256" spans="1:6" ht="15.75" customHeight="1">
      <c r="A89256" s="106">
        <v>270633</v>
      </c>
      <c r="B89256" s="115">
        <v>44389.564103559867</v>
      </c>
      <c r="C89256" s="106">
        <v>211548</v>
      </c>
      <c r="D89256" s="106">
        <v>347008</v>
      </c>
      <c r="E89256" s="106" t="str">
        <f>VLOOKUP(C89256,Подписчики!A:C,2,0)</f>
        <v>UTC+2</v>
      </c>
      <c r="F89256" s="115"/>
    </row>
    <row r="89257" spans="1:6" ht="15.75" customHeight="1">
      <c r="A89257" s="106">
        <v>270638</v>
      </c>
      <c r="B89257" s="115">
        <v>44389.565317152104</v>
      </c>
      <c r="C89257" s="106">
        <v>190446</v>
      </c>
      <c r="D89257" s="106">
        <v>351192</v>
      </c>
      <c r="E89257" s="106" t="str">
        <f>VLOOKUP(C89257,Подписчики!A:C,2,0)</f>
        <v>UTC+1</v>
      </c>
      <c r="F89257" s="115"/>
    </row>
    <row r="89258" spans="1:6" ht="15.75" customHeight="1">
      <c r="A89258" s="106">
        <v>270640</v>
      </c>
      <c r="B89258" s="115">
        <v>44389.567339805821</v>
      </c>
      <c r="C89258" s="106">
        <v>36234</v>
      </c>
      <c r="D89258" s="106">
        <v>168970</v>
      </c>
      <c r="E89258" s="106" t="str">
        <f>VLOOKUP(C89258,Подписчики!A:C,2,0)</f>
        <v>UTC+2</v>
      </c>
      <c r="F89258" s="115"/>
    </row>
    <row r="89259" spans="1:6" ht="15.75" customHeight="1">
      <c r="A89259" s="106">
        <v>270644</v>
      </c>
      <c r="B89259" s="115">
        <v>44389.567744336571</v>
      </c>
      <c r="C89259" s="106">
        <v>151870</v>
      </c>
      <c r="D89259" s="106">
        <v>127233</v>
      </c>
      <c r="E89259" s="106" t="str">
        <f>VLOOKUP(C89259,Подписчики!A:C,2,0)</f>
        <v>UTC+7</v>
      </c>
      <c r="F89259" s="115"/>
    </row>
    <row r="89260" spans="1:6" ht="15.75" customHeight="1">
      <c r="A89260" s="106">
        <v>270649</v>
      </c>
      <c r="B89260" s="115">
        <v>44389.567744336571</v>
      </c>
      <c r="C89260" s="106">
        <v>154630</v>
      </c>
      <c r="D89260" s="106">
        <v>108812</v>
      </c>
      <c r="E89260" s="106" t="str">
        <f>VLOOKUP(C89260,Подписчики!A:C,2,0)</f>
        <v>UTC+3</v>
      </c>
      <c r="F89260" s="115"/>
    </row>
    <row r="89261" spans="1:6" ht="15.75" customHeight="1">
      <c r="A89261" s="106">
        <v>270652</v>
      </c>
      <c r="B89261" s="115">
        <v>44389.569362459544</v>
      </c>
      <c r="C89261" s="106">
        <v>84438</v>
      </c>
      <c r="D89261" s="106">
        <v>241927</v>
      </c>
      <c r="E89261" s="106" t="str">
        <f>VLOOKUP(C89261,Подписчики!A:C,2,0)</f>
        <v>UTC+3</v>
      </c>
      <c r="F89261" s="115"/>
    </row>
    <row r="89262" spans="1:6" ht="15.75" customHeight="1">
      <c r="A89262" s="106">
        <v>270653</v>
      </c>
      <c r="B89262" s="115">
        <v>44389.569362459544</v>
      </c>
      <c r="C89262" s="106">
        <v>211340</v>
      </c>
      <c r="D89262" s="106">
        <v>292608</v>
      </c>
      <c r="E89262" s="106" t="str">
        <f>VLOOKUP(C89262,Подписчики!A:C,2,0)</f>
        <v>UTC+3</v>
      </c>
      <c r="F89262" s="115"/>
    </row>
    <row r="89263" spans="1:6" ht="15.75" customHeight="1">
      <c r="A89263" s="106">
        <v>270656</v>
      </c>
      <c r="B89263" s="115">
        <v>44389.569362459544</v>
      </c>
      <c r="C89263" s="106">
        <v>223340</v>
      </c>
      <c r="D89263" s="106">
        <v>153893</v>
      </c>
      <c r="E89263" s="106" t="str">
        <f>VLOOKUP(C89263,Подписчики!A:C,2,0)</f>
        <v>UTC+3</v>
      </c>
      <c r="F89263" s="115"/>
    </row>
    <row r="89264" spans="1:6" ht="15.75" customHeight="1">
      <c r="A89264" s="106">
        <v>270657</v>
      </c>
      <c r="B89264" s="115">
        <v>44389.570576051774</v>
      </c>
      <c r="C89264" s="106">
        <v>325851</v>
      </c>
      <c r="D89264" s="106">
        <v>182191</v>
      </c>
      <c r="E89264" s="106" t="str">
        <f>VLOOKUP(C89264,Подписчики!A:C,2,0)</f>
        <v>UTC+2</v>
      </c>
      <c r="F89264" s="115"/>
    </row>
    <row r="89265" spans="1:6" ht="15.75" customHeight="1">
      <c r="A89265" s="106">
        <v>270659</v>
      </c>
      <c r="B89265" s="115">
        <v>44389.571789644018</v>
      </c>
      <c r="C89265" s="106">
        <v>94886</v>
      </c>
      <c r="D89265" s="106">
        <v>411922</v>
      </c>
      <c r="E89265" s="106" t="str">
        <f>VLOOKUP(C89265,Подписчики!A:C,2,0)</f>
        <v>UTC+1</v>
      </c>
      <c r="F89265" s="115"/>
    </row>
    <row r="89266" spans="1:6" ht="15.75" customHeight="1">
      <c r="A89266" s="106">
        <v>270660</v>
      </c>
      <c r="B89266" s="115">
        <v>44389.573812297735</v>
      </c>
      <c r="C89266" s="106">
        <v>296869</v>
      </c>
      <c r="D89266" s="106">
        <v>299451</v>
      </c>
      <c r="E89266" s="106" t="str">
        <f>VLOOKUP(C89266,Подписчики!A:C,2,0)</f>
        <v>UTC+2</v>
      </c>
      <c r="F89266" s="115"/>
    </row>
    <row r="89267" spans="1:6" ht="15.75" customHeight="1">
      <c r="A89267" s="106">
        <v>270663</v>
      </c>
      <c r="B89267" s="115">
        <v>44389.574216828478</v>
      </c>
      <c r="C89267" s="106">
        <v>18685</v>
      </c>
      <c r="D89267" s="106">
        <v>88863</v>
      </c>
      <c r="E89267" s="106" t="str">
        <f>VLOOKUP(C89267,Подписчики!A:C,2,0)</f>
        <v>UTC+3</v>
      </c>
      <c r="F89267" s="115"/>
    </row>
    <row r="89268" spans="1:6" ht="15.75" customHeight="1">
      <c r="A89268" s="106">
        <v>270667</v>
      </c>
      <c r="B89268" s="115">
        <v>44389.577453074431</v>
      </c>
      <c r="C89268" s="106">
        <v>8282</v>
      </c>
      <c r="D89268" s="106">
        <v>204394</v>
      </c>
      <c r="E89268" s="106" t="str">
        <f>VLOOKUP(C89268,Подписчики!A:C,2,0)</f>
        <v>UTC+3</v>
      </c>
      <c r="F89268" s="115"/>
    </row>
    <row r="89269" spans="1:6" ht="15.75" customHeight="1">
      <c r="A89269" s="106">
        <v>270671</v>
      </c>
      <c r="B89269" s="115">
        <v>44389.577453074431</v>
      </c>
      <c r="C89269" s="106">
        <v>301898</v>
      </c>
      <c r="D89269" s="106">
        <v>62570</v>
      </c>
      <c r="E89269" s="106" t="str">
        <f>VLOOKUP(C89269,Подписчики!A:C,2,0)</f>
        <v>UTC+3</v>
      </c>
      <c r="F89269" s="115"/>
    </row>
    <row r="89270" spans="1:6" ht="15.75" customHeight="1">
      <c r="A89270" s="106">
        <v>270676</v>
      </c>
      <c r="B89270" s="115">
        <v>44389.577453074431</v>
      </c>
      <c r="C89270" s="106">
        <v>310206</v>
      </c>
      <c r="D89270" s="106">
        <v>227775</v>
      </c>
      <c r="E89270" s="106" t="str">
        <f>VLOOKUP(C89270,Подписчики!A:C,2,0)</f>
        <v>UTC+3</v>
      </c>
      <c r="F89270" s="115"/>
    </row>
    <row r="89271" spans="1:6" ht="15.75" customHeight="1">
      <c r="A89271" s="106">
        <v>270679</v>
      </c>
      <c r="B89271" s="115">
        <v>44389.577453074438</v>
      </c>
      <c r="C89271" s="106">
        <v>191555</v>
      </c>
      <c r="D89271" s="106">
        <v>471403</v>
      </c>
      <c r="E89271" s="106" t="str">
        <f>VLOOKUP(C89271,Подписчики!A:C,2,0)</f>
        <v>UTC+7</v>
      </c>
      <c r="F89271" s="115"/>
    </row>
    <row r="89272" spans="1:6" ht="15.75" customHeight="1">
      <c r="A89272" s="106">
        <v>270684</v>
      </c>
      <c r="B89272" s="115">
        <v>44389.578262135925</v>
      </c>
      <c r="C89272" s="106">
        <v>284655</v>
      </c>
      <c r="D89272" s="106">
        <v>4199</v>
      </c>
      <c r="E89272" s="106" t="str">
        <f>VLOOKUP(C89272,Подписчики!A:C,2,0)</f>
        <v>UTC+1</v>
      </c>
      <c r="F89272" s="115"/>
    </row>
    <row r="89273" spans="1:6" ht="15.75" customHeight="1">
      <c r="A89273" s="106">
        <v>270689</v>
      </c>
      <c r="B89273" s="115">
        <v>44389.579071197411</v>
      </c>
      <c r="C89273" s="106">
        <v>323416</v>
      </c>
      <c r="D89273" s="106">
        <v>108961</v>
      </c>
      <c r="E89273" s="106" t="str">
        <f>VLOOKUP(C89273,Подписчики!A:C,2,0)</f>
        <v>UTC+3</v>
      </c>
      <c r="F89273" s="115"/>
    </row>
    <row r="89274" spans="1:6" ht="15.75" customHeight="1">
      <c r="A89274" s="106">
        <v>270691</v>
      </c>
      <c r="B89274" s="115">
        <v>44389.579880258898</v>
      </c>
      <c r="C89274" s="106">
        <v>306873</v>
      </c>
      <c r="D89274" s="106">
        <v>5151</v>
      </c>
      <c r="E89274" s="106" t="str">
        <f>VLOOKUP(C89274,Подписчики!A:C,2,0)</f>
        <v>UTC+5</v>
      </c>
      <c r="F89274" s="115"/>
    </row>
    <row r="89275" spans="1:6" ht="15.75" customHeight="1">
      <c r="A89275" s="106">
        <v>270696</v>
      </c>
      <c r="B89275" s="115">
        <v>44389.580284789641</v>
      </c>
      <c r="C89275" s="106">
        <v>237674</v>
      </c>
      <c r="D89275" s="106">
        <v>94440</v>
      </c>
      <c r="E89275" s="106" t="str">
        <f>VLOOKUP(C89275,Подписчики!A:C,2,0)</f>
        <v>UTC+2</v>
      </c>
      <c r="F89275" s="115"/>
    </row>
    <row r="89276" spans="1:6" ht="15.75" customHeight="1">
      <c r="A89276" s="106">
        <v>270698</v>
      </c>
      <c r="B89276" s="115">
        <v>44389.580284789641</v>
      </c>
      <c r="C89276" s="106">
        <v>265060</v>
      </c>
      <c r="D89276" s="106">
        <v>78646</v>
      </c>
      <c r="E89276" s="106" t="str">
        <f>VLOOKUP(C89276,Подписчики!A:C,2,0)</f>
        <v>UTC+2</v>
      </c>
      <c r="F89276" s="115"/>
    </row>
    <row r="89277" spans="1:6" ht="15.75" customHeight="1">
      <c r="A89277" s="106">
        <v>270702</v>
      </c>
      <c r="B89277" s="115">
        <v>44389.581093851135</v>
      </c>
      <c r="C89277" s="106">
        <v>256178</v>
      </c>
      <c r="D89277" s="106">
        <v>411922</v>
      </c>
      <c r="E89277" s="106" t="str">
        <f>VLOOKUP(C89277,Подписчики!A:C,2,0)</f>
        <v>UTC+0</v>
      </c>
      <c r="F89277" s="115"/>
    </row>
    <row r="89278" spans="1:6" ht="15.75" customHeight="1">
      <c r="A89278" s="106">
        <v>270706</v>
      </c>
      <c r="B89278" s="115">
        <v>44389.581498381878</v>
      </c>
      <c r="C89278" s="106">
        <v>139584</v>
      </c>
      <c r="D89278" s="106">
        <v>114057</v>
      </c>
      <c r="E89278" s="106" t="str">
        <f>VLOOKUP(C89278,Подписчики!A:C,2,0)</f>
        <v>UTC+1</v>
      </c>
      <c r="F89278" s="115"/>
    </row>
    <row r="89279" spans="1:6" ht="15.75" customHeight="1">
      <c r="A89279" s="106">
        <v>270710</v>
      </c>
      <c r="B89279" s="115">
        <v>44389.582307443365</v>
      </c>
      <c r="C89279" s="106">
        <v>295729</v>
      </c>
      <c r="D89279" s="106">
        <v>104958</v>
      </c>
      <c r="E89279" s="106" t="str">
        <f>VLOOKUP(C89279,Подписчики!A:C,2,0)</f>
        <v>UTC+3</v>
      </c>
      <c r="F89279" s="115"/>
    </row>
    <row r="89280" spans="1:6" ht="15.75" customHeight="1">
      <c r="A89280" s="106">
        <v>270711</v>
      </c>
      <c r="B89280" s="115">
        <v>44389.583116504858</v>
      </c>
      <c r="C89280" s="106">
        <v>280447</v>
      </c>
      <c r="D89280" s="106">
        <v>230507</v>
      </c>
      <c r="E89280" s="106" t="str">
        <f>VLOOKUP(C89280,Подписчики!A:C,2,0)</f>
        <v>UTC+1</v>
      </c>
      <c r="F89280" s="115"/>
    </row>
    <row r="89281" spans="1:6" ht="15.75" customHeight="1">
      <c r="A89281" s="106">
        <v>270712</v>
      </c>
      <c r="B89281" s="115">
        <v>44389.583925566345</v>
      </c>
      <c r="C89281" s="106">
        <v>308529</v>
      </c>
      <c r="D89281" s="106">
        <v>284325</v>
      </c>
      <c r="E89281" s="106" t="str">
        <f>VLOOKUP(C89281,Подписчики!A:C,2,0)</f>
        <v>UTC+3</v>
      </c>
      <c r="F89281" s="115"/>
    </row>
    <row r="89282" spans="1:6" ht="15.75" customHeight="1">
      <c r="A89282" s="106">
        <v>270715</v>
      </c>
      <c r="B89282" s="115">
        <v>44389.584330097088</v>
      </c>
      <c r="C89282" s="106">
        <v>131472</v>
      </c>
      <c r="D89282" s="106">
        <v>5151</v>
      </c>
      <c r="E89282" s="106" t="str">
        <f>VLOOKUP(C89282,Подписчики!A:C,2,0)</f>
        <v>UTC+4</v>
      </c>
      <c r="F89282" s="115"/>
    </row>
    <row r="89283" spans="1:6" ht="15.75" customHeight="1">
      <c r="A89283" s="106">
        <v>270718</v>
      </c>
      <c r="B89283" s="115">
        <v>44389.584330097088</v>
      </c>
      <c r="C89283" s="106">
        <v>234771</v>
      </c>
      <c r="D89283" s="106">
        <v>230507</v>
      </c>
      <c r="E89283" s="106" t="str">
        <f>VLOOKUP(C89283,Подписчики!A:C,2,0)</f>
        <v>UTC+4</v>
      </c>
      <c r="F89283" s="115"/>
    </row>
    <row r="89284" spans="1:6" ht="15.75" customHeight="1">
      <c r="A89284" s="106">
        <v>270722</v>
      </c>
      <c r="B89284" s="115">
        <v>44389.585139158575</v>
      </c>
      <c r="C89284" s="106">
        <v>171963</v>
      </c>
      <c r="D89284" s="106">
        <v>158978</v>
      </c>
      <c r="E89284" s="106" t="str">
        <f>VLOOKUP(C89284,Подписчики!A:C,2,0)</f>
        <v>UTC+2</v>
      </c>
      <c r="F89284" s="115"/>
    </row>
    <row r="89285" spans="1:6" ht="15.75" customHeight="1">
      <c r="A89285" s="106">
        <v>270726</v>
      </c>
      <c r="B89285" s="115">
        <v>44389.587566343042</v>
      </c>
      <c r="C89285" s="106">
        <v>183554</v>
      </c>
      <c r="D89285" s="106">
        <v>89660</v>
      </c>
      <c r="E89285" s="106" t="str">
        <f>VLOOKUP(C89285,Подписчики!A:C,2,0)</f>
        <v>UTC+0</v>
      </c>
      <c r="F89285" s="115"/>
    </row>
    <row r="89286" spans="1:6" ht="15.75" customHeight="1">
      <c r="A89286" s="106">
        <v>270731</v>
      </c>
      <c r="B89286" s="115">
        <v>44389.587970873792</v>
      </c>
      <c r="C89286" s="106">
        <v>257885</v>
      </c>
      <c r="D89286" s="106">
        <v>80150</v>
      </c>
      <c r="E89286" s="106" t="str">
        <f>VLOOKUP(C89286,Подписчики!A:C,2,0)</f>
        <v>UTC+1</v>
      </c>
      <c r="F89286" s="115"/>
    </row>
    <row r="89287" spans="1:6" ht="15.75" customHeight="1">
      <c r="A89287" s="106">
        <v>270733</v>
      </c>
      <c r="B89287" s="115">
        <v>44389.588375404528</v>
      </c>
      <c r="C89287" s="106">
        <v>71992</v>
      </c>
      <c r="D89287" s="106">
        <v>327968</v>
      </c>
      <c r="E89287" s="106" t="str">
        <f>VLOOKUP(C89287,Подписчики!A:C,2,0)</f>
        <v>UTC+2</v>
      </c>
      <c r="F89287" s="115"/>
    </row>
    <row r="89288" spans="1:6" ht="15.75" customHeight="1">
      <c r="A89288" s="106">
        <v>270734</v>
      </c>
      <c r="B89288" s="115">
        <v>44389.588375404528</v>
      </c>
      <c r="C89288" s="106">
        <v>98657</v>
      </c>
      <c r="D89288" s="106">
        <v>396686</v>
      </c>
      <c r="E89288" s="106" t="str">
        <f>VLOOKUP(C89288,Подписчики!A:C,2,0)</f>
        <v>UTC+2</v>
      </c>
      <c r="F89288" s="115"/>
    </row>
    <row r="89289" spans="1:6" ht="15.75" customHeight="1">
      <c r="A89289" s="106">
        <v>270738</v>
      </c>
      <c r="B89289" s="115">
        <v>44389.588375404528</v>
      </c>
      <c r="C89289" s="106">
        <v>326958</v>
      </c>
      <c r="D89289" s="106">
        <v>158978</v>
      </c>
      <c r="E89289" s="106" t="str">
        <f>VLOOKUP(C89289,Подписчики!A:C,2,0)</f>
        <v>UTC+2</v>
      </c>
      <c r="F89289" s="115"/>
    </row>
    <row r="89290" spans="1:6" ht="15.75" customHeight="1">
      <c r="A89290" s="106">
        <v>270743</v>
      </c>
      <c r="B89290" s="115">
        <v>44389.588666666663</v>
      </c>
      <c r="C89290" s="106">
        <v>172458</v>
      </c>
      <c r="D89290" s="106">
        <v>245457</v>
      </c>
      <c r="E89290" s="106" t="str">
        <f>VLOOKUP(C89290,Подписчики!A:C,2,0)</f>
        <v>UTC-7</v>
      </c>
      <c r="F89290" s="115"/>
    </row>
    <row r="89291" spans="1:6" ht="15.75" customHeight="1">
      <c r="A89291" s="106">
        <v>270744</v>
      </c>
      <c r="B89291" s="115">
        <v>44389.589588996765</v>
      </c>
      <c r="C89291" s="106">
        <v>19625</v>
      </c>
      <c r="D89291" s="106">
        <v>95024</v>
      </c>
      <c r="E89291" s="106" t="str">
        <f>VLOOKUP(C89291,Подписчики!A:C,2,0)</f>
        <v>UTC+1</v>
      </c>
      <c r="F89291" s="115"/>
    </row>
    <row r="89292" spans="1:6" ht="15.75" customHeight="1">
      <c r="A89292" s="106">
        <v>270748</v>
      </c>
      <c r="B89292" s="115">
        <v>44389.589588996765</v>
      </c>
      <c r="C89292" s="106">
        <v>51227</v>
      </c>
      <c r="D89292" s="106">
        <v>290088</v>
      </c>
      <c r="E89292" s="106" t="str">
        <f>VLOOKUP(C89292,Подписчики!A:C,2,0)</f>
        <v>UTC+1</v>
      </c>
      <c r="F89292" s="115"/>
    </row>
    <row r="89293" spans="1:6" ht="15.75" customHeight="1">
      <c r="A89293" s="106">
        <v>270749</v>
      </c>
      <c r="B89293" s="115">
        <v>44389.589993527508</v>
      </c>
      <c r="C89293" s="106">
        <v>149510</v>
      </c>
      <c r="D89293" s="106">
        <v>60239</v>
      </c>
      <c r="E89293" s="106" t="str">
        <f>VLOOKUP(C89293,Подписчики!A:C,2,0)</f>
        <v>UTC+2</v>
      </c>
      <c r="F89293" s="115"/>
    </row>
    <row r="89294" spans="1:6" ht="15.75" customHeight="1">
      <c r="A89294" s="106">
        <v>270753</v>
      </c>
      <c r="B89294" s="115">
        <v>44389.590398058252</v>
      </c>
      <c r="C89294" s="106">
        <v>90331</v>
      </c>
      <c r="D89294" s="106">
        <v>182191</v>
      </c>
      <c r="E89294" s="106" t="str">
        <f>VLOOKUP(C89294,Подписчики!A:C,2,0)</f>
        <v>UTC+3</v>
      </c>
      <c r="F89294" s="115"/>
    </row>
    <row r="89295" spans="1:6" ht="15.75" customHeight="1">
      <c r="A89295" s="106">
        <v>270757</v>
      </c>
      <c r="B89295" s="115">
        <v>44389.590802588995</v>
      </c>
      <c r="C89295" s="106">
        <v>190843</v>
      </c>
      <c r="D89295" s="106">
        <v>154256</v>
      </c>
      <c r="E89295" s="106" t="str">
        <f>VLOOKUP(C89295,Подписчики!A:C,2,0)</f>
        <v>UTC+0</v>
      </c>
      <c r="F89295" s="115"/>
    </row>
    <row r="89296" spans="1:6" ht="15.75" customHeight="1">
      <c r="A89296" s="106">
        <v>270759</v>
      </c>
      <c r="B89296" s="115">
        <v>44389.590802589002</v>
      </c>
      <c r="C89296" s="106">
        <v>227683</v>
      </c>
      <c r="D89296" s="106">
        <v>315199</v>
      </c>
      <c r="E89296" s="106" t="str">
        <f>VLOOKUP(C89296,Подписчики!A:C,2,0)</f>
        <v>UTC+4</v>
      </c>
      <c r="F89296" s="115"/>
    </row>
    <row r="89297" spans="1:6" ht="15.75" customHeight="1">
      <c r="A89297" s="106">
        <v>270760</v>
      </c>
      <c r="B89297" s="115">
        <v>44389.592420711975</v>
      </c>
      <c r="C89297" s="106">
        <v>27650</v>
      </c>
      <c r="D89297" s="106">
        <v>466414</v>
      </c>
      <c r="E89297" s="106" t="str">
        <f>VLOOKUP(C89297,Подписчики!A:C,2,0)</f>
        <v>UTC+4</v>
      </c>
      <c r="F89297" s="115"/>
    </row>
    <row r="89298" spans="1:6" ht="15.75" customHeight="1">
      <c r="A89298" s="106">
        <v>270763</v>
      </c>
      <c r="B89298" s="115">
        <v>44389.592420711975</v>
      </c>
      <c r="C89298" s="106">
        <v>129636</v>
      </c>
      <c r="D89298" s="106">
        <v>351192</v>
      </c>
      <c r="E89298" s="106" t="str">
        <f>VLOOKUP(C89298,Подписчики!A:C,2,0)</f>
        <v>UTC+4</v>
      </c>
      <c r="F89298" s="115"/>
    </row>
    <row r="89299" spans="1:6" ht="15.75" customHeight="1">
      <c r="A89299" s="106">
        <v>270767</v>
      </c>
      <c r="B89299" s="115">
        <v>44389.593999999997</v>
      </c>
      <c r="C89299" s="106">
        <v>301715</v>
      </c>
      <c r="D89299" s="106">
        <v>324142</v>
      </c>
      <c r="E89299" s="106" t="str">
        <f>VLOOKUP(C89299,Подписчики!A:C,2,0)</f>
        <v>UTC+3</v>
      </c>
      <c r="F89299" s="115"/>
    </row>
    <row r="89300" spans="1:6" ht="15.75" customHeight="1">
      <c r="A89300" s="106">
        <v>270768</v>
      </c>
      <c r="B89300" s="115">
        <v>44389.594038834955</v>
      </c>
      <c r="C89300" s="106">
        <v>140331</v>
      </c>
      <c r="D89300" s="106">
        <v>111153</v>
      </c>
      <c r="E89300" s="106" t="str">
        <f>VLOOKUP(C89300,Подписчики!A:C,2,0)</f>
        <v>UTC+4</v>
      </c>
      <c r="F89300" s="115"/>
    </row>
    <row r="89301" spans="1:6" ht="15.75" customHeight="1">
      <c r="A89301" s="106">
        <v>270769</v>
      </c>
      <c r="B89301" s="115">
        <v>44389.594443365699</v>
      </c>
      <c r="C89301" s="106">
        <v>123206</v>
      </c>
      <c r="D89301" s="106">
        <v>123413</v>
      </c>
      <c r="E89301" s="106" t="str">
        <f>VLOOKUP(C89301,Подписчики!A:C,2,0)</f>
        <v>UTC+1</v>
      </c>
      <c r="F89301" s="115"/>
    </row>
    <row r="89302" spans="1:6" ht="15.75" customHeight="1">
      <c r="A89302" s="106">
        <v>270774</v>
      </c>
      <c r="B89302" s="115">
        <v>44389.594443365699</v>
      </c>
      <c r="C89302" s="106">
        <v>285703</v>
      </c>
      <c r="D89302" s="106">
        <v>401945</v>
      </c>
      <c r="E89302" s="106" t="str">
        <f>VLOOKUP(C89302,Подписчики!A:C,2,0)</f>
        <v>UTC+1</v>
      </c>
      <c r="F89302" s="115"/>
    </row>
    <row r="89303" spans="1:6" ht="15.75" customHeight="1">
      <c r="A89303" s="106">
        <v>270775</v>
      </c>
      <c r="B89303" s="115">
        <v>44389.594847896435</v>
      </c>
      <c r="C89303" s="106">
        <v>170566</v>
      </c>
      <c r="D89303" s="106">
        <v>108824</v>
      </c>
      <c r="E89303" s="106" t="str">
        <f>VLOOKUP(C89303,Подписчики!A:C,2,0)</f>
        <v>UTC+2</v>
      </c>
      <c r="F89303" s="115"/>
    </row>
    <row r="89304" spans="1:6" ht="15.75" customHeight="1">
      <c r="A89304" s="106">
        <v>270780</v>
      </c>
      <c r="B89304" s="115">
        <v>44389.594847896435</v>
      </c>
      <c r="C89304" s="106">
        <v>255816</v>
      </c>
      <c r="D89304" s="106">
        <v>411922</v>
      </c>
      <c r="E89304" s="106" t="str">
        <f>VLOOKUP(C89304,Подписчики!A:C,2,0)</f>
        <v>UTC+2</v>
      </c>
      <c r="F89304" s="115"/>
    </row>
    <row r="89305" spans="1:6" ht="15.75" customHeight="1">
      <c r="A89305" s="106">
        <v>270785</v>
      </c>
      <c r="B89305" s="115">
        <v>44389.595252427185</v>
      </c>
      <c r="C89305" s="106">
        <v>115502</v>
      </c>
      <c r="D89305" s="106">
        <v>321729</v>
      </c>
      <c r="E89305" s="106" t="str">
        <f>VLOOKUP(C89305,Подписчики!A:C,2,0)</f>
        <v>UTC+3</v>
      </c>
      <c r="F89305" s="115"/>
    </row>
    <row r="89306" spans="1:6" ht="15.75" customHeight="1">
      <c r="A89306" s="106">
        <v>270788</v>
      </c>
      <c r="B89306" s="115">
        <v>44389.596333333335</v>
      </c>
      <c r="C89306" s="106">
        <v>131966</v>
      </c>
      <c r="D89306" s="106">
        <v>53136</v>
      </c>
      <c r="E89306" s="106" t="str">
        <f>VLOOKUP(C89306,Подписчики!A:C,2,0)</f>
        <v>UTC+1</v>
      </c>
      <c r="F89306" s="115"/>
    </row>
    <row r="89307" spans="1:6" ht="15.75" customHeight="1">
      <c r="A89307" s="106">
        <v>270789</v>
      </c>
      <c r="B89307" s="115">
        <v>44389.596466019415</v>
      </c>
      <c r="C89307" s="106">
        <v>33350</v>
      </c>
      <c r="D89307" s="106">
        <v>351192</v>
      </c>
      <c r="E89307" s="106" t="str">
        <f>VLOOKUP(C89307,Подписчики!A:C,2,0)</f>
        <v>UTC+2</v>
      </c>
      <c r="F89307" s="115"/>
    </row>
    <row r="89308" spans="1:6" ht="15.75" customHeight="1">
      <c r="A89308" s="106">
        <v>270794</v>
      </c>
      <c r="B89308" s="115">
        <v>44389.598488673138</v>
      </c>
      <c r="C89308" s="106">
        <v>287892</v>
      </c>
      <c r="D89308" s="106">
        <v>291418</v>
      </c>
      <c r="E89308" s="106" t="str">
        <f>VLOOKUP(C89308,Подписчики!A:C,2,0)</f>
        <v>UTC+3</v>
      </c>
      <c r="F89308" s="115"/>
    </row>
    <row r="89309" spans="1:6" ht="15.75" customHeight="1">
      <c r="A89309" s="106">
        <v>270797</v>
      </c>
      <c r="B89309" s="115">
        <v>44389.599702265368</v>
      </c>
      <c r="C89309" s="106">
        <v>343691</v>
      </c>
      <c r="D89309" s="106">
        <v>60814</v>
      </c>
      <c r="E89309" s="106" t="str">
        <f>VLOOKUP(C89309,Подписчики!A:C,2,0)</f>
        <v>UTC+2</v>
      </c>
      <c r="F89309" s="115"/>
    </row>
    <row r="89310" spans="1:6" ht="15.75" customHeight="1">
      <c r="A89310" s="106">
        <v>270799</v>
      </c>
      <c r="B89310" s="115">
        <v>44389.600511326862</v>
      </c>
      <c r="C89310" s="106">
        <v>44734</v>
      </c>
      <c r="D89310" s="106">
        <v>182191</v>
      </c>
      <c r="E89310" s="106" t="str">
        <f>VLOOKUP(C89310,Подписчики!A:C,2,0)</f>
        <v>UTC+0</v>
      </c>
      <c r="F89310" s="115"/>
    </row>
    <row r="89311" spans="1:6" ht="15.75" customHeight="1">
      <c r="A89311" s="106">
        <v>270801</v>
      </c>
      <c r="B89311" s="115">
        <v>44389.602129449842</v>
      </c>
      <c r="C89311" s="106">
        <v>91413</v>
      </c>
      <c r="D89311" s="106">
        <v>93599</v>
      </c>
      <c r="E89311" s="106" t="str">
        <f>VLOOKUP(C89311,Подписчики!A:C,2,0)</f>
        <v>UTC+4</v>
      </c>
      <c r="F89311" s="115"/>
    </row>
    <row r="89312" spans="1:6" ht="15.75" customHeight="1">
      <c r="A89312" s="106">
        <v>270805</v>
      </c>
      <c r="B89312" s="115">
        <v>44389.602129449842</v>
      </c>
      <c r="C89312" s="106">
        <v>99399</v>
      </c>
      <c r="D89312" s="106">
        <v>119030</v>
      </c>
      <c r="E89312" s="106" t="str">
        <f>VLOOKUP(C89312,Подписчики!A:C,2,0)</f>
        <v>UTC+4</v>
      </c>
      <c r="F89312" s="115"/>
    </row>
    <row r="89313" spans="1:6" ht="15.75" customHeight="1">
      <c r="A89313" s="106">
        <v>270806</v>
      </c>
      <c r="B89313" s="115">
        <v>44389.602129449842</v>
      </c>
      <c r="C89313" s="106">
        <v>133798</v>
      </c>
      <c r="D89313" s="106">
        <v>204394</v>
      </c>
      <c r="E89313" s="106" t="str">
        <f>VLOOKUP(C89313,Подписчики!A:C,2,0)</f>
        <v>UTC+4</v>
      </c>
      <c r="F89313" s="115"/>
    </row>
    <row r="89314" spans="1:6" ht="15.75" customHeight="1">
      <c r="A89314" s="106">
        <v>270810</v>
      </c>
      <c r="B89314" s="115">
        <v>44389.602533980586</v>
      </c>
      <c r="C89314" s="106">
        <v>245279</v>
      </c>
      <c r="D89314" s="106">
        <v>449379</v>
      </c>
      <c r="E89314" s="106" t="str">
        <f>VLOOKUP(C89314,Подписчики!A:C,2,0)</f>
        <v>UTC+1</v>
      </c>
      <c r="F89314" s="115"/>
    </row>
    <row r="89315" spans="1:6" ht="15.75" customHeight="1">
      <c r="A89315" s="106">
        <v>270812</v>
      </c>
      <c r="B89315" s="115">
        <v>44389.603666666662</v>
      </c>
      <c r="C89315" s="106">
        <v>348955</v>
      </c>
      <c r="D89315" s="106">
        <v>71839</v>
      </c>
      <c r="E89315" s="106" t="str">
        <f>VLOOKUP(C89315,Подписчики!A:C,2,0)</f>
        <v>UTC+2</v>
      </c>
      <c r="F89315" s="115"/>
    </row>
    <row r="89316" spans="1:6" ht="15.75" customHeight="1">
      <c r="A89316" s="106">
        <v>270815</v>
      </c>
      <c r="B89316" s="115">
        <v>44389.603747572815</v>
      </c>
      <c r="C89316" s="106">
        <v>11523</v>
      </c>
      <c r="D89316" s="106">
        <v>267359</v>
      </c>
      <c r="E89316" s="106" t="str">
        <f>VLOOKUP(C89316,Подписчики!A:C,2,0)</f>
        <v>UTC+0</v>
      </c>
      <c r="F89316" s="115"/>
    </row>
    <row r="89317" spans="1:6" ht="15.75" customHeight="1">
      <c r="A89317" s="106">
        <v>270819</v>
      </c>
      <c r="B89317" s="115">
        <v>44389.604152103566</v>
      </c>
      <c r="C89317" s="106">
        <v>201875</v>
      </c>
      <c r="D89317" s="106">
        <v>347393</v>
      </c>
      <c r="E89317" s="106" t="str">
        <f>VLOOKUP(C89317,Подписчики!A:C,2,0)</f>
        <v>UTC+1</v>
      </c>
      <c r="F89317" s="115"/>
    </row>
    <row r="89318" spans="1:6" ht="15.75" customHeight="1">
      <c r="A89318" s="106">
        <v>270821</v>
      </c>
      <c r="B89318" s="115">
        <v>44389.606174757282</v>
      </c>
      <c r="C89318" s="106">
        <v>65123</v>
      </c>
      <c r="D89318" s="106">
        <v>351192</v>
      </c>
      <c r="E89318" s="106" t="str">
        <f>VLOOKUP(C89318,Подписчики!A:C,2,0)</f>
        <v>UTC+2</v>
      </c>
      <c r="F89318" s="115"/>
    </row>
    <row r="89319" spans="1:6" ht="15.75" customHeight="1">
      <c r="A89319" s="106">
        <v>270826</v>
      </c>
      <c r="B89319" s="115">
        <v>44389.606579288025</v>
      </c>
      <c r="C89319" s="106">
        <v>114604</v>
      </c>
      <c r="D89319" s="106">
        <v>300941</v>
      </c>
      <c r="E89319" s="106" t="str">
        <f>VLOOKUP(C89319,Подписчики!A:C,2,0)</f>
        <v>UTC+3</v>
      </c>
      <c r="F89319" s="115"/>
    </row>
    <row r="89320" spans="1:6" ht="15.75" customHeight="1">
      <c r="A89320" s="106">
        <v>270831</v>
      </c>
      <c r="B89320" s="115">
        <v>44389.606579288025</v>
      </c>
      <c r="C89320" s="106">
        <v>194878</v>
      </c>
      <c r="D89320" s="106">
        <v>419438</v>
      </c>
      <c r="E89320" s="106" t="str">
        <f>VLOOKUP(C89320,Подписчики!A:C,2,0)</f>
        <v>UTC+3</v>
      </c>
      <c r="F89320" s="115"/>
    </row>
    <row r="89321" spans="1:6" ht="15.75" customHeight="1">
      <c r="A89321" s="106">
        <v>270834</v>
      </c>
      <c r="B89321" s="115">
        <v>44389.607792880255</v>
      </c>
      <c r="C89321" s="106">
        <v>116531</v>
      </c>
      <c r="D89321" s="106">
        <v>388677</v>
      </c>
      <c r="E89321" s="106" t="str">
        <f>VLOOKUP(C89321,Подписчики!A:C,2,0)</f>
        <v>UTC+2</v>
      </c>
      <c r="F89321" s="115"/>
    </row>
    <row r="89322" spans="1:6" ht="15.75" customHeight="1">
      <c r="A89322" s="106">
        <v>270836</v>
      </c>
      <c r="B89322" s="115">
        <v>44389.607792880255</v>
      </c>
      <c r="C89322" s="106">
        <v>232764</v>
      </c>
      <c r="D89322" s="106">
        <v>100134</v>
      </c>
      <c r="E89322" s="106" t="str">
        <f>VLOOKUP(C89322,Подписчики!A:C,2,0)</f>
        <v>UTC+2</v>
      </c>
      <c r="F89322" s="115"/>
    </row>
    <row r="89323" spans="1:6" ht="15.75" customHeight="1">
      <c r="A89323" s="106">
        <v>270837</v>
      </c>
      <c r="B89323" s="115">
        <v>44389.607792880255</v>
      </c>
      <c r="C89323" s="106">
        <v>240154</v>
      </c>
      <c r="D89323" s="106">
        <v>336616</v>
      </c>
      <c r="E89323" s="106" t="str">
        <f>VLOOKUP(C89323,Подписчики!A:C,2,0)</f>
        <v>UTC+2</v>
      </c>
      <c r="F89323" s="115"/>
    </row>
    <row r="89324" spans="1:6" ht="15.75" customHeight="1">
      <c r="A89324" s="106">
        <v>270838</v>
      </c>
      <c r="B89324" s="115">
        <v>44389.608197411006</v>
      </c>
      <c r="C89324" s="106">
        <v>341832</v>
      </c>
      <c r="D89324" s="106">
        <v>233494</v>
      </c>
      <c r="E89324" s="106" t="str">
        <f>VLOOKUP(C89324,Подписчики!A:C,2,0)</f>
        <v>UTC+3</v>
      </c>
      <c r="F89324" s="115"/>
    </row>
    <row r="89325" spans="1:6" ht="15.75" customHeight="1">
      <c r="A89325" s="106">
        <v>270843</v>
      </c>
      <c r="B89325" s="115">
        <v>44389.609411003235</v>
      </c>
      <c r="C89325" s="106">
        <v>274717</v>
      </c>
      <c r="D89325" s="106">
        <v>351192</v>
      </c>
      <c r="E89325" s="106" t="str">
        <f>VLOOKUP(C89325,Подписчики!A:C,2,0)</f>
        <v>UTC+2</v>
      </c>
      <c r="F89325" s="115"/>
    </row>
    <row r="89326" spans="1:6" ht="15.75" customHeight="1">
      <c r="A89326" s="106">
        <v>270847</v>
      </c>
      <c r="B89326" s="115">
        <v>44389.61</v>
      </c>
      <c r="C89326" s="106">
        <v>283148</v>
      </c>
      <c r="D89326" s="106">
        <v>437755</v>
      </c>
      <c r="E89326" s="106" t="str">
        <f>VLOOKUP(C89326,Подписчики!A:C,2,0)</f>
        <v>UTC+3</v>
      </c>
      <c r="F89326" s="115"/>
    </row>
    <row r="89327" spans="1:6" ht="15.75" customHeight="1">
      <c r="A89327" s="106">
        <v>270848</v>
      </c>
      <c r="B89327" s="115">
        <v>44389.610624595472</v>
      </c>
      <c r="C89327" s="106">
        <v>227129</v>
      </c>
      <c r="D89327" s="106">
        <v>9427</v>
      </c>
      <c r="E89327" s="106" t="str">
        <f>VLOOKUP(C89327,Подписчики!A:C,2,0)</f>
        <v>UTC+1</v>
      </c>
      <c r="F89327" s="115"/>
    </row>
    <row r="89328" spans="1:6" ht="15.75" customHeight="1">
      <c r="A89328" s="106">
        <v>270852</v>
      </c>
      <c r="B89328" s="115">
        <v>44389.611433656959</v>
      </c>
      <c r="C89328" s="106">
        <v>299564</v>
      </c>
      <c r="D89328" s="106">
        <v>347008</v>
      </c>
      <c r="E89328" s="106" t="str">
        <f>VLOOKUP(C89328,Подписчики!A:C,2,0)</f>
        <v>UTC+3</v>
      </c>
      <c r="F89328" s="115"/>
    </row>
    <row r="89329" spans="1:6" ht="15.75" customHeight="1">
      <c r="A89329" s="106">
        <v>270855</v>
      </c>
      <c r="B89329" s="115">
        <v>44389.611838187702</v>
      </c>
      <c r="C89329" s="106">
        <v>168278</v>
      </c>
      <c r="D89329" s="106">
        <v>379466</v>
      </c>
      <c r="E89329" s="106" t="str">
        <f>VLOOKUP(C89329,Подписчики!A:C,2,0)</f>
        <v>UTC+4</v>
      </c>
      <c r="F89329" s="115"/>
    </row>
    <row r="89330" spans="1:6" ht="15.75" customHeight="1">
      <c r="A89330" s="106">
        <v>270857</v>
      </c>
      <c r="B89330" s="115">
        <v>44389.612647249189</v>
      </c>
      <c r="C89330" s="106">
        <v>55911</v>
      </c>
      <c r="D89330" s="106">
        <v>197508</v>
      </c>
      <c r="E89330" s="106" t="str">
        <f>VLOOKUP(C89330,Подписчики!A:C,2,0)</f>
        <v>UTC+2</v>
      </c>
      <c r="F89330" s="115"/>
    </row>
    <row r="89331" spans="1:6" ht="15.75" customHeight="1">
      <c r="A89331" s="106">
        <v>270861</v>
      </c>
      <c r="B89331" s="115">
        <v>44389.613051779932</v>
      </c>
      <c r="C89331" s="106">
        <v>181867</v>
      </c>
      <c r="D89331" s="106">
        <v>34009</v>
      </c>
      <c r="E89331" s="106" t="str">
        <f>VLOOKUP(C89331,Подписчики!A:C,2,0)</f>
        <v>UTC+3</v>
      </c>
      <c r="F89331" s="115"/>
    </row>
    <row r="89332" spans="1:6" ht="15.75" customHeight="1">
      <c r="A89332" s="106">
        <v>270862</v>
      </c>
      <c r="B89332" s="115">
        <v>44389.613051779932</v>
      </c>
      <c r="C89332" s="106">
        <v>266960</v>
      </c>
      <c r="D89332" s="106">
        <v>242428</v>
      </c>
      <c r="E89332" s="106" t="str">
        <f>VLOOKUP(C89332,Подписчики!A:C,2,0)</f>
        <v>UTC+3</v>
      </c>
      <c r="F89332" s="115"/>
    </row>
    <row r="89333" spans="1:6" ht="15.75" customHeight="1">
      <c r="A89333" s="106">
        <v>270863</v>
      </c>
      <c r="B89333" s="115">
        <v>44389.613860841426</v>
      </c>
      <c r="C89333" s="106">
        <v>150243</v>
      </c>
      <c r="D89333" s="106">
        <v>158978</v>
      </c>
      <c r="E89333" s="106" t="str">
        <f>VLOOKUP(C89333,Подписчики!A:C,2,0)</f>
        <v>UTC+1</v>
      </c>
      <c r="F89333" s="115"/>
    </row>
    <row r="89334" spans="1:6" ht="15.75" customHeight="1">
      <c r="A89334" s="106">
        <v>270867</v>
      </c>
      <c r="B89334" s="115">
        <v>44389.613860841426</v>
      </c>
      <c r="C89334" s="106">
        <v>179628</v>
      </c>
      <c r="D89334" s="106">
        <v>272330</v>
      </c>
      <c r="E89334" s="106" t="str">
        <f>VLOOKUP(C89334,Подписчики!A:C,2,0)</f>
        <v>UTC+9</v>
      </c>
      <c r="F89334" s="115"/>
    </row>
    <row r="89335" spans="1:6" ht="15.75" customHeight="1">
      <c r="A89335" s="106">
        <v>270868</v>
      </c>
      <c r="B89335" s="115">
        <v>44389.613860841426</v>
      </c>
      <c r="C89335" s="106">
        <v>339386</v>
      </c>
      <c r="D89335" s="106">
        <v>4199</v>
      </c>
      <c r="E89335" s="106" t="str">
        <f>VLOOKUP(C89335,Подписчики!A:C,2,0)</f>
        <v>UTC+1</v>
      </c>
      <c r="F89335" s="115"/>
    </row>
    <row r="89336" spans="1:6" ht="15.75" customHeight="1">
      <c r="A89336" s="106">
        <v>270871</v>
      </c>
      <c r="B89336" s="115">
        <v>44389.615478964406</v>
      </c>
      <c r="C89336" s="106">
        <v>223768</v>
      </c>
      <c r="D89336" s="106">
        <v>172251</v>
      </c>
      <c r="E89336" s="106" t="str">
        <f>VLOOKUP(C89336,Подписчики!A:C,2,0)</f>
        <v>UTC+1</v>
      </c>
      <c r="F89336" s="115"/>
    </row>
    <row r="89337" spans="1:6" ht="15.75" customHeight="1">
      <c r="A89337" s="106">
        <v>270875</v>
      </c>
      <c r="B89337" s="115">
        <v>44389.615883495142</v>
      </c>
      <c r="C89337" s="106">
        <v>286003</v>
      </c>
      <c r="D89337" s="106">
        <v>398405</v>
      </c>
      <c r="E89337" s="106" t="str">
        <f>VLOOKUP(C89337,Подписчики!A:C,2,0)</f>
        <v>UTC+2</v>
      </c>
      <c r="F89337" s="115"/>
    </row>
    <row r="89338" spans="1:6" ht="15.75" customHeight="1">
      <c r="A89338" s="106">
        <v>270879</v>
      </c>
      <c r="B89338" s="115">
        <v>44389.616288025893</v>
      </c>
      <c r="C89338" s="106">
        <v>106242</v>
      </c>
      <c r="D89338" s="106">
        <v>411922</v>
      </c>
      <c r="E89338" s="106" t="str">
        <f>VLOOKUP(C89338,Подписчики!A:C,2,0)</f>
        <v>UTC+3</v>
      </c>
      <c r="F89338" s="115"/>
    </row>
    <row r="89339" spans="1:6" ht="15.75" customHeight="1">
      <c r="A89339" s="106">
        <v>270883</v>
      </c>
      <c r="B89339" s="115">
        <v>44389.616288025893</v>
      </c>
      <c r="C89339" s="106">
        <v>108230</v>
      </c>
      <c r="D89339" s="106">
        <v>406648</v>
      </c>
      <c r="E89339" s="106" t="str">
        <f>VLOOKUP(C89339,Подписчики!A:C,2,0)</f>
        <v>UTC+3</v>
      </c>
      <c r="F89339" s="115"/>
    </row>
    <row r="89340" spans="1:6" ht="15.75" customHeight="1">
      <c r="A89340" s="106">
        <v>270886</v>
      </c>
      <c r="B89340" s="115">
        <v>44389.616288025893</v>
      </c>
      <c r="C89340" s="106">
        <v>126885</v>
      </c>
      <c r="D89340" s="106">
        <v>19846</v>
      </c>
      <c r="E89340" s="106" t="str">
        <f>VLOOKUP(C89340,Подписчики!A:C,2,0)</f>
        <v>UTC+3</v>
      </c>
      <c r="F89340" s="115"/>
    </row>
    <row r="89341" spans="1:6" ht="15.75" customHeight="1">
      <c r="A89341" s="106">
        <v>270889</v>
      </c>
      <c r="B89341" s="115">
        <v>44389.618715210359</v>
      </c>
      <c r="C89341" s="106">
        <v>88652</v>
      </c>
      <c r="D89341" s="106">
        <v>403878</v>
      </c>
      <c r="E89341" s="106" t="str">
        <f>VLOOKUP(C89341,Подписчики!A:C,2,0)</f>
        <v>UTC+1</v>
      </c>
      <c r="F89341" s="115"/>
    </row>
    <row r="89342" spans="1:6" ht="15.75" customHeight="1">
      <c r="A89342" s="106">
        <v>270892</v>
      </c>
      <c r="B89342" s="115">
        <v>44389.619119741095</v>
      </c>
      <c r="C89342" s="106">
        <v>285835</v>
      </c>
      <c r="D89342" s="106">
        <v>312033</v>
      </c>
      <c r="E89342" s="106" t="str">
        <f>VLOOKUP(C89342,Подписчики!A:C,2,0)</f>
        <v>UTC+2</v>
      </c>
      <c r="F89342" s="115"/>
    </row>
    <row r="89343" spans="1:6" ht="15.75" customHeight="1">
      <c r="A89343" s="106">
        <v>270893</v>
      </c>
      <c r="B89343" s="115">
        <v>44389.619524271846</v>
      </c>
      <c r="C89343" s="106">
        <v>79380</v>
      </c>
      <c r="D89343" s="106">
        <v>151341</v>
      </c>
      <c r="E89343" s="106" t="str">
        <f>VLOOKUP(C89343,Подписчики!A:C,2,0)</f>
        <v>UTC+3</v>
      </c>
      <c r="F89343" s="115"/>
    </row>
    <row r="89344" spans="1:6" ht="15.75" customHeight="1">
      <c r="A89344" s="106">
        <v>270896</v>
      </c>
      <c r="B89344" s="115">
        <v>44389.620737864076</v>
      </c>
      <c r="C89344" s="106">
        <v>197008</v>
      </c>
      <c r="D89344" s="106">
        <v>250679</v>
      </c>
      <c r="E89344" s="106" t="str">
        <f>VLOOKUP(C89344,Подписчики!A:C,2,0)</f>
        <v>UTC+2</v>
      </c>
      <c r="F89344" s="115"/>
    </row>
    <row r="89345" spans="1:6" ht="15.75" customHeight="1">
      <c r="A89345" s="106">
        <v>270901</v>
      </c>
      <c r="B89345" s="115">
        <v>44389.621546925569</v>
      </c>
      <c r="C89345" s="106">
        <v>51309</v>
      </c>
      <c r="D89345" s="106">
        <v>194315</v>
      </c>
      <c r="E89345" s="106" t="str">
        <f>VLOOKUP(C89345,Подписчики!A:C,2,0)</f>
        <v>UTC+4</v>
      </c>
      <c r="F89345" s="115"/>
    </row>
    <row r="89346" spans="1:6" ht="15.75" customHeight="1">
      <c r="A89346" s="106">
        <v>270906</v>
      </c>
      <c r="B89346" s="115">
        <v>44389.622355987056</v>
      </c>
      <c r="C89346" s="106">
        <v>159022</v>
      </c>
      <c r="D89346" s="106">
        <v>98921</v>
      </c>
      <c r="E89346" s="106" t="str">
        <f>VLOOKUP(C89346,Подписчики!A:C,2,0)</f>
        <v>UTC+2</v>
      </c>
      <c r="F89346" s="115"/>
    </row>
    <row r="89347" spans="1:6" ht="15.75" customHeight="1">
      <c r="A89347" s="106">
        <v>270910</v>
      </c>
      <c r="B89347" s="115">
        <v>44389.622760517799</v>
      </c>
      <c r="C89347" s="106">
        <v>100412</v>
      </c>
      <c r="D89347" s="106">
        <v>292782</v>
      </c>
      <c r="E89347" s="106" t="str">
        <f>VLOOKUP(C89347,Подписчики!A:C,2,0)</f>
        <v>UTC+3</v>
      </c>
      <c r="F89347" s="115"/>
    </row>
    <row r="89348" spans="1:6" ht="15.75" customHeight="1">
      <c r="A89348" s="106">
        <v>270915</v>
      </c>
      <c r="B89348" s="115">
        <v>44389.626805825239</v>
      </c>
      <c r="C89348" s="106">
        <v>3495</v>
      </c>
      <c r="D89348" s="106">
        <v>250679</v>
      </c>
      <c r="E89348" s="106" t="str">
        <f>VLOOKUP(C89348,Подписчики!A:C,2,0)</f>
        <v>UTC+5</v>
      </c>
      <c r="F89348" s="115"/>
    </row>
    <row r="89349" spans="1:6" ht="15.75" customHeight="1">
      <c r="A89349" s="106">
        <v>270920</v>
      </c>
      <c r="B89349" s="115">
        <v>44389.626805825239</v>
      </c>
      <c r="C89349" s="106">
        <v>52079</v>
      </c>
      <c r="D89349" s="106">
        <v>246005</v>
      </c>
      <c r="E89349" s="106" t="str">
        <f>VLOOKUP(C89349,Подписчики!A:C,2,0)</f>
        <v>UTC+5</v>
      </c>
      <c r="F89349" s="115"/>
    </row>
    <row r="89350" spans="1:6" ht="15.75" customHeight="1">
      <c r="A89350" s="106">
        <v>270925</v>
      </c>
      <c r="B89350" s="115">
        <v>44389.627614886733</v>
      </c>
      <c r="C89350" s="106">
        <v>124981</v>
      </c>
      <c r="D89350" s="106">
        <v>151401</v>
      </c>
      <c r="E89350" s="106" t="str">
        <f>VLOOKUP(C89350,Подписчики!A:C,2,0)</f>
        <v>UTC+3</v>
      </c>
      <c r="F89350" s="115"/>
    </row>
    <row r="89351" spans="1:6" ht="15.75" customHeight="1">
      <c r="A89351" s="106">
        <v>270928</v>
      </c>
      <c r="B89351" s="115">
        <v>44389.628019417476</v>
      </c>
      <c r="C89351" s="106">
        <v>34272</v>
      </c>
      <c r="D89351" s="106">
        <v>351192</v>
      </c>
      <c r="E89351" s="106" t="str">
        <f>VLOOKUP(C89351,Подписчики!A:C,2,0)</f>
        <v>UTC+0</v>
      </c>
      <c r="F89351" s="115"/>
    </row>
    <row r="89352" spans="1:6" ht="15.75" customHeight="1">
      <c r="A89352" s="106">
        <v>270933</v>
      </c>
      <c r="B89352" s="115">
        <v>44389.629637540456</v>
      </c>
      <c r="C89352" s="106">
        <v>302416</v>
      </c>
      <c r="D89352" s="106">
        <v>324951</v>
      </c>
      <c r="E89352" s="106" t="str">
        <f>VLOOKUP(C89352,Подписчики!A:C,2,0)</f>
        <v>UTC+0</v>
      </c>
      <c r="F89352" s="115"/>
    </row>
    <row r="89353" spans="1:6" ht="15.75" customHeight="1">
      <c r="A89353" s="106">
        <v>270938</v>
      </c>
      <c r="B89353" s="115">
        <v>44389.631333333338</v>
      </c>
      <c r="C89353" s="106">
        <v>200463</v>
      </c>
      <c r="D89353" s="106">
        <v>331057</v>
      </c>
      <c r="E89353" s="106" t="str">
        <f>VLOOKUP(C89353,Подписчики!A:C,2,0)</f>
        <v>UTC+1</v>
      </c>
      <c r="F89353" s="115"/>
    </row>
    <row r="89354" spans="1:6" ht="15.75" customHeight="1">
      <c r="A89354" s="106">
        <v>270941</v>
      </c>
      <c r="B89354" s="115">
        <v>44389.631660194173</v>
      </c>
      <c r="C89354" s="106">
        <v>184322</v>
      </c>
      <c r="D89354" s="106">
        <v>43842</v>
      </c>
      <c r="E89354" s="106" t="str">
        <f>VLOOKUP(C89354,Подписчики!A:C,2,0)</f>
        <v>UTC+5</v>
      </c>
      <c r="F89354" s="115"/>
    </row>
    <row r="89355" spans="1:6" ht="15.75" customHeight="1">
      <c r="A89355" s="106">
        <v>270943</v>
      </c>
      <c r="B89355" s="115">
        <v>44389.633682847896</v>
      </c>
      <c r="C89355" s="106">
        <v>148847</v>
      </c>
      <c r="D89355" s="106">
        <v>154374</v>
      </c>
      <c r="E89355" s="106" t="str">
        <f>VLOOKUP(C89355,Подписчики!A:C,2,0)</f>
        <v>UTC+2</v>
      </c>
      <c r="F89355" s="115"/>
    </row>
    <row r="89356" spans="1:6" ht="15.75" customHeight="1">
      <c r="A89356" s="106">
        <v>270946</v>
      </c>
      <c r="B89356" s="115">
        <v>44389.633682847896</v>
      </c>
      <c r="C89356" s="106">
        <v>303510</v>
      </c>
      <c r="D89356" s="106">
        <v>343491</v>
      </c>
      <c r="E89356" s="106" t="str">
        <f>VLOOKUP(C89356,Подписчики!A:C,2,0)</f>
        <v>UTC+2</v>
      </c>
      <c r="F89356" s="115"/>
    </row>
    <row r="89357" spans="1:6" ht="15.75" customHeight="1">
      <c r="A89357" s="106">
        <v>270948</v>
      </c>
      <c r="B89357" s="115">
        <v>44389.636514563106</v>
      </c>
      <c r="C89357" s="106">
        <v>283024</v>
      </c>
      <c r="D89357" s="106">
        <v>118549</v>
      </c>
      <c r="E89357" s="106" t="str">
        <f>VLOOKUP(C89357,Подписчики!A:C,2,0)</f>
        <v>UTC+1</v>
      </c>
      <c r="F89357" s="115"/>
    </row>
    <row r="89358" spans="1:6" ht="15.75" customHeight="1">
      <c r="A89358" s="106">
        <v>270952</v>
      </c>
      <c r="B89358" s="115">
        <v>44389.636919093849</v>
      </c>
      <c r="C89358" s="106">
        <v>2136</v>
      </c>
      <c r="D89358" s="106">
        <v>397</v>
      </c>
      <c r="E89358" s="106" t="str">
        <f>VLOOKUP(C89358,Подписчики!A:C,2,0)</f>
        <v>UTC+2</v>
      </c>
      <c r="F89358" s="115"/>
    </row>
    <row r="89359" spans="1:6" ht="15.75" customHeight="1">
      <c r="A89359" s="106">
        <v>270956</v>
      </c>
      <c r="B89359" s="115">
        <v>44389.637323624593</v>
      </c>
      <c r="C89359" s="106">
        <v>120831</v>
      </c>
      <c r="D89359" s="106">
        <v>75211</v>
      </c>
      <c r="E89359" s="106" t="str">
        <f>VLOOKUP(C89359,Подписчики!A:C,2,0)</f>
        <v>UTC+3</v>
      </c>
      <c r="F89359" s="115"/>
    </row>
    <row r="89360" spans="1:6" ht="15.75" customHeight="1">
      <c r="A89360" s="106">
        <v>270959</v>
      </c>
      <c r="B89360" s="115">
        <v>44389.637728155343</v>
      </c>
      <c r="C89360" s="106">
        <v>93315</v>
      </c>
      <c r="D89360" s="106">
        <v>422962</v>
      </c>
      <c r="E89360" s="106" t="str">
        <f>VLOOKUP(C89360,Подписчики!A:C,2,0)</f>
        <v>UTC+0</v>
      </c>
      <c r="F89360" s="115"/>
    </row>
    <row r="89361" spans="1:6" ht="15.75" customHeight="1">
      <c r="A89361" s="106">
        <v>270961</v>
      </c>
      <c r="B89361" s="115">
        <v>44389.638132686079</v>
      </c>
      <c r="C89361" s="106">
        <v>346438</v>
      </c>
      <c r="D89361" s="106">
        <v>118549</v>
      </c>
      <c r="E89361" s="106" t="str">
        <f>VLOOKUP(C89361,Подписчики!A:C,2,0)</f>
        <v>UTC+5</v>
      </c>
      <c r="F89361" s="115"/>
    </row>
    <row r="89362" spans="1:6" ht="15.75" customHeight="1">
      <c r="A89362" s="106">
        <v>270964</v>
      </c>
      <c r="B89362" s="115">
        <v>44389.639346278316</v>
      </c>
      <c r="C89362" s="106">
        <v>41082</v>
      </c>
      <c r="D89362" s="106">
        <v>245457</v>
      </c>
      <c r="E89362" s="106" t="str">
        <f>VLOOKUP(C89362,Подписчики!A:C,2,0)</f>
        <v>UTC+4</v>
      </c>
      <c r="F89362" s="115"/>
    </row>
    <row r="89363" spans="1:6" ht="15.75" customHeight="1">
      <c r="A89363" s="106">
        <v>270967</v>
      </c>
      <c r="B89363" s="115">
        <v>44389.639346278316</v>
      </c>
      <c r="C89363" s="106">
        <v>239744</v>
      </c>
      <c r="D89363" s="106">
        <v>324991</v>
      </c>
      <c r="E89363" s="106" t="str">
        <f>VLOOKUP(C89363,Подписчики!A:C,2,0)</f>
        <v>UTC+4</v>
      </c>
      <c r="F89363" s="115"/>
    </row>
    <row r="89364" spans="1:6" ht="15.75" customHeight="1">
      <c r="A89364" s="106">
        <v>270970</v>
      </c>
      <c r="B89364" s="115">
        <v>44389.639346278316</v>
      </c>
      <c r="C89364" s="106">
        <v>260155</v>
      </c>
      <c r="D89364" s="106">
        <v>347008</v>
      </c>
      <c r="E89364" s="106" t="str">
        <f>VLOOKUP(C89364,Подписчики!A:C,2,0)</f>
        <v>UTC+4</v>
      </c>
      <c r="F89364" s="115"/>
    </row>
    <row r="89365" spans="1:6" ht="15.75" customHeight="1">
      <c r="A89365" s="106">
        <v>270971</v>
      </c>
      <c r="B89365" s="115">
        <v>44389.639346278316</v>
      </c>
      <c r="C89365" s="106">
        <v>275684</v>
      </c>
      <c r="D89365" s="106">
        <v>30093</v>
      </c>
      <c r="E89365" s="106" t="str">
        <f>VLOOKUP(C89365,Подписчики!A:C,2,0)</f>
        <v>UTC+4</v>
      </c>
      <c r="F89365" s="115"/>
    </row>
    <row r="89366" spans="1:6" ht="15.75" customHeight="1">
      <c r="A89366" s="106">
        <v>270976</v>
      </c>
      <c r="B89366" s="115">
        <v>44389.640155339803</v>
      </c>
      <c r="C89366" s="106">
        <v>221995</v>
      </c>
      <c r="D89366" s="106">
        <v>76405</v>
      </c>
      <c r="E89366" s="106" t="str">
        <f>VLOOKUP(C89366,Подписчики!A:C,2,0)</f>
        <v>UTC+2</v>
      </c>
      <c r="F89366" s="115"/>
    </row>
    <row r="89367" spans="1:6" ht="15.75" customHeight="1">
      <c r="A89367" s="106">
        <v>270980</v>
      </c>
      <c r="B89367" s="115">
        <v>44389.640559870553</v>
      </c>
      <c r="C89367" s="106">
        <v>242221</v>
      </c>
      <c r="D89367" s="106">
        <v>154228</v>
      </c>
      <c r="E89367" s="106" t="str">
        <f>VLOOKUP(C89367,Подписчики!A:C,2,0)</f>
        <v>UTC+7</v>
      </c>
      <c r="F89367" s="115"/>
    </row>
    <row r="89368" spans="1:6" ht="15.75" customHeight="1">
      <c r="A89368" s="106">
        <v>270984</v>
      </c>
      <c r="B89368" s="115">
        <v>44389.640964401297</v>
      </c>
      <c r="C89368" s="106">
        <v>234835</v>
      </c>
      <c r="D89368" s="106">
        <v>48991</v>
      </c>
      <c r="E89368" s="106" t="str">
        <f>VLOOKUP(C89368,Подписчики!A:C,2,0)</f>
        <v>UTC+0</v>
      </c>
      <c r="F89368" s="115"/>
    </row>
    <row r="89369" spans="1:6" ht="15.75" customHeight="1">
      <c r="A89369" s="106">
        <v>270989</v>
      </c>
      <c r="B89369" s="115">
        <v>44389.642582524277</v>
      </c>
      <c r="C89369" s="106">
        <v>173270</v>
      </c>
      <c r="D89369" s="106">
        <v>153893</v>
      </c>
      <c r="E89369" s="106" t="str">
        <f>VLOOKUP(C89369,Подписчики!A:C,2,0)</f>
        <v>UTC+4</v>
      </c>
      <c r="F89369" s="115"/>
    </row>
    <row r="89370" spans="1:6" ht="15.75" customHeight="1">
      <c r="A89370" s="106">
        <v>270991</v>
      </c>
      <c r="B89370" s="115">
        <v>44389.642582524277</v>
      </c>
      <c r="C89370" s="106">
        <v>260176</v>
      </c>
      <c r="D89370" s="106">
        <v>411922</v>
      </c>
      <c r="E89370" s="106" t="str">
        <f>VLOOKUP(C89370,Подписчики!A:C,2,0)</f>
        <v>UTC+4</v>
      </c>
      <c r="F89370" s="115"/>
    </row>
    <row r="89371" spans="1:6" ht="15.75" customHeight="1">
      <c r="A89371" s="106">
        <v>270993</v>
      </c>
      <c r="B89371" s="115">
        <v>44389.64420064725</v>
      </c>
      <c r="C89371" s="106">
        <v>328975</v>
      </c>
      <c r="D89371" s="106">
        <v>118549</v>
      </c>
      <c r="E89371" s="106" t="str">
        <f>VLOOKUP(C89371,Подписчики!A:C,2,0)</f>
        <v>UTC+8</v>
      </c>
      <c r="F89371" s="115"/>
    </row>
    <row r="89372" spans="1:6" ht="15.75" customHeight="1">
      <c r="A89372" s="106">
        <v>270998</v>
      </c>
      <c r="B89372" s="115">
        <v>44389.644605177993</v>
      </c>
      <c r="C89372" s="106">
        <v>218228</v>
      </c>
      <c r="D89372" s="106">
        <v>351192</v>
      </c>
      <c r="E89372" s="106" t="str">
        <f>VLOOKUP(C89372,Подписчики!A:C,2,0)</f>
        <v>UTC+1</v>
      </c>
      <c r="F89372" s="115"/>
    </row>
    <row r="89373" spans="1:6" ht="15.75" customHeight="1">
      <c r="A89373" s="106">
        <v>271003</v>
      </c>
      <c r="B89373" s="115">
        <v>44389.645414239487</v>
      </c>
      <c r="C89373" s="106">
        <v>184398</v>
      </c>
      <c r="D89373" s="106">
        <v>470762</v>
      </c>
      <c r="E89373" s="106" t="str">
        <f>VLOOKUP(C89373,Подписчики!A:C,2,0)</f>
        <v>UTC+7</v>
      </c>
      <c r="F89373" s="115"/>
    </row>
    <row r="89374" spans="1:6" ht="15.75" customHeight="1">
      <c r="A89374" s="106">
        <v>271005</v>
      </c>
      <c r="B89374" s="115">
        <v>44389.64703236246</v>
      </c>
      <c r="C89374" s="106">
        <v>180091</v>
      </c>
      <c r="D89374" s="106">
        <v>21760</v>
      </c>
      <c r="E89374" s="106" t="str">
        <f>VLOOKUP(C89374,Подписчики!A:C,2,0)</f>
        <v>UTC+3</v>
      </c>
      <c r="F89374" s="115"/>
    </row>
    <row r="89375" spans="1:6" ht="15.75" customHeight="1">
      <c r="A89375" s="106">
        <v>271008</v>
      </c>
      <c r="B89375" s="115">
        <v>44389.64824595469</v>
      </c>
      <c r="C89375" s="106">
        <v>79588</v>
      </c>
      <c r="D89375" s="106">
        <v>429965</v>
      </c>
      <c r="E89375" s="106" t="str">
        <f>VLOOKUP(C89375,Подписчики!A:C,2,0)</f>
        <v>UTC+2</v>
      </c>
      <c r="F89375" s="115"/>
    </row>
    <row r="89376" spans="1:6" ht="15.75" customHeight="1">
      <c r="A89376" s="106">
        <v>271013</v>
      </c>
      <c r="B89376" s="115">
        <v>44389.64865048544</v>
      </c>
      <c r="C89376" s="106">
        <v>4582</v>
      </c>
      <c r="D89376" s="106">
        <v>327968</v>
      </c>
      <c r="E89376" s="106" t="str">
        <f>VLOOKUP(C89376,Подписчики!A:C,2,0)</f>
        <v>UTC+3</v>
      </c>
      <c r="F89376" s="115"/>
    </row>
    <row r="89377" spans="1:6" ht="15.75" customHeight="1">
      <c r="A89377" s="106">
        <v>271018</v>
      </c>
      <c r="B89377" s="115">
        <v>44389.64865048544</v>
      </c>
      <c r="C89377" s="106">
        <v>270672</v>
      </c>
      <c r="D89377" s="106">
        <v>118079</v>
      </c>
      <c r="E89377" s="106" t="str">
        <f>VLOOKUP(C89377,Подписчики!A:C,2,0)</f>
        <v>UTC+3</v>
      </c>
      <c r="F89377" s="115"/>
    </row>
    <row r="89378" spans="1:6" ht="15.75" customHeight="1">
      <c r="A89378" s="106">
        <v>271023</v>
      </c>
      <c r="B89378" s="115">
        <v>44389.649055016183</v>
      </c>
      <c r="C89378" s="106">
        <v>298373</v>
      </c>
      <c r="D89378" s="106">
        <v>163559</v>
      </c>
      <c r="E89378" s="106" t="str">
        <f>VLOOKUP(C89378,Подписчики!A:C,2,0)</f>
        <v>UTC+0</v>
      </c>
      <c r="F89378" s="115"/>
    </row>
    <row r="89379" spans="1:6" ht="15.75" customHeight="1">
      <c r="A89379" s="106">
        <v>271026</v>
      </c>
      <c r="B89379" s="115">
        <v>44389.649459546927</v>
      </c>
      <c r="C89379" s="106">
        <v>148003</v>
      </c>
      <c r="D89379" s="106">
        <v>21760</v>
      </c>
      <c r="E89379" s="106" t="str">
        <f>VLOOKUP(C89379,Подписчики!A:C,2,0)</f>
        <v>UTC+5</v>
      </c>
      <c r="F89379" s="115"/>
    </row>
    <row r="89380" spans="1:6" ht="15.75" customHeight="1">
      <c r="A89380" s="106">
        <v>271028</v>
      </c>
      <c r="B89380" s="115">
        <v>44389.64986407767</v>
      </c>
      <c r="C89380" s="106">
        <v>225153</v>
      </c>
      <c r="D89380" s="106">
        <v>173184</v>
      </c>
      <c r="E89380" s="106" t="str">
        <f>VLOOKUP(C89380,Подписчики!A:C,2,0)</f>
        <v>UTC+2</v>
      </c>
      <c r="F89380" s="115"/>
    </row>
    <row r="89381" spans="1:6" ht="15.75" customHeight="1">
      <c r="A89381" s="106">
        <v>271033</v>
      </c>
      <c r="B89381" s="115">
        <v>44389.64986407767</v>
      </c>
      <c r="C89381" s="106">
        <v>255380</v>
      </c>
      <c r="D89381" s="106">
        <v>320264</v>
      </c>
      <c r="E89381" s="106" t="str">
        <f>VLOOKUP(C89381,Подписчики!A:C,2,0)</f>
        <v>UTC+2</v>
      </c>
      <c r="F89381" s="115"/>
    </row>
    <row r="89382" spans="1:6" ht="15.75" customHeight="1">
      <c r="A89382" s="106">
        <v>271034</v>
      </c>
      <c r="B89382" s="115">
        <v>44389.651886731393</v>
      </c>
      <c r="C89382" s="106">
        <v>70659</v>
      </c>
      <c r="D89382" s="106">
        <v>4572</v>
      </c>
      <c r="E89382" s="106" t="str">
        <f>VLOOKUP(C89382,Подписчики!A:C,2,0)</f>
        <v>UTC+3</v>
      </c>
      <c r="F89382" s="115"/>
    </row>
    <row r="89383" spans="1:6" ht="15.75" customHeight="1">
      <c r="A89383" s="106">
        <v>271035</v>
      </c>
      <c r="B89383" s="115">
        <v>44389.65269579288</v>
      </c>
      <c r="C89383" s="106">
        <v>86475</v>
      </c>
      <c r="D89383" s="106">
        <v>82319</v>
      </c>
      <c r="E89383" s="106" t="str">
        <f>VLOOKUP(C89383,Подписчики!A:C,2,0)</f>
        <v>UTC+1</v>
      </c>
      <c r="F89383" s="115"/>
    </row>
    <row r="89384" spans="1:6" ht="15.75" customHeight="1">
      <c r="A89384" s="106">
        <v>271036</v>
      </c>
      <c r="B89384" s="115">
        <v>44389.653100323623</v>
      </c>
      <c r="C89384" s="106">
        <v>4531</v>
      </c>
      <c r="D89384" s="106">
        <v>450900</v>
      </c>
      <c r="E89384" s="106" t="str">
        <f>VLOOKUP(C89384,Подписчики!A:C,2,0)</f>
        <v>UTC+2</v>
      </c>
      <c r="F89384" s="115"/>
    </row>
    <row r="89385" spans="1:6" ht="15.75" customHeight="1">
      <c r="A89385" s="106">
        <v>271038</v>
      </c>
      <c r="B89385" s="115">
        <v>44389.653100323623</v>
      </c>
      <c r="C89385" s="106">
        <v>203004</v>
      </c>
      <c r="D89385" s="106">
        <v>62570</v>
      </c>
      <c r="E89385" s="106" t="str">
        <f>VLOOKUP(C89385,Подписчики!A:C,2,0)</f>
        <v>UTC+2</v>
      </c>
      <c r="F89385" s="115"/>
    </row>
    <row r="89386" spans="1:6" ht="15.75" customHeight="1">
      <c r="A89386" s="106">
        <v>271039</v>
      </c>
      <c r="B89386" s="115">
        <v>44389.65431391586</v>
      </c>
      <c r="C89386" s="106">
        <v>6186</v>
      </c>
      <c r="D89386" s="106">
        <v>311565</v>
      </c>
      <c r="E89386" s="106" t="str">
        <f>VLOOKUP(C89386,Подписчики!A:C,2,0)</f>
        <v>UTC+1</v>
      </c>
      <c r="F89386" s="115"/>
    </row>
    <row r="89387" spans="1:6" ht="15.75" customHeight="1">
      <c r="A89387" s="106">
        <v>271042</v>
      </c>
      <c r="B89387" s="115">
        <v>44389.656666666662</v>
      </c>
      <c r="C89387" s="106">
        <v>311183</v>
      </c>
      <c r="D89387" s="106">
        <v>273603</v>
      </c>
      <c r="E89387" s="106" t="str">
        <f>VLOOKUP(C89387,Подписчики!A:C,2,0)</f>
        <v>UTC+2</v>
      </c>
      <c r="F89387" s="115"/>
    </row>
    <row r="89388" spans="1:6" ht="15.75" customHeight="1">
      <c r="A89388" s="106">
        <v>271047</v>
      </c>
      <c r="B89388" s="115">
        <v>44389.656741100327</v>
      </c>
      <c r="C89388" s="106">
        <v>138344</v>
      </c>
      <c r="D89388" s="106">
        <v>119655</v>
      </c>
      <c r="E89388" s="106" t="str">
        <f>VLOOKUP(C89388,Подписчики!A:C,2,0)</f>
        <v>UTC+3</v>
      </c>
      <c r="F89388" s="115"/>
    </row>
    <row r="89389" spans="1:6" ht="15.75" customHeight="1">
      <c r="A89389" s="106">
        <v>271048</v>
      </c>
      <c r="B89389" s="115">
        <v>44389.657550161814</v>
      </c>
      <c r="C89389" s="106">
        <v>168809</v>
      </c>
      <c r="D89389" s="106">
        <v>154256</v>
      </c>
      <c r="E89389" s="106" t="str">
        <f>VLOOKUP(C89389,Подписчики!A:C,2,0)</f>
        <v>UTC+1</v>
      </c>
      <c r="F89389" s="115"/>
    </row>
    <row r="89390" spans="1:6" ht="15.75" customHeight="1">
      <c r="A89390" s="106">
        <v>271050</v>
      </c>
      <c r="B89390" s="115">
        <v>44389.6583592233</v>
      </c>
      <c r="C89390" s="106">
        <v>233958</v>
      </c>
      <c r="D89390" s="106">
        <v>88863</v>
      </c>
      <c r="E89390" s="106" t="str">
        <f>VLOOKUP(C89390,Подписчики!A:C,2,0)</f>
        <v>UTC+3</v>
      </c>
      <c r="F89390" s="115"/>
    </row>
    <row r="89391" spans="1:6" ht="15.75" customHeight="1">
      <c r="A89391" s="106">
        <v>271054</v>
      </c>
      <c r="B89391" s="115">
        <v>44389.660786407767</v>
      </c>
      <c r="C89391" s="106">
        <v>306879</v>
      </c>
      <c r="D89391" s="106">
        <v>190601</v>
      </c>
      <c r="E89391" s="106" t="str">
        <f>VLOOKUP(C89391,Подписчики!A:C,2,0)</f>
        <v>UTC+1</v>
      </c>
      <c r="F89391" s="115"/>
    </row>
    <row r="89392" spans="1:6" ht="15.75" customHeight="1">
      <c r="A89392" s="106">
        <v>271059</v>
      </c>
      <c r="B89392" s="115">
        <v>44389.66119093851</v>
      </c>
      <c r="C89392" s="106">
        <v>218970</v>
      </c>
      <c r="D89392" s="106">
        <v>376219</v>
      </c>
      <c r="E89392" s="106" t="str">
        <f>VLOOKUP(C89392,Подписчики!A:C,2,0)</f>
        <v>UTC+2</v>
      </c>
      <c r="F89392" s="115"/>
    </row>
    <row r="89393" spans="1:6" ht="15.75" customHeight="1">
      <c r="A89393" s="106">
        <v>271060</v>
      </c>
      <c r="B89393" s="115">
        <v>44389.661595469253</v>
      </c>
      <c r="C89393" s="106">
        <v>187165</v>
      </c>
      <c r="D89393" s="106">
        <v>158978</v>
      </c>
      <c r="E89393" s="106" t="str">
        <f>VLOOKUP(C89393,Подписчики!A:C,2,0)</f>
        <v>UTC-1</v>
      </c>
      <c r="F89393" s="115"/>
    </row>
    <row r="89394" spans="1:6" ht="15.75" customHeight="1">
      <c r="A89394" s="106">
        <v>271062</v>
      </c>
      <c r="B89394" s="115">
        <v>44389.661595469253</v>
      </c>
      <c r="C89394" s="106">
        <v>220909</v>
      </c>
      <c r="D89394" s="106">
        <v>423117</v>
      </c>
      <c r="E89394" s="106" t="str">
        <f>VLOOKUP(C89394,Подписчики!A:C,2,0)</f>
        <v>UTC+3</v>
      </c>
      <c r="F89394" s="115"/>
    </row>
    <row r="89395" spans="1:6" ht="15.75" customHeight="1">
      <c r="A89395" s="106">
        <v>271065</v>
      </c>
      <c r="B89395" s="115">
        <v>44389.663213592234</v>
      </c>
      <c r="C89395" s="106">
        <v>256051</v>
      </c>
      <c r="D89395" s="106">
        <v>250679</v>
      </c>
      <c r="E89395" s="106" t="str">
        <f>VLOOKUP(C89395,Подписчики!A:C,2,0)</f>
        <v>UTC+3</v>
      </c>
      <c r="F89395" s="115"/>
    </row>
    <row r="89396" spans="1:6" ht="15.75" customHeight="1">
      <c r="A89396" s="106">
        <v>271066</v>
      </c>
      <c r="B89396" s="115">
        <v>44389.663213592234</v>
      </c>
      <c r="C89396" s="106">
        <v>333838</v>
      </c>
      <c r="D89396" s="106">
        <v>250679</v>
      </c>
      <c r="E89396" s="106" t="str">
        <f>VLOOKUP(C89396,Подписчики!A:C,2,0)</f>
        <v>UTC+3</v>
      </c>
      <c r="F89396" s="115"/>
    </row>
    <row r="89397" spans="1:6" ht="15.75" customHeight="1">
      <c r="A89397" s="106">
        <v>271069</v>
      </c>
      <c r="B89397" s="115">
        <v>44389.664022653727</v>
      </c>
      <c r="C89397" s="106">
        <v>135859</v>
      </c>
      <c r="D89397" s="106">
        <v>474508</v>
      </c>
      <c r="E89397" s="106" t="str">
        <f>VLOOKUP(C89397,Подписчики!A:C,2,0)</f>
        <v>UTC+1</v>
      </c>
      <c r="F89397" s="115"/>
    </row>
    <row r="89398" spans="1:6" ht="15.75" customHeight="1">
      <c r="A89398" s="106">
        <v>271072</v>
      </c>
      <c r="B89398" s="115">
        <v>44389.664427184463</v>
      </c>
      <c r="C89398" s="106">
        <v>203104</v>
      </c>
      <c r="D89398" s="106">
        <v>347008</v>
      </c>
      <c r="E89398" s="106" t="str">
        <f>VLOOKUP(C89398,Подписчики!A:C,2,0)</f>
        <v>UTC+2</v>
      </c>
      <c r="F89398" s="115"/>
    </row>
    <row r="89399" spans="1:6" ht="15.75" customHeight="1">
      <c r="A89399" s="106">
        <v>271076</v>
      </c>
      <c r="B89399" s="115">
        <v>44389.664831715214</v>
      </c>
      <c r="C89399" s="106">
        <v>4639</v>
      </c>
      <c r="D89399" s="106">
        <v>230507</v>
      </c>
      <c r="E89399" s="106" t="str">
        <f>VLOOKUP(C89399,Подписчики!A:C,2,0)</f>
        <v>UTC+3</v>
      </c>
      <c r="F89399" s="115"/>
    </row>
    <row r="89400" spans="1:6" ht="15.75" customHeight="1">
      <c r="A89400" s="106">
        <v>271079</v>
      </c>
      <c r="B89400" s="115">
        <v>44389.664831715214</v>
      </c>
      <c r="C89400" s="106">
        <v>74264</v>
      </c>
      <c r="D89400" s="106">
        <v>242428</v>
      </c>
      <c r="E89400" s="106" t="str">
        <f>VLOOKUP(C89400,Подписчики!A:C,2,0)</f>
        <v>UTC+3</v>
      </c>
      <c r="F89400" s="115"/>
    </row>
    <row r="89401" spans="1:6" ht="15.75" customHeight="1">
      <c r="A89401" s="106">
        <v>271084</v>
      </c>
      <c r="B89401" s="115">
        <v>44389.664831715214</v>
      </c>
      <c r="C89401" s="106">
        <v>150937</v>
      </c>
      <c r="D89401" s="106">
        <v>325852</v>
      </c>
      <c r="E89401" s="106" t="str">
        <f>VLOOKUP(C89401,Подписчики!A:C,2,0)</f>
        <v>UTC+3</v>
      </c>
      <c r="F89401" s="115"/>
    </row>
    <row r="89402" spans="1:6" ht="15.75" customHeight="1">
      <c r="A89402" s="106">
        <v>271088</v>
      </c>
      <c r="B89402" s="115">
        <v>44389.665236245957</v>
      </c>
      <c r="C89402" s="106">
        <v>100117</v>
      </c>
      <c r="D89402" s="106">
        <v>250679</v>
      </c>
      <c r="E89402" s="106" t="str">
        <f>VLOOKUP(C89402,Подписчики!A:C,2,0)</f>
        <v>UTC+0</v>
      </c>
      <c r="F89402" s="115"/>
    </row>
    <row r="89403" spans="1:6" ht="15.75" customHeight="1">
      <c r="A89403" s="106">
        <v>271092</v>
      </c>
      <c r="B89403" s="115">
        <v>44389.6656407767</v>
      </c>
      <c r="C89403" s="106">
        <v>59985</v>
      </c>
      <c r="D89403" s="106">
        <v>127233</v>
      </c>
      <c r="E89403" s="106" t="str">
        <f>VLOOKUP(C89403,Подписчики!A:C,2,0)</f>
        <v>UTC+1</v>
      </c>
      <c r="F89403" s="115"/>
    </row>
    <row r="89404" spans="1:6" ht="15.75" customHeight="1">
      <c r="A89404" s="106">
        <v>271095</v>
      </c>
      <c r="B89404" s="115">
        <v>44389.6656407767</v>
      </c>
      <c r="C89404" s="106">
        <v>75360</v>
      </c>
      <c r="D89404" s="106">
        <v>88696</v>
      </c>
      <c r="E89404" s="106" t="str">
        <f>VLOOKUP(C89404,Подписчики!A:C,2,0)</f>
        <v>UTC+1</v>
      </c>
      <c r="F89404" s="115"/>
    </row>
    <row r="89405" spans="1:6" ht="15.75" customHeight="1">
      <c r="A89405" s="106">
        <v>271098</v>
      </c>
      <c r="B89405" s="115">
        <v>44389.6656407767</v>
      </c>
      <c r="C89405" s="106">
        <v>144507</v>
      </c>
      <c r="D89405" s="106">
        <v>123413</v>
      </c>
      <c r="E89405" s="106" t="str">
        <f>VLOOKUP(C89405,Подписчики!A:C,2,0)</f>
        <v>UTC+1</v>
      </c>
      <c r="F89405" s="115"/>
    </row>
    <row r="89406" spans="1:6" ht="15.75" customHeight="1">
      <c r="A89406" s="106">
        <v>271103</v>
      </c>
      <c r="B89406" s="115">
        <v>44389.666045307444</v>
      </c>
      <c r="C89406" s="106">
        <v>2218</v>
      </c>
      <c r="D89406" s="106">
        <v>258251</v>
      </c>
      <c r="E89406" s="106" t="str">
        <f>VLOOKUP(C89406,Подписчики!A:C,2,0)</f>
        <v>UTC+2</v>
      </c>
      <c r="F89406" s="115"/>
    </row>
    <row r="89407" spans="1:6" ht="15.75" customHeight="1">
      <c r="A89407" s="106">
        <v>271104</v>
      </c>
      <c r="B89407" s="115">
        <v>44389.666449838187</v>
      </c>
      <c r="C89407" s="106">
        <v>333690</v>
      </c>
      <c r="D89407" s="106">
        <v>472712</v>
      </c>
      <c r="E89407" s="106" t="str">
        <f>VLOOKUP(C89407,Подписчики!A:C,2,0)</f>
        <v>UTC+3</v>
      </c>
      <c r="F89407" s="115"/>
    </row>
    <row r="89408" spans="1:6" ht="15.75" customHeight="1">
      <c r="A89408" s="106">
        <v>271105</v>
      </c>
      <c r="B89408" s="115">
        <v>44389.666854368937</v>
      </c>
      <c r="C89408" s="106">
        <v>41920</v>
      </c>
      <c r="D89408" s="106">
        <v>396575</v>
      </c>
      <c r="E89408" s="106" t="str">
        <f>VLOOKUP(C89408,Подписчики!A:C,2,0)</f>
        <v>UTC+4</v>
      </c>
      <c r="F89408" s="115"/>
    </row>
    <row r="89409" spans="1:6" ht="15.75" customHeight="1">
      <c r="A89409" s="106">
        <v>271109</v>
      </c>
      <c r="B89409" s="115">
        <v>44389.667258899681</v>
      </c>
      <c r="C89409" s="106">
        <v>79535</v>
      </c>
      <c r="D89409" s="106">
        <v>154256</v>
      </c>
      <c r="E89409" s="106" t="str">
        <f>VLOOKUP(C89409,Подписчики!A:C,2,0)</f>
        <v>UTC+1</v>
      </c>
      <c r="F89409" s="115"/>
    </row>
    <row r="89410" spans="1:6" ht="15.75" customHeight="1">
      <c r="A89410" s="106">
        <v>271113</v>
      </c>
      <c r="B89410" s="115">
        <v>44389.667258899681</v>
      </c>
      <c r="C89410" s="106">
        <v>98840</v>
      </c>
      <c r="D89410" s="106">
        <v>230507</v>
      </c>
      <c r="E89410" s="106" t="str">
        <f>VLOOKUP(C89410,Подписчики!A:C,2,0)</f>
        <v>UTC+1</v>
      </c>
      <c r="F89410" s="115"/>
    </row>
    <row r="89411" spans="1:6" ht="15.75" customHeight="1">
      <c r="A89411" s="106">
        <v>271116</v>
      </c>
      <c r="B89411" s="115">
        <v>44389.667258899681</v>
      </c>
      <c r="C89411" s="106">
        <v>119078</v>
      </c>
      <c r="D89411" s="106">
        <v>16599</v>
      </c>
      <c r="E89411" s="106" t="str">
        <f>VLOOKUP(C89411,Подписчики!A:C,2,0)</f>
        <v>UTC+1</v>
      </c>
      <c r="F89411" s="115"/>
    </row>
    <row r="89412" spans="1:6" ht="15.75" customHeight="1">
      <c r="A89412" s="106">
        <v>271121</v>
      </c>
      <c r="B89412" s="115">
        <v>44389.667258899681</v>
      </c>
      <c r="C89412" s="106">
        <v>317019</v>
      </c>
      <c r="D89412" s="106">
        <v>158978</v>
      </c>
      <c r="E89412" s="106" t="str">
        <f>VLOOKUP(C89412,Подписчики!A:C,2,0)</f>
        <v>UTC+1</v>
      </c>
      <c r="F89412" s="115"/>
    </row>
    <row r="89413" spans="1:6" ht="15.75" customHeight="1">
      <c r="A89413" s="106">
        <v>271124</v>
      </c>
      <c r="B89413" s="115">
        <v>44389.668067961167</v>
      </c>
      <c r="C89413" s="106">
        <v>114353</v>
      </c>
      <c r="D89413" s="106">
        <v>321898</v>
      </c>
      <c r="E89413" s="106" t="str">
        <f>VLOOKUP(C89413,Подписчики!A:C,2,0)</f>
        <v>UTC+3</v>
      </c>
      <c r="F89413" s="115"/>
    </row>
    <row r="89414" spans="1:6" ht="15.75" customHeight="1">
      <c r="A89414" s="106">
        <v>271129</v>
      </c>
      <c r="B89414" s="115">
        <v>44389.668877022654</v>
      </c>
      <c r="C89414" s="106">
        <v>157556</v>
      </c>
      <c r="D89414" s="106">
        <v>23621</v>
      </c>
      <c r="E89414" s="106" t="str">
        <f>VLOOKUP(C89414,Подписчики!A:C,2,0)</f>
        <v>UTC+1</v>
      </c>
      <c r="F89414" s="115"/>
    </row>
    <row r="89415" spans="1:6" ht="15.75" customHeight="1">
      <c r="A89415" s="106">
        <v>271130</v>
      </c>
      <c r="B89415" s="115">
        <v>44389.67251779935</v>
      </c>
      <c r="C89415" s="106">
        <v>22336</v>
      </c>
      <c r="D89415" s="106">
        <v>76511</v>
      </c>
      <c r="E89415" s="106" t="str">
        <f>VLOOKUP(C89415,Подписчики!A:C,2,0)</f>
        <v>UTC+2</v>
      </c>
      <c r="F89415" s="115"/>
    </row>
    <row r="89416" spans="1:6" ht="15.75" customHeight="1">
      <c r="A89416" s="106">
        <v>271134</v>
      </c>
      <c r="B89416" s="115">
        <v>44389.672922330094</v>
      </c>
      <c r="C89416" s="106">
        <v>223157</v>
      </c>
      <c r="D89416" s="106">
        <v>111597</v>
      </c>
      <c r="E89416" s="106" t="str">
        <f>VLOOKUP(C89416,Подписчики!A:C,2,0)</f>
        <v>UTC+3</v>
      </c>
      <c r="F89416" s="115"/>
    </row>
    <row r="89417" spans="1:6" ht="15.75" customHeight="1">
      <c r="A89417" s="106">
        <v>271138</v>
      </c>
      <c r="B89417" s="115">
        <v>44389.672922330101</v>
      </c>
      <c r="C89417" s="106">
        <v>26005</v>
      </c>
      <c r="D89417" s="106">
        <v>4199</v>
      </c>
      <c r="E89417" s="106" t="str">
        <f>VLOOKUP(C89417,Подписчики!A:C,2,0)</f>
        <v>UTC+7</v>
      </c>
      <c r="F89417" s="115"/>
    </row>
    <row r="89418" spans="1:6" ht="15.75" customHeight="1">
      <c r="A89418" s="106">
        <v>271139</v>
      </c>
      <c r="B89418" s="115">
        <v>44389.673326860844</v>
      </c>
      <c r="C89418" s="106">
        <v>136386</v>
      </c>
      <c r="D89418" s="106">
        <v>158978</v>
      </c>
      <c r="E89418" s="106" t="str">
        <f>VLOOKUP(C89418,Подписчики!A:C,2,0)</f>
        <v>UTC+0</v>
      </c>
      <c r="F89418" s="115"/>
    </row>
    <row r="89419" spans="1:6" ht="15.75" customHeight="1">
      <c r="A89419" s="106">
        <v>271142</v>
      </c>
      <c r="B89419" s="115">
        <v>44389.673326860844</v>
      </c>
      <c r="C89419" s="106">
        <v>205754</v>
      </c>
      <c r="D89419" s="106">
        <v>262430</v>
      </c>
      <c r="E89419" s="106" t="str">
        <f>VLOOKUP(C89419,Подписчики!A:C,2,0)</f>
        <v>UTC+0</v>
      </c>
      <c r="F89419" s="115"/>
    </row>
    <row r="89420" spans="1:6" ht="15.75" customHeight="1">
      <c r="A89420" s="106">
        <v>271146</v>
      </c>
      <c r="B89420" s="115">
        <v>44389.673731391587</v>
      </c>
      <c r="C89420" s="106">
        <v>117912</v>
      </c>
      <c r="D89420" s="106">
        <v>389195</v>
      </c>
      <c r="E89420" s="106" t="str">
        <f>VLOOKUP(C89420,Подписчики!A:C,2,0)</f>
        <v>UTC+1</v>
      </c>
      <c r="F89420" s="115"/>
    </row>
    <row r="89421" spans="1:6" ht="15.75" customHeight="1">
      <c r="A89421" s="106">
        <v>271148</v>
      </c>
      <c r="B89421" s="115">
        <v>44389.673731391587</v>
      </c>
      <c r="C89421" s="106">
        <v>285905</v>
      </c>
      <c r="D89421" s="106">
        <v>202680</v>
      </c>
      <c r="E89421" s="106" t="str">
        <f>VLOOKUP(C89421,Подписчики!A:C,2,0)</f>
        <v>UTC+1</v>
      </c>
      <c r="F89421" s="115"/>
    </row>
    <row r="89422" spans="1:6" ht="15.75" customHeight="1">
      <c r="A89422" s="106">
        <v>271152</v>
      </c>
      <c r="B89422" s="115">
        <v>44389.674135922331</v>
      </c>
      <c r="C89422" s="106">
        <v>49634</v>
      </c>
      <c r="D89422" s="106">
        <v>325852</v>
      </c>
      <c r="E89422" s="106" t="str">
        <f>VLOOKUP(C89422,Подписчики!A:C,2,0)</f>
        <v>UTC+2</v>
      </c>
      <c r="F89422" s="115"/>
    </row>
    <row r="89423" spans="1:6" ht="15.75" customHeight="1">
      <c r="A89423" s="106">
        <v>271157</v>
      </c>
      <c r="B89423" s="115">
        <v>44389.674135922331</v>
      </c>
      <c r="C89423" s="106">
        <v>214389</v>
      </c>
      <c r="D89423" s="106">
        <v>361821</v>
      </c>
      <c r="E89423" s="106" t="str">
        <f>VLOOKUP(C89423,Подписчики!A:C,2,0)</f>
        <v>UTC+2</v>
      </c>
      <c r="F89423" s="115"/>
    </row>
    <row r="89424" spans="1:6" ht="15.75" customHeight="1">
      <c r="A89424" s="106">
        <v>271159</v>
      </c>
      <c r="B89424" s="115">
        <v>44389.674540453074</v>
      </c>
      <c r="C89424" s="106">
        <v>155437</v>
      </c>
      <c r="D89424" s="106">
        <v>227775</v>
      </c>
      <c r="E89424" s="106" t="str">
        <f>VLOOKUP(C89424,Подписчики!A:C,2,0)</f>
        <v>UTC+3</v>
      </c>
      <c r="F89424" s="115"/>
    </row>
    <row r="89425" spans="1:6" ht="15.75" customHeight="1">
      <c r="A89425" s="106">
        <v>271162</v>
      </c>
      <c r="B89425" s="115">
        <v>44389.675349514568</v>
      </c>
      <c r="C89425" s="106">
        <v>146688</v>
      </c>
      <c r="D89425" s="106">
        <v>189009</v>
      </c>
      <c r="E89425" s="106" t="str">
        <f>VLOOKUP(C89425,Подписчики!A:C,2,0)</f>
        <v>UTC+1</v>
      </c>
      <c r="F89425" s="115"/>
    </row>
    <row r="89426" spans="1:6" ht="15.75" customHeight="1">
      <c r="A89426" s="106">
        <v>271167</v>
      </c>
      <c r="B89426" s="115">
        <v>44389.675754045304</v>
      </c>
      <c r="C89426" s="106">
        <v>99689</v>
      </c>
      <c r="D89426" s="106">
        <v>394819</v>
      </c>
      <c r="E89426" s="106" t="str">
        <f>VLOOKUP(C89426,Подписчики!A:C,2,0)</f>
        <v>UTC+2</v>
      </c>
      <c r="F89426" s="115"/>
    </row>
    <row r="89427" spans="1:6" ht="15.75" customHeight="1">
      <c r="A89427" s="106">
        <v>271172</v>
      </c>
      <c r="B89427" s="115">
        <v>44389.675754045304</v>
      </c>
      <c r="C89427" s="106">
        <v>123371</v>
      </c>
      <c r="D89427" s="106">
        <v>317239</v>
      </c>
      <c r="E89427" s="106" t="str">
        <f>VLOOKUP(C89427,Подписчики!A:C,2,0)</f>
        <v>UTC+2</v>
      </c>
      <c r="F89427" s="115"/>
    </row>
    <row r="89428" spans="1:6" ht="15.75" customHeight="1">
      <c r="A89428" s="106">
        <v>271176</v>
      </c>
      <c r="B89428" s="115">
        <v>44389.675754045304</v>
      </c>
      <c r="C89428" s="106">
        <v>339775</v>
      </c>
      <c r="D89428" s="106">
        <v>286726</v>
      </c>
      <c r="E89428" s="106" t="str">
        <f>VLOOKUP(C89428,Подписчики!A:C,2,0)</f>
        <v>UTC+2</v>
      </c>
      <c r="F89428" s="115"/>
    </row>
    <row r="89429" spans="1:6" ht="15.75" customHeight="1">
      <c r="A89429" s="106">
        <v>271177</v>
      </c>
      <c r="B89429" s="115">
        <v>44389.676158576054</v>
      </c>
      <c r="C89429" s="106">
        <v>14530</v>
      </c>
      <c r="D89429" s="106">
        <v>158978</v>
      </c>
      <c r="E89429" s="106" t="str">
        <f>VLOOKUP(C89429,Подписчики!A:C,2,0)</f>
        <v>UTC+3</v>
      </c>
      <c r="F89429" s="115"/>
    </row>
    <row r="89430" spans="1:6" ht="15.75" customHeight="1">
      <c r="A89430" s="106">
        <v>271181</v>
      </c>
      <c r="B89430" s="115">
        <v>44389.676158576054</v>
      </c>
      <c r="C89430" s="106">
        <v>32299</v>
      </c>
      <c r="D89430" s="106">
        <v>7145</v>
      </c>
      <c r="E89430" s="106" t="str">
        <f>VLOOKUP(C89430,Подписчики!A:C,2,0)</f>
        <v>UTC+3</v>
      </c>
      <c r="F89430" s="115"/>
    </row>
    <row r="89431" spans="1:6" ht="15.75" customHeight="1">
      <c r="A89431" s="106">
        <v>271186</v>
      </c>
      <c r="B89431" s="115">
        <v>44389.676158576054</v>
      </c>
      <c r="C89431" s="106">
        <v>205150</v>
      </c>
      <c r="D89431" s="106">
        <v>411922</v>
      </c>
      <c r="E89431" s="106" t="str">
        <f>VLOOKUP(C89431,Подписчики!A:C,2,0)</f>
        <v>UTC+3</v>
      </c>
      <c r="F89431" s="115"/>
    </row>
    <row r="89432" spans="1:6" ht="15.75" customHeight="1">
      <c r="A89432" s="106">
        <v>271189</v>
      </c>
      <c r="B89432" s="115">
        <v>44389.676158576054</v>
      </c>
      <c r="C89432" s="106">
        <v>327960</v>
      </c>
      <c r="D89432" s="106">
        <v>381626</v>
      </c>
      <c r="E89432" s="106" t="str">
        <f>VLOOKUP(C89432,Подписчики!A:C,2,0)</f>
        <v>UTC+7</v>
      </c>
      <c r="F89432" s="115"/>
    </row>
    <row r="89433" spans="1:6" ht="15.75" customHeight="1">
      <c r="A89433" s="106">
        <v>271194</v>
      </c>
      <c r="B89433" s="115">
        <v>44389.676563106797</v>
      </c>
      <c r="C89433" s="106">
        <v>57148</v>
      </c>
      <c r="D89433" s="106">
        <v>125262</v>
      </c>
      <c r="E89433" s="106" t="str">
        <f>VLOOKUP(C89433,Подписчики!A:C,2,0)</f>
        <v>UTC+4</v>
      </c>
      <c r="F89433" s="115"/>
    </row>
    <row r="89434" spans="1:6" ht="15.75" customHeight="1">
      <c r="A89434" s="106">
        <v>271198</v>
      </c>
      <c r="B89434" s="115">
        <v>44389.676967637541</v>
      </c>
      <c r="C89434" s="106">
        <v>58275</v>
      </c>
      <c r="D89434" s="106">
        <v>264283</v>
      </c>
      <c r="E89434" s="106" t="str">
        <f>VLOOKUP(C89434,Подписчики!A:C,2,0)</f>
        <v>UTC+1</v>
      </c>
      <c r="F89434" s="115"/>
    </row>
    <row r="89435" spans="1:6" ht="15.75" customHeight="1">
      <c r="A89435" s="106">
        <v>271199</v>
      </c>
      <c r="B89435" s="115">
        <v>44389.676967637541</v>
      </c>
      <c r="C89435" s="106">
        <v>186840</v>
      </c>
      <c r="D89435" s="106">
        <v>206501</v>
      </c>
      <c r="E89435" s="106" t="str">
        <f>VLOOKUP(C89435,Подписчики!A:C,2,0)</f>
        <v>UTC+1</v>
      </c>
      <c r="F89435" s="115"/>
    </row>
    <row r="89436" spans="1:6" ht="15.75" customHeight="1">
      <c r="A89436" s="106">
        <v>271200</v>
      </c>
      <c r="B89436" s="115">
        <v>44389.677372168284</v>
      </c>
      <c r="C89436" s="106">
        <v>86992</v>
      </c>
      <c r="D89436" s="106">
        <v>153893</v>
      </c>
      <c r="E89436" s="106" t="str">
        <f>VLOOKUP(C89436,Подписчики!A:C,2,0)</f>
        <v>UTC+2</v>
      </c>
      <c r="F89436" s="115"/>
    </row>
    <row r="89437" spans="1:6" ht="15.75" customHeight="1">
      <c r="A89437" s="106">
        <v>271201</v>
      </c>
      <c r="B89437" s="115">
        <v>44389.677776699027</v>
      </c>
      <c r="C89437" s="106">
        <v>42867</v>
      </c>
      <c r="D89437" s="106">
        <v>294042</v>
      </c>
      <c r="E89437" s="106" t="str">
        <f>VLOOKUP(C89437,Подписчики!A:C,2,0)</f>
        <v>UTC+3</v>
      </c>
      <c r="F89437" s="115"/>
    </row>
    <row r="89438" spans="1:6" ht="15.75" customHeight="1">
      <c r="A89438" s="106">
        <v>271204</v>
      </c>
      <c r="B89438" s="115">
        <v>44389.678</v>
      </c>
      <c r="C89438" s="106">
        <v>7368</v>
      </c>
      <c r="D89438" s="106">
        <v>467908</v>
      </c>
      <c r="E89438" s="106" t="str">
        <f>VLOOKUP(C89438,Подписчики!A:C,2,0)</f>
        <v>UTC+0</v>
      </c>
      <c r="F89438" s="115"/>
    </row>
    <row r="89439" spans="1:6" ht="15.75" customHeight="1">
      <c r="A89439" s="106">
        <v>271206</v>
      </c>
      <c r="B89439" s="115">
        <v>44389.67818122977</v>
      </c>
      <c r="C89439" s="106">
        <v>63476</v>
      </c>
      <c r="D89439" s="106">
        <v>364816</v>
      </c>
      <c r="E89439" s="106" t="str">
        <f>VLOOKUP(C89439,Подписчики!A:C,2,0)</f>
        <v>UTC+8</v>
      </c>
      <c r="F89439" s="115"/>
    </row>
    <row r="89440" spans="1:6" ht="15.75" customHeight="1">
      <c r="A89440" s="106">
        <v>271207</v>
      </c>
      <c r="B89440" s="115">
        <v>44389.67818122977</v>
      </c>
      <c r="C89440" s="106">
        <v>301851</v>
      </c>
      <c r="D89440" s="106">
        <v>134973</v>
      </c>
      <c r="E89440" s="106" t="str">
        <f>VLOOKUP(C89440,Подписчики!A:C,2,0)</f>
        <v>UTC+0</v>
      </c>
      <c r="F89440" s="115"/>
    </row>
    <row r="89441" spans="1:6" ht="15.75" customHeight="1">
      <c r="A89441" s="106">
        <v>271208</v>
      </c>
      <c r="B89441" s="115">
        <v>44389.679799352751</v>
      </c>
      <c r="C89441" s="106">
        <v>6898</v>
      </c>
      <c r="D89441" s="106">
        <v>250679</v>
      </c>
      <c r="E89441" s="106" t="str">
        <f>VLOOKUP(C89441,Подписчики!A:C,2,0)</f>
        <v>UTC+0</v>
      </c>
      <c r="F89441" s="115"/>
    </row>
    <row r="89442" spans="1:6" ht="15.75" customHeight="1">
      <c r="A89442" s="106">
        <v>271212</v>
      </c>
      <c r="B89442" s="115">
        <v>44389.679799352751</v>
      </c>
      <c r="C89442" s="106">
        <v>15078</v>
      </c>
      <c r="D89442" s="106">
        <v>37644</v>
      </c>
      <c r="E89442" s="106" t="str">
        <f>VLOOKUP(C89442,Подписчики!A:C,2,0)</f>
        <v>UTC+0</v>
      </c>
      <c r="F89442" s="115"/>
    </row>
    <row r="89443" spans="1:6" ht="15.75" customHeight="1">
      <c r="A89443" s="106">
        <v>271216</v>
      </c>
      <c r="B89443" s="115">
        <v>44389.680608414237</v>
      </c>
      <c r="C89443" s="106">
        <v>256486</v>
      </c>
      <c r="D89443" s="106">
        <v>351192</v>
      </c>
      <c r="E89443" s="106" t="str">
        <f>VLOOKUP(C89443,Подписчики!A:C,2,0)</f>
        <v>UTC+2</v>
      </c>
      <c r="F89443" s="115"/>
    </row>
    <row r="89444" spans="1:6" ht="15.75" customHeight="1">
      <c r="A89444" s="106">
        <v>271218</v>
      </c>
      <c r="B89444" s="115">
        <v>44389.68101294498</v>
      </c>
      <c r="C89444" s="106">
        <v>240850</v>
      </c>
      <c r="D89444" s="106">
        <v>427292</v>
      </c>
      <c r="E89444" s="106" t="str">
        <f>VLOOKUP(C89444,Подписчики!A:C,2,0)</f>
        <v>UTC+3</v>
      </c>
      <c r="F89444" s="115"/>
    </row>
    <row r="89445" spans="1:6" ht="15.75" customHeight="1">
      <c r="A89445" s="106">
        <v>271220</v>
      </c>
      <c r="B89445" s="115">
        <v>44389.681417475724</v>
      </c>
      <c r="C89445" s="106">
        <v>297727</v>
      </c>
      <c r="D89445" s="106">
        <v>394278</v>
      </c>
      <c r="E89445" s="106" t="str">
        <f>VLOOKUP(C89445,Подписчики!A:C,2,0)</f>
        <v>UTC+8</v>
      </c>
      <c r="F89445" s="115"/>
    </row>
    <row r="89446" spans="1:6" ht="15.75" customHeight="1">
      <c r="A89446" s="106">
        <v>271223</v>
      </c>
      <c r="B89446" s="115">
        <v>44389.681822006474</v>
      </c>
      <c r="C89446" s="106">
        <v>4028</v>
      </c>
      <c r="D89446" s="106">
        <v>347393</v>
      </c>
      <c r="E89446" s="106" t="str">
        <f>VLOOKUP(C89446,Подписчики!A:C,2,0)</f>
        <v>UTC+1</v>
      </c>
      <c r="F89446" s="115"/>
    </row>
    <row r="89447" spans="1:6" ht="15.75" customHeight="1">
      <c r="A89447" s="106">
        <v>271227</v>
      </c>
      <c r="B89447" s="115">
        <v>44389.681822006474</v>
      </c>
      <c r="C89447" s="106">
        <v>91266</v>
      </c>
      <c r="D89447" s="106">
        <v>472330</v>
      </c>
      <c r="E89447" s="106" t="str">
        <f>VLOOKUP(C89447,Подписчики!A:C,2,0)</f>
        <v>UTC+9</v>
      </c>
      <c r="F89447" s="115"/>
    </row>
    <row r="89448" spans="1:6" ht="15.75" customHeight="1">
      <c r="A89448" s="106">
        <v>271228</v>
      </c>
      <c r="B89448" s="115">
        <v>44389.681822006474</v>
      </c>
      <c r="C89448" s="106">
        <v>100437</v>
      </c>
      <c r="D89448" s="106">
        <v>347008</v>
      </c>
      <c r="E89448" s="106" t="str">
        <f>VLOOKUP(C89448,Подписчики!A:C,2,0)</f>
        <v>UTC+1</v>
      </c>
      <c r="F89448" s="115"/>
    </row>
    <row r="89449" spans="1:6" ht="15.75" customHeight="1">
      <c r="A89449" s="106">
        <v>271231</v>
      </c>
      <c r="B89449" s="115">
        <v>44389.681822006474</v>
      </c>
      <c r="C89449" s="106">
        <v>102916</v>
      </c>
      <c r="D89449" s="106">
        <v>458567</v>
      </c>
      <c r="E89449" s="106" t="str">
        <f>VLOOKUP(C89449,Подписчики!A:C,2,0)</f>
        <v>UTC+1</v>
      </c>
      <c r="F89449" s="115"/>
    </row>
    <row r="89450" spans="1:6" ht="15.75" customHeight="1">
      <c r="A89450" s="106">
        <v>271235</v>
      </c>
      <c r="B89450" s="115">
        <v>44389.682226537218</v>
      </c>
      <c r="C89450" s="106">
        <v>80030</v>
      </c>
      <c r="D89450" s="106">
        <v>411922</v>
      </c>
      <c r="E89450" s="106" t="str">
        <f>VLOOKUP(C89450,Подписчики!A:C,2,0)</f>
        <v>UTC+2</v>
      </c>
      <c r="F89450" s="115"/>
    </row>
    <row r="89451" spans="1:6" ht="15.75" customHeight="1">
      <c r="A89451" s="106">
        <v>271239</v>
      </c>
      <c r="B89451" s="115">
        <v>44389.683440129455</v>
      </c>
      <c r="C89451" s="106">
        <v>261028</v>
      </c>
      <c r="D89451" s="106">
        <v>270904</v>
      </c>
      <c r="E89451" s="106" t="str">
        <f>VLOOKUP(C89451,Подписчики!A:C,2,0)</f>
        <v>UTC+1</v>
      </c>
      <c r="F89451" s="115"/>
    </row>
    <row r="89452" spans="1:6" ht="15.75" customHeight="1">
      <c r="A89452" s="106">
        <v>271241</v>
      </c>
      <c r="B89452" s="115">
        <v>44389.683844660191</v>
      </c>
      <c r="C89452" s="106">
        <v>45717</v>
      </c>
      <c r="D89452" s="106">
        <v>180863</v>
      </c>
      <c r="E89452" s="106" t="str">
        <f>VLOOKUP(C89452,Подписчики!A:C,2,0)</f>
        <v>UTC+2</v>
      </c>
      <c r="F89452" s="115"/>
    </row>
    <row r="89453" spans="1:6" ht="15.75" customHeight="1">
      <c r="A89453" s="106">
        <v>271244</v>
      </c>
      <c r="B89453" s="115">
        <v>44389.684653721684</v>
      </c>
      <c r="C89453" s="106">
        <v>253235</v>
      </c>
      <c r="D89453" s="106">
        <v>82901</v>
      </c>
      <c r="E89453" s="106" t="str">
        <f>VLOOKUP(C89453,Подписчики!A:C,2,0)</f>
        <v>UTC+0</v>
      </c>
      <c r="F89453" s="115"/>
    </row>
    <row r="89454" spans="1:6" ht="15.75" customHeight="1">
      <c r="A89454" s="106">
        <v>271245</v>
      </c>
      <c r="B89454" s="115">
        <v>44389.684653721684</v>
      </c>
      <c r="C89454" s="106">
        <v>336573</v>
      </c>
      <c r="D89454" s="106">
        <v>88863</v>
      </c>
      <c r="E89454" s="106" t="str">
        <f>VLOOKUP(C89454,Подписчики!A:C,2,0)</f>
        <v>UTC+0</v>
      </c>
      <c r="F89454" s="115"/>
    </row>
    <row r="89455" spans="1:6" ht="15.75" customHeight="1">
      <c r="A89455" s="106">
        <v>271246</v>
      </c>
      <c r="B89455" s="115">
        <v>44389.686676375408</v>
      </c>
      <c r="C89455" s="106">
        <v>114520</v>
      </c>
      <c r="D89455" s="106">
        <v>166809</v>
      </c>
      <c r="E89455" s="106" t="str">
        <f>VLOOKUP(C89455,Подписчики!A:C,2,0)</f>
        <v>UTC+1</v>
      </c>
      <c r="F89455" s="115"/>
    </row>
    <row r="89456" spans="1:6" ht="15.75" customHeight="1">
      <c r="A89456" s="106">
        <v>271248</v>
      </c>
      <c r="B89456" s="115">
        <v>44389.686676375408</v>
      </c>
      <c r="C89456" s="106">
        <v>122477</v>
      </c>
      <c r="D89456" s="106">
        <v>411922</v>
      </c>
      <c r="E89456" s="106" t="str">
        <f>VLOOKUP(C89456,Подписчики!A:C,2,0)</f>
        <v>UTC+1</v>
      </c>
      <c r="F89456" s="115"/>
    </row>
    <row r="89457" spans="1:6" ht="15.75" customHeight="1">
      <c r="A89457" s="106">
        <v>271251</v>
      </c>
      <c r="B89457" s="115">
        <v>44389.686676375408</v>
      </c>
      <c r="C89457" s="106">
        <v>307045</v>
      </c>
      <c r="D89457" s="106">
        <v>394819</v>
      </c>
      <c r="E89457" s="106" t="str">
        <f>VLOOKUP(C89457,Подписчики!A:C,2,0)</f>
        <v>UTC-3</v>
      </c>
      <c r="F89457" s="115"/>
    </row>
    <row r="89458" spans="1:6" ht="15.75" customHeight="1">
      <c r="A89458" s="106">
        <v>271253</v>
      </c>
      <c r="B89458" s="115">
        <v>44389.687080906144</v>
      </c>
      <c r="C89458" s="106">
        <v>37090</v>
      </c>
      <c r="D89458" s="106">
        <v>330333</v>
      </c>
      <c r="E89458" s="106" t="str">
        <f>VLOOKUP(C89458,Подписчики!A:C,2,0)</f>
        <v>UTC+2</v>
      </c>
      <c r="F89458" s="115"/>
    </row>
    <row r="89459" spans="1:6" ht="15.75" customHeight="1">
      <c r="A89459" s="106">
        <v>271257</v>
      </c>
      <c r="B89459" s="115">
        <v>44389.687080906144</v>
      </c>
      <c r="C89459" s="106">
        <v>202181</v>
      </c>
      <c r="D89459" s="106">
        <v>466414</v>
      </c>
      <c r="E89459" s="106" t="str">
        <f>VLOOKUP(C89459,Подписчики!A:C,2,0)</f>
        <v>UTC+2</v>
      </c>
      <c r="F89459" s="115"/>
    </row>
    <row r="89460" spans="1:6" ht="15.75" customHeight="1">
      <c r="A89460" s="106">
        <v>271260</v>
      </c>
      <c r="B89460" s="115">
        <v>44389.687485436894</v>
      </c>
      <c r="C89460" s="106">
        <v>177253</v>
      </c>
      <c r="D89460" s="106">
        <v>4199</v>
      </c>
      <c r="E89460" s="106" t="str">
        <f>VLOOKUP(C89460,Подписчики!A:C,2,0)</f>
        <v>UTC+3</v>
      </c>
      <c r="F89460" s="115"/>
    </row>
    <row r="89461" spans="1:6" ht="15.75" customHeight="1">
      <c r="A89461" s="106">
        <v>271264</v>
      </c>
      <c r="B89461" s="115">
        <v>44389.687485436894</v>
      </c>
      <c r="C89461" s="106">
        <v>210804</v>
      </c>
      <c r="D89461" s="106">
        <v>230507</v>
      </c>
      <c r="E89461" s="106" t="str">
        <f>VLOOKUP(C89461,Подписчики!A:C,2,0)</f>
        <v>UTC+3</v>
      </c>
      <c r="F89461" s="115"/>
    </row>
    <row r="89462" spans="1:6" ht="15.75" customHeight="1">
      <c r="A89462" s="106">
        <v>271268</v>
      </c>
      <c r="B89462" s="115">
        <v>44389.687485436894</v>
      </c>
      <c r="C89462" s="106">
        <v>271156</v>
      </c>
      <c r="D89462" s="106">
        <v>174259</v>
      </c>
      <c r="E89462" s="106" t="str">
        <f>VLOOKUP(C89462,Подписчики!A:C,2,0)</f>
        <v>UTC+7</v>
      </c>
      <c r="F89462" s="115"/>
    </row>
    <row r="89463" spans="1:6" ht="15.75" customHeight="1">
      <c r="A89463" s="106">
        <v>271269</v>
      </c>
      <c r="B89463" s="115">
        <v>44389.687666666665</v>
      </c>
      <c r="C89463" s="106">
        <v>211624</v>
      </c>
      <c r="D89463" s="106">
        <v>392434</v>
      </c>
      <c r="E89463" s="106" t="str">
        <f>VLOOKUP(C89463,Подписчики!A:C,2,0)</f>
        <v>UTC-4</v>
      </c>
      <c r="F89463" s="115"/>
    </row>
    <row r="89464" spans="1:6" ht="15.75" customHeight="1">
      <c r="A89464" s="106">
        <v>271273</v>
      </c>
      <c r="B89464" s="115">
        <v>44389.687889967638</v>
      </c>
      <c r="C89464" s="106">
        <v>343124</v>
      </c>
      <c r="D89464" s="106">
        <v>347008</v>
      </c>
      <c r="E89464" s="106" t="str">
        <f>VLOOKUP(C89464,Подписчики!A:C,2,0)</f>
        <v>UTC+0</v>
      </c>
      <c r="F89464" s="115"/>
    </row>
    <row r="89465" spans="1:6" ht="15.75" customHeight="1">
      <c r="A89465" s="106">
        <v>271275</v>
      </c>
      <c r="B89465" s="115">
        <v>44389.688999999998</v>
      </c>
      <c r="C89465" s="106">
        <v>20864</v>
      </c>
      <c r="D89465" s="106">
        <v>198326</v>
      </c>
      <c r="E89465" s="106" t="str">
        <f>VLOOKUP(C89465,Подписчики!A:C,2,0)</f>
        <v>UTC+9</v>
      </c>
      <c r="F89465" s="115"/>
    </row>
    <row r="89466" spans="1:6" ht="15.75" customHeight="1">
      <c r="A89466" s="106">
        <v>271278</v>
      </c>
      <c r="B89466" s="115">
        <v>44389.689508090618</v>
      </c>
      <c r="C89466" s="106">
        <v>85627</v>
      </c>
      <c r="D89466" s="106">
        <v>324859</v>
      </c>
      <c r="E89466" s="106" t="str">
        <f>VLOOKUP(C89466,Подписчики!A:C,2,0)</f>
        <v>UTC+0</v>
      </c>
      <c r="F89466" s="115"/>
    </row>
    <row r="89467" spans="1:6" ht="15.75" customHeight="1">
      <c r="A89467" s="106">
        <v>271279</v>
      </c>
      <c r="B89467" s="115">
        <v>44389.689912621361</v>
      </c>
      <c r="C89467" s="106">
        <v>142888</v>
      </c>
      <c r="D89467" s="106">
        <v>183290</v>
      </c>
      <c r="E89467" s="106" t="str">
        <f>VLOOKUP(C89467,Подписчики!A:C,2,0)</f>
        <v>UTC+1</v>
      </c>
      <c r="F89467" s="115"/>
    </row>
    <row r="89468" spans="1:6" ht="15.75" customHeight="1">
      <c r="A89468" s="106">
        <v>271283</v>
      </c>
      <c r="B89468" s="115">
        <v>44389.690721682848</v>
      </c>
      <c r="C89468" s="106">
        <v>26124</v>
      </c>
      <c r="D89468" s="106">
        <v>411922</v>
      </c>
      <c r="E89468" s="106" t="str">
        <f>VLOOKUP(C89468,Подписчики!A:C,2,0)</f>
        <v>UTC+3</v>
      </c>
      <c r="F89468" s="115"/>
    </row>
    <row r="89469" spans="1:6" ht="15.75" customHeight="1">
      <c r="A89469" s="106">
        <v>271285</v>
      </c>
      <c r="B89469" s="115">
        <v>44389.691935275077</v>
      </c>
      <c r="C89469" s="106">
        <v>80373</v>
      </c>
      <c r="D89469" s="106">
        <v>273324</v>
      </c>
      <c r="E89469" s="106" t="str">
        <f>VLOOKUP(C89469,Подписчики!A:C,2,0)</f>
        <v>UTC+2</v>
      </c>
      <c r="F89469" s="115"/>
    </row>
    <row r="89470" spans="1:6" ht="15.75" customHeight="1">
      <c r="A89470" s="106">
        <v>271287</v>
      </c>
      <c r="B89470" s="115">
        <v>44389.691935275077</v>
      </c>
      <c r="C89470" s="106">
        <v>268894</v>
      </c>
      <c r="D89470" s="106">
        <v>230507</v>
      </c>
      <c r="E89470" s="106" t="str">
        <f>VLOOKUP(C89470,Подписчики!A:C,2,0)</f>
        <v>UTC+2</v>
      </c>
      <c r="F89470" s="115"/>
    </row>
    <row r="89471" spans="1:6" ht="15.75" customHeight="1">
      <c r="A89471" s="106">
        <v>271288</v>
      </c>
      <c r="B89471" s="115">
        <v>44389.692744336571</v>
      </c>
      <c r="C89471" s="106">
        <v>35132</v>
      </c>
      <c r="D89471" s="106">
        <v>191893</v>
      </c>
      <c r="E89471" s="106" t="str">
        <f>VLOOKUP(C89471,Подписчики!A:C,2,0)</f>
        <v>UTC+4</v>
      </c>
      <c r="F89471" s="115"/>
    </row>
    <row r="89472" spans="1:6" ht="15.75" customHeight="1">
      <c r="A89472" s="106">
        <v>271290</v>
      </c>
      <c r="B89472" s="115">
        <v>44389.693148867314</v>
      </c>
      <c r="C89472" s="106">
        <v>3470</v>
      </c>
      <c r="D89472" s="106">
        <v>37644</v>
      </c>
      <c r="E89472" s="106" t="str">
        <f>VLOOKUP(C89472,Подписчики!A:C,2,0)</f>
        <v>UTC+1</v>
      </c>
      <c r="F89472" s="115"/>
    </row>
    <row r="89473" spans="1:6" ht="15.75" customHeight="1">
      <c r="A89473" s="106">
        <v>271294</v>
      </c>
      <c r="B89473" s="115">
        <v>44389.693148867314</v>
      </c>
      <c r="C89473" s="106">
        <v>59925</v>
      </c>
      <c r="D89473" s="106">
        <v>7145</v>
      </c>
      <c r="E89473" s="106" t="str">
        <f>VLOOKUP(C89473,Подписчики!A:C,2,0)</f>
        <v>UTC+1</v>
      </c>
      <c r="F89473" s="115"/>
    </row>
    <row r="89474" spans="1:6" ht="15.75" customHeight="1">
      <c r="A89474" s="106">
        <v>271297</v>
      </c>
      <c r="B89474" s="115">
        <v>44389.693553398058</v>
      </c>
      <c r="C89474" s="106">
        <v>282444</v>
      </c>
      <c r="D89474" s="106">
        <v>230507</v>
      </c>
      <c r="E89474" s="106" t="str">
        <f>VLOOKUP(C89474,Подписчики!A:C,2,0)</f>
        <v>UTC+2</v>
      </c>
      <c r="F89474" s="115"/>
    </row>
    <row r="89475" spans="1:6" ht="15.75" customHeight="1">
      <c r="A89475" s="106">
        <v>271298</v>
      </c>
      <c r="B89475" s="115">
        <v>44389.694766990295</v>
      </c>
      <c r="C89475" s="106">
        <v>149667</v>
      </c>
      <c r="D89475" s="106">
        <v>3876</v>
      </c>
      <c r="E89475" s="106" t="str">
        <f>VLOOKUP(C89475,Подписчики!A:C,2,0)</f>
        <v>UTC+1</v>
      </c>
      <c r="F89475" s="115"/>
    </row>
    <row r="89476" spans="1:6" ht="15.75" customHeight="1">
      <c r="A89476" s="106">
        <v>271303</v>
      </c>
      <c r="B89476" s="115">
        <v>44389.695171521031</v>
      </c>
      <c r="C89476" s="106">
        <v>322773</v>
      </c>
      <c r="D89476" s="106">
        <v>242428</v>
      </c>
      <c r="E89476" s="106" t="str">
        <f>VLOOKUP(C89476,Подписчики!A:C,2,0)</f>
        <v>UTC+2</v>
      </c>
      <c r="F89476" s="115"/>
    </row>
    <row r="89477" spans="1:6" ht="15.75" customHeight="1">
      <c r="A89477" s="106">
        <v>271306</v>
      </c>
      <c r="B89477" s="115">
        <v>44389.695333333337</v>
      </c>
      <c r="C89477" s="106">
        <v>313130</v>
      </c>
      <c r="D89477" s="106">
        <v>419338</v>
      </c>
      <c r="E89477" s="106" t="str">
        <f>VLOOKUP(C89477,Подписчики!A:C,2,0)</f>
        <v>UTC+1</v>
      </c>
      <c r="F89477" s="115"/>
    </row>
    <row r="89478" spans="1:6" ht="15.75" customHeight="1">
      <c r="A89478" s="106">
        <v>271307</v>
      </c>
      <c r="B89478" s="115">
        <v>44389.696385113268</v>
      </c>
      <c r="C89478" s="106">
        <v>31891</v>
      </c>
      <c r="D89478" s="106">
        <v>189009</v>
      </c>
      <c r="E89478" s="106" t="str">
        <f>VLOOKUP(C89478,Подписчики!A:C,2,0)</f>
        <v>UTC+1</v>
      </c>
      <c r="F89478" s="115"/>
    </row>
    <row r="89479" spans="1:6" ht="15.75" customHeight="1">
      <c r="A89479" s="106">
        <v>271308</v>
      </c>
      <c r="B89479" s="115">
        <v>44389.696385113268</v>
      </c>
      <c r="C89479" s="106">
        <v>165705</v>
      </c>
      <c r="D89479" s="106">
        <v>439981</v>
      </c>
      <c r="E89479" s="106" t="str">
        <f>VLOOKUP(C89479,Подписчики!A:C,2,0)</f>
        <v>UTC+1</v>
      </c>
      <c r="F89479" s="115"/>
    </row>
    <row r="89480" spans="1:6" ht="15.75" customHeight="1">
      <c r="A89480" s="106">
        <v>271312</v>
      </c>
      <c r="B89480" s="115">
        <v>44389.696789644011</v>
      </c>
      <c r="C89480" s="106">
        <v>292662</v>
      </c>
      <c r="D89480" s="106">
        <v>162482</v>
      </c>
      <c r="E89480" s="106" t="str">
        <f>VLOOKUP(C89480,Подписчики!A:C,2,0)</f>
        <v>UTC+2</v>
      </c>
      <c r="F89480" s="115"/>
    </row>
    <row r="89481" spans="1:6" ht="15.75" customHeight="1">
      <c r="A89481" s="106">
        <v>271315</v>
      </c>
      <c r="B89481" s="115">
        <v>44389.697194174754</v>
      </c>
      <c r="C89481" s="106">
        <v>189058</v>
      </c>
      <c r="D89481" s="106">
        <v>411922</v>
      </c>
      <c r="E89481" s="106" t="str">
        <f>VLOOKUP(C89481,Подписчики!A:C,2,0)</f>
        <v>UTC+3</v>
      </c>
      <c r="F89481" s="115"/>
    </row>
    <row r="89482" spans="1:6" ht="15.75" customHeight="1">
      <c r="A89482" s="106">
        <v>271318</v>
      </c>
      <c r="B89482" s="115">
        <v>44389.697598705505</v>
      </c>
      <c r="C89482" s="106">
        <v>138394</v>
      </c>
      <c r="D89482" s="106">
        <v>442813</v>
      </c>
      <c r="E89482" s="106" t="str">
        <f>VLOOKUP(C89482,Подписчики!A:C,2,0)</f>
        <v>UTC+0</v>
      </c>
      <c r="F89482" s="115"/>
    </row>
    <row r="89483" spans="1:6" ht="15.75" customHeight="1">
      <c r="A89483" s="106">
        <v>271320</v>
      </c>
      <c r="B89483" s="115">
        <v>44389.698003236248</v>
      </c>
      <c r="C89483" s="106">
        <v>115992</v>
      </c>
      <c r="D89483" s="106">
        <v>153893</v>
      </c>
      <c r="E89483" s="106" t="str">
        <f>VLOOKUP(C89483,Подписчики!A:C,2,0)</f>
        <v>UTC+1</v>
      </c>
      <c r="F89483" s="115"/>
    </row>
    <row r="89484" spans="1:6" ht="15.75" customHeight="1">
      <c r="A89484" s="106">
        <v>271325</v>
      </c>
      <c r="B89484" s="115">
        <v>44389.698333333334</v>
      </c>
      <c r="C89484" s="106">
        <v>89199</v>
      </c>
      <c r="D89484" s="106">
        <v>180863</v>
      </c>
      <c r="E89484" s="106" t="str">
        <f>VLOOKUP(C89484,Подписчики!A:C,2,0)</f>
        <v>UTC-8</v>
      </c>
      <c r="F89484" s="115"/>
    </row>
    <row r="89485" spans="1:6" ht="15.75" customHeight="1">
      <c r="A89485" s="106">
        <v>271329</v>
      </c>
      <c r="B89485" s="115">
        <v>44389.698407766991</v>
      </c>
      <c r="C89485" s="106">
        <v>208387</v>
      </c>
      <c r="D89485" s="106">
        <v>60699</v>
      </c>
      <c r="E89485" s="106" t="str">
        <f>VLOOKUP(C89485,Подписчики!A:C,2,0)</f>
        <v>UTC+2</v>
      </c>
      <c r="F89485" s="115"/>
    </row>
    <row r="89486" spans="1:6" ht="15.75" customHeight="1">
      <c r="A89486" s="106">
        <v>271333</v>
      </c>
      <c r="B89486" s="115">
        <v>44389.698812297735</v>
      </c>
      <c r="C89486" s="106">
        <v>243507</v>
      </c>
      <c r="D89486" s="106">
        <v>26408</v>
      </c>
      <c r="E89486" s="106" t="str">
        <f>VLOOKUP(C89486,Подписчики!A:C,2,0)</f>
        <v>UTC+3</v>
      </c>
      <c r="F89486" s="115"/>
    </row>
    <row r="89487" spans="1:6" ht="15.75" customHeight="1">
      <c r="A89487" s="106">
        <v>271337</v>
      </c>
      <c r="B89487" s="115">
        <v>44389.699333333338</v>
      </c>
      <c r="C89487" s="106">
        <v>300914</v>
      </c>
      <c r="D89487" s="106">
        <v>351192</v>
      </c>
      <c r="E89487" s="106" t="str">
        <f>VLOOKUP(C89487,Подписчики!A:C,2,0)</f>
        <v>UTC+1</v>
      </c>
      <c r="F89487" s="115"/>
    </row>
    <row r="89488" spans="1:6" ht="15.75" customHeight="1">
      <c r="A89488" s="106">
        <v>271338</v>
      </c>
      <c r="B89488" s="115">
        <v>44389.700025889964</v>
      </c>
      <c r="C89488" s="106">
        <v>294843</v>
      </c>
      <c r="D89488" s="106">
        <v>182191</v>
      </c>
      <c r="E89488" s="106" t="str">
        <f>VLOOKUP(C89488,Подписчики!A:C,2,0)</f>
        <v>UTC+2</v>
      </c>
      <c r="F89488" s="115"/>
    </row>
    <row r="89489" spans="1:6" ht="15.75" customHeight="1">
      <c r="A89489" s="106">
        <v>271340</v>
      </c>
      <c r="B89489" s="115">
        <v>44389.700430420715</v>
      </c>
      <c r="C89489" s="106">
        <v>109920</v>
      </c>
      <c r="D89489" s="106">
        <v>242428</v>
      </c>
      <c r="E89489" s="106" t="str">
        <f>VLOOKUP(C89489,Подписчики!A:C,2,0)</f>
        <v>UTC+3</v>
      </c>
      <c r="F89489" s="115"/>
    </row>
    <row r="89490" spans="1:6" ht="15.75" customHeight="1">
      <c r="A89490" s="106">
        <v>271345</v>
      </c>
      <c r="B89490" s="115">
        <v>44389.700834951458</v>
      </c>
      <c r="C89490" s="106">
        <v>45061</v>
      </c>
      <c r="D89490" s="106">
        <v>21760</v>
      </c>
      <c r="E89490" s="106" t="str">
        <f>VLOOKUP(C89490,Подписчики!A:C,2,0)</f>
        <v>UTC+4</v>
      </c>
      <c r="F89490" s="115"/>
    </row>
    <row r="89491" spans="1:6" ht="15.75" customHeight="1">
      <c r="A89491" s="106">
        <v>271348</v>
      </c>
      <c r="B89491" s="115">
        <v>44389.701239482201</v>
      </c>
      <c r="C89491" s="106">
        <v>208264</v>
      </c>
      <c r="D89491" s="106">
        <v>397</v>
      </c>
      <c r="E89491" s="106" t="str">
        <f>VLOOKUP(C89491,Подписчики!A:C,2,0)</f>
        <v>UTC+1</v>
      </c>
      <c r="F89491" s="115"/>
    </row>
    <row r="89492" spans="1:6" ht="15.75" customHeight="1">
      <c r="A89492" s="106">
        <v>271350</v>
      </c>
      <c r="B89492" s="115">
        <v>44389.705284789641</v>
      </c>
      <c r="C89492" s="106">
        <v>157471</v>
      </c>
      <c r="D89492" s="106">
        <v>83380</v>
      </c>
      <c r="E89492" s="106" t="str">
        <f>VLOOKUP(C89492,Подписчики!A:C,2,0)</f>
        <v>UTC+3</v>
      </c>
      <c r="F89492" s="115"/>
    </row>
    <row r="89493" spans="1:6" ht="15.75" customHeight="1">
      <c r="A89493" s="106">
        <v>271355</v>
      </c>
      <c r="B89493" s="115">
        <v>44389.705284789641</v>
      </c>
      <c r="C89493" s="106">
        <v>247442</v>
      </c>
      <c r="D89493" s="106">
        <v>428041</v>
      </c>
      <c r="E89493" s="106" t="str">
        <f>VLOOKUP(C89493,Подписчики!A:C,2,0)</f>
        <v>UTC+3</v>
      </c>
      <c r="F89493" s="115"/>
    </row>
    <row r="89494" spans="1:6" ht="15.75" customHeight="1">
      <c r="A89494" s="106">
        <v>271360</v>
      </c>
      <c r="B89494" s="115">
        <v>44389.706093851135</v>
      </c>
      <c r="C89494" s="106">
        <v>58281</v>
      </c>
      <c r="D89494" s="106">
        <v>471403</v>
      </c>
      <c r="E89494" s="106" t="str">
        <f>VLOOKUP(C89494,Подписчики!A:C,2,0)</f>
        <v>UTC+1</v>
      </c>
      <c r="F89494" s="115"/>
    </row>
    <row r="89495" spans="1:6" ht="15.75" customHeight="1">
      <c r="A89495" s="106">
        <v>271361</v>
      </c>
      <c r="B89495" s="115">
        <v>44389.706498381878</v>
      </c>
      <c r="C89495" s="106">
        <v>219566</v>
      </c>
      <c r="D89495" s="106">
        <v>5241</v>
      </c>
      <c r="E89495" s="106" t="str">
        <f>VLOOKUP(C89495,Подписчики!A:C,2,0)</f>
        <v>UTC+2</v>
      </c>
      <c r="F89495" s="115"/>
    </row>
    <row r="89496" spans="1:6" ht="15.75" customHeight="1">
      <c r="A89496" s="106">
        <v>271364</v>
      </c>
      <c r="B89496" s="115">
        <v>44389.706902912621</v>
      </c>
      <c r="C89496" s="106">
        <v>146387</v>
      </c>
      <c r="D89496" s="106">
        <v>291066</v>
      </c>
      <c r="E89496" s="106" t="str">
        <f>VLOOKUP(C89496,Подписчики!A:C,2,0)</f>
        <v>UTC+7</v>
      </c>
      <c r="F89496" s="115"/>
    </row>
    <row r="89497" spans="1:6" ht="15.75" customHeight="1">
      <c r="A89497" s="106">
        <v>271367</v>
      </c>
      <c r="B89497" s="115">
        <v>44389.708116504851</v>
      </c>
      <c r="C89497" s="106">
        <v>11275</v>
      </c>
      <c r="D89497" s="106">
        <v>327633</v>
      </c>
      <c r="E89497" s="106" t="str">
        <f>VLOOKUP(C89497,Подписчики!A:C,2,0)</f>
        <v>UTC+6</v>
      </c>
      <c r="F89497" s="115"/>
    </row>
    <row r="89498" spans="1:6" ht="15.75" customHeight="1">
      <c r="A89498" s="106">
        <v>271370</v>
      </c>
      <c r="B89498" s="115">
        <v>44389.708116504851</v>
      </c>
      <c r="C89498" s="106">
        <v>207158</v>
      </c>
      <c r="D89498" s="106">
        <v>119655</v>
      </c>
      <c r="E89498" s="106" t="str">
        <f>VLOOKUP(C89498,Подписчики!A:C,2,0)</f>
        <v>UTC+2</v>
      </c>
      <c r="F89498" s="115"/>
    </row>
    <row r="89499" spans="1:6" ht="15.75" customHeight="1">
      <c r="A89499" s="106">
        <v>271375</v>
      </c>
      <c r="B89499" s="115">
        <v>44389.708521035602</v>
      </c>
      <c r="C89499" s="106">
        <v>159069</v>
      </c>
      <c r="D89499" s="106">
        <v>351116</v>
      </c>
      <c r="E89499" s="106" t="str">
        <f>VLOOKUP(C89499,Подписчики!A:C,2,0)</f>
        <v>UTC+3</v>
      </c>
      <c r="F89499" s="115"/>
    </row>
    <row r="89500" spans="1:6" ht="15.75" customHeight="1">
      <c r="A89500" s="106">
        <v>271376</v>
      </c>
      <c r="B89500" s="115">
        <v>44389.708925566345</v>
      </c>
      <c r="C89500" s="106">
        <v>34039</v>
      </c>
      <c r="D89500" s="106">
        <v>217307</v>
      </c>
      <c r="E89500" s="106" t="str">
        <f>VLOOKUP(C89500,Подписчики!A:C,2,0)</f>
        <v>UTC+0</v>
      </c>
      <c r="F89500" s="115"/>
    </row>
    <row r="89501" spans="1:6" ht="15.75" customHeight="1">
      <c r="A89501" s="106">
        <v>271380</v>
      </c>
      <c r="B89501" s="115">
        <v>44389.708925566345</v>
      </c>
      <c r="C89501" s="106">
        <v>147576</v>
      </c>
      <c r="D89501" s="106">
        <v>423849</v>
      </c>
      <c r="E89501" s="106" t="str">
        <f>VLOOKUP(C89501,Подписчики!A:C,2,0)</f>
        <v>UTC+4</v>
      </c>
      <c r="F89501" s="115"/>
    </row>
    <row r="89502" spans="1:6" ht="15.75" customHeight="1">
      <c r="A89502" s="106">
        <v>271383</v>
      </c>
      <c r="B89502" s="115">
        <v>44389.709330097088</v>
      </c>
      <c r="C89502" s="106">
        <v>20565</v>
      </c>
      <c r="D89502" s="106">
        <v>347393</v>
      </c>
      <c r="E89502" s="106" t="str">
        <f>VLOOKUP(C89502,Подписчики!A:C,2,0)</f>
        <v>UTC+1</v>
      </c>
      <c r="F89502" s="115"/>
    </row>
    <row r="89503" spans="1:6" ht="15.75" customHeight="1">
      <c r="A89503" s="106">
        <v>271387</v>
      </c>
      <c r="B89503" s="115">
        <v>44389.709330097088</v>
      </c>
      <c r="C89503" s="106">
        <v>99258</v>
      </c>
      <c r="D89503" s="106">
        <v>68899</v>
      </c>
      <c r="E89503" s="106" t="str">
        <f>VLOOKUP(C89503,Подписчики!A:C,2,0)</f>
        <v>UTC+5</v>
      </c>
      <c r="F89503" s="115"/>
    </row>
    <row r="89504" spans="1:6" ht="15.75" customHeight="1">
      <c r="A89504" s="106">
        <v>271389</v>
      </c>
      <c r="B89504" s="115">
        <v>44389.709330097088</v>
      </c>
      <c r="C89504" s="106">
        <v>290491</v>
      </c>
      <c r="D89504" s="106">
        <v>313862</v>
      </c>
      <c r="E89504" s="106" t="str">
        <f>VLOOKUP(C89504,Подписчики!A:C,2,0)</f>
        <v>UTC+1</v>
      </c>
      <c r="F89504" s="115"/>
    </row>
    <row r="89505" spans="1:6" ht="15.75" customHeight="1">
      <c r="A89505" s="106">
        <v>271392</v>
      </c>
      <c r="B89505" s="115">
        <v>44389.709734627831</v>
      </c>
      <c r="C89505" s="106">
        <v>278199</v>
      </c>
      <c r="D89505" s="106">
        <v>43842</v>
      </c>
      <c r="E89505" s="106" t="str">
        <f>VLOOKUP(C89505,Подписчики!A:C,2,0)</f>
        <v>UTC+2</v>
      </c>
      <c r="F89505" s="115"/>
    </row>
    <row r="89506" spans="1:6" ht="15.75" customHeight="1">
      <c r="A89506" s="106">
        <v>271395</v>
      </c>
      <c r="B89506" s="115">
        <v>44389.710948220069</v>
      </c>
      <c r="C89506" s="106">
        <v>129526</v>
      </c>
      <c r="D89506" s="106">
        <v>42842</v>
      </c>
      <c r="E89506" s="106" t="str">
        <f>VLOOKUP(C89506,Подписчики!A:C,2,0)</f>
        <v>UTC+1</v>
      </c>
      <c r="F89506" s="115"/>
    </row>
    <row r="89507" spans="1:6" ht="15.75" customHeight="1">
      <c r="A89507" s="106">
        <v>271396</v>
      </c>
      <c r="B89507" s="115">
        <v>44389.711352750805</v>
      </c>
      <c r="C89507" s="106">
        <v>130933</v>
      </c>
      <c r="D89507" s="106">
        <v>157871</v>
      </c>
      <c r="E89507" s="106" t="str">
        <f>VLOOKUP(C89507,Подписчики!A:C,2,0)</f>
        <v>UTC+2</v>
      </c>
      <c r="F89507" s="115"/>
    </row>
    <row r="89508" spans="1:6" ht="15.75" customHeight="1">
      <c r="A89508" s="106">
        <v>271398</v>
      </c>
      <c r="B89508" s="115">
        <v>44389.711352750805</v>
      </c>
      <c r="C89508" s="106">
        <v>203011</v>
      </c>
      <c r="D89508" s="106">
        <v>230507</v>
      </c>
      <c r="E89508" s="106" t="str">
        <f>VLOOKUP(C89508,Подписчики!A:C,2,0)</f>
        <v>UTC+2</v>
      </c>
      <c r="F89508" s="115"/>
    </row>
    <row r="89509" spans="1:6" ht="15.75" customHeight="1">
      <c r="A89509" s="106">
        <v>271402</v>
      </c>
      <c r="B89509" s="115">
        <v>44389.712161812298</v>
      </c>
      <c r="C89509" s="106">
        <v>140280</v>
      </c>
      <c r="D89509" s="106">
        <v>298909</v>
      </c>
      <c r="E89509" s="106" t="str">
        <f>VLOOKUP(C89509,Подписчики!A:C,2,0)</f>
        <v>UTC+0</v>
      </c>
      <c r="F89509" s="115"/>
    </row>
    <row r="89510" spans="1:6" ht="15.75" customHeight="1">
      <c r="A89510" s="106">
        <v>271404</v>
      </c>
      <c r="B89510" s="115">
        <v>44389.712566343042</v>
      </c>
      <c r="C89510" s="106">
        <v>34794</v>
      </c>
      <c r="D89510" s="106">
        <v>217307</v>
      </c>
      <c r="E89510" s="106" t="str">
        <f>VLOOKUP(C89510,Подписчики!A:C,2,0)</f>
        <v>UTC+1</v>
      </c>
      <c r="F89510" s="115"/>
    </row>
    <row r="89511" spans="1:6" ht="15.75" customHeight="1">
      <c r="A89511" s="106">
        <v>271408</v>
      </c>
      <c r="B89511" s="115">
        <v>44389.712970873785</v>
      </c>
      <c r="C89511" s="106">
        <v>56345</v>
      </c>
      <c r="D89511" s="106">
        <v>148570</v>
      </c>
      <c r="E89511" s="106" t="str">
        <f>VLOOKUP(C89511,Подписчики!A:C,2,0)</f>
        <v>UTC+2</v>
      </c>
      <c r="F89511" s="115"/>
    </row>
    <row r="89512" spans="1:6" ht="15.75" customHeight="1">
      <c r="A89512" s="106">
        <v>271410</v>
      </c>
      <c r="B89512" s="115">
        <v>44389.714184466015</v>
      </c>
      <c r="C89512" s="106">
        <v>164398</v>
      </c>
      <c r="D89512" s="106">
        <v>230507</v>
      </c>
      <c r="E89512" s="106" t="str">
        <f>VLOOKUP(C89512,Подписчики!A:C,2,0)</f>
        <v>UTC+5</v>
      </c>
      <c r="F89512" s="115"/>
    </row>
    <row r="89513" spans="1:6" ht="15.75" customHeight="1">
      <c r="A89513" s="106">
        <v>271412</v>
      </c>
      <c r="B89513" s="115">
        <v>44389.714184466022</v>
      </c>
      <c r="C89513" s="106">
        <v>53223</v>
      </c>
      <c r="D89513" s="106">
        <v>417253</v>
      </c>
      <c r="E89513" s="106" t="str">
        <f>VLOOKUP(C89513,Подписчики!A:C,2,0)</f>
        <v>UTC+1</v>
      </c>
      <c r="F89513" s="115"/>
    </row>
    <row r="89514" spans="1:6" ht="15.75" customHeight="1">
      <c r="A89514" s="106">
        <v>271416</v>
      </c>
      <c r="B89514" s="115">
        <v>44389.714993527508</v>
      </c>
      <c r="C89514" s="106">
        <v>2847</v>
      </c>
      <c r="D89514" s="106">
        <v>242428</v>
      </c>
      <c r="E89514" s="106" t="str">
        <f>VLOOKUP(C89514,Подписчики!A:C,2,0)</f>
        <v>UTC+3</v>
      </c>
      <c r="F89514" s="115"/>
    </row>
    <row r="89515" spans="1:6" ht="15.75" customHeight="1">
      <c r="A89515" s="106">
        <v>271417</v>
      </c>
      <c r="B89515" s="115">
        <v>44389.715398058252</v>
      </c>
      <c r="C89515" s="106">
        <v>179690</v>
      </c>
      <c r="D89515" s="106">
        <v>105116</v>
      </c>
      <c r="E89515" s="106" t="str">
        <f>VLOOKUP(C89515,Подписчики!A:C,2,0)</f>
        <v>UTC+0</v>
      </c>
      <c r="F89515" s="115"/>
    </row>
    <row r="89516" spans="1:6" ht="15.75" customHeight="1">
      <c r="A89516" s="106">
        <v>271421</v>
      </c>
      <c r="B89516" s="115">
        <v>44389.715802589002</v>
      </c>
      <c r="C89516" s="106">
        <v>156669</v>
      </c>
      <c r="D89516" s="106">
        <v>176818</v>
      </c>
      <c r="E89516" s="106" t="str">
        <f>VLOOKUP(C89516,Подписчики!A:C,2,0)</f>
        <v>UTC+1</v>
      </c>
      <c r="F89516" s="115"/>
    </row>
    <row r="89517" spans="1:6" ht="15.75" customHeight="1">
      <c r="A89517" s="106">
        <v>271426</v>
      </c>
      <c r="B89517" s="115">
        <v>44389.717825242718</v>
      </c>
      <c r="C89517" s="106">
        <v>199379</v>
      </c>
      <c r="D89517" s="106">
        <v>21760</v>
      </c>
      <c r="E89517" s="106" t="str">
        <f>VLOOKUP(C89517,Подписчики!A:C,2,0)</f>
        <v>UTC+2</v>
      </c>
      <c r="F89517" s="115"/>
    </row>
    <row r="89518" spans="1:6" ht="15.75" customHeight="1">
      <c r="A89518" s="106">
        <v>271429</v>
      </c>
      <c r="B89518" s="115">
        <v>44389.718333333338</v>
      </c>
      <c r="C89518" s="106">
        <v>279579</v>
      </c>
      <c r="D89518" s="106">
        <v>343491</v>
      </c>
      <c r="E89518" s="106" t="str">
        <f>VLOOKUP(C89518,Подписчики!A:C,2,0)</f>
        <v>UTC+1</v>
      </c>
      <c r="F89518" s="115"/>
    </row>
    <row r="89519" spans="1:6" ht="15.75" customHeight="1">
      <c r="A89519" s="106">
        <v>271432</v>
      </c>
      <c r="B89519" s="115">
        <v>44389.718634304205</v>
      </c>
      <c r="C89519" s="106">
        <v>145640</v>
      </c>
      <c r="D89519" s="106">
        <v>40049</v>
      </c>
      <c r="E89519" s="106" t="str">
        <f>VLOOKUP(C89519,Подписчики!A:C,2,0)</f>
        <v>UTC-4</v>
      </c>
      <c r="F89519" s="115"/>
    </row>
    <row r="89520" spans="1:6" ht="15.75" customHeight="1">
      <c r="A89520" s="106">
        <v>271435</v>
      </c>
      <c r="B89520" s="115">
        <v>44389.718634304205</v>
      </c>
      <c r="C89520" s="106">
        <v>238840</v>
      </c>
      <c r="D89520" s="106">
        <v>41396</v>
      </c>
      <c r="E89520" s="106" t="str">
        <f>VLOOKUP(C89520,Подписчики!A:C,2,0)</f>
        <v>UTC+0</v>
      </c>
      <c r="F89520" s="115"/>
    </row>
    <row r="89521" spans="1:6" ht="15.75" customHeight="1">
      <c r="A89521" s="106">
        <v>271440</v>
      </c>
      <c r="B89521" s="115">
        <v>44389.718634304205</v>
      </c>
      <c r="C89521" s="106">
        <v>340613</v>
      </c>
      <c r="D89521" s="106">
        <v>88863</v>
      </c>
      <c r="E89521" s="106" t="str">
        <f>VLOOKUP(C89521,Подписчики!A:C,2,0)</f>
        <v>UTC+0</v>
      </c>
      <c r="F89521" s="115"/>
    </row>
    <row r="89522" spans="1:6" ht="15.75" customHeight="1">
      <c r="A89522" s="106">
        <v>271443</v>
      </c>
      <c r="B89522" s="115">
        <v>44389.719038834955</v>
      </c>
      <c r="C89522" s="106">
        <v>310691</v>
      </c>
      <c r="D89522" s="106">
        <v>250679</v>
      </c>
      <c r="E89522" s="106" t="str">
        <f>VLOOKUP(C89522,Подписчики!A:C,2,0)</f>
        <v>UTC+1</v>
      </c>
      <c r="F89522" s="115"/>
    </row>
    <row r="89523" spans="1:6" ht="15.75" customHeight="1">
      <c r="A89523" s="106">
        <v>271445</v>
      </c>
      <c r="B89523" s="115">
        <v>44389.719847896442</v>
      </c>
      <c r="C89523" s="106">
        <v>78241</v>
      </c>
      <c r="D89523" s="106">
        <v>173054</v>
      </c>
      <c r="E89523" s="106" t="str">
        <f>VLOOKUP(C89523,Подписчики!A:C,2,0)</f>
        <v>UTC+3</v>
      </c>
      <c r="F89523" s="115"/>
    </row>
    <row r="89524" spans="1:6" ht="15.75" customHeight="1">
      <c r="A89524" s="106">
        <v>271447</v>
      </c>
      <c r="B89524" s="115">
        <v>44389.719847896442</v>
      </c>
      <c r="C89524" s="106">
        <v>90202</v>
      </c>
      <c r="D89524" s="106">
        <v>473327</v>
      </c>
      <c r="E89524" s="106" t="str">
        <f>VLOOKUP(C89524,Подписчики!A:C,2,0)</f>
        <v>UTC+3</v>
      </c>
      <c r="F89524" s="115"/>
    </row>
    <row r="89525" spans="1:6" ht="15.75" customHeight="1">
      <c r="A89525" s="106">
        <v>271448</v>
      </c>
      <c r="B89525" s="115">
        <v>44389.720252427185</v>
      </c>
      <c r="C89525" s="106">
        <v>60550</v>
      </c>
      <c r="D89525" s="106">
        <v>153893</v>
      </c>
      <c r="E89525" s="106" t="str">
        <f>VLOOKUP(C89525,Подписчики!A:C,2,0)</f>
        <v>UTC-4</v>
      </c>
      <c r="F89525" s="115"/>
    </row>
    <row r="89526" spans="1:6" ht="15.75" customHeight="1">
      <c r="A89526" s="106">
        <v>271453</v>
      </c>
      <c r="B89526" s="115">
        <v>44389.720656957928</v>
      </c>
      <c r="C89526" s="106">
        <v>13228</v>
      </c>
      <c r="D89526" s="106">
        <v>218973</v>
      </c>
      <c r="E89526" s="106" t="str">
        <f>VLOOKUP(C89526,Подписчики!A:C,2,0)</f>
        <v>UTC+1</v>
      </c>
      <c r="F89526" s="115"/>
    </row>
    <row r="89527" spans="1:6" ht="15.75" customHeight="1">
      <c r="A89527" s="106">
        <v>271457</v>
      </c>
      <c r="B89527" s="115">
        <v>44389.720656957928</v>
      </c>
      <c r="C89527" s="106">
        <v>32671</v>
      </c>
      <c r="D89527" s="106">
        <v>153893</v>
      </c>
      <c r="E89527" s="106" t="str">
        <f>VLOOKUP(C89527,Подписчики!A:C,2,0)</f>
        <v>UTC+1</v>
      </c>
      <c r="F89527" s="115"/>
    </row>
    <row r="89528" spans="1:6" ht="15.75" customHeight="1">
      <c r="A89528" s="106">
        <v>271460</v>
      </c>
      <c r="B89528" s="115">
        <v>44389.721061488672</v>
      </c>
      <c r="C89528" s="106">
        <v>265060</v>
      </c>
      <c r="D89528" s="106">
        <v>250679</v>
      </c>
      <c r="E89528" s="106" t="str">
        <f>VLOOKUP(C89528,Подписчики!A:C,2,0)</f>
        <v>UTC+2</v>
      </c>
      <c r="F89528" s="115"/>
    </row>
    <row r="89529" spans="1:6" ht="15.75" customHeight="1">
      <c r="A89529" s="106">
        <v>271462</v>
      </c>
      <c r="B89529" s="115">
        <v>44389.722275080909</v>
      </c>
      <c r="C89529" s="106">
        <v>126721</v>
      </c>
      <c r="D89529" s="106">
        <v>208036</v>
      </c>
      <c r="E89529" s="106" t="str">
        <f>VLOOKUP(C89529,Подписчики!A:C,2,0)</f>
        <v>UTC+1</v>
      </c>
      <c r="F89529" s="115"/>
    </row>
    <row r="89530" spans="1:6" ht="15.75" customHeight="1">
      <c r="A89530" s="106">
        <v>271465</v>
      </c>
      <c r="B89530" s="115">
        <v>44389.722275080909</v>
      </c>
      <c r="C89530" s="106">
        <v>202319</v>
      </c>
      <c r="D89530" s="106">
        <v>351192</v>
      </c>
      <c r="E89530" s="106" t="str">
        <f>VLOOKUP(C89530,Подписчики!A:C,2,0)</f>
        <v>UTC+1</v>
      </c>
      <c r="F89530" s="115"/>
    </row>
    <row r="89531" spans="1:6" ht="15.75" customHeight="1">
      <c r="A89531" s="106">
        <v>271466</v>
      </c>
      <c r="B89531" s="115">
        <v>44389.723488673138</v>
      </c>
      <c r="C89531" s="106">
        <v>87608</v>
      </c>
      <c r="D89531" s="106">
        <v>250679</v>
      </c>
      <c r="E89531" s="106" t="str">
        <f>VLOOKUP(C89531,Подписчики!A:C,2,0)</f>
        <v>UTC+4</v>
      </c>
      <c r="F89531" s="115"/>
    </row>
    <row r="89532" spans="1:6" ht="15.75" customHeight="1">
      <c r="A89532" s="106">
        <v>271470</v>
      </c>
      <c r="B89532" s="115">
        <v>44389.723893203889</v>
      </c>
      <c r="C89532" s="106">
        <v>202819</v>
      </c>
      <c r="D89532" s="106">
        <v>347008</v>
      </c>
      <c r="E89532" s="106" t="str">
        <f>VLOOKUP(C89532,Подписчики!A:C,2,0)</f>
        <v>UTC+1</v>
      </c>
      <c r="F89532" s="115"/>
    </row>
    <row r="89533" spans="1:6" ht="15.75" customHeight="1">
      <c r="A89533" s="106">
        <v>271472</v>
      </c>
      <c r="B89533" s="115">
        <v>44389.724297734625</v>
      </c>
      <c r="C89533" s="106">
        <v>58924</v>
      </c>
      <c r="D89533" s="106">
        <v>172207</v>
      </c>
      <c r="E89533" s="106" t="str">
        <f>VLOOKUP(C89533,Подписчики!A:C,2,0)</f>
        <v>UTC+2</v>
      </c>
      <c r="F89533" s="115"/>
    </row>
    <row r="89534" spans="1:6" ht="15.75" customHeight="1">
      <c r="A89534" s="106">
        <v>271477</v>
      </c>
      <c r="B89534" s="115">
        <v>44389.725106796119</v>
      </c>
      <c r="C89534" s="106">
        <v>223931</v>
      </c>
      <c r="D89534" s="106">
        <v>351192</v>
      </c>
      <c r="E89534" s="106" t="str">
        <f>VLOOKUP(C89534,Подписчики!A:C,2,0)</f>
        <v>UTC+4</v>
      </c>
      <c r="F89534" s="115"/>
    </row>
    <row r="89535" spans="1:6" ht="15.75" customHeight="1">
      <c r="A89535" s="106">
        <v>271482</v>
      </c>
      <c r="B89535" s="115">
        <v>44389.725106796119</v>
      </c>
      <c r="C89535" s="106">
        <v>271677</v>
      </c>
      <c r="D89535" s="106">
        <v>351192</v>
      </c>
      <c r="E89535" s="106" t="str">
        <f>VLOOKUP(C89535,Подписчики!A:C,2,0)</f>
        <v>UTC+0</v>
      </c>
      <c r="F89535" s="115"/>
    </row>
    <row r="89536" spans="1:6" ht="15.75" customHeight="1">
      <c r="A89536" s="106">
        <v>271485</v>
      </c>
      <c r="B89536" s="115">
        <v>44389.725511326862</v>
      </c>
      <c r="C89536" s="106">
        <v>300354</v>
      </c>
      <c r="D89536" s="106">
        <v>178403</v>
      </c>
      <c r="E89536" s="106" t="str">
        <f>VLOOKUP(C89536,Подписчики!A:C,2,0)</f>
        <v>UTC+1</v>
      </c>
      <c r="F89536" s="115"/>
    </row>
    <row r="89537" spans="1:6" ht="15.75" customHeight="1">
      <c r="A89537" s="106">
        <v>271487</v>
      </c>
      <c r="B89537" s="115">
        <v>44389.725915857605</v>
      </c>
      <c r="C89537" s="106">
        <v>282964</v>
      </c>
      <c r="D89537" s="106">
        <v>5151</v>
      </c>
      <c r="E89537" s="106" t="str">
        <f>VLOOKUP(C89537,Подписчики!A:C,2,0)</f>
        <v>UTC+2</v>
      </c>
      <c r="F89537" s="115"/>
    </row>
    <row r="89538" spans="1:6" ht="15.75" customHeight="1">
      <c r="A89538" s="106">
        <v>271488</v>
      </c>
      <c r="B89538" s="115">
        <v>44389.725915857605</v>
      </c>
      <c r="C89538" s="106">
        <v>288714</v>
      </c>
      <c r="D89538" s="106">
        <v>138209</v>
      </c>
      <c r="E89538" s="106" t="str">
        <f>VLOOKUP(C89538,Подписчики!A:C,2,0)</f>
        <v>UTC+2</v>
      </c>
      <c r="F89538" s="115"/>
    </row>
    <row r="89539" spans="1:6" ht="15.75" customHeight="1">
      <c r="A89539" s="106">
        <v>271490</v>
      </c>
      <c r="B89539" s="115">
        <v>44389.726724919092</v>
      </c>
      <c r="C89539" s="106">
        <v>22412</v>
      </c>
      <c r="D89539" s="106">
        <v>347008</v>
      </c>
      <c r="E89539" s="106" t="str">
        <f>VLOOKUP(C89539,Подписчики!A:C,2,0)</f>
        <v>UTC+0</v>
      </c>
      <c r="F89539" s="115"/>
    </row>
    <row r="89540" spans="1:6" ht="15.75" customHeight="1">
      <c r="A89540" s="106">
        <v>271493</v>
      </c>
      <c r="B89540" s="115">
        <v>44389.726724919092</v>
      </c>
      <c r="C89540" s="106">
        <v>145707</v>
      </c>
      <c r="D89540" s="106">
        <v>351192</v>
      </c>
      <c r="E89540" s="106" t="str">
        <f>VLOOKUP(C89540,Подписчики!A:C,2,0)</f>
        <v>UTC+0</v>
      </c>
      <c r="F89540" s="115"/>
    </row>
    <row r="89541" spans="1:6" ht="15.75" customHeight="1">
      <c r="A89541" s="106">
        <v>271497</v>
      </c>
      <c r="B89541" s="115">
        <v>44389.727129449842</v>
      </c>
      <c r="C89541" s="106">
        <v>74326</v>
      </c>
      <c r="D89541" s="106">
        <v>298988</v>
      </c>
      <c r="E89541" s="106" t="str">
        <f>VLOOKUP(C89541,Подписчики!A:C,2,0)</f>
        <v>UTC+1</v>
      </c>
      <c r="F89541" s="115"/>
    </row>
    <row r="89542" spans="1:6" ht="15.75" customHeight="1">
      <c r="A89542" s="106">
        <v>271500</v>
      </c>
      <c r="B89542" s="115">
        <v>44389.727129449842</v>
      </c>
      <c r="C89542" s="106">
        <v>341761</v>
      </c>
      <c r="D89542" s="106">
        <v>442025</v>
      </c>
      <c r="E89542" s="106" t="str">
        <f>VLOOKUP(C89542,Подписчики!A:C,2,0)</f>
        <v>UTC+1</v>
      </c>
      <c r="F89542" s="115"/>
    </row>
    <row r="89543" spans="1:6" ht="15.75" customHeight="1">
      <c r="A89543" s="106">
        <v>271501</v>
      </c>
      <c r="B89543" s="115">
        <v>44389.728747572815</v>
      </c>
      <c r="C89543" s="106">
        <v>3519</v>
      </c>
      <c r="D89543" s="106">
        <v>157696</v>
      </c>
      <c r="E89543" s="106" t="str">
        <f>VLOOKUP(C89543,Подписчики!A:C,2,0)</f>
        <v>UTC+1</v>
      </c>
      <c r="F89543" s="115"/>
    </row>
    <row r="89544" spans="1:6" ht="15.75" customHeight="1">
      <c r="A89544" s="106">
        <v>271506</v>
      </c>
      <c r="B89544" s="115">
        <v>44389.728747572815</v>
      </c>
      <c r="C89544" s="106">
        <v>319215</v>
      </c>
      <c r="D89544" s="106">
        <v>347122</v>
      </c>
      <c r="E89544" s="106" t="str">
        <f>VLOOKUP(C89544,Подписчики!A:C,2,0)</f>
        <v>UTC+1</v>
      </c>
      <c r="F89544" s="115"/>
    </row>
    <row r="89545" spans="1:6" ht="15.75" customHeight="1">
      <c r="A89545" s="106">
        <v>271510</v>
      </c>
      <c r="B89545" s="115">
        <v>44389.729152103559</v>
      </c>
      <c r="C89545" s="106">
        <v>8384</v>
      </c>
      <c r="D89545" s="106">
        <v>153893</v>
      </c>
      <c r="E89545" s="106" t="str">
        <f>VLOOKUP(C89545,Подписчики!A:C,2,0)</f>
        <v>UTC+2</v>
      </c>
      <c r="F89545" s="115"/>
    </row>
    <row r="89546" spans="1:6" ht="15.75" customHeight="1">
      <c r="A89546" s="106">
        <v>271515</v>
      </c>
      <c r="B89546" s="115">
        <v>44389.729333333336</v>
      </c>
      <c r="C89546" s="106">
        <v>326228</v>
      </c>
      <c r="D89546" s="106">
        <v>357547</v>
      </c>
      <c r="E89546" s="106" t="str">
        <f>VLOOKUP(C89546,Подписчики!A:C,2,0)</f>
        <v>UTC+1</v>
      </c>
      <c r="F89546" s="115"/>
    </row>
    <row r="89547" spans="1:6" ht="15.75" customHeight="1">
      <c r="A89547" s="106">
        <v>271518</v>
      </c>
      <c r="B89547" s="115">
        <v>44389.729961165045</v>
      </c>
      <c r="C89547" s="106">
        <v>113882</v>
      </c>
      <c r="D89547" s="106">
        <v>351192</v>
      </c>
      <c r="E89547" s="106" t="str">
        <f>VLOOKUP(C89547,Подписчики!A:C,2,0)</f>
        <v>UTC+0</v>
      </c>
      <c r="F89547" s="115"/>
    </row>
    <row r="89548" spans="1:6" ht="15.75" customHeight="1">
      <c r="A89548" s="106">
        <v>271521</v>
      </c>
      <c r="B89548" s="115">
        <v>44389.730365695796</v>
      </c>
      <c r="C89548" s="106">
        <v>63258</v>
      </c>
      <c r="D89548" s="106">
        <v>251574</v>
      </c>
      <c r="E89548" s="106" t="str">
        <f>VLOOKUP(C89548,Подписчики!A:C,2,0)</f>
        <v>UTC+1</v>
      </c>
      <c r="F89548" s="115"/>
    </row>
    <row r="89549" spans="1:6" ht="15.75" customHeight="1">
      <c r="A89549" s="106">
        <v>271526</v>
      </c>
      <c r="B89549" s="115">
        <v>44389.730365695796</v>
      </c>
      <c r="C89549" s="106">
        <v>231165</v>
      </c>
      <c r="D89549" s="106">
        <v>51162</v>
      </c>
      <c r="E89549" s="106" t="str">
        <f>VLOOKUP(C89549,Подписчики!A:C,2,0)</f>
        <v>UTC+1</v>
      </c>
      <c r="F89549" s="115"/>
    </row>
    <row r="89550" spans="1:6" ht="15.75" customHeight="1">
      <c r="A89550" s="106">
        <v>271530</v>
      </c>
      <c r="B89550" s="115">
        <v>44389.730365695796</v>
      </c>
      <c r="C89550" s="106">
        <v>294289</v>
      </c>
      <c r="D89550" s="106">
        <v>41396</v>
      </c>
      <c r="E89550" s="106" t="str">
        <f>VLOOKUP(C89550,Подписчики!A:C,2,0)</f>
        <v>UTC+1</v>
      </c>
      <c r="F89550" s="115"/>
    </row>
    <row r="89551" spans="1:6" ht="15.75" customHeight="1">
      <c r="A89551" s="106">
        <v>271533</v>
      </c>
      <c r="B89551" s="115">
        <v>44389.731174757282</v>
      </c>
      <c r="C89551" s="106">
        <v>51583</v>
      </c>
      <c r="D89551" s="106">
        <v>230507</v>
      </c>
      <c r="E89551" s="106" t="str">
        <f>VLOOKUP(C89551,Подписчики!A:C,2,0)</f>
        <v>UTC+3</v>
      </c>
      <c r="F89551" s="115"/>
    </row>
    <row r="89552" spans="1:6" ht="15.75" customHeight="1">
      <c r="A89552" s="106">
        <v>271534</v>
      </c>
      <c r="B89552" s="115">
        <v>44389.731983818776</v>
      </c>
      <c r="C89552" s="106">
        <v>156310</v>
      </c>
      <c r="D89552" s="106">
        <v>153893</v>
      </c>
      <c r="E89552" s="106" t="str">
        <f>VLOOKUP(C89552,Подписчики!A:C,2,0)</f>
        <v>UTC+1</v>
      </c>
      <c r="F89552" s="115"/>
    </row>
    <row r="89553" spans="1:6" ht="15.75" customHeight="1">
      <c r="A89553" s="106">
        <v>271539</v>
      </c>
      <c r="B89553" s="115">
        <v>44389.732792880262</v>
      </c>
      <c r="C89553" s="106">
        <v>18302</v>
      </c>
      <c r="D89553" s="106">
        <v>88863</v>
      </c>
      <c r="E89553" s="106" t="str">
        <f>VLOOKUP(C89553,Подписчики!A:C,2,0)</f>
        <v>UTC+3</v>
      </c>
      <c r="F89553" s="115"/>
    </row>
    <row r="89554" spans="1:6" ht="15.75" customHeight="1">
      <c r="A89554" s="106">
        <v>271541</v>
      </c>
      <c r="B89554" s="115">
        <v>44389.733197411006</v>
      </c>
      <c r="C89554" s="106">
        <v>51366</v>
      </c>
      <c r="D89554" s="106">
        <v>157506</v>
      </c>
      <c r="E89554" s="106" t="str">
        <f>VLOOKUP(C89554,Подписчики!A:C,2,0)</f>
        <v>UTC+4</v>
      </c>
      <c r="F89554" s="115"/>
    </row>
    <row r="89555" spans="1:6" ht="15.75" customHeight="1">
      <c r="A89555" s="106">
        <v>271545</v>
      </c>
      <c r="B89555" s="115">
        <v>44389.733197411006</v>
      </c>
      <c r="C89555" s="106">
        <v>116263</v>
      </c>
      <c r="D89555" s="106">
        <v>250679</v>
      </c>
      <c r="E89555" s="106" t="str">
        <f>VLOOKUP(C89555,Подписчики!A:C,2,0)</f>
        <v>UTC+0</v>
      </c>
      <c r="F89555" s="115"/>
    </row>
    <row r="89556" spans="1:6" ht="15.75" customHeight="1">
      <c r="A89556" s="106">
        <v>271546</v>
      </c>
      <c r="B89556" s="115">
        <v>44389.733197411006</v>
      </c>
      <c r="C89556" s="106">
        <v>323346</v>
      </c>
      <c r="D89556" s="106">
        <v>423572</v>
      </c>
      <c r="E89556" s="106" t="str">
        <f>VLOOKUP(C89556,Подписчики!A:C,2,0)</f>
        <v>UTC+0</v>
      </c>
      <c r="F89556" s="115"/>
    </row>
    <row r="89557" spans="1:6" ht="15.75" customHeight="1">
      <c r="A89557" s="106">
        <v>271548</v>
      </c>
      <c r="B89557" s="115">
        <v>44389.733601941749</v>
      </c>
      <c r="C89557" s="106">
        <v>88926</v>
      </c>
      <c r="D89557" s="106">
        <v>341333</v>
      </c>
      <c r="E89557" s="106" t="str">
        <f>VLOOKUP(C89557,Подписчики!A:C,2,0)</f>
        <v>UTC+1</v>
      </c>
      <c r="F89557" s="115"/>
    </row>
    <row r="89558" spans="1:6" ht="15.75" customHeight="1">
      <c r="A89558" s="106">
        <v>271553</v>
      </c>
      <c r="B89558" s="115">
        <v>44389.733601941749</v>
      </c>
      <c r="C89558" s="106">
        <v>251277</v>
      </c>
      <c r="D89558" s="106">
        <v>119655</v>
      </c>
      <c r="E89558" s="106" t="str">
        <f>VLOOKUP(C89558,Подписчики!A:C,2,0)</f>
        <v>UTC+1</v>
      </c>
      <c r="F89558" s="115"/>
    </row>
    <row r="89559" spans="1:6" ht="15.75" customHeight="1">
      <c r="A89559" s="106">
        <v>271558</v>
      </c>
      <c r="B89559" s="115">
        <v>44389.736433656959</v>
      </c>
      <c r="C89559" s="106">
        <v>75667</v>
      </c>
      <c r="D89559" s="106">
        <v>125829</v>
      </c>
      <c r="E89559" s="106" t="str">
        <f>VLOOKUP(C89559,Подписчики!A:C,2,0)</f>
        <v>UTC+4</v>
      </c>
      <c r="F89559" s="115"/>
    </row>
    <row r="89560" spans="1:6" ht="15.75" customHeight="1">
      <c r="A89560" s="106">
        <v>271562</v>
      </c>
      <c r="B89560" s="115">
        <v>44389.736838187702</v>
      </c>
      <c r="C89560" s="106">
        <v>198255</v>
      </c>
      <c r="D89560" s="106">
        <v>86587</v>
      </c>
      <c r="E89560" s="106" t="str">
        <f>VLOOKUP(C89560,Подписчики!A:C,2,0)</f>
        <v>UTC+1</v>
      </c>
      <c r="F89560" s="115"/>
    </row>
    <row r="89561" spans="1:6" ht="15.75" customHeight="1">
      <c r="A89561" s="106">
        <v>271563</v>
      </c>
      <c r="B89561" s="115">
        <v>44389.737242718445</v>
      </c>
      <c r="C89561" s="106">
        <v>8797</v>
      </c>
      <c r="D89561" s="106">
        <v>209551</v>
      </c>
      <c r="E89561" s="106" t="str">
        <f>VLOOKUP(C89561,Подписчики!A:C,2,0)</f>
        <v>UTC+2</v>
      </c>
      <c r="F89561" s="115"/>
    </row>
    <row r="89562" spans="1:6" ht="15.75" customHeight="1">
      <c r="A89562" s="106">
        <v>271564</v>
      </c>
      <c r="B89562" s="115">
        <v>44389.737647249189</v>
      </c>
      <c r="C89562" s="106">
        <v>8282</v>
      </c>
      <c r="D89562" s="106">
        <v>351192</v>
      </c>
      <c r="E89562" s="106" t="str">
        <f>VLOOKUP(C89562,Подписчики!A:C,2,0)</f>
        <v>UTC+3</v>
      </c>
      <c r="F89562" s="115"/>
    </row>
    <row r="89563" spans="1:6" ht="15.75" customHeight="1">
      <c r="A89563" s="106">
        <v>271565</v>
      </c>
      <c r="B89563" s="115">
        <v>44389.737647249189</v>
      </c>
      <c r="C89563" s="106">
        <v>325345</v>
      </c>
      <c r="D89563" s="106">
        <v>127233</v>
      </c>
      <c r="E89563" s="106" t="str">
        <f>VLOOKUP(C89563,Подписчики!A:C,2,0)</f>
        <v>UTC+3</v>
      </c>
      <c r="F89563" s="115"/>
    </row>
    <row r="89564" spans="1:6" ht="15.75" customHeight="1">
      <c r="A89564" s="106">
        <v>271567</v>
      </c>
      <c r="B89564" s="115">
        <v>44389.738456310683</v>
      </c>
      <c r="C89564" s="106">
        <v>21129</v>
      </c>
      <c r="D89564" s="106">
        <v>88863</v>
      </c>
      <c r="E89564" s="106" t="str">
        <f>VLOOKUP(C89564,Подписчики!A:C,2,0)</f>
        <v>UTC+1</v>
      </c>
      <c r="F89564" s="115"/>
    </row>
    <row r="89565" spans="1:6" ht="15.75" customHeight="1">
      <c r="A89565" s="106">
        <v>271570</v>
      </c>
      <c r="B89565" s="115">
        <v>44389.738456310683</v>
      </c>
      <c r="C89565" s="106">
        <v>125859</v>
      </c>
      <c r="D89565" s="106">
        <v>153893</v>
      </c>
      <c r="E89565" s="106" t="str">
        <f>VLOOKUP(C89565,Подписчики!A:C,2,0)</f>
        <v>UTC+1</v>
      </c>
      <c r="F89565" s="115"/>
    </row>
    <row r="89566" spans="1:6" ht="15.75" customHeight="1">
      <c r="A89566" s="106">
        <v>271571</v>
      </c>
      <c r="B89566" s="115">
        <v>44389.738860841419</v>
      </c>
      <c r="C89566" s="106">
        <v>61594</v>
      </c>
      <c r="D89566" s="106">
        <v>381626</v>
      </c>
      <c r="E89566" s="106" t="str">
        <f>VLOOKUP(C89566,Подписчики!A:C,2,0)</f>
        <v>UTC+2</v>
      </c>
      <c r="F89566" s="115"/>
    </row>
    <row r="89567" spans="1:6" ht="15.75" customHeight="1">
      <c r="A89567" s="106">
        <v>271573</v>
      </c>
      <c r="B89567" s="115">
        <v>44389.738860841419</v>
      </c>
      <c r="C89567" s="106">
        <v>76298</v>
      </c>
      <c r="D89567" s="106">
        <v>381626</v>
      </c>
      <c r="E89567" s="106" t="str">
        <f>VLOOKUP(C89567,Подписчики!A:C,2,0)</f>
        <v>UTC+2</v>
      </c>
      <c r="F89567" s="115"/>
    </row>
    <row r="89568" spans="1:6" ht="15.75" customHeight="1">
      <c r="A89568" s="106">
        <v>271576</v>
      </c>
      <c r="B89568" s="115">
        <v>44389.738860841419</v>
      </c>
      <c r="C89568" s="106">
        <v>100342</v>
      </c>
      <c r="D89568" s="106">
        <v>351192</v>
      </c>
      <c r="E89568" s="106" t="str">
        <f>VLOOKUP(C89568,Подписчики!A:C,2,0)</f>
        <v>UTC+2</v>
      </c>
      <c r="F89568" s="115"/>
    </row>
    <row r="89569" spans="1:6" ht="15.75" customHeight="1">
      <c r="A89569" s="106">
        <v>271578</v>
      </c>
      <c r="B89569" s="115">
        <v>44389.738860841426</v>
      </c>
      <c r="C89569" s="106">
        <v>229855</v>
      </c>
      <c r="D89569" s="106">
        <v>88863</v>
      </c>
      <c r="E89569" s="106" t="str">
        <f>VLOOKUP(C89569,Подписчики!A:C,2,0)</f>
        <v>UTC+6</v>
      </c>
      <c r="F89569" s="115"/>
    </row>
    <row r="89570" spans="1:6" ht="15.75" customHeight="1">
      <c r="A89570" s="106">
        <v>271583</v>
      </c>
      <c r="B89570" s="115">
        <v>44389.740074433663</v>
      </c>
      <c r="C89570" s="106">
        <v>56578</v>
      </c>
      <c r="D89570" s="106">
        <v>272998</v>
      </c>
      <c r="E89570" s="106" t="str">
        <f>VLOOKUP(C89570,Подписчики!A:C,2,0)</f>
        <v>UTC+1</v>
      </c>
      <c r="F89570" s="115"/>
    </row>
    <row r="89571" spans="1:6" ht="15.75" customHeight="1">
      <c r="A89571" s="106">
        <v>271585</v>
      </c>
      <c r="B89571" s="115">
        <v>44389.740074433663</v>
      </c>
      <c r="C89571" s="106">
        <v>81732</v>
      </c>
      <c r="D89571" s="106">
        <v>437992</v>
      </c>
      <c r="E89571" s="106" t="str">
        <f>VLOOKUP(C89571,Подписчики!A:C,2,0)</f>
        <v>UTC+1</v>
      </c>
      <c r="F89571" s="115"/>
    </row>
    <row r="89572" spans="1:6" ht="15.75" customHeight="1">
      <c r="A89572" s="106">
        <v>271589</v>
      </c>
      <c r="B89572" s="115">
        <v>44389.740478964399</v>
      </c>
      <c r="C89572" s="106">
        <v>52957</v>
      </c>
      <c r="D89572" s="106">
        <v>38593</v>
      </c>
      <c r="E89572" s="106" t="str">
        <f>VLOOKUP(C89572,Подписчики!A:C,2,0)</f>
        <v>UTC+2</v>
      </c>
      <c r="F89572" s="115"/>
    </row>
    <row r="89573" spans="1:6" ht="15.75" customHeight="1">
      <c r="A89573" s="106">
        <v>271591</v>
      </c>
      <c r="B89573" s="115">
        <v>44389.740478964399</v>
      </c>
      <c r="C89573" s="106">
        <v>271482</v>
      </c>
      <c r="D89573" s="106">
        <v>21760</v>
      </c>
      <c r="E89573" s="106" t="str">
        <f>VLOOKUP(C89573,Подписчики!A:C,2,0)</f>
        <v>UTC+2</v>
      </c>
      <c r="F89573" s="115"/>
    </row>
    <row r="89574" spans="1:6" ht="15.75" customHeight="1">
      <c r="A89574" s="106">
        <v>271592</v>
      </c>
      <c r="B89574" s="115">
        <v>44389.740478964399</v>
      </c>
      <c r="C89574" s="106">
        <v>299102</v>
      </c>
      <c r="D89574" s="106">
        <v>154256</v>
      </c>
      <c r="E89574" s="106" t="str">
        <f>VLOOKUP(C89574,Подписчики!A:C,2,0)</f>
        <v>UTC+2</v>
      </c>
      <c r="F89574" s="115"/>
    </row>
    <row r="89575" spans="1:6" ht="15.75" customHeight="1">
      <c r="A89575" s="106">
        <v>271596</v>
      </c>
      <c r="B89575" s="115">
        <v>44389.741692556636</v>
      </c>
      <c r="C89575" s="106">
        <v>127391</v>
      </c>
      <c r="D89575" s="106">
        <v>21760</v>
      </c>
      <c r="E89575" s="106" t="str">
        <f>VLOOKUP(C89575,Подписчики!A:C,2,0)</f>
        <v>UTC+1</v>
      </c>
      <c r="F89575" s="115"/>
    </row>
    <row r="89576" spans="1:6" ht="15.75" customHeight="1">
      <c r="A89576" s="106">
        <v>271597</v>
      </c>
      <c r="B89576" s="115">
        <v>44389.741692556636</v>
      </c>
      <c r="C89576" s="106">
        <v>292130</v>
      </c>
      <c r="D89576" s="106">
        <v>131571</v>
      </c>
      <c r="E89576" s="106" t="str">
        <f>VLOOKUP(C89576,Подписчики!A:C,2,0)</f>
        <v>UTC+1</v>
      </c>
      <c r="F89576" s="115"/>
    </row>
    <row r="89577" spans="1:6" ht="15.75" customHeight="1">
      <c r="A89577" s="106">
        <v>271601</v>
      </c>
      <c r="B89577" s="115">
        <v>44389.742501618122</v>
      </c>
      <c r="C89577" s="106">
        <v>3874</v>
      </c>
      <c r="D89577" s="106">
        <v>154256</v>
      </c>
      <c r="E89577" s="106" t="str">
        <f>VLOOKUP(C89577,Подписчики!A:C,2,0)</f>
        <v>UTC+7</v>
      </c>
      <c r="F89577" s="115"/>
    </row>
    <row r="89578" spans="1:6" ht="15.75" customHeight="1">
      <c r="A89578" s="106">
        <v>271604</v>
      </c>
      <c r="B89578" s="115">
        <v>44389.743310679616</v>
      </c>
      <c r="C89578" s="106">
        <v>204928</v>
      </c>
      <c r="D89578" s="106">
        <v>411922</v>
      </c>
      <c r="E89578" s="106" t="str">
        <f>VLOOKUP(C89578,Подписчики!A:C,2,0)</f>
        <v>UTC+1</v>
      </c>
      <c r="F89578" s="115"/>
    </row>
    <row r="89579" spans="1:6" ht="15.75" customHeight="1">
      <c r="A89579" s="106">
        <v>271607</v>
      </c>
      <c r="B89579" s="115">
        <v>44389.743310679616</v>
      </c>
      <c r="C89579" s="106">
        <v>205335</v>
      </c>
      <c r="D89579" s="106">
        <v>162482</v>
      </c>
      <c r="E89579" s="106" t="str">
        <f>VLOOKUP(C89579,Подписчики!A:C,2,0)</f>
        <v>UTC+1</v>
      </c>
      <c r="F89579" s="115"/>
    </row>
    <row r="89580" spans="1:6" ht="15.75" customHeight="1">
      <c r="A89580" s="106">
        <v>271609</v>
      </c>
      <c r="B89580" s="115">
        <v>44389.743310679616</v>
      </c>
      <c r="C89580" s="106">
        <v>335556</v>
      </c>
      <c r="D89580" s="106">
        <v>259049</v>
      </c>
      <c r="E89580" s="106" t="str">
        <f>VLOOKUP(C89580,Подписчики!A:C,2,0)</f>
        <v>UTC+1</v>
      </c>
      <c r="F89580" s="115"/>
    </row>
    <row r="89581" spans="1:6" ht="15.75" customHeight="1">
      <c r="A89581" s="106">
        <v>271610</v>
      </c>
      <c r="B89581" s="115">
        <v>44389.743715210352</v>
      </c>
      <c r="C89581" s="106">
        <v>211548</v>
      </c>
      <c r="D89581" s="106">
        <v>391555</v>
      </c>
      <c r="E89581" s="106" t="str">
        <f>VLOOKUP(C89581,Подписчики!A:C,2,0)</f>
        <v>UTC+2</v>
      </c>
      <c r="F89581" s="115"/>
    </row>
    <row r="89582" spans="1:6" ht="15.75" customHeight="1">
      <c r="A89582" s="106">
        <v>271613</v>
      </c>
      <c r="B89582" s="115">
        <v>44389.743715210352</v>
      </c>
      <c r="C89582" s="106">
        <v>326958</v>
      </c>
      <c r="D89582" s="106">
        <v>470762</v>
      </c>
      <c r="E89582" s="106" t="str">
        <f>VLOOKUP(C89582,Подписчики!A:C,2,0)</f>
        <v>UTC+2</v>
      </c>
      <c r="F89582" s="115"/>
    </row>
    <row r="89583" spans="1:6" ht="15.75" customHeight="1">
      <c r="A89583" s="106">
        <v>271616</v>
      </c>
      <c r="B89583" s="115">
        <v>44389.746142394819</v>
      </c>
      <c r="C89583" s="106">
        <v>105432</v>
      </c>
      <c r="D89583" s="106">
        <v>144907</v>
      </c>
      <c r="E89583" s="106" t="str">
        <f>VLOOKUP(C89583,Подписчики!A:C,2,0)</f>
        <v>UTC-4</v>
      </c>
      <c r="F89583" s="115"/>
    </row>
    <row r="89584" spans="1:6" ht="15.75" customHeight="1">
      <c r="A89584" s="106">
        <v>271619</v>
      </c>
      <c r="B89584" s="115">
        <v>44389.746142394819</v>
      </c>
      <c r="C89584" s="106">
        <v>306457</v>
      </c>
      <c r="D89584" s="106">
        <v>46923</v>
      </c>
      <c r="E89584" s="106" t="str">
        <f>VLOOKUP(C89584,Подписчики!A:C,2,0)</f>
        <v>UTC+0</v>
      </c>
      <c r="F89584" s="115"/>
    </row>
    <row r="89585" spans="1:6" ht="15.75" customHeight="1">
      <c r="A89585" s="106">
        <v>271624</v>
      </c>
      <c r="B89585" s="115">
        <v>44389.746546925569</v>
      </c>
      <c r="C89585" s="106">
        <v>45163</v>
      </c>
      <c r="D89585" s="106">
        <v>473323</v>
      </c>
      <c r="E89585" s="106" t="str">
        <f>VLOOKUP(C89585,Подписчики!A:C,2,0)</f>
        <v>UTC+1</v>
      </c>
      <c r="F89585" s="115"/>
    </row>
    <row r="89586" spans="1:6" ht="15.75" customHeight="1">
      <c r="A89586" s="106">
        <v>271629</v>
      </c>
      <c r="B89586" s="115">
        <v>44389.746546925569</v>
      </c>
      <c r="C89586" s="106">
        <v>341857</v>
      </c>
      <c r="D89586" s="106">
        <v>5151</v>
      </c>
      <c r="E89586" s="106" t="str">
        <f>VLOOKUP(C89586,Подписчики!A:C,2,0)</f>
        <v>UTC+1</v>
      </c>
      <c r="F89586" s="115"/>
    </row>
    <row r="89587" spans="1:6" ht="15.75" customHeight="1">
      <c r="A89587" s="106">
        <v>271633</v>
      </c>
      <c r="B89587" s="115">
        <v>44389.746951456305</v>
      </c>
      <c r="C89587" s="106">
        <v>148841</v>
      </c>
      <c r="D89587" s="106">
        <v>192331</v>
      </c>
      <c r="E89587" s="106" t="str">
        <f>VLOOKUP(C89587,Подписчики!A:C,2,0)</f>
        <v>UTC+2</v>
      </c>
      <c r="F89587" s="115"/>
    </row>
    <row r="89588" spans="1:6" ht="15.75" customHeight="1">
      <c r="A89588" s="106">
        <v>271638</v>
      </c>
      <c r="B89588" s="115">
        <v>44389.747760517799</v>
      </c>
      <c r="C89588" s="106">
        <v>140925</v>
      </c>
      <c r="D89588" s="106">
        <v>401945</v>
      </c>
      <c r="E89588" s="106" t="str">
        <f>VLOOKUP(C89588,Подписчики!A:C,2,0)</f>
        <v>UTC+4</v>
      </c>
      <c r="F89588" s="115"/>
    </row>
    <row r="89589" spans="1:6" ht="15.75" customHeight="1">
      <c r="A89589" s="106">
        <v>271642</v>
      </c>
      <c r="B89589" s="115">
        <v>44389.747760517799</v>
      </c>
      <c r="C89589" s="106">
        <v>227841</v>
      </c>
      <c r="D89589" s="106">
        <v>125262</v>
      </c>
      <c r="E89589" s="106" t="str">
        <f>VLOOKUP(C89589,Подписчики!A:C,2,0)</f>
        <v>UTC+0</v>
      </c>
      <c r="F89589" s="115"/>
    </row>
    <row r="89590" spans="1:6" ht="15.75" customHeight="1">
      <c r="A89590" s="106">
        <v>271644</v>
      </c>
      <c r="B89590" s="115">
        <v>44389.74816504855</v>
      </c>
      <c r="C89590" s="106">
        <v>22517</v>
      </c>
      <c r="D89590" s="106">
        <v>415978</v>
      </c>
      <c r="E89590" s="106" t="str">
        <f>VLOOKUP(C89590,Подписчики!A:C,2,0)</f>
        <v>UTC+1</v>
      </c>
      <c r="F89590" s="115"/>
    </row>
    <row r="89591" spans="1:6" ht="15.75" customHeight="1">
      <c r="A89591" s="106">
        <v>271647</v>
      </c>
      <c r="B89591" s="115">
        <v>44389.748974110029</v>
      </c>
      <c r="C89591" s="106">
        <v>167686</v>
      </c>
      <c r="D89591" s="106">
        <v>101979</v>
      </c>
      <c r="E89591" s="106" t="str">
        <f>VLOOKUP(C89591,Подписчики!A:C,2,0)</f>
        <v>UTC+3</v>
      </c>
      <c r="F89591" s="115"/>
    </row>
    <row r="89592" spans="1:6" ht="15.75" customHeight="1">
      <c r="A89592" s="106">
        <v>271648</v>
      </c>
      <c r="B89592" s="115">
        <v>44389.749378640779</v>
      </c>
      <c r="C89592" s="106">
        <v>105901</v>
      </c>
      <c r="D89592" s="106">
        <v>411922</v>
      </c>
      <c r="E89592" s="106" t="str">
        <f>VLOOKUP(C89592,Подписчики!A:C,2,0)</f>
        <v>UTC+0</v>
      </c>
      <c r="F89592" s="115"/>
    </row>
    <row r="89593" spans="1:6" ht="15.75" customHeight="1">
      <c r="A89593" s="106">
        <v>271652</v>
      </c>
      <c r="B89593" s="115">
        <v>44389.749378640779</v>
      </c>
      <c r="C89593" s="106">
        <v>295036</v>
      </c>
      <c r="D89593" s="106">
        <v>118549</v>
      </c>
      <c r="E89593" s="106" t="str">
        <f>VLOOKUP(C89593,Подписчики!A:C,2,0)</f>
        <v>UTC+0</v>
      </c>
      <c r="F89593" s="115"/>
    </row>
    <row r="89594" spans="1:6" ht="15.75" customHeight="1">
      <c r="A89594" s="106">
        <v>271653</v>
      </c>
      <c r="B89594" s="115">
        <v>44389.749783171523</v>
      </c>
      <c r="C89594" s="106">
        <v>114377</v>
      </c>
      <c r="D89594" s="106">
        <v>477440</v>
      </c>
      <c r="E89594" s="106" t="str">
        <f>VLOOKUP(C89594,Подписчики!A:C,2,0)</f>
        <v>UTC+1</v>
      </c>
      <c r="F89594" s="115"/>
    </row>
    <row r="89595" spans="1:6" ht="15.75" customHeight="1">
      <c r="A89595" s="106">
        <v>271657</v>
      </c>
      <c r="B89595" s="115">
        <v>44389.749783171523</v>
      </c>
      <c r="C89595" s="106">
        <v>180766</v>
      </c>
      <c r="D89595" s="106">
        <v>28753</v>
      </c>
      <c r="E89595" s="106" t="str">
        <f>VLOOKUP(C89595,Подписчики!A:C,2,0)</f>
        <v>UTC+1</v>
      </c>
      <c r="F89595" s="115"/>
    </row>
    <row r="89596" spans="1:6" ht="15.75" customHeight="1">
      <c r="A89596" s="106">
        <v>271661</v>
      </c>
      <c r="B89596" s="115">
        <v>44389.749783171523</v>
      </c>
      <c r="C89596" s="106">
        <v>281067</v>
      </c>
      <c r="D89596" s="106">
        <v>301748</v>
      </c>
      <c r="E89596" s="106" t="str">
        <f>VLOOKUP(C89596,Подписчики!A:C,2,0)</f>
        <v>UTC+1</v>
      </c>
      <c r="F89596" s="115"/>
    </row>
    <row r="89597" spans="1:6" ht="15.75" customHeight="1">
      <c r="A89597" s="106">
        <v>271666</v>
      </c>
      <c r="B89597" s="115">
        <v>44389.750996763752</v>
      </c>
      <c r="C89597" s="106">
        <v>66842</v>
      </c>
      <c r="D89597" s="106">
        <v>411922</v>
      </c>
      <c r="E89597" s="106" t="str">
        <f>VLOOKUP(C89597,Подписчики!A:C,2,0)</f>
        <v>UTC-4</v>
      </c>
      <c r="F89597" s="115"/>
    </row>
    <row r="89598" spans="1:6" ht="15.75" customHeight="1">
      <c r="A89598" s="106">
        <v>271670</v>
      </c>
      <c r="B89598" s="115">
        <v>44389.751401294503</v>
      </c>
      <c r="C89598" s="106">
        <v>81893</v>
      </c>
      <c r="D89598" s="106">
        <v>118549</v>
      </c>
      <c r="E89598" s="106" t="str">
        <f>VLOOKUP(C89598,Подписчики!A:C,2,0)</f>
        <v>UTC+1</v>
      </c>
      <c r="F89598" s="115"/>
    </row>
    <row r="89599" spans="1:6" ht="15.75" customHeight="1">
      <c r="A89599" s="106">
        <v>271675</v>
      </c>
      <c r="B89599" s="115">
        <v>44389.751401294503</v>
      </c>
      <c r="C89599" s="106">
        <v>109296</v>
      </c>
      <c r="D89599" s="106">
        <v>388561</v>
      </c>
      <c r="E89599" s="106" t="str">
        <f>VLOOKUP(C89599,Подписчики!A:C,2,0)</f>
        <v>UTC+1</v>
      </c>
      <c r="F89599" s="115"/>
    </row>
    <row r="89600" spans="1:6" ht="15.75" customHeight="1">
      <c r="A89600" s="106">
        <v>271678</v>
      </c>
      <c r="B89600" s="115">
        <v>44389.751805825239</v>
      </c>
      <c r="C89600" s="106">
        <v>341477</v>
      </c>
      <c r="D89600" s="106">
        <v>179296</v>
      </c>
      <c r="E89600" s="106" t="str">
        <f>VLOOKUP(C89600,Подписчики!A:C,2,0)</f>
        <v>UTC+2</v>
      </c>
      <c r="F89600" s="115"/>
    </row>
    <row r="89601" spans="1:6" ht="15.75" customHeight="1">
      <c r="A89601" s="106">
        <v>271682</v>
      </c>
      <c r="B89601" s="115">
        <v>44389.752614886733</v>
      </c>
      <c r="C89601" s="106">
        <v>133743</v>
      </c>
      <c r="D89601" s="106">
        <v>411922</v>
      </c>
      <c r="E89601" s="106" t="str">
        <f>VLOOKUP(C89601,Подписчики!A:C,2,0)</f>
        <v>UTC+0</v>
      </c>
      <c r="F89601" s="115"/>
    </row>
    <row r="89602" spans="1:6" ht="15.75" customHeight="1">
      <c r="A89602" s="106">
        <v>271684</v>
      </c>
      <c r="B89602" s="115">
        <v>44389.753019417476</v>
      </c>
      <c r="C89602" s="106">
        <v>192931</v>
      </c>
      <c r="D89602" s="106">
        <v>362672</v>
      </c>
      <c r="E89602" s="106" t="str">
        <f>VLOOKUP(C89602,Подписчики!A:C,2,0)</f>
        <v>UTC+1</v>
      </c>
      <c r="F89602" s="115"/>
    </row>
    <row r="89603" spans="1:6" ht="15.75" customHeight="1">
      <c r="A89603" s="106">
        <v>271685</v>
      </c>
      <c r="B89603" s="115">
        <v>44389.753019417476</v>
      </c>
      <c r="C89603" s="106">
        <v>326206</v>
      </c>
      <c r="D89603" s="106">
        <v>21760</v>
      </c>
      <c r="E89603" s="106" t="str">
        <f>VLOOKUP(C89603,Подписчики!A:C,2,0)</f>
        <v>UTC+1</v>
      </c>
      <c r="F89603" s="115"/>
    </row>
    <row r="89604" spans="1:6" ht="15.75" customHeight="1">
      <c r="A89604" s="106">
        <v>271686</v>
      </c>
      <c r="B89604" s="115">
        <v>44389.753423948219</v>
      </c>
      <c r="C89604" s="106">
        <v>63162</v>
      </c>
      <c r="D89604" s="106">
        <v>250679</v>
      </c>
      <c r="E89604" s="106" t="str">
        <f>VLOOKUP(C89604,Подписчики!A:C,2,0)</f>
        <v>UTC+2</v>
      </c>
      <c r="F89604" s="115"/>
    </row>
    <row r="89605" spans="1:6" ht="15.75" customHeight="1">
      <c r="A89605" s="106">
        <v>271689</v>
      </c>
      <c r="B89605" s="115">
        <v>44389.753423948219</v>
      </c>
      <c r="C89605" s="106">
        <v>253076</v>
      </c>
      <c r="D89605" s="106">
        <v>93191</v>
      </c>
      <c r="E89605" s="106" t="str">
        <f>VLOOKUP(C89605,Подписчики!A:C,2,0)</f>
        <v>UTC+2</v>
      </c>
      <c r="F89605" s="115"/>
    </row>
    <row r="89606" spans="1:6" ht="15.75" customHeight="1">
      <c r="A89606" s="106">
        <v>271693</v>
      </c>
      <c r="B89606" s="115">
        <v>44389.753828478963</v>
      </c>
      <c r="C89606" s="106">
        <v>281541</v>
      </c>
      <c r="D89606" s="106">
        <v>469849</v>
      </c>
      <c r="E89606" s="106" t="str">
        <f>VLOOKUP(C89606,Подписчики!A:C,2,0)</f>
        <v>UTC+3</v>
      </c>
      <c r="F89606" s="115"/>
    </row>
    <row r="89607" spans="1:6" ht="15.75" customHeight="1">
      <c r="A89607" s="106">
        <v>271694</v>
      </c>
      <c r="B89607" s="115">
        <v>44389.754233009713</v>
      </c>
      <c r="C89607" s="106">
        <v>34520</v>
      </c>
      <c r="D89607" s="106">
        <v>104958</v>
      </c>
      <c r="E89607" s="106" t="str">
        <f>VLOOKUP(C89607,Подписчики!A:C,2,0)</f>
        <v>UTC+4</v>
      </c>
      <c r="F89607" s="115"/>
    </row>
    <row r="89608" spans="1:6" ht="15.75" customHeight="1">
      <c r="A89608" s="106">
        <v>271695</v>
      </c>
      <c r="B89608" s="115">
        <v>44389.754637540456</v>
      </c>
      <c r="C89608" s="106">
        <v>97923</v>
      </c>
      <c r="D89608" s="106">
        <v>439981</v>
      </c>
      <c r="E89608" s="106" t="str">
        <f>VLOOKUP(C89608,Подписчики!A:C,2,0)</f>
        <v>UTC+1</v>
      </c>
      <c r="F89608" s="115"/>
    </row>
    <row r="89609" spans="1:6" ht="15.75" customHeight="1">
      <c r="A89609" s="106">
        <v>271699</v>
      </c>
      <c r="B89609" s="115">
        <v>44389.755042071192</v>
      </c>
      <c r="C89609" s="106">
        <v>69390</v>
      </c>
      <c r="D89609" s="106">
        <v>324991</v>
      </c>
      <c r="E89609" s="106" t="str">
        <f>VLOOKUP(C89609,Подписчики!A:C,2,0)</f>
        <v>UTC+2</v>
      </c>
      <c r="F89609" s="115"/>
    </row>
    <row r="89610" spans="1:6" ht="15.75" customHeight="1">
      <c r="A89610" s="106">
        <v>271703</v>
      </c>
      <c r="B89610" s="115">
        <v>44389.755042071192</v>
      </c>
      <c r="C89610" s="106">
        <v>308582</v>
      </c>
      <c r="D89610" s="106">
        <v>143750</v>
      </c>
      <c r="E89610" s="106" t="str">
        <f>VLOOKUP(C89610,Подписчики!A:C,2,0)</f>
        <v>UTC+2</v>
      </c>
      <c r="F89610" s="115"/>
    </row>
    <row r="89611" spans="1:6" ht="15.75" customHeight="1">
      <c r="A89611" s="106">
        <v>271708</v>
      </c>
      <c r="B89611" s="115">
        <v>44389.755851132686</v>
      </c>
      <c r="C89611" s="106">
        <v>188645</v>
      </c>
      <c r="D89611" s="106">
        <v>118549</v>
      </c>
      <c r="E89611" s="106" t="str">
        <f>VLOOKUP(C89611,Подписчики!A:C,2,0)</f>
        <v>UTC+0</v>
      </c>
      <c r="F89611" s="115"/>
    </row>
    <row r="89612" spans="1:6" ht="15.75" customHeight="1">
      <c r="A89612" s="106">
        <v>271711</v>
      </c>
      <c r="B89612" s="115">
        <v>44389.755851132686</v>
      </c>
      <c r="C89612" s="106">
        <v>244762</v>
      </c>
      <c r="D89612" s="106">
        <v>351192</v>
      </c>
      <c r="E89612" s="106" t="str">
        <f>VLOOKUP(C89612,Подписчики!A:C,2,0)</f>
        <v>UTC+0</v>
      </c>
      <c r="F89612" s="115"/>
    </row>
    <row r="89613" spans="1:6" ht="15.75" customHeight="1">
      <c r="A89613" s="106">
        <v>271716</v>
      </c>
      <c r="B89613" s="115">
        <v>44389.755851132686</v>
      </c>
      <c r="C89613" s="106">
        <v>300682</v>
      </c>
      <c r="D89613" s="106">
        <v>411922</v>
      </c>
      <c r="E89613" s="106" t="str">
        <f>VLOOKUP(C89613,Подписчики!A:C,2,0)</f>
        <v>UTC+4</v>
      </c>
      <c r="F89613" s="115"/>
    </row>
    <row r="89614" spans="1:6" ht="15.75" customHeight="1">
      <c r="A89614" s="106">
        <v>271720</v>
      </c>
      <c r="B89614" s="115">
        <v>44389.756255663429</v>
      </c>
      <c r="C89614" s="106">
        <v>98102</v>
      </c>
      <c r="D89614" s="106">
        <v>258251</v>
      </c>
      <c r="E89614" s="106" t="str">
        <f>VLOOKUP(C89614,Подписчики!A:C,2,0)</f>
        <v>UTC+1</v>
      </c>
      <c r="F89614" s="115"/>
    </row>
    <row r="89615" spans="1:6" ht="15.75" customHeight="1">
      <c r="A89615" s="106">
        <v>271723</v>
      </c>
      <c r="B89615" s="115">
        <v>44389.756255663429</v>
      </c>
      <c r="C89615" s="106">
        <v>168919</v>
      </c>
      <c r="D89615" s="106">
        <v>343624</v>
      </c>
      <c r="E89615" s="106" t="str">
        <f>VLOOKUP(C89615,Подписчики!A:C,2,0)</f>
        <v>UTC+1</v>
      </c>
      <c r="F89615" s="115"/>
    </row>
    <row r="89616" spans="1:6" ht="15.75" customHeight="1">
      <c r="A89616" s="106">
        <v>271725</v>
      </c>
      <c r="B89616" s="115">
        <v>44389.757469255666</v>
      </c>
      <c r="C89616" s="106">
        <v>56637</v>
      </c>
      <c r="D89616" s="106">
        <v>140885</v>
      </c>
      <c r="E89616" s="106" t="str">
        <f>VLOOKUP(C89616,Подписчики!A:C,2,0)</f>
        <v>UTC+0</v>
      </c>
      <c r="F89616" s="115"/>
    </row>
    <row r="89617" spans="1:6" ht="15.75" customHeight="1">
      <c r="A89617" s="106">
        <v>271727</v>
      </c>
      <c r="B89617" s="115">
        <v>44389.75787378641</v>
      </c>
      <c r="C89617" s="106">
        <v>20637</v>
      </c>
      <c r="D89617" s="106">
        <v>234810</v>
      </c>
      <c r="E89617" s="106" t="str">
        <f>VLOOKUP(C89617,Подписчики!A:C,2,0)</f>
        <v>UTC+1</v>
      </c>
      <c r="F89617" s="115"/>
    </row>
    <row r="89618" spans="1:6" ht="15.75" customHeight="1">
      <c r="A89618" s="106">
        <v>271728</v>
      </c>
      <c r="B89618" s="115">
        <v>44389.758278317153</v>
      </c>
      <c r="C89618" s="106">
        <v>14914</v>
      </c>
      <c r="D89618" s="106">
        <v>191893</v>
      </c>
      <c r="E89618" s="106" t="str">
        <f>VLOOKUP(C89618,Подписчики!A:C,2,0)</f>
        <v>UTC+2</v>
      </c>
      <c r="F89618" s="115"/>
    </row>
    <row r="89619" spans="1:6" ht="15.75" customHeight="1">
      <c r="A89619" s="106">
        <v>271731</v>
      </c>
      <c r="B89619" s="115">
        <v>44389.758278317153</v>
      </c>
      <c r="C89619" s="106">
        <v>220899</v>
      </c>
      <c r="D89619" s="106">
        <v>63666</v>
      </c>
      <c r="E89619" s="106" t="str">
        <f>VLOOKUP(C89619,Подписчики!A:C,2,0)</f>
        <v>UTC+2</v>
      </c>
      <c r="F89619" s="115"/>
    </row>
    <row r="89620" spans="1:6" ht="15.75" customHeight="1">
      <c r="A89620" s="106">
        <v>271733</v>
      </c>
      <c r="B89620" s="115">
        <v>44389.75949190939</v>
      </c>
      <c r="C89620" s="106">
        <v>2587</v>
      </c>
      <c r="D89620" s="106">
        <v>470762</v>
      </c>
      <c r="E89620" s="106" t="str">
        <f>VLOOKUP(C89620,Подписчики!A:C,2,0)</f>
        <v>UTC+1</v>
      </c>
      <c r="F89620" s="115"/>
    </row>
    <row r="89621" spans="1:6" ht="15.75" customHeight="1">
      <c r="A89621" s="106">
        <v>271738</v>
      </c>
      <c r="B89621" s="115">
        <v>44389.760333333339</v>
      </c>
      <c r="C89621" s="106">
        <v>65505</v>
      </c>
      <c r="D89621" s="106">
        <v>31749</v>
      </c>
      <c r="E89621" s="106" t="str">
        <f>VLOOKUP(C89621,Подписчики!A:C,2,0)</f>
        <v>UTC+1</v>
      </c>
      <c r="F89621" s="115"/>
    </row>
    <row r="89622" spans="1:6" ht="15.75" customHeight="1">
      <c r="A89622" s="106">
        <v>271743</v>
      </c>
      <c r="B89622" s="115">
        <v>44389.760705501612</v>
      </c>
      <c r="C89622" s="106">
        <v>293656</v>
      </c>
      <c r="D89622" s="106">
        <v>190995</v>
      </c>
      <c r="E89622" s="106" t="str">
        <f>VLOOKUP(C89622,Подписчики!A:C,2,0)</f>
        <v>UTC-4</v>
      </c>
      <c r="F89622" s="115"/>
    </row>
    <row r="89623" spans="1:6" ht="15.75" customHeight="1">
      <c r="A89623" s="106">
        <v>271745</v>
      </c>
      <c r="B89623" s="115">
        <v>44389.76070550162</v>
      </c>
      <c r="C89623" s="106">
        <v>77069</v>
      </c>
      <c r="D89623" s="106">
        <v>367087</v>
      </c>
      <c r="E89623" s="106" t="str">
        <f>VLOOKUP(C89623,Подписчики!A:C,2,0)</f>
        <v>UTC+0</v>
      </c>
      <c r="F89623" s="115"/>
    </row>
    <row r="89624" spans="1:6" ht="15.75" customHeight="1">
      <c r="A89624" s="106">
        <v>271747</v>
      </c>
      <c r="B89624" s="115">
        <v>44389.761110032363</v>
      </c>
      <c r="C89624" s="106">
        <v>240014</v>
      </c>
      <c r="D89624" s="106">
        <v>158978</v>
      </c>
      <c r="E89624" s="106" t="str">
        <f>VLOOKUP(C89624,Подписчики!A:C,2,0)</f>
        <v>UTC+1</v>
      </c>
      <c r="F89624" s="115"/>
    </row>
    <row r="89625" spans="1:6" ht="15.75" customHeight="1">
      <c r="A89625" s="106">
        <v>271751</v>
      </c>
      <c r="B89625" s="115">
        <v>44389.761110032363</v>
      </c>
      <c r="C89625" s="106">
        <v>261549</v>
      </c>
      <c r="D89625" s="106">
        <v>183866</v>
      </c>
      <c r="E89625" s="106" t="str">
        <f>VLOOKUP(C89625,Подписчики!A:C,2,0)</f>
        <v>UTC+1</v>
      </c>
      <c r="F89625" s="115"/>
    </row>
    <row r="89626" spans="1:6" ht="15.75" customHeight="1">
      <c r="A89626" s="106">
        <v>271752</v>
      </c>
      <c r="B89626" s="115">
        <v>44389.762000000002</v>
      </c>
      <c r="C89626" s="106">
        <v>304823</v>
      </c>
      <c r="D89626" s="106">
        <v>54565</v>
      </c>
      <c r="E89626" s="106" t="str">
        <f>VLOOKUP(C89626,Подписчики!A:C,2,0)</f>
        <v>UTC+0</v>
      </c>
      <c r="F89626" s="115"/>
    </row>
    <row r="89627" spans="1:6" ht="15.75" customHeight="1">
      <c r="A89627" s="106">
        <v>271757</v>
      </c>
      <c r="B89627" s="115">
        <v>44389.762323624593</v>
      </c>
      <c r="C89627" s="106">
        <v>305509</v>
      </c>
      <c r="D89627" s="106">
        <v>118549</v>
      </c>
      <c r="E89627" s="106" t="str">
        <f>VLOOKUP(C89627,Подписчики!A:C,2,0)</f>
        <v>UTC+0</v>
      </c>
      <c r="F89627" s="115"/>
    </row>
    <row r="89628" spans="1:6" ht="15.75" customHeight="1">
      <c r="A89628" s="106">
        <v>271760</v>
      </c>
      <c r="B89628" s="115">
        <v>44389.76353721683</v>
      </c>
      <c r="C89628" s="106">
        <v>90255</v>
      </c>
      <c r="D89628" s="106">
        <v>250679</v>
      </c>
      <c r="E89628" s="106" t="str">
        <f>VLOOKUP(C89628,Подписчики!A:C,2,0)</f>
        <v>UTC+3</v>
      </c>
      <c r="F89628" s="115"/>
    </row>
    <row r="89629" spans="1:6" ht="15.75" customHeight="1">
      <c r="A89629" s="106">
        <v>271761</v>
      </c>
      <c r="B89629" s="115">
        <v>44389.76353721683</v>
      </c>
      <c r="C89629" s="106">
        <v>125180</v>
      </c>
      <c r="D89629" s="106">
        <v>226626</v>
      </c>
      <c r="E89629" s="106" t="str">
        <f>VLOOKUP(C89629,Подписчики!A:C,2,0)</f>
        <v>UTC+3</v>
      </c>
      <c r="F89629" s="115"/>
    </row>
    <row r="89630" spans="1:6" ht="15.75" customHeight="1">
      <c r="A89630" s="106">
        <v>271765</v>
      </c>
      <c r="B89630" s="115">
        <v>44389.76353721683</v>
      </c>
      <c r="C89630" s="106">
        <v>338767</v>
      </c>
      <c r="D89630" s="106">
        <v>83136</v>
      </c>
      <c r="E89630" s="106" t="str">
        <f>VLOOKUP(C89630,Подписчики!A:C,2,0)</f>
        <v>UTC+7</v>
      </c>
      <c r="F89630" s="115"/>
    </row>
    <row r="89631" spans="1:6" ht="15.75" customHeight="1">
      <c r="A89631" s="106">
        <v>271770</v>
      </c>
      <c r="B89631" s="115">
        <v>44389.764346278316</v>
      </c>
      <c r="C89631" s="106">
        <v>22182</v>
      </c>
      <c r="D89631" s="106">
        <v>242428</v>
      </c>
      <c r="E89631" s="106" t="str">
        <f>VLOOKUP(C89631,Подписчики!A:C,2,0)</f>
        <v>UTC+1</v>
      </c>
      <c r="F89631" s="115"/>
    </row>
    <row r="89632" spans="1:6" ht="15.75" customHeight="1">
      <c r="A89632" s="106">
        <v>271771</v>
      </c>
      <c r="B89632" s="115">
        <v>44389.764346278316</v>
      </c>
      <c r="C89632" s="106">
        <v>178286</v>
      </c>
      <c r="D89632" s="106">
        <v>284325</v>
      </c>
      <c r="E89632" s="106" t="str">
        <f>VLOOKUP(C89632,Подписчики!A:C,2,0)</f>
        <v>UTC+1</v>
      </c>
      <c r="F89632" s="115"/>
    </row>
    <row r="89633" spans="1:6" ht="15.75" customHeight="1">
      <c r="A89633" s="106">
        <v>271774</v>
      </c>
      <c r="B89633" s="115">
        <v>44389.764346278316</v>
      </c>
      <c r="C89633" s="106">
        <v>263906</v>
      </c>
      <c r="D89633" s="106">
        <v>432277</v>
      </c>
      <c r="E89633" s="106" t="str">
        <f>VLOOKUP(C89633,Подписчики!A:C,2,0)</f>
        <v>UTC+1</v>
      </c>
      <c r="F89633" s="115"/>
    </row>
    <row r="89634" spans="1:6" ht="15.75" customHeight="1">
      <c r="A89634" s="106">
        <v>271776</v>
      </c>
      <c r="B89634" s="115">
        <v>44389.764750809059</v>
      </c>
      <c r="C89634" s="106">
        <v>230491</v>
      </c>
      <c r="D89634" s="106">
        <v>82181</v>
      </c>
      <c r="E89634" s="106" t="str">
        <f>VLOOKUP(C89634,Подписчики!A:C,2,0)</f>
        <v>UTC+2</v>
      </c>
      <c r="F89634" s="115"/>
    </row>
    <row r="89635" spans="1:6" ht="15.75" customHeight="1">
      <c r="A89635" s="106">
        <v>271779</v>
      </c>
      <c r="B89635" s="115">
        <v>44389.765155339803</v>
      </c>
      <c r="C89635" s="106">
        <v>253442</v>
      </c>
      <c r="D89635" s="106">
        <v>347008</v>
      </c>
      <c r="E89635" s="106" t="str">
        <f>VLOOKUP(C89635,Подписчики!A:C,2,0)</f>
        <v>UTC+3</v>
      </c>
      <c r="F89635" s="115"/>
    </row>
    <row r="89636" spans="1:6" ht="15.75" customHeight="1">
      <c r="A89636" s="106">
        <v>271784</v>
      </c>
      <c r="B89636" s="115">
        <v>44389.765559870553</v>
      </c>
      <c r="C89636" s="106">
        <v>260410</v>
      </c>
      <c r="D89636" s="106">
        <v>241927</v>
      </c>
      <c r="E89636" s="106" t="str">
        <f>VLOOKUP(C89636,Подписчики!A:C,2,0)</f>
        <v>UTC+0</v>
      </c>
      <c r="F89636" s="115"/>
    </row>
    <row r="89637" spans="1:6" ht="15.75" customHeight="1">
      <c r="A89637" s="106">
        <v>271788</v>
      </c>
      <c r="B89637" s="115">
        <v>44389.765964401297</v>
      </c>
      <c r="C89637" s="106">
        <v>155447</v>
      </c>
      <c r="D89637" s="106">
        <v>104958</v>
      </c>
      <c r="E89637" s="106" t="str">
        <f>VLOOKUP(C89637,Подписчики!A:C,2,0)</f>
        <v>UTC+1</v>
      </c>
      <c r="F89637" s="115"/>
    </row>
    <row r="89638" spans="1:6" ht="15.75" customHeight="1">
      <c r="A89638" s="106">
        <v>271793</v>
      </c>
      <c r="B89638" s="115">
        <v>44389.767582524277</v>
      </c>
      <c r="C89638" s="106">
        <v>306320</v>
      </c>
      <c r="D89638" s="106">
        <v>105231</v>
      </c>
      <c r="E89638" s="106" t="str">
        <f>VLOOKUP(C89638,Подписчики!A:C,2,0)</f>
        <v>UTC+1</v>
      </c>
      <c r="F89638" s="115"/>
    </row>
    <row r="89639" spans="1:6" ht="15.75" customHeight="1">
      <c r="A89639" s="106">
        <v>271797</v>
      </c>
      <c r="B89639" s="115">
        <v>44389.768796116507</v>
      </c>
      <c r="C89639" s="106">
        <v>114584</v>
      </c>
      <c r="D89639" s="106">
        <v>472712</v>
      </c>
      <c r="E89639" s="106" t="str">
        <f>VLOOKUP(C89639,Подписчики!A:C,2,0)</f>
        <v>UTC+0</v>
      </c>
      <c r="F89639" s="115"/>
    </row>
    <row r="89640" spans="1:6" ht="15.75" customHeight="1">
      <c r="A89640" s="106">
        <v>271798</v>
      </c>
      <c r="B89640" s="115">
        <v>44389.76920064725</v>
      </c>
      <c r="C89640" s="106">
        <v>119898</v>
      </c>
      <c r="D89640" s="106">
        <v>68991</v>
      </c>
      <c r="E89640" s="106" t="str">
        <f>VLOOKUP(C89640,Подписчики!A:C,2,0)</f>
        <v>UTC+1</v>
      </c>
      <c r="F89640" s="115"/>
    </row>
    <row r="89641" spans="1:6" ht="15.75" customHeight="1">
      <c r="A89641" s="106">
        <v>271802</v>
      </c>
      <c r="B89641" s="115">
        <v>44389.769605177993</v>
      </c>
      <c r="C89641" s="106">
        <v>149029</v>
      </c>
      <c r="D89641" s="106">
        <v>325852</v>
      </c>
      <c r="E89641" s="106" t="str">
        <f>VLOOKUP(C89641,Подписчики!A:C,2,0)</f>
        <v>UTC+2</v>
      </c>
      <c r="F89641" s="115"/>
    </row>
    <row r="89642" spans="1:6" ht="15.75" customHeight="1">
      <c r="A89642" s="106">
        <v>271805</v>
      </c>
      <c r="B89642" s="115">
        <v>44389.769605177993</v>
      </c>
      <c r="C89642" s="106">
        <v>304095</v>
      </c>
      <c r="D89642" s="106">
        <v>233494</v>
      </c>
      <c r="E89642" s="106" t="str">
        <f>VLOOKUP(C89642,Подписчики!A:C,2,0)</f>
        <v>UTC+2</v>
      </c>
      <c r="F89642" s="115"/>
    </row>
    <row r="89643" spans="1:6" ht="15.75" customHeight="1">
      <c r="A89643" s="106">
        <v>271806</v>
      </c>
      <c r="B89643" s="115">
        <v>44389.769605177993</v>
      </c>
      <c r="C89643" s="106">
        <v>336869</v>
      </c>
      <c r="D89643" s="106">
        <v>86587</v>
      </c>
      <c r="E89643" s="106" t="str">
        <f>VLOOKUP(C89643,Подписчики!A:C,2,0)</f>
        <v>UTC+2</v>
      </c>
      <c r="F89643" s="115"/>
    </row>
    <row r="89644" spans="1:6" ht="15.75" customHeight="1">
      <c r="A89644" s="106">
        <v>271808</v>
      </c>
      <c r="B89644" s="115">
        <v>44389.77041423948</v>
      </c>
      <c r="C89644" s="106">
        <v>342566</v>
      </c>
      <c r="D89644" s="106">
        <v>447736</v>
      </c>
      <c r="E89644" s="106" t="str">
        <f>VLOOKUP(C89644,Подписчики!A:C,2,0)</f>
        <v>UTC+0</v>
      </c>
      <c r="F89644" s="115"/>
    </row>
    <row r="89645" spans="1:6" ht="15.75" customHeight="1">
      <c r="A89645" s="106">
        <v>271813</v>
      </c>
      <c r="B89645" s="115">
        <v>44389.770414239487</v>
      </c>
      <c r="C89645" s="106">
        <v>291201</v>
      </c>
      <c r="D89645" s="106">
        <v>304722</v>
      </c>
      <c r="E89645" s="106" t="str">
        <f>VLOOKUP(C89645,Подписчики!A:C,2,0)</f>
        <v>UTC+4</v>
      </c>
      <c r="F89645" s="115"/>
    </row>
    <row r="89646" spans="1:6" ht="15.75" customHeight="1">
      <c r="A89646" s="106">
        <v>271814</v>
      </c>
      <c r="B89646" s="115">
        <v>44389.771627831717</v>
      </c>
      <c r="C89646" s="106">
        <v>106242</v>
      </c>
      <c r="D89646" s="106">
        <v>409488</v>
      </c>
      <c r="E89646" s="106" t="str">
        <f>VLOOKUP(C89646,Подписчики!A:C,2,0)</f>
        <v>UTC+3</v>
      </c>
      <c r="F89646" s="115"/>
    </row>
    <row r="89647" spans="1:6" ht="15.75" customHeight="1">
      <c r="A89647" s="106">
        <v>271819</v>
      </c>
      <c r="B89647" s="115">
        <v>44389.77203236246</v>
      </c>
      <c r="C89647" s="106">
        <v>80357</v>
      </c>
      <c r="D89647" s="106">
        <v>250679</v>
      </c>
      <c r="E89647" s="106" t="str">
        <f>VLOOKUP(C89647,Подписчики!A:C,2,0)</f>
        <v>UTC+0</v>
      </c>
      <c r="F89647" s="115"/>
    </row>
    <row r="89648" spans="1:6" ht="15.75" customHeight="1">
      <c r="A89648" s="106">
        <v>271823</v>
      </c>
      <c r="B89648" s="115">
        <v>44389.772436893203</v>
      </c>
      <c r="C89648" s="106">
        <v>14877</v>
      </c>
      <c r="D89648" s="106">
        <v>86587</v>
      </c>
      <c r="E89648" s="106" t="str">
        <f>VLOOKUP(C89648,Подписчики!A:C,2,0)</f>
        <v>UTC+1</v>
      </c>
      <c r="F89648" s="115"/>
    </row>
    <row r="89649" spans="1:6" ht="15.75" customHeight="1">
      <c r="A89649" s="106">
        <v>271825</v>
      </c>
      <c r="B89649" s="115">
        <v>44389.772436893203</v>
      </c>
      <c r="C89649" s="106">
        <v>326220</v>
      </c>
      <c r="D89649" s="106">
        <v>411922</v>
      </c>
      <c r="E89649" s="106" t="str">
        <f>VLOOKUP(C89649,Подписчики!A:C,2,0)</f>
        <v>UTC+1</v>
      </c>
      <c r="F89649" s="115"/>
    </row>
    <row r="89650" spans="1:6" ht="15.75" customHeight="1">
      <c r="A89650" s="106">
        <v>271829</v>
      </c>
      <c r="B89650" s="115">
        <v>44389.772666666664</v>
      </c>
      <c r="C89650" s="106">
        <v>60222</v>
      </c>
      <c r="D89650" s="106">
        <v>242428</v>
      </c>
      <c r="E89650" s="106" t="str">
        <f>VLOOKUP(C89650,Подписчики!A:C,2,0)</f>
        <v>UTC+2</v>
      </c>
      <c r="F89650" s="115"/>
    </row>
    <row r="89651" spans="1:6" ht="15.75" customHeight="1">
      <c r="A89651" s="106">
        <v>271834</v>
      </c>
      <c r="B89651" s="115">
        <v>44389.772841423946</v>
      </c>
      <c r="C89651" s="106">
        <v>231921</v>
      </c>
      <c r="D89651" s="106">
        <v>233626</v>
      </c>
      <c r="E89651" s="106" t="str">
        <f>VLOOKUP(C89651,Подписчики!A:C,2,0)</f>
        <v>UTC+2</v>
      </c>
      <c r="F89651" s="115"/>
    </row>
    <row r="89652" spans="1:6" ht="15.75" customHeight="1">
      <c r="A89652" s="106">
        <v>271838</v>
      </c>
      <c r="B89652" s="115">
        <v>44389.774055016176</v>
      </c>
      <c r="C89652" s="106">
        <v>1484</v>
      </c>
      <c r="D89652" s="106">
        <v>347008</v>
      </c>
      <c r="E89652" s="106" t="str">
        <f>VLOOKUP(C89652,Подписчики!A:C,2,0)</f>
        <v>UTC+5</v>
      </c>
      <c r="F89652" s="115"/>
    </row>
    <row r="89653" spans="1:6" ht="15.75" customHeight="1">
      <c r="A89653" s="106">
        <v>271842</v>
      </c>
      <c r="B89653" s="115">
        <v>44389.774055016183</v>
      </c>
      <c r="C89653" s="106">
        <v>127191</v>
      </c>
      <c r="D89653" s="106">
        <v>328259</v>
      </c>
      <c r="E89653" s="106" t="str">
        <f>VLOOKUP(C89653,Подписчики!A:C,2,0)</f>
        <v>UTC+1</v>
      </c>
      <c r="F89653" s="115"/>
    </row>
    <row r="89654" spans="1:6" ht="15.75" customHeight="1">
      <c r="A89654" s="106">
        <v>271843</v>
      </c>
      <c r="B89654" s="115">
        <v>44389.774459546927</v>
      </c>
      <c r="C89654" s="106">
        <v>50582</v>
      </c>
      <c r="D89654" s="106">
        <v>119655</v>
      </c>
      <c r="E89654" s="106" t="str">
        <f>VLOOKUP(C89654,Подписчики!A:C,2,0)</f>
        <v>UTC+2</v>
      </c>
      <c r="F89654" s="115"/>
    </row>
    <row r="89655" spans="1:6" ht="15.75" customHeight="1">
      <c r="A89655" s="106">
        <v>271847</v>
      </c>
      <c r="B89655" s="115">
        <v>44389.7760776699</v>
      </c>
      <c r="C89655" s="106">
        <v>79282</v>
      </c>
      <c r="D89655" s="106">
        <v>38735</v>
      </c>
      <c r="E89655" s="106" t="str">
        <f>VLOOKUP(C89655,Подписчики!A:C,2,0)</f>
        <v>UTC+2</v>
      </c>
      <c r="F89655" s="115"/>
    </row>
    <row r="89656" spans="1:6" ht="15.75" customHeight="1">
      <c r="A89656" s="106">
        <v>271848</v>
      </c>
      <c r="B89656" s="115">
        <v>44389.7760776699</v>
      </c>
      <c r="C89656" s="106">
        <v>130384</v>
      </c>
      <c r="D89656" s="106">
        <v>250679</v>
      </c>
      <c r="E89656" s="106" t="str">
        <f>VLOOKUP(C89656,Подписчики!A:C,2,0)</f>
        <v>UTC+2</v>
      </c>
      <c r="F89656" s="115"/>
    </row>
    <row r="89657" spans="1:6" ht="15.75" customHeight="1">
      <c r="A89657" s="106">
        <v>271852</v>
      </c>
      <c r="B89657" s="115">
        <v>44389.776666666665</v>
      </c>
      <c r="C89657" s="106">
        <v>196525</v>
      </c>
      <c r="D89657" s="106">
        <v>347393</v>
      </c>
      <c r="E89657" s="106" t="str">
        <f>VLOOKUP(C89657,Подписчики!A:C,2,0)</f>
        <v>UTC+5</v>
      </c>
      <c r="F89657" s="115"/>
    </row>
    <row r="89658" spans="1:6" ht="15.75" customHeight="1">
      <c r="A89658" s="106">
        <v>271853</v>
      </c>
      <c r="B89658" s="115">
        <v>44389.776886731393</v>
      </c>
      <c r="C89658" s="106">
        <v>93748</v>
      </c>
      <c r="D89658" s="106">
        <v>291168</v>
      </c>
      <c r="E89658" s="106" t="str">
        <f>VLOOKUP(C89658,Подписчики!A:C,2,0)</f>
        <v>UTC+0</v>
      </c>
      <c r="F89658" s="115"/>
    </row>
    <row r="89659" spans="1:6" ht="15.75" customHeight="1">
      <c r="A89659" s="106">
        <v>271854</v>
      </c>
      <c r="B89659" s="115">
        <v>44389.77769579288</v>
      </c>
      <c r="C89659" s="106">
        <v>310932</v>
      </c>
      <c r="D89659" s="106">
        <v>73643</v>
      </c>
      <c r="E89659" s="106" t="str">
        <f>VLOOKUP(C89659,Подписчики!A:C,2,0)</f>
        <v>UTC+2</v>
      </c>
      <c r="F89659" s="115"/>
    </row>
    <row r="89660" spans="1:6" ht="15.75" customHeight="1">
      <c r="A89660" s="106">
        <v>271855</v>
      </c>
      <c r="B89660" s="115">
        <v>44389.778504854374</v>
      </c>
      <c r="C89660" s="106">
        <v>180861</v>
      </c>
      <c r="D89660" s="106">
        <v>230507</v>
      </c>
      <c r="E89660" s="106" t="str">
        <f>VLOOKUP(C89660,Подписчики!A:C,2,0)</f>
        <v>UTC+4</v>
      </c>
      <c r="F89660" s="115"/>
    </row>
    <row r="89661" spans="1:6" ht="15.75" customHeight="1">
      <c r="A89661" s="106">
        <v>271856</v>
      </c>
      <c r="B89661" s="115">
        <v>44389.778909385117</v>
      </c>
      <c r="C89661" s="106">
        <v>165711</v>
      </c>
      <c r="D89661" s="106">
        <v>398027</v>
      </c>
      <c r="E89661" s="106" t="str">
        <f>VLOOKUP(C89661,Подписчики!A:C,2,0)</f>
        <v>UTC+1</v>
      </c>
      <c r="F89661" s="115"/>
    </row>
    <row r="89662" spans="1:6" ht="15.75" customHeight="1">
      <c r="A89662" s="106">
        <v>271860</v>
      </c>
      <c r="B89662" s="115">
        <v>44389.778909385117</v>
      </c>
      <c r="C89662" s="106">
        <v>267890</v>
      </c>
      <c r="D89662" s="106">
        <v>325852</v>
      </c>
      <c r="E89662" s="106" t="str">
        <f>VLOOKUP(C89662,Подписчики!A:C,2,0)</f>
        <v>UTC+1</v>
      </c>
      <c r="F89662" s="115"/>
    </row>
    <row r="89663" spans="1:6" ht="15.75" customHeight="1">
      <c r="A89663" s="106">
        <v>271865</v>
      </c>
      <c r="B89663" s="115">
        <v>44389.779313915853</v>
      </c>
      <c r="C89663" s="106">
        <v>231732</v>
      </c>
      <c r="D89663" s="106">
        <v>246000</v>
      </c>
      <c r="E89663" s="106" t="str">
        <f>VLOOKUP(C89663,Подписчики!A:C,2,0)</f>
        <v>UTC+2</v>
      </c>
      <c r="F89663" s="115"/>
    </row>
    <row r="89664" spans="1:6" ht="15.75" customHeight="1">
      <c r="A89664" s="106">
        <v>271870</v>
      </c>
      <c r="B89664" s="115">
        <v>44389.781741100327</v>
      </c>
      <c r="C89664" s="106">
        <v>209228</v>
      </c>
      <c r="D89664" s="106">
        <v>406210</v>
      </c>
      <c r="E89664" s="106" t="str">
        <f>VLOOKUP(C89664,Подписчики!A:C,2,0)</f>
        <v>UTC+0</v>
      </c>
      <c r="F89664" s="115"/>
    </row>
    <row r="89665" spans="1:6" ht="15.75" customHeight="1">
      <c r="A89665" s="106">
        <v>271871</v>
      </c>
      <c r="B89665" s="115">
        <v>44389.781999999999</v>
      </c>
      <c r="C89665" s="106">
        <v>176646</v>
      </c>
      <c r="D89665" s="106">
        <v>117940</v>
      </c>
      <c r="E89665" s="106" t="str">
        <f>VLOOKUP(C89665,Подписчики!A:C,2,0)</f>
        <v>UTC+6</v>
      </c>
      <c r="F89665" s="115"/>
    </row>
    <row r="89666" spans="1:6" ht="15.75" customHeight="1">
      <c r="A89666" s="106">
        <v>271873</v>
      </c>
      <c r="B89666" s="115">
        <v>44389.78214563107</v>
      </c>
      <c r="C89666" s="106">
        <v>140363</v>
      </c>
      <c r="D89666" s="106">
        <v>250679</v>
      </c>
      <c r="E89666" s="106" t="str">
        <f>VLOOKUP(C89666,Подписчики!A:C,2,0)</f>
        <v>UTC+1</v>
      </c>
      <c r="F89666" s="115"/>
    </row>
    <row r="89667" spans="1:6" ht="15.75" customHeight="1">
      <c r="A89667" s="106">
        <v>271877</v>
      </c>
      <c r="B89667" s="115">
        <v>44389.78214563107</v>
      </c>
      <c r="C89667" s="106">
        <v>216463</v>
      </c>
      <c r="D89667" s="106">
        <v>66011</v>
      </c>
      <c r="E89667" s="106" t="str">
        <f>VLOOKUP(C89667,Подписчики!A:C,2,0)</f>
        <v>UTC+1</v>
      </c>
      <c r="F89667" s="115"/>
    </row>
    <row r="89668" spans="1:6" ht="15.75" customHeight="1">
      <c r="A89668" s="106">
        <v>271878</v>
      </c>
      <c r="B89668" s="115">
        <v>44389.782550161806</v>
      </c>
      <c r="C89668" s="106">
        <v>185180</v>
      </c>
      <c r="D89668" s="106">
        <v>273920</v>
      </c>
      <c r="E89668" s="106" t="str">
        <f>VLOOKUP(C89668,Подписчики!A:C,2,0)</f>
        <v>UTC+2</v>
      </c>
      <c r="F89668" s="115"/>
    </row>
    <row r="89669" spans="1:6" ht="15.75" customHeight="1">
      <c r="A89669" s="106">
        <v>271879</v>
      </c>
      <c r="B89669" s="115">
        <v>44389.782954692557</v>
      </c>
      <c r="C89669" s="106">
        <v>40633</v>
      </c>
      <c r="D89669" s="106">
        <v>462580</v>
      </c>
      <c r="E89669" s="106" t="str">
        <f>VLOOKUP(C89669,Подписчики!A:C,2,0)</f>
        <v>UTC+3</v>
      </c>
      <c r="F89669" s="115"/>
    </row>
    <row r="89670" spans="1:6" ht="15.75" customHeight="1">
      <c r="A89670" s="106">
        <v>271881</v>
      </c>
      <c r="B89670" s="115">
        <v>44389.782954692557</v>
      </c>
      <c r="C89670" s="106">
        <v>47715</v>
      </c>
      <c r="D89670" s="106">
        <v>343500</v>
      </c>
      <c r="E89670" s="106" t="str">
        <f>VLOOKUP(C89670,Подписчики!A:C,2,0)</f>
        <v>UTC+3</v>
      </c>
      <c r="F89670" s="115"/>
    </row>
    <row r="89671" spans="1:6" ht="15.75" customHeight="1">
      <c r="A89671" s="106">
        <v>271885</v>
      </c>
      <c r="B89671" s="115">
        <v>44389.782954692557</v>
      </c>
      <c r="C89671" s="106">
        <v>146406</v>
      </c>
      <c r="D89671" s="106">
        <v>7084</v>
      </c>
      <c r="E89671" s="106" t="str">
        <f>VLOOKUP(C89671,Подписчики!A:C,2,0)</f>
        <v>UTC+3</v>
      </c>
      <c r="F89671" s="115"/>
    </row>
    <row r="89672" spans="1:6" ht="15.75" customHeight="1">
      <c r="A89672" s="106">
        <v>271887</v>
      </c>
      <c r="B89672" s="115">
        <v>44389.782954692557</v>
      </c>
      <c r="C89672" s="106">
        <v>272437</v>
      </c>
      <c r="D89672" s="106">
        <v>198051</v>
      </c>
      <c r="E89672" s="106" t="str">
        <f>VLOOKUP(C89672,Подписчики!A:C,2,0)</f>
        <v>UTC+3</v>
      </c>
      <c r="F89672" s="115"/>
    </row>
    <row r="89673" spans="1:6" ht="15.75" customHeight="1">
      <c r="A89673" s="106">
        <v>271892</v>
      </c>
      <c r="B89673" s="115">
        <v>44389.7833592233</v>
      </c>
      <c r="C89673" s="106">
        <v>19397</v>
      </c>
      <c r="D89673" s="106">
        <v>88863</v>
      </c>
      <c r="E89673" s="106" t="str">
        <f>VLOOKUP(C89673,Подписчики!A:C,2,0)</f>
        <v>UTC+0</v>
      </c>
      <c r="F89673" s="115"/>
    </row>
    <row r="89674" spans="1:6" ht="15.75" customHeight="1">
      <c r="A89674" s="106">
        <v>271897</v>
      </c>
      <c r="B89674" s="115">
        <v>44389.7833592233</v>
      </c>
      <c r="C89674" s="106">
        <v>214299</v>
      </c>
      <c r="D89674" s="106">
        <v>128523</v>
      </c>
      <c r="E89674" s="106" t="str">
        <f>VLOOKUP(C89674,Подписчики!A:C,2,0)</f>
        <v>UTC+0</v>
      </c>
      <c r="F89674" s="115"/>
    </row>
    <row r="89675" spans="1:6" ht="15.75" customHeight="1">
      <c r="A89675" s="106">
        <v>271902</v>
      </c>
      <c r="B89675" s="115">
        <v>44389.784168284787</v>
      </c>
      <c r="C89675" s="106">
        <v>283533</v>
      </c>
      <c r="D89675" s="106">
        <v>86587</v>
      </c>
      <c r="E89675" s="106" t="str">
        <f>VLOOKUP(C89675,Подписчики!A:C,2,0)</f>
        <v>UTC+2</v>
      </c>
      <c r="F89675" s="115"/>
    </row>
    <row r="89676" spans="1:6" ht="15.75" customHeight="1">
      <c r="A89676" s="106">
        <v>271906</v>
      </c>
      <c r="B89676" s="115">
        <v>44389.784572815537</v>
      </c>
      <c r="C89676" s="106">
        <v>59218</v>
      </c>
      <c r="D89676" s="106">
        <v>304722</v>
      </c>
      <c r="E89676" s="106" t="str">
        <f>VLOOKUP(C89676,Подписчики!A:C,2,0)</f>
        <v>UTC+3</v>
      </c>
      <c r="F89676" s="115"/>
    </row>
    <row r="89677" spans="1:6" ht="15.75" customHeight="1">
      <c r="A89677" s="106">
        <v>271907</v>
      </c>
      <c r="B89677" s="115">
        <v>44389.784572815537</v>
      </c>
      <c r="C89677" s="106">
        <v>266940</v>
      </c>
      <c r="D89677" s="106">
        <v>351192</v>
      </c>
      <c r="E89677" s="106" t="str">
        <f>VLOOKUP(C89677,Подписчики!A:C,2,0)</f>
        <v>UTC+3</v>
      </c>
      <c r="F89677" s="115"/>
    </row>
    <row r="89678" spans="1:6" ht="15.75" customHeight="1">
      <c r="A89678" s="106">
        <v>271910</v>
      </c>
      <c r="B89678" s="115">
        <v>44389.786666666667</v>
      </c>
      <c r="C89678" s="106">
        <v>199898</v>
      </c>
      <c r="D89678" s="106">
        <v>62068</v>
      </c>
      <c r="E89678" s="106" t="str">
        <f>VLOOKUP(C89678,Подписчики!A:C,2,0)</f>
        <v>UTC+2</v>
      </c>
      <c r="F89678" s="115"/>
    </row>
    <row r="89679" spans="1:6" ht="15.75" customHeight="1">
      <c r="A89679" s="106">
        <v>271913</v>
      </c>
      <c r="B89679" s="115">
        <v>44389.787000000004</v>
      </c>
      <c r="C89679" s="106">
        <v>14647</v>
      </c>
      <c r="D89679" s="106">
        <v>251823</v>
      </c>
      <c r="E89679" s="106" t="str">
        <f>VLOOKUP(C89679,Подписчики!A:C,2,0)</f>
        <v>UTC+1</v>
      </c>
      <c r="F89679" s="115"/>
    </row>
    <row r="89680" spans="1:6" ht="15.75" customHeight="1">
      <c r="A89680" s="106">
        <v>271918</v>
      </c>
      <c r="B89680" s="115">
        <v>44389.787000000004</v>
      </c>
      <c r="C89680" s="106">
        <v>202980</v>
      </c>
      <c r="D89680" s="106">
        <v>477440</v>
      </c>
      <c r="E89680" s="106" t="str">
        <f>VLOOKUP(C89680,Подписчики!A:C,2,0)</f>
        <v>UTC+1</v>
      </c>
      <c r="F89680" s="115"/>
    </row>
    <row r="89681" spans="1:6" ht="15.75" customHeight="1">
      <c r="A89681" s="106">
        <v>271919</v>
      </c>
      <c r="B89681" s="115">
        <v>44389.789427184463</v>
      </c>
      <c r="C89681" s="106">
        <v>134723</v>
      </c>
      <c r="D89681" s="106">
        <v>215292</v>
      </c>
      <c r="E89681" s="106" t="str">
        <f>VLOOKUP(C89681,Подписчики!A:C,2,0)</f>
        <v>UTC+3</v>
      </c>
      <c r="F89681" s="115"/>
    </row>
    <row r="89682" spans="1:6" ht="15.75" customHeight="1">
      <c r="A89682" s="106">
        <v>271920</v>
      </c>
      <c r="B89682" s="115">
        <v>44389.790236245957</v>
      </c>
      <c r="C89682" s="106">
        <v>57527</v>
      </c>
      <c r="D89682" s="106">
        <v>411922</v>
      </c>
      <c r="E89682" s="106" t="str">
        <f>VLOOKUP(C89682,Подписчики!A:C,2,0)</f>
        <v>UTC+1</v>
      </c>
      <c r="F89682" s="115"/>
    </row>
    <row r="89683" spans="1:6" ht="15.75" customHeight="1">
      <c r="A89683" s="106">
        <v>271925</v>
      </c>
      <c r="B89683" s="115">
        <v>44389.790640776693</v>
      </c>
      <c r="C89683" s="106">
        <v>27227</v>
      </c>
      <c r="D89683" s="106">
        <v>474478</v>
      </c>
      <c r="E89683" s="106" t="str">
        <f>VLOOKUP(C89683,Подписчики!A:C,2,0)</f>
        <v>UTC+2</v>
      </c>
      <c r="F89683" s="115"/>
    </row>
    <row r="89684" spans="1:6" ht="15.75" customHeight="1">
      <c r="A89684" s="106">
        <v>271929</v>
      </c>
      <c r="B89684" s="115">
        <v>44389.791045307444</v>
      </c>
      <c r="C89684" s="106">
        <v>176592</v>
      </c>
      <c r="D89684" s="106">
        <v>182191</v>
      </c>
      <c r="E89684" s="106" t="str">
        <f>VLOOKUP(C89684,Подписчики!A:C,2,0)</f>
        <v>UTC+3</v>
      </c>
      <c r="F89684" s="115"/>
    </row>
    <row r="89685" spans="1:6" ht="15.75" customHeight="1">
      <c r="A89685" s="106">
        <v>271930</v>
      </c>
      <c r="B89685" s="115">
        <v>44389.791045307444</v>
      </c>
      <c r="C89685" s="106">
        <v>198923</v>
      </c>
      <c r="D89685" s="106">
        <v>252311</v>
      </c>
      <c r="E89685" s="106" t="str">
        <f>VLOOKUP(C89685,Подписчики!A:C,2,0)</f>
        <v>UTC+3</v>
      </c>
      <c r="F89685" s="115"/>
    </row>
    <row r="89686" spans="1:6" ht="15.75" customHeight="1">
      <c r="A89686" s="106">
        <v>271932</v>
      </c>
      <c r="B89686" s="115">
        <v>44389.791854368937</v>
      </c>
      <c r="C89686" s="106">
        <v>55213</v>
      </c>
      <c r="D89686" s="106">
        <v>73643</v>
      </c>
      <c r="E89686" s="106" t="str">
        <f>VLOOKUP(C89686,Подписчики!A:C,2,0)</f>
        <v>UTC+1</v>
      </c>
      <c r="F89686" s="115"/>
    </row>
    <row r="89687" spans="1:6" ht="15.75" customHeight="1">
      <c r="A89687" s="106">
        <v>271934</v>
      </c>
      <c r="B89687" s="115">
        <v>44389.791854368937</v>
      </c>
      <c r="C89687" s="106">
        <v>129811</v>
      </c>
      <c r="D89687" s="106">
        <v>347393</v>
      </c>
      <c r="E89687" s="106" t="str">
        <f>VLOOKUP(C89687,Подписчики!A:C,2,0)</f>
        <v>UTC+1</v>
      </c>
      <c r="F89687" s="115"/>
    </row>
    <row r="89688" spans="1:6" ht="15.75" customHeight="1">
      <c r="A89688" s="106">
        <v>271938</v>
      </c>
      <c r="B89688" s="115">
        <v>44389.792663430424</v>
      </c>
      <c r="C89688" s="106">
        <v>285591</v>
      </c>
      <c r="D89688" s="106">
        <v>379763</v>
      </c>
      <c r="E89688" s="106" t="str">
        <f>VLOOKUP(C89688,Подписчики!A:C,2,0)</f>
        <v>UTC+3</v>
      </c>
      <c r="F89688" s="115"/>
    </row>
    <row r="89689" spans="1:6" ht="15.75" customHeight="1">
      <c r="A89689" s="106">
        <v>271943</v>
      </c>
      <c r="B89689" s="115">
        <v>44389.793472491911</v>
      </c>
      <c r="C89689" s="106">
        <v>70291</v>
      </c>
      <c r="D89689" s="106">
        <v>157871</v>
      </c>
      <c r="E89689" s="106" t="str">
        <f>VLOOKUP(C89689,Подписчики!A:C,2,0)</f>
        <v>UTC+1</v>
      </c>
      <c r="F89689" s="115"/>
    </row>
    <row r="89690" spans="1:6" ht="15.75" customHeight="1">
      <c r="A89690" s="106">
        <v>271947</v>
      </c>
      <c r="B89690" s="115">
        <v>44389.793472491911</v>
      </c>
      <c r="C89690" s="106">
        <v>173396</v>
      </c>
      <c r="D89690" s="106">
        <v>437440</v>
      </c>
      <c r="E89690" s="106" t="str">
        <f>VLOOKUP(C89690,Подписчики!A:C,2,0)</f>
        <v>UTC+1</v>
      </c>
      <c r="F89690" s="115"/>
    </row>
    <row r="89691" spans="1:6" ht="15.75" customHeight="1">
      <c r="A89691" s="106">
        <v>271952</v>
      </c>
      <c r="B89691" s="115">
        <v>44389.794281553397</v>
      </c>
      <c r="C89691" s="106">
        <v>87308</v>
      </c>
      <c r="D89691" s="106">
        <v>421199</v>
      </c>
      <c r="E89691" s="106" t="str">
        <f>VLOOKUP(C89691,Подписчики!A:C,2,0)</f>
        <v>UTC+3</v>
      </c>
      <c r="F89691" s="115"/>
    </row>
    <row r="89692" spans="1:6" ht="15.75" customHeight="1">
      <c r="A89692" s="106">
        <v>271953</v>
      </c>
      <c r="B89692" s="115">
        <v>44389.794281553397</v>
      </c>
      <c r="C89692" s="106">
        <v>173953</v>
      </c>
      <c r="D89692" s="106">
        <v>416489</v>
      </c>
      <c r="E89692" s="106" t="str">
        <f>VLOOKUP(C89692,Подписчики!A:C,2,0)</f>
        <v>UTC+3</v>
      </c>
      <c r="F89692" s="115"/>
    </row>
    <row r="89693" spans="1:6" ht="15.75" customHeight="1">
      <c r="A89693" s="106">
        <v>271956</v>
      </c>
      <c r="B89693" s="115">
        <v>44389.79468608414</v>
      </c>
      <c r="C89693" s="106">
        <v>91372</v>
      </c>
      <c r="D89693" s="106">
        <v>324743</v>
      </c>
      <c r="E89693" s="106" t="str">
        <f>VLOOKUP(C89693,Подписчики!A:C,2,0)</f>
        <v>UTC+0</v>
      </c>
      <c r="F89693" s="115"/>
    </row>
    <row r="89694" spans="1:6" ht="15.75" customHeight="1">
      <c r="A89694" s="106">
        <v>271961</v>
      </c>
      <c r="B89694" s="115">
        <v>44389.796304207121</v>
      </c>
      <c r="C89694" s="106">
        <v>83370</v>
      </c>
      <c r="D89694" s="106">
        <v>105200</v>
      </c>
      <c r="E89694" s="106" t="str">
        <f>VLOOKUP(C89694,Подписчики!A:C,2,0)</f>
        <v>UTC+0</v>
      </c>
      <c r="F89694" s="115"/>
    </row>
    <row r="89695" spans="1:6" ht="15.75" customHeight="1">
      <c r="A89695" s="106">
        <v>271962</v>
      </c>
      <c r="B89695" s="115">
        <v>44389.796999999999</v>
      </c>
      <c r="C89695" s="106">
        <v>16270</v>
      </c>
      <c r="D89695" s="106">
        <v>66215</v>
      </c>
      <c r="E89695" s="106" t="str">
        <f>VLOOKUP(C89695,Подписчики!A:C,2,0)</f>
        <v>UTC+3</v>
      </c>
      <c r="F89695" s="115"/>
    </row>
    <row r="89696" spans="1:6" ht="15.75" customHeight="1">
      <c r="A89696" s="106">
        <v>271963</v>
      </c>
      <c r="B89696" s="115">
        <v>44389.797113268607</v>
      </c>
      <c r="C89696" s="106">
        <v>298304</v>
      </c>
      <c r="D89696" s="106">
        <v>300321</v>
      </c>
      <c r="E89696" s="106" t="str">
        <f>VLOOKUP(C89696,Подписчики!A:C,2,0)</f>
        <v>UTC+2</v>
      </c>
      <c r="F89696" s="115"/>
    </row>
    <row r="89697" spans="1:6" ht="15.75" customHeight="1">
      <c r="A89697" s="106">
        <v>271968</v>
      </c>
      <c r="B89697" s="115">
        <v>44389.799540453074</v>
      </c>
      <c r="C89697" s="106">
        <v>1918</v>
      </c>
      <c r="D89697" s="106">
        <v>239248</v>
      </c>
      <c r="E89697" s="106" t="str">
        <f>VLOOKUP(C89697,Подписчики!A:C,2,0)</f>
        <v>UTC+0</v>
      </c>
      <c r="F89697" s="115"/>
    </row>
    <row r="89698" spans="1:6" ht="15.75" customHeight="1">
      <c r="A89698" s="106">
        <v>271970</v>
      </c>
      <c r="B89698" s="115">
        <v>44389.799540453074</v>
      </c>
      <c r="C89698" s="106">
        <v>53693</v>
      </c>
      <c r="D89698" s="106">
        <v>21760</v>
      </c>
      <c r="E89698" s="106" t="str">
        <f>VLOOKUP(C89698,Подписчики!A:C,2,0)</f>
        <v>UTC+0</v>
      </c>
      <c r="F89698" s="115"/>
    </row>
    <row r="89699" spans="1:6" ht="15.75" customHeight="1">
      <c r="A89699" s="106">
        <v>271971</v>
      </c>
      <c r="B89699" s="115">
        <v>44389.799540453074</v>
      </c>
      <c r="C89699" s="106">
        <v>129636</v>
      </c>
      <c r="D89699" s="106">
        <v>154228</v>
      </c>
      <c r="E89699" s="106" t="str">
        <f>VLOOKUP(C89699,Подписчики!A:C,2,0)</f>
        <v>UTC+4</v>
      </c>
      <c r="F89699" s="115"/>
    </row>
    <row r="89700" spans="1:6" ht="15.75" customHeight="1">
      <c r="A89700" s="106">
        <v>271976</v>
      </c>
      <c r="B89700" s="115">
        <v>44389.801158576054</v>
      </c>
      <c r="C89700" s="106">
        <v>192350</v>
      </c>
      <c r="D89700" s="106">
        <v>459455</v>
      </c>
      <c r="E89700" s="106" t="str">
        <f>VLOOKUP(C89700,Подписчики!A:C,2,0)</f>
        <v>UTC+0</v>
      </c>
      <c r="F89700" s="115"/>
    </row>
    <row r="89701" spans="1:6" ht="15.75" customHeight="1">
      <c r="A89701" s="106">
        <v>271979</v>
      </c>
      <c r="B89701" s="115">
        <v>44389.80156310679</v>
      </c>
      <c r="C89701" s="106">
        <v>20229</v>
      </c>
      <c r="D89701" s="106">
        <v>443594</v>
      </c>
      <c r="E89701" s="106" t="str">
        <f>VLOOKUP(C89701,Подписчики!A:C,2,0)</f>
        <v>UTC+5</v>
      </c>
      <c r="F89701" s="115"/>
    </row>
    <row r="89702" spans="1:6" ht="15.75" customHeight="1">
      <c r="A89702" s="106">
        <v>271982</v>
      </c>
      <c r="B89702" s="115">
        <v>44389.801563106797</v>
      </c>
      <c r="C89702" s="106">
        <v>75509</v>
      </c>
      <c r="D89702" s="106">
        <v>213926</v>
      </c>
      <c r="E89702" s="106" t="str">
        <f>VLOOKUP(C89702,Подписчики!A:C,2,0)</f>
        <v>UTC+1</v>
      </c>
      <c r="F89702" s="115"/>
    </row>
    <row r="89703" spans="1:6" ht="15.75" customHeight="1">
      <c r="A89703" s="106">
        <v>271987</v>
      </c>
      <c r="B89703" s="115">
        <v>44389.802333333333</v>
      </c>
      <c r="C89703" s="106">
        <v>26022</v>
      </c>
      <c r="D89703" s="106">
        <v>418343</v>
      </c>
      <c r="E89703" s="106" t="str">
        <f>VLOOKUP(C89703,Подписчики!A:C,2,0)</f>
        <v>UTC+1</v>
      </c>
      <c r="F89703" s="115"/>
    </row>
    <row r="89704" spans="1:6" ht="15.75" customHeight="1">
      <c r="A89704" s="106">
        <v>271992</v>
      </c>
      <c r="B89704" s="115">
        <v>44389.803181229778</v>
      </c>
      <c r="C89704" s="106">
        <v>60543</v>
      </c>
      <c r="D89704" s="106">
        <v>230507</v>
      </c>
      <c r="E89704" s="106" t="str">
        <f>VLOOKUP(C89704,Подписчики!A:C,2,0)</f>
        <v>UTC+1</v>
      </c>
      <c r="F89704" s="115"/>
    </row>
    <row r="89705" spans="1:6" ht="15.75" customHeight="1">
      <c r="A89705" s="106">
        <v>271996</v>
      </c>
      <c r="B89705" s="115">
        <v>44389.803585760514</v>
      </c>
      <c r="C89705" s="106">
        <v>348725</v>
      </c>
      <c r="D89705" s="106">
        <v>158978</v>
      </c>
      <c r="E89705" s="106" t="str">
        <f>VLOOKUP(C89705,Подписчики!A:C,2,0)</f>
        <v>UTC+2</v>
      </c>
      <c r="F89705" s="115"/>
    </row>
    <row r="89706" spans="1:6" ht="15.75" customHeight="1">
      <c r="A89706" s="106">
        <v>272000</v>
      </c>
      <c r="B89706" s="115">
        <v>44389.803585760521</v>
      </c>
      <c r="C89706" s="106">
        <v>349319</v>
      </c>
      <c r="D89706" s="106">
        <v>411922</v>
      </c>
      <c r="E89706" s="106" t="str">
        <f>VLOOKUP(C89706,Подписчики!A:C,2,0)</f>
        <v>UTC+6</v>
      </c>
      <c r="F89706" s="115"/>
    </row>
    <row r="89707" spans="1:6" ht="15.75" customHeight="1">
      <c r="A89707" s="106">
        <v>272003</v>
      </c>
      <c r="B89707" s="115">
        <v>44389.804799352751</v>
      </c>
      <c r="C89707" s="106">
        <v>4848</v>
      </c>
      <c r="D89707" s="106">
        <v>191893</v>
      </c>
      <c r="E89707" s="106" t="str">
        <f>VLOOKUP(C89707,Подписчики!A:C,2,0)</f>
        <v>UTC+1</v>
      </c>
      <c r="F89707" s="115"/>
    </row>
    <row r="89708" spans="1:6" ht="15.75" customHeight="1">
      <c r="A89708" s="106">
        <v>272005</v>
      </c>
      <c r="B89708" s="115">
        <v>44389.805</v>
      </c>
      <c r="C89708" s="106">
        <v>270053</v>
      </c>
      <c r="D89708" s="106">
        <v>294042</v>
      </c>
      <c r="E89708" s="106" t="str">
        <f>VLOOKUP(C89708,Подписчики!A:C,2,0)</f>
        <v>UTC+0</v>
      </c>
      <c r="F89708" s="115"/>
    </row>
    <row r="89709" spans="1:6" ht="15.75" customHeight="1">
      <c r="A89709" s="106">
        <v>272009</v>
      </c>
      <c r="B89709" s="115">
        <v>44389.805203883494</v>
      </c>
      <c r="C89709" s="106">
        <v>391</v>
      </c>
      <c r="D89709" s="106">
        <v>305608</v>
      </c>
      <c r="E89709" s="106" t="str">
        <f>VLOOKUP(C89709,Подписчики!A:C,2,0)</f>
        <v>UTC+2</v>
      </c>
      <c r="F89709" s="115"/>
    </row>
    <row r="89710" spans="1:6" ht="15.75" customHeight="1">
      <c r="A89710" s="106">
        <v>272013</v>
      </c>
      <c r="B89710" s="115">
        <v>44389.805203883494</v>
      </c>
      <c r="C89710" s="106">
        <v>231963</v>
      </c>
      <c r="D89710" s="106">
        <v>293021</v>
      </c>
      <c r="E89710" s="106" t="str">
        <f>VLOOKUP(C89710,Подписчики!A:C,2,0)</f>
        <v>UTC+2</v>
      </c>
      <c r="F89710" s="115"/>
    </row>
    <row r="89711" spans="1:6" ht="15.75" customHeight="1">
      <c r="A89711" s="106">
        <v>272018</v>
      </c>
      <c r="B89711" s="115">
        <v>44389.80601294498</v>
      </c>
      <c r="C89711" s="106">
        <v>48729</v>
      </c>
      <c r="D89711" s="106">
        <v>244574</v>
      </c>
      <c r="E89711" s="106" t="str">
        <f>VLOOKUP(C89711,Подписчики!A:C,2,0)</f>
        <v>UTC+0</v>
      </c>
      <c r="F89711" s="115"/>
    </row>
    <row r="89712" spans="1:6" ht="15.75" customHeight="1">
      <c r="A89712" s="106">
        <v>272019</v>
      </c>
      <c r="B89712" s="115">
        <v>44389.80601294498</v>
      </c>
      <c r="C89712" s="106">
        <v>107963</v>
      </c>
      <c r="D89712" s="106">
        <v>114865</v>
      </c>
      <c r="E89712" s="106" t="str">
        <f>VLOOKUP(C89712,Подписчики!A:C,2,0)</f>
        <v>UTC+0</v>
      </c>
      <c r="F89712" s="115"/>
    </row>
    <row r="89713" spans="1:6" ht="15.75" customHeight="1">
      <c r="A89713" s="106">
        <v>272023</v>
      </c>
      <c r="B89713" s="115">
        <v>44389.806822006467</v>
      </c>
      <c r="C89713" s="106">
        <v>223660</v>
      </c>
      <c r="D89713" s="106">
        <v>74742</v>
      </c>
      <c r="E89713" s="106" t="str">
        <f>VLOOKUP(C89713,Подписчики!A:C,2,0)</f>
        <v>UTC+2</v>
      </c>
      <c r="F89713" s="115"/>
    </row>
    <row r="89714" spans="1:6" ht="15.75" customHeight="1">
      <c r="A89714" s="106">
        <v>272026</v>
      </c>
      <c r="B89714" s="115">
        <v>44389.807631067961</v>
      </c>
      <c r="C89714" s="106">
        <v>54469</v>
      </c>
      <c r="D89714" s="106">
        <v>227775</v>
      </c>
      <c r="E89714" s="106" t="str">
        <f>VLOOKUP(C89714,Подписчики!A:C,2,0)</f>
        <v>UTC+0</v>
      </c>
      <c r="F89714" s="115"/>
    </row>
    <row r="89715" spans="1:6" ht="15.75" customHeight="1">
      <c r="A89715" s="106">
        <v>272031</v>
      </c>
      <c r="B89715" s="115">
        <v>44389.807631067961</v>
      </c>
      <c r="C89715" s="106">
        <v>327825</v>
      </c>
      <c r="D89715" s="106">
        <v>404226</v>
      </c>
      <c r="E89715" s="106" t="str">
        <f>VLOOKUP(C89715,Подписчики!A:C,2,0)</f>
        <v>UTC+4</v>
      </c>
      <c r="F89715" s="115"/>
    </row>
    <row r="89716" spans="1:6" ht="15.75" customHeight="1">
      <c r="A89716" s="106">
        <v>272033</v>
      </c>
      <c r="B89716" s="115">
        <v>44389.808035598711</v>
      </c>
      <c r="C89716" s="106">
        <v>152948</v>
      </c>
      <c r="D89716" s="106">
        <v>105200</v>
      </c>
      <c r="E89716" s="106" t="str">
        <f>VLOOKUP(C89716,Подписчики!A:C,2,0)</f>
        <v>UTC+1</v>
      </c>
      <c r="F89716" s="115"/>
    </row>
    <row r="89717" spans="1:6" ht="15.75" customHeight="1">
      <c r="A89717" s="106">
        <v>272037</v>
      </c>
      <c r="B89717" s="115">
        <v>44389.808440129447</v>
      </c>
      <c r="C89717" s="106">
        <v>64890</v>
      </c>
      <c r="D89717" s="106">
        <v>115825</v>
      </c>
      <c r="E89717" s="106" t="str">
        <f>VLOOKUP(C89717,Подписчики!A:C,2,0)</f>
        <v>UTC+2</v>
      </c>
      <c r="F89717" s="115"/>
    </row>
    <row r="89718" spans="1:6" ht="15.75" customHeight="1">
      <c r="A89718" s="106">
        <v>272039</v>
      </c>
      <c r="B89718" s="115">
        <v>44389.808844660198</v>
      </c>
      <c r="C89718" s="106">
        <v>79380</v>
      </c>
      <c r="D89718" s="106">
        <v>367342</v>
      </c>
      <c r="E89718" s="106" t="str">
        <f>VLOOKUP(C89718,Подписчики!A:C,2,0)</f>
        <v>UTC+3</v>
      </c>
      <c r="F89718" s="115"/>
    </row>
    <row r="89719" spans="1:6" ht="15.75" customHeight="1">
      <c r="A89719" s="106">
        <v>272040</v>
      </c>
      <c r="B89719" s="115">
        <v>44389.809249190941</v>
      </c>
      <c r="C89719" s="106">
        <v>256926</v>
      </c>
      <c r="D89719" s="106">
        <v>250679</v>
      </c>
      <c r="E89719" s="106" t="str">
        <f>VLOOKUP(C89719,Подписчики!A:C,2,0)</f>
        <v>UTC+0</v>
      </c>
      <c r="F89719" s="115"/>
    </row>
    <row r="89720" spans="1:6" ht="15.75" customHeight="1">
      <c r="A89720" s="106">
        <v>272044</v>
      </c>
      <c r="B89720" s="115">
        <v>44389.810058252428</v>
      </c>
      <c r="C89720" s="106">
        <v>78429</v>
      </c>
      <c r="D89720" s="106">
        <v>118549</v>
      </c>
      <c r="E89720" s="106" t="str">
        <f>VLOOKUP(C89720,Подписчики!A:C,2,0)</f>
        <v>UTC+2</v>
      </c>
      <c r="F89720" s="115"/>
    </row>
    <row r="89721" spans="1:6" ht="15.75" customHeight="1">
      <c r="A89721" s="106">
        <v>272048</v>
      </c>
      <c r="B89721" s="115">
        <v>44389.810462783171</v>
      </c>
      <c r="C89721" s="106">
        <v>69300</v>
      </c>
      <c r="D89721" s="106">
        <v>177852</v>
      </c>
      <c r="E89721" s="106" t="str">
        <f>VLOOKUP(C89721,Подписчики!A:C,2,0)</f>
        <v>UTC+3</v>
      </c>
      <c r="F89721" s="115"/>
    </row>
    <row r="89722" spans="1:6" ht="15.75" customHeight="1">
      <c r="A89722" s="106">
        <v>272050</v>
      </c>
      <c r="B89722" s="115">
        <v>44389.810462783171</v>
      </c>
      <c r="C89722" s="106">
        <v>157035</v>
      </c>
      <c r="D89722" s="106">
        <v>118549</v>
      </c>
      <c r="E89722" s="106" t="str">
        <f>VLOOKUP(C89722,Подписчики!A:C,2,0)</f>
        <v>UTC+3</v>
      </c>
      <c r="F89722" s="115"/>
    </row>
    <row r="89723" spans="1:6" ht="15.75" customHeight="1">
      <c r="A89723" s="106">
        <v>272053</v>
      </c>
      <c r="B89723" s="115">
        <v>44389.810867313914</v>
      </c>
      <c r="C89723" s="106">
        <v>174943</v>
      </c>
      <c r="D89723" s="106">
        <v>141918</v>
      </c>
      <c r="E89723" s="106" t="str">
        <f>VLOOKUP(C89723,Подписчики!A:C,2,0)</f>
        <v>UTC+0</v>
      </c>
      <c r="F89723" s="115"/>
    </row>
    <row r="89724" spans="1:6" ht="15.75" customHeight="1">
      <c r="A89724" s="106">
        <v>272054</v>
      </c>
      <c r="B89724" s="115">
        <v>44389.810867313914</v>
      </c>
      <c r="C89724" s="106">
        <v>204967</v>
      </c>
      <c r="D89724" s="106">
        <v>432277</v>
      </c>
      <c r="E89724" s="106" t="str">
        <f>VLOOKUP(C89724,Подписчики!A:C,2,0)</f>
        <v>UTC+0</v>
      </c>
      <c r="F89724" s="115"/>
    </row>
    <row r="89725" spans="1:6" ht="15.75" customHeight="1">
      <c r="A89725" s="106">
        <v>272057</v>
      </c>
      <c r="B89725" s="115">
        <v>44389.810867313914</v>
      </c>
      <c r="C89725" s="106">
        <v>238267</v>
      </c>
      <c r="D89725" s="106">
        <v>230507</v>
      </c>
      <c r="E89725" s="106" t="str">
        <f>VLOOKUP(C89725,Подписчики!A:C,2,0)</f>
        <v>UTC+0</v>
      </c>
      <c r="F89725" s="115"/>
    </row>
    <row r="89726" spans="1:6" ht="15.75" customHeight="1">
      <c r="A89726" s="106">
        <v>272061</v>
      </c>
      <c r="B89726" s="115">
        <v>44389.810867313914</v>
      </c>
      <c r="C89726" s="106">
        <v>250077</v>
      </c>
      <c r="D89726" s="106">
        <v>411922</v>
      </c>
      <c r="E89726" s="106" t="str">
        <f>VLOOKUP(C89726,Подписчики!A:C,2,0)</f>
        <v>UTC+0</v>
      </c>
      <c r="F89726" s="115"/>
    </row>
    <row r="89727" spans="1:6" ht="15.75" customHeight="1">
      <c r="A89727" s="106">
        <v>272063</v>
      </c>
      <c r="B89727" s="115">
        <v>44389.811271844665</v>
      </c>
      <c r="C89727" s="106">
        <v>56198</v>
      </c>
      <c r="D89727" s="106">
        <v>62570</v>
      </c>
      <c r="E89727" s="106" t="str">
        <f>VLOOKUP(C89727,Подписчики!A:C,2,0)</f>
        <v>UTC+1</v>
      </c>
      <c r="F89727" s="115"/>
    </row>
    <row r="89728" spans="1:6" ht="15.75" customHeight="1">
      <c r="A89728" s="106">
        <v>272064</v>
      </c>
      <c r="B89728" s="115">
        <v>44389.813294498381</v>
      </c>
      <c r="C89728" s="106">
        <v>92715</v>
      </c>
      <c r="D89728" s="106">
        <v>128523</v>
      </c>
      <c r="E89728" s="106" t="str">
        <f>VLOOKUP(C89728,Подписчики!A:C,2,0)</f>
        <v>UTC+2</v>
      </c>
      <c r="F89728" s="115"/>
    </row>
    <row r="89729" spans="1:6" ht="15.75" customHeight="1">
      <c r="A89729" s="106">
        <v>272068</v>
      </c>
      <c r="B89729" s="115">
        <v>44389.813294498381</v>
      </c>
      <c r="C89729" s="106">
        <v>102356</v>
      </c>
      <c r="D89729" s="106">
        <v>347393</v>
      </c>
      <c r="E89729" s="106" t="str">
        <f>VLOOKUP(C89729,Подписчики!A:C,2,0)</f>
        <v>UTC+2</v>
      </c>
      <c r="F89729" s="115"/>
    </row>
    <row r="89730" spans="1:6" ht="15.75" customHeight="1">
      <c r="A89730" s="106">
        <v>272070</v>
      </c>
      <c r="B89730" s="115">
        <v>44389.814508090618</v>
      </c>
      <c r="C89730" s="106">
        <v>272690</v>
      </c>
      <c r="D89730" s="106">
        <v>35113</v>
      </c>
      <c r="E89730" s="106" t="str">
        <f>VLOOKUP(C89730,Подписчики!A:C,2,0)</f>
        <v>UTC+1</v>
      </c>
      <c r="F89730" s="115"/>
    </row>
    <row r="89731" spans="1:6" ht="15.75" customHeight="1">
      <c r="A89731" s="106">
        <v>272074</v>
      </c>
      <c r="B89731" s="115">
        <v>44389.816126213598</v>
      </c>
      <c r="C89731" s="106">
        <v>181642</v>
      </c>
      <c r="D89731" s="106">
        <v>140307</v>
      </c>
      <c r="E89731" s="106" t="str">
        <f>VLOOKUP(C89731,Подписчики!A:C,2,0)</f>
        <v>UTC+1</v>
      </c>
      <c r="F89731" s="115"/>
    </row>
    <row r="89732" spans="1:6" ht="15.75" customHeight="1">
      <c r="A89732" s="106">
        <v>272078</v>
      </c>
      <c r="B89732" s="115">
        <v>44389.816126213598</v>
      </c>
      <c r="C89732" s="106">
        <v>339080</v>
      </c>
      <c r="D89732" s="106">
        <v>134973</v>
      </c>
      <c r="E89732" s="106" t="str">
        <f>VLOOKUP(C89732,Подписчики!A:C,2,0)</f>
        <v>UTC+1</v>
      </c>
      <c r="F89732" s="115"/>
    </row>
    <row r="89733" spans="1:6" ht="15.75" customHeight="1">
      <c r="A89733" s="106">
        <v>272082</v>
      </c>
      <c r="B89733" s="115">
        <v>44389.817339805828</v>
      </c>
      <c r="C89733" s="106">
        <v>43627</v>
      </c>
      <c r="D89733" s="106">
        <v>411922</v>
      </c>
      <c r="E89733" s="106" t="str">
        <f>VLOOKUP(C89733,Подписчики!A:C,2,0)</f>
        <v>UTC+0</v>
      </c>
      <c r="F89733" s="115"/>
    </row>
    <row r="89734" spans="1:6" ht="15.75" customHeight="1">
      <c r="A89734" s="106">
        <v>272084</v>
      </c>
      <c r="B89734" s="115">
        <v>44389.817744336571</v>
      </c>
      <c r="C89734" s="106">
        <v>181838</v>
      </c>
      <c r="D89734" s="106">
        <v>471403</v>
      </c>
      <c r="E89734" s="106" t="str">
        <f>VLOOKUP(C89734,Подписчики!A:C,2,0)</f>
        <v>UTC+1</v>
      </c>
      <c r="F89734" s="115"/>
    </row>
    <row r="89735" spans="1:6" ht="15.75" customHeight="1">
      <c r="A89735" s="106">
        <v>272089</v>
      </c>
      <c r="B89735" s="115">
        <v>44389.818148867314</v>
      </c>
      <c r="C89735" s="106">
        <v>292232</v>
      </c>
      <c r="D89735" s="106">
        <v>153808</v>
      </c>
      <c r="E89735" s="106" t="str">
        <f>VLOOKUP(C89735,Подписчики!A:C,2,0)</f>
        <v>UTC+2</v>
      </c>
      <c r="F89735" s="115"/>
    </row>
    <row r="89736" spans="1:6" ht="15.75" customHeight="1">
      <c r="A89736" s="106">
        <v>272091</v>
      </c>
      <c r="B89736" s="115">
        <v>44389.818957928801</v>
      </c>
      <c r="C89736" s="106">
        <v>250798</v>
      </c>
      <c r="D89736" s="106">
        <v>411922</v>
      </c>
      <c r="E89736" s="106" t="str">
        <f>VLOOKUP(C89736,Подписчики!A:C,2,0)</f>
        <v>UTC-4</v>
      </c>
      <c r="F89736" s="115"/>
    </row>
    <row r="89737" spans="1:6" ht="15.75" customHeight="1">
      <c r="A89737" s="106">
        <v>272096</v>
      </c>
      <c r="B89737" s="115">
        <v>44389.819362459551</v>
      </c>
      <c r="C89737" s="106">
        <v>343175</v>
      </c>
      <c r="D89737" s="106">
        <v>130721</v>
      </c>
      <c r="E89737" s="106" t="str">
        <f>VLOOKUP(C89737,Подписчики!A:C,2,0)</f>
        <v>UTC+1</v>
      </c>
      <c r="F89737" s="115"/>
    </row>
    <row r="89738" spans="1:6" ht="15.75" customHeight="1">
      <c r="A89738" s="106">
        <v>272101</v>
      </c>
      <c r="B89738" s="115">
        <v>44389.819766990287</v>
      </c>
      <c r="C89738" s="106">
        <v>280316</v>
      </c>
      <c r="D89738" s="106">
        <v>227775</v>
      </c>
      <c r="E89738" s="106" t="str">
        <f>VLOOKUP(C89738,Подписчики!A:C,2,0)</f>
        <v>UTC+2</v>
      </c>
      <c r="F89738" s="115"/>
    </row>
    <row r="89739" spans="1:6" ht="15.75" customHeight="1">
      <c r="A89739" s="106">
        <v>272102</v>
      </c>
      <c r="B89739" s="115">
        <v>44389.820576051774</v>
      </c>
      <c r="C89739" s="106">
        <v>16486</v>
      </c>
      <c r="D89739" s="106">
        <v>352642</v>
      </c>
      <c r="E89739" s="106" t="str">
        <f>VLOOKUP(C89739,Подписчики!A:C,2,0)</f>
        <v>UTC-4</v>
      </c>
      <c r="F89739" s="115"/>
    </row>
    <row r="89740" spans="1:6" ht="15.75" customHeight="1">
      <c r="A89740" s="106">
        <v>272107</v>
      </c>
      <c r="B89740" s="115">
        <v>44389.820576051781</v>
      </c>
      <c r="C89740" s="106">
        <v>26859</v>
      </c>
      <c r="D89740" s="106">
        <v>228405</v>
      </c>
      <c r="E89740" s="106" t="str">
        <f>VLOOKUP(C89740,Подписчики!A:C,2,0)</f>
        <v>UTC+0</v>
      </c>
      <c r="F89740" s="115"/>
    </row>
    <row r="89741" spans="1:6" ht="15.75" customHeight="1">
      <c r="A89741" s="106">
        <v>272110</v>
      </c>
      <c r="B89741" s="115">
        <v>44389.820576051781</v>
      </c>
      <c r="C89741" s="106">
        <v>161569</v>
      </c>
      <c r="D89741" s="106">
        <v>182984</v>
      </c>
      <c r="E89741" s="106" t="str">
        <f>VLOOKUP(C89741,Подписчики!A:C,2,0)</f>
        <v>UTC+4</v>
      </c>
      <c r="F89741" s="115"/>
    </row>
    <row r="89742" spans="1:6" ht="15.75" customHeight="1">
      <c r="A89742" s="106">
        <v>272113</v>
      </c>
      <c r="B89742" s="115">
        <v>44389.820576051781</v>
      </c>
      <c r="C89742" s="106">
        <v>316211</v>
      </c>
      <c r="D89742" s="106">
        <v>351192</v>
      </c>
      <c r="E89742" s="106" t="str">
        <f>VLOOKUP(C89742,Подписчики!A:C,2,0)</f>
        <v>UTC+4</v>
      </c>
      <c r="F89742" s="115"/>
    </row>
    <row r="89743" spans="1:6" ht="15.75" customHeight="1">
      <c r="A89743" s="106">
        <v>272117</v>
      </c>
      <c r="B89743" s="115">
        <v>44389.820980582524</v>
      </c>
      <c r="C89743" s="106">
        <v>256312</v>
      </c>
      <c r="D89743" s="106">
        <v>362157</v>
      </c>
      <c r="E89743" s="106" t="str">
        <f>VLOOKUP(C89743,Подписчики!A:C,2,0)</f>
        <v>UTC+1</v>
      </c>
      <c r="F89743" s="115"/>
    </row>
    <row r="89744" spans="1:6" ht="15.75" customHeight="1">
      <c r="A89744" s="106">
        <v>272121</v>
      </c>
      <c r="B89744" s="115">
        <v>44389.820980582524</v>
      </c>
      <c r="C89744" s="106">
        <v>264978</v>
      </c>
      <c r="D89744" s="106">
        <v>162939</v>
      </c>
      <c r="E89744" s="106" t="str">
        <f>VLOOKUP(C89744,Подписчики!A:C,2,0)</f>
        <v>UTC+1</v>
      </c>
      <c r="F89744" s="115"/>
    </row>
    <row r="89745" spans="1:6" ht="15.75" customHeight="1">
      <c r="A89745" s="106">
        <v>272122</v>
      </c>
      <c r="B89745" s="115">
        <v>44389.822194174754</v>
      </c>
      <c r="C89745" s="106">
        <v>44868</v>
      </c>
      <c r="D89745" s="106">
        <v>202865</v>
      </c>
      <c r="E89745" s="106" t="str">
        <f>VLOOKUP(C89745,Подписчики!A:C,2,0)</f>
        <v>UTC+0</v>
      </c>
      <c r="F89745" s="115"/>
    </row>
    <row r="89746" spans="1:6" ht="15.75" customHeight="1">
      <c r="A89746" s="106">
        <v>272125</v>
      </c>
      <c r="B89746" s="115">
        <v>44389.822194174762</v>
      </c>
      <c r="C89746" s="106">
        <v>99032</v>
      </c>
      <c r="D89746" s="106">
        <v>349014</v>
      </c>
      <c r="E89746" s="106" t="str">
        <f>VLOOKUP(C89746,Подписчики!A:C,2,0)</f>
        <v>UTC+4</v>
      </c>
      <c r="F89746" s="115"/>
    </row>
    <row r="89747" spans="1:6" ht="15.75" customHeight="1">
      <c r="A89747" s="106">
        <v>272130</v>
      </c>
      <c r="B89747" s="115">
        <v>44389.823003236241</v>
      </c>
      <c r="C89747" s="106">
        <v>212422</v>
      </c>
      <c r="D89747" s="106">
        <v>39621</v>
      </c>
      <c r="E89747" s="106" t="str">
        <f>VLOOKUP(C89747,Подписчики!A:C,2,0)</f>
        <v>UTC+2</v>
      </c>
      <c r="F89747" s="115"/>
    </row>
    <row r="89748" spans="1:6" ht="15.75" customHeight="1">
      <c r="A89748" s="106">
        <v>272135</v>
      </c>
      <c r="B89748" s="115">
        <v>44389.823003236241</v>
      </c>
      <c r="C89748" s="106">
        <v>274717</v>
      </c>
      <c r="D89748" s="106">
        <v>242428</v>
      </c>
      <c r="E89748" s="106" t="str">
        <f>VLOOKUP(C89748,Подписчики!A:C,2,0)</f>
        <v>UTC+2</v>
      </c>
      <c r="F89748" s="115"/>
    </row>
    <row r="89749" spans="1:6" ht="15.75" customHeight="1">
      <c r="A89749" s="106">
        <v>272138</v>
      </c>
      <c r="B89749" s="115">
        <v>44389.824621359221</v>
      </c>
      <c r="C89749" s="106">
        <v>179315</v>
      </c>
      <c r="D89749" s="106">
        <v>394819</v>
      </c>
      <c r="E89749" s="106" t="str">
        <f>VLOOKUP(C89749,Подписчики!A:C,2,0)</f>
        <v>UTC+2</v>
      </c>
      <c r="F89749" s="115"/>
    </row>
    <row r="89750" spans="1:6" ht="15.75" customHeight="1">
      <c r="A89750" s="106">
        <v>272140</v>
      </c>
      <c r="B89750" s="115">
        <v>44389.824621359221</v>
      </c>
      <c r="C89750" s="106">
        <v>231514</v>
      </c>
      <c r="D89750" s="106">
        <v>158978</v>
      </c>
      <c r="E89750" s="106" t="str">
        <f>VLOOKUP(C89750,Подписчики!A:C,2,0)</f>
        <v>UTC+2</v>
      </c>
      <c r="F89750" s="115"/>
    </row>
    <row r="89751" spans="1:6" ht="15.75" customHeight="1">
      <c r="A89751" s="106">
        <v>272142</v>
      </c>
      <c r="B89751" s="115">
        <v>44389.825025889964</v>
      </c>
      <c r="C89751" s="106">
        <v>125087</v>
      </c>
      <c r="D89751" s="106">
        <v>470762</v>
      </c>
      <c r="E89751" s="106" t="str">
        <f>VLOOKUP(C89751,Подписчики!A:C,2,0)</f>
        <v>UTC+3</v>
      </c>
      <c r="F89751" s="115"/>
    </row>
    <row r="89752" spans="1:6" ht="15.75" customHeight="1">
      <c r="A89752" s="106">
        <v>272145</v>
      </c>
      <c r="B89752" s="115">
        <v>44389.825834951458</v>
      </c>
      <c r="C89752" s="106">
        <v>16398</v>
      </c>
      <c r="D89752" s="106">
        <v>411922</v>
      </c>
      <c r="E89752" s="106" t="str">
        <f>VLOOKUP(C89752,Подписчики!A:C,2,0)</f>
        <v>UTC+1</v>
      </c>
      <c r="F89752" s="115"/>
    </row>
    <row r="89753" spans="1:6" ht="15.75" customHeight="1">
      <c r="A89753" s="106">
        <v>272150</v>
      </c>
      <c r="B89753" s="115">
        <v>44389.825834951458</v>
      </c>
      <c r="C89753" s="106">
        <v>245152</v>
      </c>
      <c r="D89753" s="106">
        <v>122982</v>
      </c>
      <c r="E89753" s="106" t="str">
        <f>VLOOKUP(C89753,Подписчики!A:C,2,0)</f>
        <v>UTC+1</v>
      </c>
      <c r="F89753" s="115"/>
    </row>
    <row r="89754" spans="1:6" ht="15.75" customHeight="1">
      <c r="A89754" s="106">
        <v>272154</v>
      </c>
      <c r="B89754" s="115">
        <v>44389.825834951458</v>
      </c>
      <c r="C89754" s="106">
        <v>261048</v>
      </c>
      <c r="D89754" s="106">
        <v>347008</v>
      </c>
      <c r="E89754" s="106" t="str">
        <f>VLOOKUP(C89754,Подписчики!A:C,2,0)</f>
        <v>UTC+1</v>
      </c>
      <c r="F89754" s="115"/>
    </row>
    <row r="89755" spans="1:6" ht="15.75" customHeight="1">
      <c r="A89755" s="106">
        <v>272156</v>
      </c>
      <c r="B89755" s="115">
        <v>44389.827453074438</v>
      </c>
      <c r="C89755" s="106">
        <v>15291</v>
      </c>
      <c r="D89755" s="106">
        <v>406258</v>
      </c>
      <c r="E89755" s="106" t="str">
        <f>VLOOKUP(C89755,Подписчики!A:C,2,0)</f>
        <v>UTC+1</v>
      </c>
      <c r="F89755" s="115"/>
    </row>
    <row r="89756" spans="1:6" ht="15.75" customHeight="1">
      <c r="A89756" s="106">
        <v>272158</v>
      </c>
      <c r="B89756" s="115">
        <v>44389.827453074438</v>
      </c>
      <c r="C89756" s="106">
        <v>41712</v>
      </c>
      <c r="D89756" s="106">
        <v>4199</v>
      </c>
      <c r="E89756" s="106" t="str">
        <f>VLOOKUP(C89756,Подписчики!A:C,2,0)</f>
        <v>UTC+1</v>
      </c>
      <c r="F89756" s="115"/>
    </row>
    <row r="89757" spans="1:6" ht="15.75" customHeight="1">
      <c r="A89757" s="106">
        <v>272162</v>
      </c>
      <c r="B89757" s="115">
        <v>44389.827453074438</v>
      </c>
      <c r="C89757" s="106">
        <v>58133</v>
      </c>
      <c r="D89757" s="106">
        <v>198146</v>
      </c>
      <c r="E89757" s="106" t="str">
        <f>VLOOKUP(C89757,Подписчики!A:C,2,0)</f>
        <v>UTC+1</v>
      </c>
      <c r="F89757" s="115"/>
    </row>
    <row r="89758" spans="1:6" ht="15.75" customHeight="1">
      <c r="A89758" s="106">
        <v>272164</v>
      </c>
      <c r="B89758" s="115">
        <v>44389.827453074438</v>
      </c>
      <c r="C89758" s="106">
        <v>230884</v>
      </c>
      <c r="D89758" s="106">
        <v>154256</v>
      </c>
      <c r="E89758" s="106" t="str">
        <f>VLOOKUP(C89758,Подписчики!A:C,2,0)</f>
        <v>UTC+1</v>
      </c>
      <c r="F89758" s="115"/>
    </row>
    <row r="89759" spans="1:6" ht="15.75" customHeight="1">
      <c r="A89759" s="106">
        <v>272166</v>
      </c>
      <c r="B89759" s="115">
        <v>44389.828262135925</v>
      </c>
      <c r="C89759" s="106">
        <v>44091</v>
      </c>
      <c r="D89759" s="106">
        <v>188344</v>
      </c>
      <c r="E89759" s="106" t="str">
        <f>VLOOKUP(C89759,Подписчики!A:C,2,0)</f>
        <v>UTC+3</v>
      </c>
      <c r="F89759" s="115"/>
    </row>
    <row r="89760" spans="1:6" ht="15.75" customHeight="1">
      <c r="A89760" s="106">
        <v>272169</v>
      </c>
      <c r="B89760" s="115">
        <v>44389.829475728155</v>
      </c>
      <c r="C89760" s="106">
        <v>298354</v>
      </c>
      <c r="D89760" s="106">
        <v>267535</v>
      </c>
      <c r="E89760" s="106" t="str">
        <f>VLOOKUP(C89760,Подписчики!A:C,2,0)</f>
        <v>UTC+2</v>
      </c>
      <c r="F89760" s="115"/>
    </row>
    <row r="89761" spans="1:6" ht="15.75" customHeight="1">
      <c r="A89761" s="106">
        <v>272174</v>
      </c>
      <c r="B89761" s="115">
        <v>44389.829475728155</v>
      </c>
      <c r="C89761" s="106">
        <v>334469</v>
      </c>
      <c r="D89761" s="106">
        <v>347393</v>
      </c>
      <c r="E89761" s="106" t="str">
        <f>VLOOKUP(C89761,Подписчики!A:C,2,0)</f>
        <v>UTC+2</v>
      </c>
      <c r="F89761" s="115"/>
    </row>
    <row r="89762" spans="1:6" ht="15.75" customHeight="1">
      <c r="A89762" s="106">
        <v>272177</v>
      </c>
      <c r="B89762" s="115">
        <v>44389.829475728155</v>
      </c>
      <c r="C89762" s="106">
        <v>340883</v>
      </c>
      <c r="D89762" s="106">
        <v>470762</v>
      </c>
      <c r="E89762" s="106" t="str">
        <f>VLOOKUP(C89762,Подписчики!A:C,2,0)</f>
        <v>UTC+2</v>
      </c>
      <c r="F89762" s="115"/>
    </row>
    <row r="89763" spans="1:6" ht="15.75" customHeight="1">
      <c r="A89763" s="106">
        <v>272182</v>
      </c>
      <c r="B89763" s="115">
        <v>44389.829475728155</v>
      </c>
      <c r="C89763" s="106">
        <v>347692</v>
      </c>
      <c r="D89763" s="106">
        <v>43842</v>
      </c>
      <c r="E89763" s="106" t="str">
        <f>VLOOKUP(C89763,Подписчики!A:C,2,0)</f>
        <v>UTC+2</v>
      </c>
      <c r="F89763" s="115"/>
    </row>
    <row r="89764" spans="1:6" ht="15.75" customHeight="1">
      <c r="A89764" s="106">
        <v>272183</v>
      </c>
      <c r="B89764" s="115">
        <v>44389.830284789641</v>
      </c>
      <c r="C89764" s="106">
        <v>196116</v>
      </c>
      <c r="D89764" s="106">
        <v>347008</v>
      </c>
      <c r="E89764" s="106" t="str">
        <f>VLOOKUP(C89764,Подписчики!A:C,2,0)</f>
        <v>UTC+0</v>
      </c>
      <c r="F89764" s="115"/>
    </row>
    <row r="89765" spans="1:6" ht="15.75" customHeight="1">
      <c r="A89765" s="106">
        <v>272185</v>
      </c>
      <c r="B89765" s="115">
        <v>44389.831093851128</v>
      </c>
      <c r="C89765" s="106">
        <v>135161</v>
      </c>
      <c r="D89765" s="106">
        <v>74456</v>
      </c>
      <c r="E89765" s="106" t="str">
        <f>VLOOKUP(C89765,Подписчики!A:C,2,0)</f>
        <v>UTC+2</v>
      </c>
      <c r="F89765" s="115"/>
    </row>
    <row r="89766" spans="1:6" ht="15.75" customHeight="1">
      <c r="A89766" s="106">
        <v>272188</v>
      </c>
      <c r="B89766" s="115">
        <v>44389.831498381878</v>
      </c>
      <c r="C89766" s="106">
        <v>290135</v>
      </c>
      <c r="D89766" s="106">
        <v>21760</v>
      </c>
      <c r="E89766" s="106" t="str">
        <f>VLOOKUP(C89766,Подписчики!A:C,2,0)</f>
        <v>UTC+3</v>
      </c>
      <c r="F89766" s="115"/>
    </row>
    <row r="89767" spans="1:6" ht="15.75" customHeight="1">
      <c r="A89767" s="106">
        <v>272193</v>
      </c>
      <c r="B89767" s="115">
        <v>44389.831902912621</v>
      </c>
      <c r="C89767" s="106">
        <v>104057</v>
      </c>
      <c r="D89767" s="106">
        <v>351192</v>
      </c>
      <c r="E89767" s="106" t="str">
        <f>VLOOKUP(C89767,Подписчики!A:C,2,0)</f>
        <v>UTC+0</v>
      </c>
      <c r="F89767" s="115"/>
    </row>
    <row r="89768" spans="1:6" ht="15.75" customHeight="1">
      <c r="A89768" s="106">
        <v>272194</v>
      </c>
      <c r="B89768" s="115">
        <v>44389.833116504851</v>
      </c>
      <c r="C89768" s="106">
        <v>112283</v>
      </c>
      <c r="D89768" s="106">
        <v>140460</v>
      </c>
      <c r="E89768" s="106" t="str">
        <f>VLOOKUP(C89768,Подписчики!A:C,2,0)</f>
        <v>UTC+3</v>
      </c>
      <c r="F89768" s="115"/>
    </row>
    <row r="89769" spans="1:6" ht="15.75" customHeight="1">
      <c r="A89769" s="106">
        <v>272198</v>
      </c>
      <c r="B89769" s="115">
        <v>44389.833116504851</v>
      </c>
      <c r="C89769" s="106">
        <v>173491</v>
      </c>
      <c r="D89769" s="106">
        <v>411922</v>
      </c>
      <c r="E89769" s="106" t="str">
        <f>VLOOKUP(C89769,Подписчики!A:C,2,0)</f>
        <v>UTC+3</v>
      </c>
      <c r="F89769" s="115"/>
    </row>
    <row r="89770" spans="1:6" ht="15.75" customHeight="1">
      <c r="A89770" s="106">
        <v>272201</v>
      </c>
      <c r="B89770" s="115">
        <v>44389.833925566345</v>
      </c>
      <c r="C89770" s="106">
        <v>256740</v>
      </c>
      <c r="D89770" s="106">
        <v>241927</v>
      </c>
      <c r="E89770" s="106" t="str">
        <f>VLOOKUP(C89770,Подписчики!A:C,2,0)</f>
        <v>UTC+1</v>
      </c>
      <c r="F89770" s="115"/>
    </row>
    <row r="89771" spans="1:6" ht="15.75" customHeight="1">
      <c r="A89771" s="106">
        <v>272202</v>
      </c>
      <c r="B89771" s="115">
        <v>44389.834330097088</v>
      </c>
      <c r="C89771" s="106">
        <v>304614</v>
      </c>
      <c r="D89771" s="106">
        <v>389985</v>
      </c>
      <c r="E89771" s="106" t="str">
        <f>VLOOKUP(C89771,Подписчики!A:C,2,0)</f>
        <v>UTC+2</v>
      </c>
      <c r="F89771" s="115"/>
    </row>
    <row r="89772" spans="1:6" ht="15.75" customHeight="1">
      <c r="A89772" s="106">
        <v>272205</v>
      </c>
      <c r="B89772" s="115">
        <v>44389.834330097088</v>
      </c>
      <c r="C89772" s="106">
        <v>338338</v>
      </c>
      <c r="D89772" s="106">
        <v>198050</v>
      </c>
      <c r="E89772" s="106" t="str">
        <f>VLOOKUP(C89772,Подписчики!A:C,2,0)</f>
        <v>UTC+2</v>
      </c>
      <c r="F89772" s="115"/>
    </row>
    <row r="89773" spans="1:6" ht="15.75" customHeight="1">
      <c r="A89773" s="106">
        <v>272207</v>
      </c>
      <c r="B89773" s="115">
        <v>44389.834333333332</v>
      </c>
      <c r="C89773" s="106">
        <v>36281</v>
      </c>
      <c r="D89773" s="106">
        <v>347393</v>
      </c>
      <c r="E89773" s="106" t="str">
        <f>VLOOKUP(C89773,Подписчики!A:C,2,0)</f>
        <v>UTC+4</v>
      </c>
      <c r="F89773" s="115"/>
    </row>
    <row r="89774" spans="1:6" ht="15.75" customHeight="1">
      <c r="A89774" s="106">
        <v>272209</v>
      </c>
      <c r="B89774" s="115">
        <v>44389.835543689325</v>
      </c>
      <c r="C89774" s="106">
        <v>235325</v>
      </c>
      <c r="D89774" s="106">
        <v>341333</v>
      </c>
      <c r="E89774" s="106" t="str">
        <f>VLOOKUP(C89774,Подписчики!A:C,2,0)</f>
        <v>UTC+1</v>
      </c>
      <c r="F89774" s="115"/>
    </row>
    <row r="89775" spans="1:6" ht="15.75" customHeight="1">
      <c r="A89775" s="106">
        <v>272214</v>
      </c>
      <c r="B89775" s="115">
        <v>44389.835948220061</v>
      </c>
      <c r="C89775" s="106">
        <v>25524</v>
      </c>
      <c r="D89775" s="106">
        <v>131623</v>
      </c>
      <c r="E89775" s="106" t="str">
        <f>VLOOKUP(C89775,Подписчики!A:C,2,0)</f>
        <v>UTC+2</v>
      </c>
      <c r="F89775" s="115"/>
    </row>
    <row r="89776" spans="1:6" ht="15.75" customHeight="1">
      <c r="A89776" s="106">
        <v>272216</v>
      </c>
      <c r="B89776" s="115">
        <v>44389.836757281555</v>
      </c>
      <c r="C89776" s="106">
        <v>66733</v>
      </c>
      <c r="D89776" s="106">
        <v>265446</v>
      </c>
      <c r="E89776" s="106" t="str">
        <f>VLOOKUP(C89776,Подписчики!A:C,2,0)</f>
        <v>UTC+0</v>
      </c>
      <c r="F89776" s="115"/>
    </row>
    <row r="89777" spans="1:6" ht="15.75" customHeight="1">
      <c r="A89777" s="106">
        <v>272218</v>
      </c>
      <c r="B89777" s="115">
        <v>44389.837566343042</v>
      </c>
      <c r="C89777" s="106">
        <v>8592</v>
      </c>
      <c r="D89777" s="106">
        <v>250679</v>
      </c>
      <c r="E89777" s="106" t="str">
        <f>VLOOKUP(C89777,Подписчики!A:C,2,0)</f>
        <v>UTC+2</v>
      </c>
      <c r="F89777" s="115"/>
    </row>
    <row r="89778" spans="1:6" ht="15.75" customHeight="1">
      <c r="A89778" s="106">
        <v>272221</v>
      </c>
      <c r="B89778" s="115">
        <v>44389.838779935279</v>
      </c>
      <c r="C89778" s="106">
        <v>151574</v>
      </c>
      <c r="D89778" s="106">
        <v>68189</v>
      </c>
      <c r="E89778" s="106" t="str">
        <f>VLOOKUP(C89778,Подписчики!A:C,2,0)</f>
        <v>UTC+1</v>
      </c>
      <c r="F89778" s="115"/>
    </row>
    <row r="89779" spans="1:6" ht="15.75" customHeight="1">
      <c r="A89779" s="106">
        <v>272222</v>
      </c>
      <c r="B89779" s="115">
        <v>44389.839993527508</v>
      </c>
      <c r="C89779" s="106">
        <v>7368</v>
      </c>
      <c r="D89779" s="106">
        <v>358355</v>
      </c>
      <c r="E89779" s="106" t="str">
        <f>VLOOKUP(C89779,Подписчики!A:C,2,0)</f>
        <v>UTC+0</v>
      </c>
      <c r="F89779" s="115"/>
    </row>
    <row r="89780" spans="1:6" ht="15.75" customHeight="1">
      <c r="A89780" s="106">
        <v>272226</v>
      </c>
      <c r="B89780" s="115">
        <v>44389.840398058252</v>
      </c>
      <c r="C89780" s="106">
        <v>115355</v>
      </c>
      <c r="D89780" s="106">
        <v>182984</v>
      </c>
      <c r="E89780" s="106" t="str">
        <f>VLOOKUP(C89780,Подписчики!A:C,2,0)</f>
        <v>UTC+1</v>
      </c>
      <c r="F89780" s="115"/>
    </row>
    <row r="89781" spans="1:6" ht="15.75" customHeight="1">
      <c r="A89781" s="106">
        <v>272231</v>
      </c>
      <c r="B89781" s="115">
        <v>44389.840802588995</v>
      </c>
      <c r="C89781" s="106">
        <v>56004</v>
      </c>
      <c r="D89781" s="106">
        <v>411922</v>
      </c>
      <c r="E89781" s="106" t="str">
        <f>VLOOKUP(C89781,Подписчики!A:C,2,0)</f>
        <v>UTC+2</v>
      </c>
      <c r="F89781" s="115"/>
    </row>
    <row r="89782" spans="1:6" ht="15.75" customHeight="1">
      <c r="A89782" s="106">
        <v>272236</v>
      </c>
      <c r="B89782" s="115">
        <v>44389.840802588995</v>
      </c>
      <c r="C89782" s="106">
        <v>259254</v>
      </c>
      <c r="D89782" s="106">
        <v>467667</v>
      </c>
      <c r="E89782" s="106" t="str">
        <f>VLOOKUP(C89782,Подписчики!A:C,2,0)</f>
        <v>UTC+2</v>
      </c>
      <c r="F89782" s="115"/>
    </row>
    <row r="89783" spans="1:6" ht="15.75" customHeight="1">
      <c r="A89783" s="106">
        <v>272238</v>
      </c>
      <c r="B89783" s="115">
        <v>44389.840802588995</v>
      </c>
      <c r="C89783" s="106">
        <v>327863</v>
      </c>
      <c r="D89783" s="106">
        <v>242428</v>
      </c>
      <c r="E89783" s="106" t="str">
        <f>VLOOKUP(C89783,Подписчики!A:C,2,0)</f>
        <v>UTC+2</v>
      </c>
      <c r="F89783" s="115"/>
    </row>
    <row r="89784" spans="1:6" ht="15.75" customHeight="1">
      <c r="A89784" s="106">
        <v>272239</v>
      </c>
      <c r="B89784" s="115">
        <v>44389.842016181232</v>
      </c>
      <c r="C89784" s="106">
        <v>196010</v>
      </c>
      <c r="D89784" s="106">
        <v>405914</v>
      </c>
      <c r="E89784" s="106" t="str">
        <f>VLOOKUP(C89784,Подписчики!A:C,2,0)</f>
        <v>UTC+1</v>
      </c>
      <c r="F89784" s="115"/>
    </row>
    <row r="89785" spans="1:6" ht="15.75" customHeight="1">
      <c r="A89785" s="106">
        <v>272241</v>
      </c>
      <c r="B89785" s="115">
        <v>44389.842420711975</v>
      </c>
      <c r="C89785" s="106">
        <v>56823</v>
      </c>
      <c r="D89785" s="106">
        <v>112334</v>
      </c>
      <c r="E89785" s="106" t="str">
        <f>VLOOKUP(C89785,Подписчики!A:C,2,0)</f>
        <v>UTC+2</v>
      </c>
      <c r="F89785" s="115"/>
    </row>
    <row r="89786" spans="1:6" ht="15.75" customHeight="1">
      <c r="A89786" s="106">
        <v>272246</v>
      </c>
      <c r="B89786" s="115">
        <v>44389.843000000001</v>
      </c>
      <c r="C89786" s="106">
        <v>151473</v>
      </c>
      <c r="D89786" s="106">
        <v>12149</v>
      </c>
      <c r="E89786" s="106" t="str">
        <f>VLOOKUP(C89786,Подписчики!A:C,2,0)</f>
        <v>UTC+3</v>
      </c>
      <c r="F89786" s="115"/>
    </row>
    <row r="89787" spans="1:6" ht="15.75" customHeight="1">
      <c r="A89787" s="106">
        <v>272248</v>
      </c>
      <c r="B89787" s="115">
        <v>44389.843634304212</v>
      </c>
      <c r="C89787" s="106">
        <v>32844</v>
      </c>
      <c r="D89787" s="106">
        <v>238134</v>
      </c>
      <c r="E89787" s="106" t="str">
        <f>VLOOKUP(C89787,Подписчики!A:C,2,0)</f>
        <v>UTC+1</v>
      </c>
      <c r="F89787" s="115"/>
    </row>
    <row r="89788" spans="1:6" ht="15.75" customHeight="1">
      <c r="A89788" s="106">
        <v>272253</v>
      </c>
      <c r="B89788" s="115">
        <v>44389.843634304212</v>
      </c>
      <c r="C89788" s="106">
        <v>172295</v>
      </c>
      <c r="D89788" s="106">
        <v>473327</v>
      </c>
      <c r="E89788" s="106" t="str">
        <f>VLOOKUP(C89788,Подписчики!A:C,2,0)</f>
        <v>UTC+1</v>
      </c>
      <c r="F89788" s="115"/>
    </row>
    <row r="89789" spans="1:6" ht="15.75" customHeight="1">
      <c r="A89789" s="106">
        <v>272258</v>
      </c>
      <c r="B89789" s="115">
        <v>44389.843634304212</v>
      </c>
      <c r="C89789" s="106">
        <v>199979</v>
      </c>
      <c r="D89789" s="106">
        <v>88863</v>
      </c>
      <c r="E89789" s="106" t="str">
        <f>VLOOKUP(C89789,Подписчики!A:C,2,0)</f>
        <v>UTC+1</v>
      </c>
      <c r="F89789" s="115"/>
    </row>
    <row r="89790" spans="1:6" ht="15.75" customHeight="1">
      <c r="A89790" s="106">
        <v>272262</v>
      </c>
      <c r="B89790" s="115">
        <v>44389.843634304212</v>
      </c>
      <c r="C89790" s="106">
        <v>254900</v>
      </c>
      <c r="D89790" s="106">
        <v>433247</v>
      </c>
      <c r="E89790" s="106" t="str">
        <f>VLOOKUP(C89790,Подписчики!A:C,2,0)</f>
        <v>UTC+1</v>
      </c>
      <c r="F89790" s="115"/>
    </row>
    <row r="89791" spans="1:6" ht="15.75" customHeight="1">
      <c r="A89791" s="106">
        <v>272265</v>
      </c>
      <c r="B89791" s="115">
        <v>44389.844038834948</v>
      </c>
      <c r="C89791" s="106">
        <v>70239</v>
      </c>
      <c r="D89791" s="106">
        <v>4249</v>
      </c>
      <c r="E89791" s="106" t="str">
        <f>VLOOKUP(C89791,Подписчики!A:C,2,0)</f>
        <v>UTC+2</v>
      </c>
      <c r="F89791" s="115"/>
    </row>
    <row r="89792" spans="1:6" ht="15.75" customHeight="1">
      <c r="A89792" s="106">
        <v>272267</v>
      </c>
      <c r="B89792" s="115">
        <v>44389.844038834948</v>
      </c>
      <c r="C89792" s="106">
        <v>153973</v>
      </c>
      <c r="D89792" s="106">
        <v>351192</v>
      </c>
      <c r="E89792" s="106" t="str">
        <f>VLOOKUP(C89792,Подписчики!A:C,2,0)</f>
        <v>UTC+2</v>
      </c>
      <c r="F89792" s="115"/>
    </row>
    <row r="89793" spans="1:6" ht="15.75" customHeight="1">
      <c r="A89793" s="106">
        <v>272271</v>
      </c>
      <c r="B89793" s="115">
        <v>44389.844038834948</v>
      </c>
      <c r="C89793" s="106">
        <v>160437</v>
      </c>
      <c r="D89793" s="106">
        <v>4199</v>
      </c>
      <c r="E89793" s="106" t="str">
        <f>VLOOKUP(C89793,Подписчики!A:C,2,0)</f>
        <v>UTC+2</v>
      </c>
      <c r="F89793" s="115"/>
    </row>
    <row r="89794" spans="1:6" ht="15.75" customHeight="1">
      <c r="A89794" s="106">
        <v>272274</v>
      </c>
      <c r="B89794" s="115">
        <v>44389.844038834948</v>
      </c>
      <c r="C89794" s="106">
        <v>216544</v>
      </c>
      <c r="D89794" s="106">
        <v>347008</v>
      </c>
      <c r="E89794" s="106" t="str">
        <f>VLOOKUP(C89794,Подписчики!A:C,2,0)</f>
        <v>UTC+2</v>
      </c>
      <c r="F89794" s="115"/>
    </row>
    <row r="89795" spans="1:6" ht="15.75" customHeight="1">
      <c r="A89795" s="106">
        <v>272278</v>
      </c>
      <c r="B89795" s="115">
        <v>44389.844443365699</v>
      </c>
      <c r="C89795" s="106">
        <v>62153</v>
      </c>
      <c r="D89795" s="106">
        <v>351192</v>
      </c>
      <c r="E89795" s="106" t="str">
        <f>VLOOKUP(C89795,Подписчики!A:C,2,0)</f>
        <v>UTC+3</v>
      </c>
      <c r="F89795" s="115"/>
    </row>
    <row r="89796" spans="1:6" ht="15.75" customHeight="1">
      <c r="A89796" s="106">
        <v>272279</v>
      </c>
      <c r="B89796" s="115">
        <v>44389.844443365699</v>
      </c>
      <c r="C89796" s="106">
        <v>232178</v>
      </c>
      <c r="D89796" s="106">
        <v>264283</v>
      </c>
      <c r="E89796" s="106" t="str">
        <f>VLOOKUP(C89796,Подписчики!A:C,2,0)</f>
        <v>UTC+3</v>
      </c>
      <c r="F89796" s="115"/>
    </row>
    <row r="89797" spans="1:6" ht="15.75" customHeight="1">
      <c r="A89797" s="106">
        <v>272283</v>
      </c>
      <c r="B89797" s="115">
        <v>44389.844847896442</v>
      </c>
      <c r="C89797" s="106">
        <v>195667</v>
      </c>
      <c r="D89797" s="106">
        <v>299102</v>
      </c>
      <c r="E89797" s="106" t="str">
        <f>VLOOKUP(C89797,Подписчики!A:C,2,0)</f>
        <v>UTC+0</v>
      </c>
      <c r="F89797" s="115"/>
    </row>
    <row r="89798" spans="1:6" ht="15.75" customHeight="1">
      <c r="A89798" s="106">
        <v>272285</v>
      </c>
      <c r="B89798" s="115">
        <v>44389.844847896442</v>
      </c>
      <c r="C89798" s="106">
        <v>298373</v>
      </c>
      <c r="D89798" s="106">
        <v>111368</v>
      </c>
      <c r="E89798" s="106" t="str">
        <f>VLOOKUP(C89798,Подписчики!A:C,2,0)</f>
        <v>UTC+0</v>
      </c>
      <c r="F89798" s="115"/>
    </row>
    <row r="89799" spans="1:6" ht="15.75" customHeight="1">
      <c r="A89799" s="106">
        <v>272290</v>
      </c>
      <c r="B89799" s="115">
        <v>44389.846870550165</v>
      </c>
      <c r="C89799" s="106">
        <v>46691</v>
      </c>
      <c r="D89799" s="106">
        <v>250679</v>
      </c>
      <c r="E89799" s="106" t="str">
        <f>VLOOKUP(C89799,Подписчики!A:C,2,0)</f>
        <v>UTC+1</v>
      </c>
      <c r="F89799" s="115"/>
    </row>
    <row r="89800" spans="1:6" ht="15.75" customHeight="1">
      <c r="A89800" s="106">
        <v>272292</v>
      </c>
      <c r="B89800" s="115">
        <v>44389.846870550165</v>
      </c>
      <c r="C89800" s="106">
        <v>343724</v>
      </c>
      <c r="D89800" s="106">
        <v>324893</v>
      </c>
      <c r="E89800" s="106" t="str">
        <f>VLOOKUP(C89800,Подписчики!A:C,2,0)</f>
        <v>UTC+1</v>
      </c>
      <c r="F89800" s="115"/>
    </row>
    <row r="89801" spans="1:6" ht="15.75" customHeight="1">
      <c r="A89801" s="106">
        <v>272294</v>
      </c>
      <c r="B89801" s="115">
        <v>44389.847275080901</v>
      </c>
      <c r="C89801" s="106">
        <v>120357</v>
      </c>
      <c r="D89801" s="106">
        <v>452568</v>
      </c>
      <c r="E89801" s="106" t="str">
        <f>VLOOKUP(C89801,Подписчики!A:C,2,0)</f>
        <v>UTC+2</v>
      </c>
      <c r="F89801" s="115"/>
    </row>
    <row r="89802" spans="1:6" ht="15.75" customHeight="1">
      <c r="A89802" s="106">
        <v>272297</v>
      </c>
      <c r="B89802" s="115">
        <v>44389.847275080909</v>
      </c>
      <c r="C89802" s="106">
        <v>13997</v>
      </c>
      <c r="D89802" s="106">
        <v>179296</v>
      </c>
      <c r="E89802" s="106" t="str">
        <f>VLOOKUP(C89802,Подписчики!A:C,2,0)</f>
        <v>UTC-2</v>
      </c>
      <c r="F89802" s="115"/>
    </row>
    <row r="89803" spans="1:6" ht="15.75" customHeight="1">
      <c r="A89803" s="106">
        <v>272300</v>
      </c>
      <c r="B89803" s="115">
        <v>44389.848084142395</v>
      </c>
      <c r="C89803" s="106">
        <v>246866</v>
      </c>
      <c r="D89803" s="106">
        <v>230507</v>
      </c>
      <c r="E89803" s="106" t="str">
        <f>VLOOKUP(C89803,Подписчики!A:C,2,0)</f>
        <v>UTC+0</v>
      </c>
      <c r="F89803" s="115"/>
    </row>
    <row r="89804" spans="1:6" ht="15.75" customHeight="1">
      <c r="A89804" s="106">
        <v>272302</v>
      </c>
      <c r="B89804" s="115">
        <v>44389.848488673138</v>
      </c>
      <c r="C89804" s="106">
        <v>220393</v>
      </c>
      <c r="D89804" s="106">
        <v>230507</v>
      </c>
      <c r="E89804" s="106" t="str">
        <f>VLOOKUP(C89804,Подписчики!A:C,2,0)</f>
        <v>UTC+1</v>
      </c>
      <c r="F89804" s="115"/>
    </row>
    <row r="89805" spans="1:6" ht="15.75" customHeight="1">
      <c r="A89805" s="106">
        <v>272307</v>
      </c>
      <c r="B89805" s="115">
        <v>44389.849000000002</v>
      </c>
      <c r="C89805" s="106">
        <v>43213</v>
      </c>
      <c r="D89805" s="106">
        <v>38593</v>
      </c>
      <c r="E89805" s="106" t="str">
        <f>VLOOKUP(C89805,Подписчики!A:C,2,0)</f>
        <v>UTC+3</v>
      </c>
      <c r="F89805" s="115"/>
    </row>
    <row r="89806" spans="1:6" ht="15.75" customHeight="1">
      <c r="A89806" s="106">
        <v>272309</v>
      </c>
      <c r="B89806" s="115">
        <v>44389.851320388349</v>
      </c>
      <c r="C89806" s="106">
        <v>204845</v>
      </c>
      <c r="D89806" s="106">
        <v>327968</v>
      </c>
      <c r="E89806" s="106" t="str">
        <f>VLOOKUP(C89806,Подписчики!A:C,2,0)</f>
        <v>UTC+0</v>
      </c>
      <c r="F89806" s="115"/>
    </row>
    <row r="89807" spans="1:6" ht="15.75" customHeight="1">
      <c r="A89807" s="106">
        <v>272312</v>
      </c>
      <c r="B89807" s="115">
        <v>44389.851724919099</v>
      </c>
      <c r="C89807" s="106">
        <v>21859</v>
      </c>
      <c r="D89807" s="106">
        <v>291304</v>
      </c>
      <c r="E89807" s="106" t="str">
        <f>VLOOKUP(C89807,Подписчики!A:C,2,0)</f>
        <v>UTC+1</v>
      </c>
      <c r="F89807" s="115"/>
    </row>
    <row r="89808" spans="1:6" ht="15.75" customHeight="1">
      <c r="A89808" s="106">
        <v>272316</v>
      </c>
      <c r="B89808" s="115">
        <v>44389.851724919099</v>
      </c>
      <c r="C89808" s="106">
        <v>286211</v>
      </c>
      <c r="D89808" s="106">
        <v>364695</v>
      </c>
      <c r="E89808" s="106" t="str">
        <f>VLOOKUP(C89808,Подписчики!A:C,2,0)</f>
        <v>UTC+1</v>
      </c>
      <c r="F89808" s="115"/>
    </row>
    <row r="89809" spans="1:6" ht="15.75" customHeight="1">
      <c r="A89809" s="106">
        <v>272321</v>
      </c>
      <c r="B89809" s="115">
        <v>44389.852129449835</v>
      </c>
      <c r="C89809" s="106">
        <v>211080</v>
      </c>
      <c r="D89809" s="106">
        <v>89660</v>
      </c>
      <c r="E89809" s="106" t="str">
        <f>VLOOKUP(C89809,Подписчики!A:C,2,0)</f>
        <v>UTC+2</v>
      </c>
      <c r="F89809" s="115"/>
    </row>
    <row r="89810" spans="1:6" ht="15.75" customHeight="1">
      <c r="A89810" s="106">
        <v>272322</v>
      </c>
      <c r="B89810" s="115">
        <v>44389.852938511329</v>
      </c>
      <c r="C89810" s="106">
        <v>129237</v>
      </c>
      <c r="D89810" s="106">
        <v>31749</v>
      </c>
      <c r="E89810" s="106" t="str">
        <f>VLOOKUP(C89810,Подписчики!A:C,2,0)</f>
        <v>UTC+0</v>
      </c>
      <c r="F89810" s="115"/>
    </row>
    <row r="89811" spans="1:6" ht="15.75" customHeight="1">
      <c r="A89811" s="106">
        <v>272323</v>
      </c>
      <c r="B89811" s="115">
        <v>44389.853343042072</v>
      </c>
      <c r="C89811" s="106">
        <v>29999</v>
      </c>
      <c r="D89811" s="106">
        <v>250679</v>
      </c>
      <c r="E89811" s="106" t="str">
        <f>VLOOKUP(C89811,Подписчики!A:C,2,0)</f>
        <v>UTC+1</v>
      </c>
      <c r="F89811" s="115"/>
    </row>
    <row r="89812" spans="1:6" ht="15.75" customHeight="1">
      <c r="A89812" s="106">
        <v>272324</v>
      </c>
      <c r="B89812" s="115">
        <v>44389.853747572815</v>
      </c>
      <c r="C89812" s="106">
        <v>232095</v>
      </c>
      <c r="D89812" s="106">
        <v>302552</v>
      </c>
      <c r="E89812" s="106" t="str">
        <f>VLOOKUP(C89812,Подписчики!A:C,2,0)</f>
        <v>UTC+2</v>
      </c>
      <c r="F89812" s="115"/>
    </row>
    <row r="89813" spans="1:6" ht="15.75" customHeight="1">
      <c r="A89813" s="106">
        <v>272327</v>
      </c>
      <c r="B89813" s="115">
        <v>44389.854556634302</v>
      </c>
      <c r="C89813" s="106">
        <v>5341</v>
      </c>
      <c r="D89813" s="106">
        <v>127233</v>
      </c>
      <c r="E89813" s="106" t="str">
        <f>VLOOKUP(C89813,Подписчики!A:C,2,0)</f>
        <v>UTC-4</v>
      </c>
      <c r="F89813" s="115"/>
    </row>
    <row r="89814" spans="1:6" ht="15.75" customHeight="1">
      <c r="A89814" s="106">
        <v>272331</v>
      </c>
      <c r="B89814" s="115">
        <v>44389.854961165052</v>
      </c>
      <c r="C89814" s="106">
        <v>116435</v>
      </c>
      <c r="D89814" s="106">
        <v>63666</v>
      </c>
      <c r="E89814" s="106" t="str">
        <f>VLOOKUP(C89814,Подписчики!A:C,2,0)</f>
        <v>UTC+1</v>
      </c>
      <c r="F89814" s="115"/>
    </row>
    <row r="89815" spans="1:6" ht="15.75" customHeight="1">
      <c r="A89815" s="106">
        <v>272332</v>
      </c>
      <c r="B89815" s="115">
        <v>44389.855365695788</v>
      </c>
      <c r="C89815" s="106">
        <v>263182</v>
      </c>
      <c r="D89815" s="106">
        <v>415536</v>
      </c>
      <c r="E89815" s="106" t="str">
        <f>VLOOKUP(C89815,Подписчики!A:C,2,0)</f>
        <v>UTC+2</v>
      </c>
      <c r="F89815" s="115"/>
    </row>
    <row r="89816" spans="1:6" ht="15.75" customHeight="1">
      <c r="A89816" s="106">
        <v>272336</v>
      </c>
      <c r="B89816" s="115">
        <v>44389.856174757282</v>
      </c>
      <c r="C89816" s="106">
        <v>28978</v>
      </c>
      <c r="D89816" s="106">
        <v>61191</v>
      </c>
      <c r="E89816" s="106" t="str">
        <f>VLOOKUP(C89816,Подписчики!A:C,2,0)</f>
        <v>UTC+0</v>
      </c>
      <c r="F89816" s="115"/>
    </row>
    <row r="89817" spans="1:6" ht="15.75" customHeight="1">
      <c r="A89817" s="106">
        <v>272339</v>
      </c>
      <c r="B89817" s="115">
        <v>44389.856174757282</v>
      </c>
      <c r="C89817" s="106">
        <v>264491</v>
      </c>
      <c r="D89817" s="106">
        <v>347393</v>
      </c>
      <c r="E89817" s="106" t="str">
        <f>VLOOKUP(C89817,Подписчики!A:C,2,0)</f>
        <v>UTC+0</v>
      </c>
      <c r="F89817" s="115"/>
    </row>
    <row r="89818" spans="1:6" ht="15.75" customHeight="1">
      <c r="A89818" s="106">
        <v>272340</v>
      </c>
      <c r="B89818" s="115">
        <v>44389.856579288025</v>
      </c>
      <c r="C89818" s="106">
        <v>37151</v>
      </c>
      <c r="D89818" s="106">
        <v>82901</v>
      </c>
      <c r="E89818" s="106" t="str">
        <f>VLOOKUP(C89818,Подписчики!A:C,2,0)</f>
        <v>UTC+1</v>
      </c>
      <c r="F89818" s="115"/>
    </row>
    <row r="89819" spans="1:6" ht="15.75" customHeight="1">
      <c r="A89819" s="106">
        <v>272342</v>
      </c>
      <c r="B89819" s="115">
        <v>44389.856579288025</v>
      </c>
      <c r="C89819" s="106">
        <v>149100</v>
      </c>
      <c r="D89819" s="106">
        <v>85094</v>
      </c>
      <c r="E89819" s="106" t="str">
        <f>VLOOKUP(C89819,Подписчики!A:C,2,0)</f>
        <v>UTC+1</v>
      </c>
      <c r="F89819" s="115"/>
    </row>
    <row r="89820" spans="1:6" ht="15.75" customHeight="1">
      <c r="A89820" s="106">
        <v>272343</v>
      </c>
      <c r="B89820" s="115">
        <v>44389.856579288025</v>
      </c>
      <c r="C89820" s="106">
        <v>180065</v>
      </c>
      <c r="D89820" s="106">
        <v>59225</v>
      </c>
      <c r="E89820" s="106" t="str">
        <f>VLOOKUP(C89820,Подписчики!A:C,2,0)</f>
        <v>UTC+1</v>
      </c>
      <c r="F89820" s="115"/>
    </row>
    <row r="89821" spans="1:6" ht="15.75" customHeight="1">
      <c r="A89821" s="106">
        <v>272344</v>
      </c>
      <c r="B89821" s="115">
        <v>44389.856983818769</v>
      </c>
      <c r="C89821" s="106">
        <v>220558</v>
      </c>
      <c r="D89821" s="106">
        <v>89660</v>
      </c>
      <c r="E89821" s="106" t="str">
        <f>VLOOKUP(C89821,Подписчики!A:C,2,0)</f>
        <v>UTC+2</v>
      </c>
      <c r="F89821" s="115"/>
    </row>
    <row r="89822" spans="1:6" ht="15.75" customHeight="1">
      <c r="A89822" s="106">
        <v>272348</v>
      </c>
      <c r="B89822" s="115">
        <v>44389.856983818769</v>
      </c>
      <c r="C89822" s="106">
        <v>281245</v>
      </c>
      <c r="D89822" s="106">
        <v>409083</v>
      </c>
      <c r="E89822" s="106" t="str">
        <f>VLOOKUP(C89822,Подписчики!A:C,2,0)</f>
        <v>UTC+2</v>
      </c>
      <c r="F89822" s="115"/>
    </row>
    <row r="89823" spans="1:6" ht="15.75" customHeight="1">
      <c r="A89823" s="106">
        <v>272351</v>
      </c>
      <c r="B89823" s="115">
        <v>44389.857792880262</v>
      </c>
      <c r="C89823" s="106">
        <v>110322</v>
      </c>
      <c r="D89823" s="106">
        <v>182191</v>
      </c>
      <c r="E89823" s="106" t="str">
        <f>VLOOKUP(C89823,Подписчики!A:C,2,0)</f>
        <v>UTC+0</v>
      </c>
      <c r="F89823" s="115"/>
    </row>
    <row r="89824" spans="1:6" ht="15.75" customHeight="1">
      <c r="A89824" s="106">
        <v>272352</v>
      </c>
      <c r="B89824" s="115">
        <v>44389.860220064722</v>
      </c>
      <c r="C89824" s="106">
        <v>232018</v>
      </c>
      <c r="D89824" s="106">
        <v>154256</v>
      </c>
      <c r="E89824" s="106" t="str">
        <f>VLOOKUP(C89824,Подписчики!A:C,2,0)</f>
        <v>UTC+2</v>
      </c>
      <c r="F89824" s="115"/>
    </row>
    <row r="89825" spans="1:6" ht="15.75" customHeight="1">
      <c r="A89825" s="106">
        <v>272354</v>
      </c>
      <c r="B89825" s="115">
        <v>44389.860624595472</v>
      </c>
      <c r="C89825" s="106">
        <v>192570</v>
      </c>
      <c r="D89825" s="106">
        <v>325852</v>
      </c>
      <c r="E89825" s="106" t="str">
        <f>VLOOKUP(C89825,Подписчики!A:C,2,0)</f>
        <v>UTC+3</v>
      </c>
      <c r="F89825" s="115"/>
    </row>
    <row r="89826" spans="1:6" ht="15.75" customHeight="1">
      <c r="A89826" s="106">
        <v>272355</v>
      </c>
      <c r="B89826" s="115">
        <v>44389.860624595472</v>
      </c>
      <c r="C89826" s="106">
        <v>284690</v>
      </c>
      <c r="D89826" s="106">
        <v>227775</v>
      </c>
      <c r="E89826" s="106" t="str">
        <f>VLOOKUP(C89826,Подписчики!A:C,2,0)</f>
        <v>UTC+3</v>
      </c>
      <c r="F89826" s="115"/>
    </row>
    <row r="89827" spans="1:6" ht="15.75" customHeight="1">
      <c r="A89827" s="106">
        <v>272357</v>
      </c>
      <c r="B89827" s="115">
        <v>44389.861029126216</v>
      </c>
      <c r="C89827" s="106">
        <v>85335</v>
      </c>
      <c r="D89827" s="106">
        <v>351192</v>
      </c>
      <c r="E89827" s="106" t="str">
        <f>VLOOKUP(C89827,Подписчики!A:C,2,0)</f>
        <v>UTC+0</v>
      </c>
      <c r="F89827" s="115"/>
    </row>
    <row r="89828" spans="1:6" ht="15.75" customHeight="1">
      <c r="A89828" s="106">
        <v>272361</v>
      </c>
      <c r="B89828" s="115">
        <v>44389.861433656959</v>
      </c>
      <c r="C89828" s="106">
        <v>66403</v>
      </c>
      <c r="D89828" s="106">
        <v>180863</v>
      </c>
      <c r="E89828" s="106" t="str">
        <f>VLOOKUP(C89828,Подписчики!A:C,2,0)</f>
        <v>UTC+1</v>
      </c>
      <c r="F89828" s="115"/>
    </row>
    <row r="89829" spans="1:6" ht="15.75" customHeight="1">
      <c r="A89829" s="106">
        <v>272365</v>
      </c>
      <c r="B89829" s="115">
        <v>44389.861433656959</v>
      </c>
      <c r="C89829" s="106">
        <v>312405</v>
      </c>
      <c r="D89829" s="106">
        <v>347393</v>
      </c>
      <c r="E89829" s="106" t="str">
        <f>VLOOKUP(C89829,Подписчики!A:C,2,0)</f>
        <v>UTC+1</v>
      </c>
      <c r="F89829" s="115"/>
    </row>
    <row r="89830" spans="1:6" ht="15.75" customHeight="1">
      <c r="A89830" s="106">
        <v>272366</v>
      </c>
      <c r="B89830" s="115">
        <v>44389.862647249189</v>
      </c>
      <c r="C89830" s="106">
        <v>106453</v>
      </c>
      <c r="D89830" s="106">
        <v>43623</v>
      </c>
      <c r="E89830" s="106" t="str">
        <f>VLOOKUP(C89830,Подписчики!A:C,2,0)</f>
        <v>UTC+0</v>
      </c>
      <c r="F89830" s="115"/>
    </row>
    <row r="89831" spans="1:6" ht="15.75" customHeight="1">
      <c r="A89831" s="106">
        <v>272367</v>
      </c>
      <c r="B89831" s="115">
        <v>44389.863051779939</v>
      </c>
      <c r="C89831" s="106">
        <v>4438</v>
      </c>
      <c r="D89831" s="106">
        <v>226824</v>
      </c>
      <c r="E89831" s="106" t="str">
        <f>VLOOKUP(C89831,Подписчики!A:C,2,0)</f>
        <v>UTC+1</v>
      </c>
      <c r="F89831" s="115"/>
    </row>
    <row r="89832" spans="1:6" ht="15.75" customHeight="1">
      <c r="A89832" s="106">
        <v>272368</v>
      </c>
      <c r="B89832" s="115">
        <v>44389.863051779939</v>
      </c>
      <c r="C89832" s="106">
        <v>214737</v>
      </c>
      <c r="D89832" s="106">
        <v>118549</v>
      </c>
      <c r="E89832" s="106" t="str">
        <f>VLOOKUP(C89832,Подписчики!A:C,2,0)</f>
        <v>UTC+1</v>
      </c>
      <c r="F89832" s="115"/>
    </row>
    <row r="89833" spans="1:6" ht="15.75" customHeight="1">
      <c r="A89833" s="106">
        <v>272373</v>
      </c>
      <c r="B89833" s="115">
        <v>44389.863666666664</v>
      </c>
      <c r="C89833" s="106">
        <v>13834</v>
      </c>
      <c r="D89833" s="106">
        <v>179296</v>
      </c>
      <c r="E89833" s="106" t="str">
        <f>VLOOKUP(C89833,Подписчики!A:C,2,0)</f>
        <v>UTC+11</v>
      </c>
      <c r="F89833" s="115"/>
    </row>
    <row r="89834" spans="1:6" ht="15.75" customHeight="1">
      <c r="A89834" s="106">
        <v>272376</v>
      </c>
      <c r="B89834" s="115">
        <v>44389.864669902912</v>
      </c>
      <c r="C89834" s="106">
        <v>280731</v>
      </c>
      <c r="D89834" s="106">
        <v>250679</v>
      </c>
      <c r="E89834" s="106" t="str">
        <f>VLOOKUP(C89834,Подписчики!A:C,2,0)</f>
        <v>UTC+1</v>
      </c>
      <c r="F89834" s="115"/>
    </row>
    <row r="89835" spans="1:6" ht="15.75" customHeight="1">
      <c r="A89835" s="106">
        <v>272377</v>
      </c>
      <c r="B89835" s="115">
        <v>44389.866288025893</v>
      </c>
      <c r="C89835" s="106">
        <v>8186</v>
      </c>
      <c r="D89835" s="106">
        <v>112334</v>
      </c>
      <c r="E89835" s="106" t="str">
        <f>VLOOKUP(C89835,Подписчики!A:C,2,0)</f>
        <v>UTC+1</v>
      </c>
      <c r="F89835" s="115"/>
    </row>
    <row r="89836" spans="1:6" ht="15.75" customHeight="1">
      <c r="A89836" s="106">
        <v>272382</v>
      </c>
      <c r="B89836" s="115">
        <v>44389.867097087379</v>
      </c>
      <c r="C89836" s="106">
        <v>67593</v>
      </c>
      <c r="D89836" s="106">
        <v>69845</v>
      </c>
      <c r="E89836" s="106" t="str">
        <f>VLOOKUP(C89836,Подписчики!A:C,2,0)</f>
        <v>UTC+3</v>
      </c>
      <c r="F89836" s="115"/>
    </row>
    <row r="89837" spans="1:6" ht="15.75" customHeight="1">
      <c r="A89837" s="106">
        <v>272386</v>
      </c>
      <c r="B89837" s="115">
        <v>44389.867097087379</v>
      </c>
      <c r="C89837" s="106">
        <v>227478</v>
      </c>
      <c r="D89837" s="106">
        <v>158978</v>
      </c>
      <c r="E89837" s="106" t="str">
        <f>VLOOKUP(C89837,Подписчики!A:C,2,0)</f>
        <v>UTC+3</v>
      </c>
      <c r="F89837" s="115"/>
    </row>
    <row r="89838" spans="1:6" ht="15.75" customHeight="1">
      <c r="A89838" s="106">
        <v>272390</v>
      </c>
      <c r="B89838" s="115">
        <v>44389.867097087379</v>
      </c>
      <c r="C89838" s="106">
        <v>260127</v>
      </c>
      <c r="D89838" s="106">
        <v>212708</v>
      </c>
      <c r="E89838" s="106" t="str">
        <f>VLOOKUP(C89838,Подписчики!A:C,2,0)</f>
        <v>UTC+3</v>
      </c>
      <c r="F89838" s="115"/>
    </row>
    <row r="89839" spans="1:6" ht="15.75" customHeight="1">
      <c r="A89839" s="106">
        <v>272391</v>
      </c>
      <c r="B89839" s="115">
        <v>44389.867501618122</v>
      </c>
      <c r="C89839" s="106">
        <v>349020</v>
      </c>
      <c r="D89839" s="106">
        <v>26408</v>
      </c>
      <c r="E89839" s="106" t="str">
        <f>VLOOKUP(C89839,Подписчики!A:C,2,0)</f>
        <v>UTC+0</v>
      </c>
      <c r="F89839" s="115"/>
    </row>
    <row r="89840" spans="1:6" ht="15.75" customHeight="1">
      <c r="A89840" s="106">
        <v>272394</v>
      </c>
      <c r="B89840" s="115">
        <v>44389.867906148873</v>
      </c>
      <c r="C89840" s="106">
        <v>114017</v>
      </c>
      <c r="D89840" s="106">
        <v>191893</v>
      </c>
      <c r="E89840" s="106" t="str">
        <f>VLOOKUP(C89840,Подписчики!A:C,2,0)</f>
        <v>UTC+1</v>
      </c>
      <c r="F89840" s="115"/>
    </row>
    <row r="89841" spans="1:6" ht="15.75" customHeight="1">
      <c r="A89841" s="106">
        <v>272399</v>
      </c>
      <c r="B89841" s="115">
        <v>44389.867906148873</v>
      </c>
      <c r="C89841" s="106">
        <v>297987</v>
      </c>
      <c r="D89841" s="106">
        <v>76405</v>
      </c>
      <c r="E89841" s="106" t="str">
        <f>VLOOKUP(C89841,Подписчики!A:C,2,0)</f>
        <v>UTC+1</v>
      </c>
      <c r="F89841" s="115"/>
    </row>
    <row r="89842" spans="1:6" ht="15.75" customHeight="1">
      <c r="A89842" s="106">
        <v>272400</v>
      </c>
      <c r="B89842" s="115">
        <v>44389.868333333339</v>
      </c>
      <c r="C89842" s="106">
        <v>161137</v>
      </c>
      <c r="D89842" s="106">
        <v>279105</v>
      </c>
      <c r="E89842" s="106" t="str">
        <f>VLOOKUP(C89842,Подписчики!A:C,2,0)</f>
        <v>UTC+1</v>
      </c>
      <c r="F89842" s="115"/>
    </row>
    <row r="89843" spans="1:6" ht="15.75" customHeight="1">
      <c r="A89843" s="106">
        <v>272404</v>
      </c>
      <c r="B89843" s="115">
        <v>44389.868715210359</v>
      </c>
      <c r="C89843" s="106">
        <v>338086</v>
      </c>
      <c r="D89843" s="106">
        <v>230507</v>
      </c>
      <c r="E89843" s="106" t="str">
        <f>VLOOKUP(C89843,Подписчики!A:C,2,0)</f>
        <v>UTC+3</v>
      </c>
      <c r="F89843" s="115"/>
    </row>
    <row r="89844" spans="1:6" ht="15.75" customHeight="1">
      <c r="A89844" s="106">
        <v>272409</v>
      </c>
      <c r="B89844" s="115">
        <v>44389.870333333332</v>
      </c>
      <c r="C89844" s="106">
        <v>208677</v>
      </c>
      <c r="D89844" s="106">
        <v>411922</v>
      </c>
      <c r="E89844" s="106" t="str">
        <f>VLOOKUP(C89844,Подписчики!A:C,2,0)</f>
        <v>UTC+3</v>
      </c>
      <c r="F89844" s="115"/>
    </row>
    <row r="89845" spans="1:6" ht="15.75" customHeight="1">
      <c r="A89845" s="106">
        <v>272410</v>
      </c>
      <c r="B89845" s="115">
        <v>44389.870333333332</v>
      </c>
      <c r="C89845" s="106">
        <v>271479</v>
      </c>
      <c r="D89845" s="106">
        <v>380039</v>
      </c>
      <c r="E89845" s="106" t="str">
        <f>VLOOKUP(C89845,Подписчики!A:C,2,0)</f>
        <v>UTC+3</v>
      </c>
      <c r="F89845" s="115"/>
    </row>
    <row r="89846" spans="1:6" ht="15.75" customHeight="1">
      <c r="A89846" s="106">
        <v>272413</v>
      </c>
      <c r="B89846" s="115">
        <v>44389.870737864076</v>
      </c>
      <c r="C89846" s="106">
        <v>184103</v>
      </c>
      <c r="D89846" s="106">
        <v>411922</v>
      </c>
      <c r="E89846" s="106" t="str">
        <f>VLOOKUP(C89846,Подписчики!A:C,2,0)</f>
        <v>UTC-4</v>
      </c>
      <c r="F89846" s="115"/>
    </row>
    <row r="89847" spans="1:6" ht="15.75" customHeight="1">
      <c r="A89847" s="106">
        <v>272418</v>
      </c>
      <c r="B89847" s="115">
        <v>44389.870737864076</v>
      </c>
      <c r="C89847" s="106">
        <v>192756</v>
      </c>
      <c r="D89847" s="106">
        <v>470762</v>
      </c>
      <c r="E89847" s="106" t="str">
        <f>VLOOKUP(C89847,Подписчики!A:C,2,0)</f>
        <v>UTC+0</v>
      </c>
      <c r="F89847" s="115"/>
    </row>
    <row r="89848" spans="1:6" ht="15.75" customHeight="1">
      <c r="A89848" s="106">
        <v>272420</v>
      </c>
      <c r="B89848" s="115">
        <v>44389.871142394826</v>
      </c>
      <c r="C89848" s="106">
        <v>45172</v>
      </c>
      <c r="D89848" s="106">
        <v>413612</v>
      </c>
      <c r="E89848" s="106" t="str">
        <f>VLOOKUP(C89848,Подписчики!A:C,2,0)</f>
        <v>UTC+1</v>
      </c>
      <c r="F89848" s="115"/>
    </row>
    <row r="89849" spans="1:6" ht="15.75" customHeight="1">
      <c r="A89849" s="106">
        <v>272421</v>
      </c>
      <c r="B89849" s="115">
        <v>44389.871546925562</v>
      </c>
      <c r="C89849" s="106">
        <v>295859</v>
      </c>
      <c r="D89849" s="106">
        <v>363811</v>
      </c>
      <c r="E89849" s="106" t="str">
        <f>VLOOKUP(C89849,Подписчики!A:C,2,0)</f>
        <v>UTC+2</v>
      </c>
      <c r="F89849" s="115"/>
    </row>
    <row r="89850" spans="1:6" ht="15.75" customHeight="1">
      <c r="A89850" s="106">
        <v>272425</v>
      </c>
      <c r="B89850" s="115">
        <v>44389.872355987056</v>
      </c>
      <c r="C89850" s="106">
        <v>134530</v>
      </c>
      <c r="D89850" s="106">
        <v>228837</v>
      </c>
      <c r="E89850" s="106" t="str">
        <f>VLOOKUP(C89850,Подписчики!A:C,2,0)</f>
        <v>UTC+0</v>
      </c>
      <c r="F89850" s="115"/>
    </row>
    <row r="89851" spans="1:6" ht="15.75" customHeight="1">
      <c r="A89851" s="106">
        <v>272428</v>
      </c>
      <c r="B89851" s="115">
        <v>44389.872355987056</v>
      </c>
      <c r="C89851" s="106">
        <v>250942</v>
      </c>
      <c r="D89851" s="106">
        <v>151932</v>
      </c>
      <c r="E89851" s="106" t="str">
        <f>VLOOKUP(C89851,Подписчики!A:C,2,0)</f>
        <v>UTC+0</v>
      </c>
      <c r="F89851" s="115"/>
    </row>
    <row r="89852" spans="1:6" ht="15.75" customHeight="1">
      <c r="A89852" s="106">
        <v>272433</v>
      </c>
      <c r="B89852" s="115">
        <v>44389.873569579286</v>
      </c>
      <c r="C89852" s="106">
        <v>75827</v>
      </c>
      <c r="D89852" s="106">
        <v>209122</v>
      </c>
      <c r="E89852" s="106" t="str">
        <f>VLOOKUP(C89852,Подписчики!A:C,2,0)</f>
        <v>UTC+3</v>
      </c>
      <c r="F89852" s="115"/>
    </row>
    <row r="89853" spans="1:6" ht="15.75" customHeight="1">
      <c r="A89853" s="106">
        <v>272435</v>
      </c>
      <c r="B89853" s="115">
        <v>44389.874378640779</v>
      </c>
      <c r="C89853" s="106">
        <v>104472</v>
      </c>
      <c r="D89853" s="106">
        <v>392434</v>
      </c>
      <c r="E89853" s="106" t="str">
        <f>VLOOKUP(C89853,Подписчики!A:C,2,0)</f>
        <v>UTC+1</v>
      </c>
      <c r="F89853" s="115"/>
    </row>
    <row r="89854" spans="1:6" ht="15.75" customHeight="1">
      <c r="A89854" s="106">
        <v>272436</v>
      </c>
      <c r="B89854" s="115">
        <v>44389.874378640779</v>
      </c>
      <c r="C89854" s="106">
        <v>183354</v>
      </c>
      <c r="D89854" s="106">
        <v>457934</v>
      </c>
      <c r="E89854" s="106" t="str">
        <f>VLOOKUP(C89854,Подписчики!A:C,2,0)</f>
        <v>UTC+1</v>
      </c>
      <c r="F89854" s="115"/>
    </row>
    <row r="89855" spans="1:6" ht="15.75" customHeight="1">
      <c r="A89855" s="106">
        <v>272437</v>
      </c>
      <c r="B89855" s="115">
        <v>44389.874783171515</v>
      </c>
      <c r="C89855" s="106">
        <v>219046</v>
      </c>
      <c r="D89855" s="106">
        <v>3876</v>
      </c>
      <c r="E89855" s="106" t="str">
        <f>VLOOKUP(C89855,Подписчики!A:C,2,0)</f>
        <v>UTC+2</v>
      </c>
      <c r="F89855" s="115"/>
    </row>
    <row r="89856" spans="1:6" ht="15.75" customHeight="1">
      <c r="A89856" s="106">
        <v>272439</v>
      </c>
      <c r="B89856" s="115">
        <v>44389.875592233009</v>
      </c>
      <c r="C89856" s="106">
        <v>209320</v>
      </c>
      <c r="D89856" s="106">
        <v>441137</v>
      </c>
      <c r="E89856" s="106" t="str">
        <f>VLOOKUP(C89856,Подписчики!A:C,2,0)</f>
        <v>UTC+0</v>
      </c>
      <c r="F89856" s="115"/>
    </row>
    <row r="89857" spans="1:6" ht="15.75" customHeight="1">
      <c r="A89857" s="106">
        <v>272443</v>
      </c>
      <c r="B89857" s="115">
        <v>44389.87599676376</v>
      </c>
      <c r="C89857" s="106">
        <v>37526</v>
      </c>
      <c r="D89857" s="106">
        <v>43697</v>
      </c>
      <c r="E89857" s="106" t="str">
        <f>VLOOKUP(C89857,Подписчики!A:C,2,0)</f>
        <v>UTC+1</v>
      </c>
      <c r="F89857" s="115"/>
    </row>
    <row r="89858" spans="1:6" ht="15.75" customHeight="1">
      <c r="A89858" s="106">
        <v>272445</v>
      </c>
      <c r="B89858" s="115">
        <v>44389.87599676376</v>
      </c>
      <c r="C89858" s="106">
        <v>89908</v>
      </c>
      <c r="D89858" s="106">
        <v>440657</v>
      </c>
      <c r="E89858" s="106" t="str">
        <f>VLOOKUP(C89858,Подписчики!A:C,2,0)</f>
        <v>UTC+1</v>
      </c>
      <c r="F89858" s="115"/>
    </row>
    <row r="89859" spans="1:6" ht="15.75" customHeight="1">
      <c r="A89859" s="106">
        <v>272447</v>
      </c>
      <c r="B89859" s="115">
        <v>44389.87599676376</v>
      </c>
      <c r="C89859" s="106">
        <v>262143</v>
      </c>
      <c r="D89859" s="106">
        <v>442186</v>
      </c>
      <c r="E89859" s="106" t="str">
        <f>VLOOKUP(C89859,Подписчики!A:C,2,0)</f>
        <v>UTC+1</v>
      </c>
      <c r="F89859" s="115"/>
    </row>
    <row r="89860" spans="1:6" ht="15.75" customHeight="1">
      <c r="A89860" s="106">
        <v>272451</v>
      </c>
      <c r="B89860" s="115">
        <v>44389.877210355982</v>
      </c>
      <c r="C89860" s="106">
        <v>285451</v>
      </c>
      <c r="D89860" s="106">
        <v>308577</v>
      </c>
      <c r="E89860" s="106" t="str">
        <f>VLOOKUP(C89860,Подписчики!A:C,2,0)</f>
        <v>UTC-4</v>
      </c>
      <c r="F89860" s="115"/>
    </row>
    <row r="89861" spans="1:6" ht="15.75" customHeight="1">
      <c r="A89861" s="106">
        <v>272453</v>
      </c>
      <c r="B89861" s="115">
        <v>44389.877614886733</v>
      </c>
      <c r="C89861" s="106">
        <v>11390</v>
      </c>
      <c r="D89861" s="106">
        <v>21760</v>
      </c>
      <c r="E89861" s="106" t="str">
        <f>VLOOKUP(C89861,Подписчики!A:C,2,0)</f>
        <v>UTC+1</v>
      </c>
      <c r="F89861" s="115"/>
    </row>
    <row r="89862" spans="1:6" ht="15.75" customHeight="1">
      <c r="A89862" s="106">
        <v>272457</v>
      </c>
      <c r="B89862" s="115">
        <v>44389.877614886733</v>
      </c>
      <c r="C89862" s="106">
        <v>154713</v>
      </c>
      <c r="D89862" s="106">
        <v>274147</v>
      </c>
      <c r="E89862" s="106" t="str">
        <f>VLOOKUP(C89862,Подписчики!A:C,2,0)</f>
        <v>UTC+1</v>
      </c>
      <c r="F89862" s="115"/>
    </row>
    <row r="89863" spans="1:6" ht="15.75" customHeight="1">
      <c r="A89863" s="106">
        <v>272462</v>
      </c>
      <c r="B89863" s="115">
        <v>44389.878423948219</v>
      </c>
      <c r="C89863" s="106">
        <v>35220</v>
      </c>
      <c r="D89863" s="106">
        <v>332857</v>
      </c>
      <c r="E89863" s="106" t="str">
        <f>VLOOKUP(C89863,Подписчики!A:C,2,0)</f>
        <v>UTC+3</v>
      </c>
      <c r="F89863" s="115"/>
    </row>
    <row r="89864" spans="1:6" ht="15.75" customHeight="1">
      <c r="A89864" s="106">
        <v>272463</v>
      </c>
      <c r="B89864" s="115">
        <v>44389.878828478963</v>
      </c>
      <c r="C89864" s="106">
        <v>82619</v>
      </c>
      <c r="D89864" s="106">
        <v>301748</v>
      </c>
      <c r="E89864" s="106" t="str">
        <f>VLOOKUP(C89864,Подписчики!A:C,2,0)</f>
        <v>UTC+0</v>
      </c>
      <c r="F89864" s="115"/>
    </row>
    <row r="89865" spans="1:6" ht="15.75" customHeight="1">
      <c r="A89865" s="106">
        <v>272464</v>
      </c>
      <c r="B89865" s="115">
        <v>44389.879233009713</v>
      </c>
      <c r="C89865" s="106">
        <v>56670</v>
      </c>
      <c r="D89865" s="106">
        <v>250679</v>
      </c>
      <c r="E89865" s="106" t="str">
        <f>VLOOKUP(C89865,Подписчики!A:C,2,0)</f>
        <v>UTC+1</v>
      </c>
      <c r="F89865" s="115"/>
    </row>
    <row r="89866" spans="1:6" ht="15.75" customHeight="1">
      <c r="A89866" s="106">
        <v>272468</v>
      </c>
      <c r="B89866" s="115">
        <v>44389.879637540449</v>
      </c>
      <c r="C89866" s="106">
        <v>167851</v>
      </c>
      <c r="D89866" s="106">
        <v>230507</v>
      </c>
      <c r="E89866" s="106" t="str">
        <f>VLOOKUP(C89866,Подписчики!A:C,2,0)</f>
        <v>UTC+2</v>
      </c>
      <c r="F89866" s="115"/>
    </row>
    <row r="89867" spans="1:6" ht="15.75" customHeight="1">
      <c r="A89867" s="106">
        <v>272469</v>
      </c>
      <c r="B89867" s="115">
        <v>44389.880446601943</v>
      </c>
      <c r="C89867" s="106">
        <v>215190</v>
      </c>
      <c r="D89867" s="106">
        <v>373415</v>
      </c>
      <c r="E89867" s="106" t="str">
        <f>VLOOKUP(C89867,Подписчики!A:C,2,0)</f>
        <v>UTC+0</v>
      </c>
      <c r="F89867" s="115"/>
    </row>
    <row r="89868" spans="1:6" ht="15.75" customHeight="1">
      <c r="A89868" s="106">
        <v>272472</v>
      </c>
      <c r="B89868" s="115">
        <v>44389.880666666664</v>
      </c>
      <c r="C89868" s="106">
        <v>32719</v>
      </c>
      <c r="D89868" s="106">
        <v>250679</v>
      </c>
      <c r="E89868" s="106" t="str">
        <f>VLOOKUP(C89868,Подписчики!A:C,2,0)</f>
        <v>UTC+5</v>
      </c>
      <c r="F89868" s="115"/>
    </row>
    <row r="89869" spans="1:6" ht="15.75" customHeight="1">
      <c r="A89869" s="106">
        <v>272477</v>
      </c>
      <c r="B89869" s="115">
        <v>44389.880851132686</v>
      </c>
      <c r="C89869" s="106">
        <v>20621</v>
      </c>
      <c r="D89869" s="106">
        <v>299439</v>
      </c>
      <c r="E89869" s="106" t="str">
        <f>VLOOKUP(C89869,Подписчики!A:C,2,0)</f>
        <v>UTC+1</v>
      </c>
      <c r="F89869" s="115"/>
    </row>
    <row r="89870" spans="1:6" ht="15.75" customHeight="1">
      <c r="A89870" s="106">
        <v>272482</v>
      </c>
      <c r="B89870" s="115">
        <v>44389.880851132686</v>
      </c>
      <c r="C89870" s="106">
        <v>102793</v>
      </c>
      <c r="D89870" s="106">
        <v>251574</v>
      </c>
      <c r="E89870" s="106" t="str">
        <f>VLOOKUP(C89870,Подписчики!A:C,2,0)</f>
        <v>UTC+1</v>
      </c>
      <c r="F89870" s="115"/>
    </row>
    <row r="89871" spans="1:6" ht="15.75" customHeight="1">
      <c r="A89871" s="106">
        <v>272484</v>
      </c>
      <c r="B89871" s="115">
        <v>44389.880851132686</v>
      </c>
      <c r="C89871" s="106">
        <v>317524</v>
      </c>
      <c r="D89871" s="106">
        <v>118549</v>
      </c>
      <c r="E89871" s="106" t="str">
        <f>VLOOKUP(C89871,Подписчики!A:C,2,0)</f>
        <v>UTC+1</v>
      </c>
      <c r="F89871" s="115"/>
    </row>
    <row r="89872" spans="1:6" ht="15.75" customHeight="1">
      <c r="A89872" s="106">
        <v>272488</v>
      </c>
      <c r="B89872" s="115">
        <v>44389.881255663429</v>
      </c>
      <c r="C89872" s="106">
        <v>196321</v>
      </c>
      <c r="D89872" s="106">
        <v>89186</v>
      </c>
      <c r="E89872" s="106" t="str">
        <f>VLOOKUP(C89872,Подписчики!A:C,2,0)</f>
        <v>UTC+2</v>
      </c>
      <c r="F89872" s="115"/>
    </row>
    <row r="89873" spans="1:6" ht="15.75" customHeight="1">
      <c r="A89873" s="106">
        <v>272489</v>
      </c>
      <c r="B89873" s="115">
        <v>44389.882064724916</v>
      </c>
      <c r="C89873" s="106">
        <v>7052</v>
      </c>
      <c r="D89873" s="106">
        <v>191893</v>
      </c>
      <c r="E89873" s="106" t="str">
        <f>VLOOKUP(C89873,Подписчики!A:C,2,0)</f>
        <v>UTC+0</v>
      </c>
      <c r="F89873" s="115"/>
    </row>
    <row r="89874" spans="1:6" ht="15.75" customHeight="1">
      <c r="A89874" s="106">
        <v>272493</v>
      </c>
      <c r="B89874" s="115">
        <v>44389.882873786402</v>
      </c>
      <c r="C89874" s="106">
        <v>109090</v>
      </c>
      <c r="D89874" s="106">
        <v>105716</v>
      </c>
      <c r="E89874" s="106" t="str">
        <f>VLOOKUP(C89874,Подписчики!A:C,2,0)</f>
        <v>UTC+2</v>
      </c>
      <c r="F89874" s="115"/>
    </row>
    <row r="89875" spans="1:6" ht="15.75" customHeight="1">
      <c r="A89875" s="106">
        <v>272495</v>
      </c>
      <c r="B89875" s="115">
        <v>44389.883666666661</v>
      </c>
      <c r="C89875" s="106">
        <v>331721</v>
      </c>
      <c r="D89875" s="106">
        <v>254768</v>
      </c>
      <c r="E89875" s="106" t="str">
        <f>VLOOKUP(C89875,Подписчики!A:C,2,0)</f>
        <v>UTC-7</v>
      </c>
      <c r="F89875" s="115"/>
    </row>
    <row r="89876" spans="1:6" ht="15.75" customHeight="1">
      <c r="A89876" s="106">
        <v>272496</v>
      </c>
      <c r="B89876" s="115">
        <v>44389.884491909383</v>
      </c>
      <c r="C89876" s="106">
        <v>109182</v>
      </c>
      <c r="D89876" s="106">
        <v>86587</v>
      </c>
      <c r="E89876" s="106" t="str">
        <f>VLOOKUP(C89876,Подписчики!A:C,2,0)</f>
        <v>UTC+2</v>
      </c>
      <c r="F89876" s="115"/>
    </row>
    <row r="89877" spans="1:6" ht="15.75" customHeight="1">
      <c r="A89877" s="106">
        <v>272498</v>
      </c>
      <c r="B89877" s="115">
        <v>44389.884896440126</v>
      </c>
      <c r="C89877" s="106">
        <v>112175</v>
      </c>
      <c r="D89877" s="106">
        <v>384325</v>
      </c>
      <c r="E89877" s="106" t="str">
        <f>VLOOKUP(C89877,Подписчики!A:C,2,0)</f>
        <v>UTC+3</v>
      </c>
      <c r="F89877" s="115"/>
    </row>
    <row r="89878" spans="1:6" ht="15.75" customHeight="1">
      <c r="A89878" s="106">
        <v>272500</v>
      </c>
      <c r="B89878" s="115">
        <v>44389.885300970876</v>
      </c>
      <c r="C89878" s="106">
        <v>143745</v>
      </c>
      <c r="D89878" s="106">
        <v>458519</v>
      </c>
      <c r="E89878" s="106" t="str">
        <f>VLOOKUP(C89878,Подписчики!A:C,2,0)</f>
        <v>UTC+0</v>
      </c>
      <c r="F89878" s="115"/>
    </row>
    <row r="89879" spans="1:6" ht="15.75" customHeight="1">
      <c r="A89879" s="106">
        <v>272501</v>
      </c>
      <c r="B89879" s="115">
        <v>44389.88570550162</v>
      </c>
      <c r="C89879" s="106">
        <v>336823</v>
      </c>
      <c r="D89879" s="106">
        <v>118549</v>
      </c>
      <c r="E89879" s="106" t="str">
        <f>VLOOKUP(C89879,Подписчики!A:C,2,0)</f>
        <v>UTC+1</v>
      </c>
      <c r="F89879" s="115"/>
    </row>
    <row r="89880" spans="1:6" ht="15.75" customHeight="1">
      <c r="A89880" s="106">
        <v>272505</v>
      </c>
      <c r="B89880" s="115">
        <v>44389.886110032363</v>
      </c>
      <c r="C89880" s="106">
        <v>98024</v>
      </c>
      <c r="D89880" s="106">
        <v>138209</v>
      </c>
      <c r="E89880" s="106" t="str">
        <f>VLOOKUP(C89880,Подписчики!A:C,2,0)</f>
        <v>UTC-6</v>
      </c>
      <c r="F89880" s="115"/>
    </row>
    <row r="89881" spans="1:6" ht="15.75" customHeight="1">
      <c r="A89881" s="106">
        <v>272507</v>
      </c>
      <c r="B89881" s="115">
        <v>44389.8873236246</v>
      </c>
      <c r="C89881" s="106">
        <v>103781</v>
      </c>
      <c r="D89881" s="106">
        <v>388297</v>
      </c>
      <c r="E89881" s="106" t="str">
        <f>VLOOKUP(C89881,Подписчики!A:C,2,0)</f>
        <v>UTC+1</v>
      </c>
      <c r="F89881" s="115"/>
    </row>
    <row r="89882" spans="1:6" ht="15.75" customHeight="1">
      <c r="A89882" s="106">
        <v>272510</v>
      </c>
      <c r="B89882" s="115">
        <v>44389.888132686079</v>
      </c>
      <c r="C89882" s="106">
        <v>285652</v>
      </c>
      <c r="D89882" s="106">
        <v>336616</v>
      </c>
      <c r="E89882" s="106" t="str">
        <f>VLOOKUP(C89882,Подписчики!A:C,2,0)</f>
        <v>UTC-1</v>
      </c>
      <c r="F89882" s="115"/>
    </row>
    <row r="89883" spans="1:6" ht="15.75" customHeight="1">
      <c r="A89883" s="106">
        <v>272512</v>
      </c>
      <c r="B89883" s="115">
        <v>44389.89</v>
      </c>
      <c r="C89883" s="106">
        <v>257403</v>
      </c>
      <c r="D89883" s="106">
        <v>70091</v>
      </c>
      <c r="E89883" s="106" t="str">
        <f>VLOOKUP(C89883,Подписчики!A:C,2,0)</f>
        <v>UTC+3</v>
      </c>
      <c r="F89883" s="115"/>
    </row>
    <row r="89884" spans="1:6" ht="15.75" customHeight="1">
      <c r="A89884" s="106">
        <v>272516</v>
      </c>
      <c r="B89884" s="115">
        <v>44389.890964401289</v>
      </c>
      <c r="C89884" s="106">
        <v>148841</v>
      </c>
      <c r="D89884" s="106">
        <v>227775</v>
      </c>
      <c r="E89884" s="106" t="str">
        <f>VLOOKUP(C89884,Подписчики!A:C,2,0)</f>
        <v>UTC+2</v>
      </c>
      <c r="F89884" s="115"/>
    </row>
    <row r="89885" spans="1:6" ht="15.75" customHeight="1">
      <c r="A89885" s="106">
        <v>272517</v>
      </c>
      <c r="B89885" s="115">
        <v>44389.890964401289</v>
      </c>
      <c r="C89885" s="106">
        <v>314819</v>
      </c>
      <c r="D89885" s="106">
        <v>42705</v>
      </c>
      <c r="E89885" s="106" t="str">
        <f>VLOOKUP(C89885,Подписчики!A:C,2,0)</f>
        <v>UTC+2</v>
      </c>
      <c r="F89885" s="115"/>
    </row>
    <row r="89886" spans="1:6" ht="15.75" customHeight="1">
      <c r="A89886" s="106">
        <v>272522</v>
      </c>
      <c r="B89886" s="115">
        <v>44389.891773462783</v>
      </c>
      <c r="C89886" s="106">
        <v>57148</v>
      </c>
      <c r="D89886" s="106">
        <v>420375</v>
      </c>
      <c r="E89886" s="106" t="str">
        <f>VLOOKUP(C89886,Подписчики!A:C,2,0)</f>
        <v>UTC+4</v>
      </c>
      <c r="F89886" s="115"/>
    </row>
    <row r="89887" spans="1:6" ht="15.75" customHeight="1">
      <c r="A89887" s="106">
        <v>272525</v>
      </c>
      <c r="B89887" s="115">
        <v>44389.892177993534</v>
      </c>
      <c r="C89887" s="106">
        <v>270488</v>
      </c>
      <c r="D89887" s="106">
        <v>347393</v>
      </c>
      <c r="E89887" s="106" t="str">
        <f>VLOOKUP(C89887,Подписчики!A:C,2,0)</f>
        <v>UTC+1</v>
      </c>
      <c r="F89887" s="115"/>
    </row>
    <row r="89888" spans="1:6" ht="15.75" customHeight="1">
      <c r="A89888" s="106">
        <v>272530</v>
      </c>
      <c r="B89888" s="115">
        <v>44389.893391585763</v>
      </c>
      <c r="C89888" s="106">
        <v>315202</v>
      </c>
      <c r="D89888" s="106">
        <v>182984</v>
      </c>
      <c r="E89888" s="106" t="str">
        <f>VLOOKUP(C89888,Подписчики!A:C,2,0)</f>
        <v>UTC+0</v>
      </c>
      <c r="F89888" s="115"/>
    </row>
    <row r="89889" spans="1:6" ht="15.75" customHeight="1">
      <c r="A89889" s="106">
        <v>272533</v>
      </c>
      <c r="B89889" s="115">
        <v>44389.89420064725</v>
      </c>
      <c r="C89889" s="106">
        <v>27264</v>
      </c>
      <c r="D89889" s="106">
        <v>127233</v>
      </c>
      <c r="E89889" s="106" t="str">
        <f>VLOOKUP(C89889,Подписчики!A:C,2,0)</f>
        <v>UTC+2</v>
      </c>
      <c r="F89889" s="115"/>
    </row>
    <row r="89890" spans="1:6" ht="15.75" customHeight="1">
      <c r="A89890" s="106">
        <v>272534</v>
      </c>
      <c r="B89890" s="115">
        <v>44389.895414239487</v>
      </c>
      <c r="C89890" s="106">
        <v>230736</v>
      </c>
      <c r="D89890" s="106">
        <v>81554</v>
      </c>
      <c r="E89890" s="106" t="str">
        <f>VLOOKUP(C89890,Подписчики!A:C,2,0)</f>
        <v>UTC+1</v>
      </c>
      <c r="F89890" s="115"/>
    </row>
    <row r="89891" spans="1:6" ht="15.75" customHeight="1">
      <c r="A89891" s="106">
        <v>272537</v>
      </c>
      <c r="B89891" s="115">
        <v>44389.895818770223</v>
      </c>
      <c r="C89891" s="106">
        <v>50265</v>
      </c>
      <c r="D89891" s="106">
        <v>272330</v>
      </c>
      <c r="E89891" s="106" t="str">
        <f>VLOOKUP(C89891,Подписчики!A:C,2,0)</f>
        <v>UTC+2</v>
      </c>
      <c r="F89891" s="115"/>
    </row>
    <row r="89892" spans="1:6" ht="15.75" customHeight="1">
      <c r="A89892" s="106">
        <v>272541</v>
      </c>
      <c r="B89892" s="115">
        <v>44389.896223300973</v>
      </c>
      <c r="C89892" s="106">
        <v>212072</v>
      </c>
      <c r="D89892" s="106">
        <v>284325</v>
      </c>
      <c r="E89892" s="106" t="str">
        <f>VLOOKUP(C89892,Подписчики!A:C,2,0)</f>
        <v>UTC+3</v>
      </c>
      <c r="F89892" s="115"/>
    </row>
    <row r="89893" spans="1:6" ht="15.75" customHeight="1">
      <c r="A89893" s="106">
        <v>272543</v>
      </c>
      <c r="B89893" s="115">
        <v>44389.896223300973</v>
      </c>
      <c r="C89893" s="106">
        <v>290628</v>
      </c>
      <c r="D89893" s="106">
        <v>411922</v>
      </c>
      <c r="E89893" s="106" t="str">
        <f>VLOOKUP(C89893,Подписчики!A:C,2,0)</f>
        <v>UTC-5</v>
      </c>
      <c r="F89893" s="115"/>
    </row>
    <row r="89894" spans="1:6" ht="15.75" customHeight="1">
      <c r="A89894" s="106">
        <v>272544</v>
      </c>
      <c r="B89894" s="115">
        <v>44389.89703236246</v>
      </c>
      <c r="C89894" s="106">
        <v>281131</v>
      </c>
      <c r="D89894" s="106">
        <v>258251</v>
      </c>
      <c r="E89894" s="106" t="str">
        <f>VLOOKUP(C89894,Подписчики!A:C,2,0)</f>
        <v>UTC+1</v>
      </c>
      <c r="F89894" s="115"/>
    </row>
    <row r="89895" spans="1:6" ht="15.75" customHeight="1">
      <c r="A89895" s="106">
        <v>272547</v>
      </c>
      <c r="B89895" s="115">
        <v>44389.89703236246</v>
      </c>
      <c r="C89895" s="106">
        <v>336018</v>
      </c>
      <c r="D89895" s="106">
        <v>168465</v>
      </c>
      <c r="E89895" s="106" t="str">
        <f>VLOOKUP(C89895,Подписчики!A:C,2,0)</f>
        <v>UTC+1</v>
      </c>
      <c r="F89895" s="115"/>
    </row>
    <row r="89896" spans="1:6" ht="15.75" customHeight="1">
      <c r="A89896" s="106">
        <v>272549</v>
      </c>
      <c r="B89896" s="115">
        <v>44389.89865048544</v>
      </c>
      <c r="C89896" s="106">
        <v>112322</v>
      </c>
      <c r="D89896" s="106">
        <v>157711</v>
      </c>
      <c r="E89896" s="106" t="str">
        <f>VLOOKUP(C89896,Подписчики!A:C,2,0)</f>
        <v>UTC+1</v>
      </c>
      <c r="F89896" s="115"/>
    </row>
    <row r="89897" spans="1:6" ht="15.75" customHeight="1">
      <c r="A89897" s="106">
        <v>272554</v>
      </c>
      <c r="B89897" s="115">
        <v>44389.89986407767</v>
      </c>
      <c r="C89897" s="106">
        <v>280750</v>
      </c>
      <c r="D89897" s="106">
        <v>460854</v>
      </c>
      <c r="E89897" s="106" t="str">
        <f>VLOOKUP(C89897,Подписчики!A:C,2,0)</f>
        <v>UTC+0</v>
      </c>
      <c r="F89897" s="115"/>
    </row>
    <row r="89898" spans="1:6" ht="15.75" customHeight="1">
      <c r="A89898" s="106">
        <v>272555</v>
      </c>
      <c r="B89898" s="115">
        <v>44389.89986407767</v>
      </c>
      <c r="C89898" s="106">
        <v>295977</v>
      </c>
      <c r="D89898" s="106">
        <v>118549</v>
      </c>
      <c r="E89898" s="106" t="str">
        <f>VLOOKUP(C89898,Подписчики!A:C,2,0)</f>
        <v>UTC+0</v>
      </c>
      <c r="F89898" s="115"/>
    </row>
    <row r="89899" spans="1:6" ht="15.75" customHeight="1">
      <c r="A89899" s="106">
        <v>272560</v>
      </c>
      <c r="B89899" s="115">
        <v>44389.900268608413</v>
      </c>
      <c r="C89899" s="106">
        <v>6583</v>
      </c>
      <c r="D89899" s="106">
        <v>347008</v>
      </c>
      <c r="E89899" s="106" t="str">
        <f>VLOOKUP(C89899,Подписчики!A:C,2,0)</f>
        <v>UTC+1</v>
      </c>
      <c r="F89899" s="115"/>
    </row>
    <row r="89900" spans="1:6" ht="15.75" customHeight="1">
      <c r="A89900" s="106">
        <v>272562</v>
      </c>
      <c r="B89900" s="115">
        <v>44389.900673139156</v>
      </c>
      <c r="C89900" s="106">
        <v>79702</v>
      </c>
      <c r="D89900" s="106">
        <v>411922</v>
      </c>
      <c r="E89900" s="106" t="str">
        <f>VLOOKUP(C89900,Подписчики!A:C,2,0)</f>
        <v>UTC+2</v>
      </c>
      <c r="F89900" s="115"/>
    </row>
    <row r="89901" spans="1:6" ht="15.75" customHeight="1">
      <c r="A89901" s="106">
        <v>272566</v>
      </c>
      <c r="B89901" s="115">
        <v>44389.900673139156</v>
      </c>
      <c r="C89901" s="106">
        <v>129259</v>
      </c>
      <c r="D89901" s="106">
        <v>464962</v>
      </c>
      <c r="E89901" s="106" t="str">
        <f>VLOOKUP(C89901,Подписчики!A:C,2,0)</f>
        <v>UTC+6</v>
      </c>
      <c r="F89901" s="115"/>
    </row>
    <row r="89902" spans="1:6" ht="15.75" customHeight="1">
      <c r="A89902" s="106">
        <v>272569</v>
      </c>
      <c r="B89902" s="115">
        <v>44389.900673139156</v>
      </c>
      <c r="C89902" s="106">
        <v>305974</v>
      </c>
      <c r="D89902" s="106">
        <v>470762</v>
      </c>
      <c r="E89902" s="106" t="str">
        <f>VLOOKUP(C89902,Подписчики!A:C,2,0)</f>
        <v>UTC+2</v>
      </c>
      <c r="F89902" s="115"/>
    </row>
    <row r="89903" spans="1:6" ht="15.75" customHeight="1">
      <c r="A89903" s="106">
        <v>272572</v>
      </c>
      <c r="B89903" s="115">
        <v>44389.900673139156</v>
      </c>
      <c r="C89903" s="106">
        <v>327909</v>
      </c>
      <c r="D89903" s="106">
        <v>158978</v>
      </c>
      <c r="E89903" s="106" t="str">
        <f>VLOOKUP(C89903,Подписчики!A:C,2,0)</f>
        <v>UTC+2</v>
      </c>
      <c r="F89903" s="115"/>
    </row>
    <row r="89904" spans="1:6" ht="15.75" customHeight="1">
      <c r="A89904" s="106">
        <v>272575</v>
      </c>
      <c r="B89904" s="115">
        <v>44389.901666666665</v>
      </c>
      <c r="C89904" s="106">
        <v>20052</v>
      </c>
      <c r="D89904" s="106">
        <v>48813</v>
      </c>
      <c r="E89904" s="106" t="str">
        <f>VLOOKUP(C89904,Подписчики!A:C,2,0)</f>
        <v>UTC+2</v>
      </c>
      <c r="F89904" s="115"/>
    </row>
    <row r="89905" spans="1:6" ht="15.75" customHeight="1">
      <c r="A89905" s="106">
        <v>272576</v>
      </c>
      <c r="B89905" s="115">
        <v>44389.902291262137</v>
      </c>
      <c r="C89905" s="106">
        <v>118392</v>
      </c>
      <c r="D89905" s="106">
        <v>357547</v>
      </c>
      <c r="E89905" s="106" t="str">
        <f>VLOOKUP(C89905,Подписчики!A:C,2,0)</f>
        <v>UTC+2</v>
      </c>
      <c r="F89905" s="115"/>
    </row>
    <row r="89906" spans="1:6" ht="15.75" customHeight="1">
      <c r="A89906" s="106">
        <v>272580</v>
      </c>
      <c r="B89906" s="115">
        <v>44389.902291262137</v>
      </c>
      <c r="C89906" s="106">
        <v>124555</v>
      </c>
      <c r="D89906" s="106">
        <v>260812</v>
      </c>
      <c r="E89906" s="106" t="str">
        <f>VLOOKUP(C89906,Подписчики!A:C,2,0)</f>
        <v>UTC+2</v>
      </c>
      <c r="F89906" s="115"/>
    </row>
    <row r="89907" spans="1:6" ht="15.75" customHeight="1">
      <c r="A89907" s="106">
        <v>272584</v>
      </c>
      <c r="B89907" s="115">
        <v>44389.902666666661</v>
      </c>
      <c r="C89907" s="106">
        <v>82410</v>
      </c>
      <c r="D89907" s="106">
        <v>230507</v>
      </c>
      <c r="E89907" s="106" t="str">
        <f>VLOOKUP(C89907,Подписчики!A:C,2,0)</f>
        <v>UTC+8</v>
      </c>
      <c r="F89907" s="115"/>
    </row>
    <row r="89908" spans="1:6" ht="15.75" customHeight="1">
      <c r="A89908" s="106">
        <v>272585</v>
      </c>
      <c r="B89908" s="115">
        <v>44389.903100323623</v>
      </c>
      <c r="C89908" s="106">
        <v>270782</v>
      </c>
      <c r="D89908" s="106">
        <v>43842</v>
      </c>
      <c r="E89908" s="106" t="str">
        <f>VLOOKUP(C89908,Подписчики!A:C,2,0)</f>
        <v>UTC+0</v>
      </c>
      <c r="F89908" s="115"/>
    </row>
    <row r="89909" spans="1:6" ht="15.75" customHeight="1">
      <c r="A89909" s="106">
        <v>272588</v>
      </c>
      <c r="B89909" s="115">
        <v>44389.903504854374</v>
      </c>
      <c r="C89909" s="106">
        <v>105769</v>
      </c>
      <c r="D89909" s="106">
        <v>137327</v>
      </c>
      <c r="E89909" s="106" t="str">
        <f>VLOOKUP(C89909,Подписчики!A:C,2,0)</f>
        <v>UTC+1</v>
      </c>
      <c r="F89909" s="115"/>
    </row>
    <row r="89910" spans="1:6" ht="15.75" customHeight="1">
      <c r="A89910" s="106">
        <v>272591</v>
      </c>
      <c r="B89910" s="115">
        <v>44389.904718446604</v>
      </c>
      <c r="C89910" s="106">
        <v>9110</v>
      </c>
      <c r="D89910" s="106">
        <v>40049</v>
      </c>
      <c r="E89910" s="106" t="str">
        <f>VLOOKUP(C89910,Подписчики!A:C,2,0)</f>
        <v>UTC+0</v>
      </c>
      <c r="F89910" s="115"/>
    </row>
    <row r="89911" spans="1:6" ht="15.75" customHeight="1">
      <c r="A89911" s="106">
        <v>272596</v>
      </c>
      <c r="B89911" s="115">
        <v>44389.905122977347</v>
      </c>
      <c r="C89911" s="106">
        <v>14780</v>
      </c>
      <c r="D89911" s="106">
        <v>182191</v>
      </c>
      <c r="E89911" s="106" t="str">
        <f>VLOOKUP(C89911,Подписчики!A:C,2,0)</f>
        <v>UTC+1</v>
      </c>
      <c r="F89911" s="115"/>
    </row>
    <row r="89912" spans="1:6" ht="15.75" customHeight="1">
      <c r="A89912" s="106">
        <v>272601</v>
      </c>
      <c r="B89912" s="115">
        <v>44389.905122977347</v>
      </c>
      <c r="C89912" s="106">
        <v>237047</v>
      </c>
      <c r="D89912" s="106">
        <v>41396</v>
      </c>
      <c r="E89912" s="106" t="str">
        <f>VLOOKUP(C89912,Подписчики!A:C,2,0)</f>
        <v>UTC+1</v>
      </c>
      <c r="F89912" s="115"/>
    </row>
    <row r="89913" spans="1:6" ht="15.75" customHeight="1">
      <c r="A89913" s="106">
        <v>272602</v>
      </c>
      <c r="B89913" s="115">
        <v>44389.905122977347</v>
      </c>
      <c r="C89913" s="106">
        <v>277677</v>
      </c>
      <c r="D89913" s="106">
        <v>457493</v>
      </c>
      <c r="E89913" s="106" t="str">
        <f>VLOOKUP(C89913,Подписчики!A:C,2,0)</f>
        <v>UTC-3</v>
      </c>
      <c r="F89913" s="115"/>
    </row>
    <row r="89914" spans="1:6" ht="15.75" customHeight="1">
      <c r="A89914" s="106">
        <v>272605</v>
      </c>
      <c r="B89914" s="115">
        <v>44389.905122977347</v>
      </c>
      <c r="C89914" s="106">
        <v>324443</v>
      </c>
      <c r="D89914" s="106">
        <v>327968</v>
      </c>
      <c r="E89914" s="106" t="str">
        <f>VLOOKUP(C89914,Подписчики!A:C,2,0)</f>
        <v>UTC+1</v>
      </c>
      <c r="F89914" s="115"/>
    </row>
    <row r="89915" spans="1:6" ht="15.75" customHeight="1">
      <c r="A89915" s="106">
        <v>272607</v>
      </c>
      <c r="B89915" s="115">
        <v>44389.906336569577</v>
      </c>
      <c r="C89915" s="106">
        <v>77900</v>
      </c>
      <c r="D89915" s="106">
        <v>258219</v>
      </c>
      <c r="E89915" s="106" t="str">
        <f>VLOOKUP(C89915,Подписчики!A:C,2,0)</f>
        <v>UTC-4</v>
      </c>
      <c r="F89915" s="115"/>
    </row>
    <row r="89916" spans="1:6" ht="15.75" customHeight="1">
      <c r="A89916" s="106">
        <v>272608</v>
      </c>
      <c r="B89916" s="115">
        <v>44389.906336569577</v>
      </c>
      <c r="C89916" s="106">
        <v>137995</v>
      </c>
      <c r="D89916" s="106">
        <v>182191</v>
      </c>
      <c r="E89916" s="106" t="str">
        <f>VLOOKUP(C89916,Подписчики!A:C,2,0)</f>
        <v>UTC+0</v>
      </c>
      <c r="F89916" s="115"/>
    </row>
    <row r="89917" spans="1:6" ht="15.75" customHeight="1">
      <c r="A89917" s="106">
        <v>272609</v>
      </c>
      <c r="B89917" s="115">
        <v>44389.906741100327</v>
      </c>
      <c r="C89917" s="106">
        <v>28378</v>
      </c>
      <c r="D89917" s="106">
        <v>351192</v>
      </c>
      <c r="E89917" s="106" t="str">
        <f>VLOOKUP(C89917,Подписчики!A:C,2,0)</f>
        <v>UTC+1</v>
      </c>
      <c r="F89917" s="115"/>
    </row>
    <row r="89918" spans="1:6" ht="15.75" customHeight="1">
      <c r="A89918" s="106">
        <v>272613</v>
      </c>
      <c r="B89918" s="115">
        <v>44389.906741100327</v>
      </c>
      <c r="C89918" s="106">
        <v>319064</v>
      </c>
      <c r="D89918" s="106">
        <v>37644</v>
      </c>
      <c r="E89918" s="106" t="str">
        <f>VLOOKUP(C89918,Подписчики!A:C,2,0)</f>
        <v>UTC+1</v>
      </c>
      <c r="F89918" s="115"/>
    </row>
    <row r="89919" spans="1:6" ht="15.75" customHeight="1">
      <c r="A89919" s="106">
        <v>272614</v>
      </c>
      <c r="B89919" s="115">
        <v>44389.906741100327</v>
      </c>
      <c r="C89919" s="106">
        <v>344176</v>
      </c>
      <c r="D89919" s="106">
        <v>343491</v>
      </c>
      <c r="E89919" s="106" t="str">
        <f>VLOOKUP(C89919,Подписчики!A:C,2,0)</f>
        <v>UTC+1</v>
      </c>
      <c r="F89919" s="115"/>
    </row>
    <row r="89920" spans="1:6" ht="15.75" customHeight="1">
      <c r="A89920" s="106">
        <v>272615</v>
      </c>
      <c r="B89920" s="115">
        <v>44389.907954692557</v>
      </c>
      <c r="C89920" s="106">
        <v>282272</v>
      </c>
      <c r="D89920" s="106">
        <v>82901</v>
      </c>
      <c r="E89920" s="106" t="str">
        <f>VLOOKUP(C89920,Подписчики!A:C,2,0)</f>
        <v>UTC-4</v>
      </c>
      <c r="F89920" s="115"/>
    </row>
    <row r="89921" spans="1:6" ht="15.75" customHeight="1">
      <c r="A89921" s="106">
        <v>272618</v>
      </c>
      <c r="B89921" s="115">
        <v>44389.908763754043</v>
      </c>
      <c r="C89921" s="106">
        <v>153845</v>
      </c>
      <c r="D89921" s="106">
        <v>438332</v>
      </c>
      <c r="E89921" s="106" t="str">
        <f>VLOOKUP(C89921,Подписчики!A:C,2,0)</f>
        <v>UTC+2</v>
      </c>
      <c r="F89921" s="115"/>
    </row>
    <row r="89922" spans="1:6" ht="15.75" customHeight="1">
      <c r="A89922" s="106">
        <v>272620</v>
      </c>
      <c r="B89922" s="115">
        <v>44389.908763754043</v>
      </c>
      <c r="C89922" s="106">
        <v>308675</v>
      </c>
      <c r="D89922" s="106">
        <v>133619</v>
      </c>
      <c r="E89922" s="106" t="str">
        <f>VLOOKUP(C89922,Подписчики!A:C,2,0)</f>
        <v>UTC+2</v>
      </c>
      <c r="F89922" s="115"/>
    </row>
    <row r="89923" spans="1:6" ht="15.75" customHeight="1">
      <c r="A89923" s="106">
        <v>272623</v>
      </c>
      <c r="B89923" s="115">
        <v>44389.909168284787</v>
      </c>
      <c r="C89923" s="106">
        <v>61579</v>
      </c>
      <c r="D89923" s="106">
        <v>112334</v>
      </c>
      <c r="E89923" s="106" t="str">
        <f>VLOOKUP(C89923,Подписчики!A:C,2,0)</f>
        <v>UTC+3</v>
      </c>
      <c r="F89923" s="115"/>
    </row>
    <row r="89924" spans="1:6" ht="15.75" customHeight="1">
      <c r="A89924" s="106">
        <v>272625</v>
      </c>
      <c r="B89924" s="115">
        <v>44389.911999999997</v>
      </c>
      <c r="C89924" s="106">
        <v>52719</v>
      </c>
      <c r="D89924" s="106">
        <v>351192</v>
      </c>
      <c r="E89924" s="106" t="str">
        <f>VLOOKUP(C89924,Подписчики!A:C,2,0)</f>
        <v>UTC+2</v>
      </c>
      <c r="F89924" s="115"/>
    </row>
    <row r="89925" spans="1:6" ht="15.75" customHeight="1">
      <c r="A89925" s="106">
        <v>272628</v>
      </c>
      <c r="B89925" s="115">
        <v>44389.913618122977</v>
      </c>
      <c r="C89925" s="106">
        <v>206094</v>
      </c>
      <c r="D89925" s="106">
        <v>339039</v>
      </c>
      <c r="E89925" s="106" t="str">
        <f>VLOOKUP(C89925,Подписчики!A:C,2,0)</f>
        <v>UTC+2</v>
      </c>
      <c r="F89925" s="115"/>
    </row>
    <row r="89926" spans="1:6" ht="15.75" customHeight="1">
      <c r="A89926" s="106">
        <v>272633</v>
      </c>
      <c r="B89926" s="115">
        <v>44389.91402265372</v>
      </c>
      <c r="C89926" s="106">
        <v>219148</v>
      </c>
      <c r="D89926" s="106">
        <v>273324</v>
      </c>
      <c r="E89926" s="106" t="str">
        <f>VLOOKUP(C89926,Подписчики!A:C,2,0)</f>
        <v>UTC+3</v>
      </c>
      <c r="F89926" s="115"/>
    </row>
    <row r="89927" spans="1:6" ht="15.75" customHeight="1">
      <c r="A89927" s="106">
        <v>272634</v>
      </c>
      <c r="B89927" s="115">
        <v>44389.914427184463</v>
      </c>
      <c r="C89927" s="106">
        <v>10923</v>
      </c>
      <c r="D89927" s="106">
        <v>118549</v>
      </c>
      <c r="E89927" s="106" t="str">
        <f>VLOOKUP(C89927,Подписчики!A:C,2,0)</f>
        <v>UTC+0</v>
      </c>
      <c r="F89927" s="115"/>
    </row>
    <row r="89928" spans="1:6" ht="15.75" customHeight="1">
      <c r="A89928" s="106">
        <v>272635</v>
      </c>
      <c r="B89928" s="115">
        <v>44389.914831715214</v>
      </c>
      <c r="C89928" s="106">
        <v>22950</v>
      </c>
      <c r="D89928" s="106">
        <v>38593</v>
      </c>
      <c r="E89928" s="106" t="str">
        <f>VLOOKUP(C89928,Подписчики!A:C,2,0)</f>
        <v>UTC+1</v>
      </c>
      <c r="F89928" s="115"/>
    </row>
    <row r="89929" spans="1:6" ht="15.75" customHeight="1">
      <c r="A89929" s="106">
        <v>272637</v>
      </c>
      <c r="B89929" s="115">
        <v>44389.914831715214</v>
      </c>
      <c r="C89929" s="106">
        <v>179137</v>
      </c>
      <c r="D89929" s="106">
        <v>329376</v>
      </c>
      <c r="E89929" s="106" t="str">
        <f>VLOOKUP(C89929,Подписчики!A:C,2,0)</f>
        <v>UTC+1</v>
      </c>
      <c r="F89929" s="115"/>
    </row>
    <row r="89930" spans="1:6" ht="15.75" customHeight="1">
      <c r="A89930" s="106">
        <v>272641</v>
      </c>
      <c r="B89930" s="115">
        <v>44389.91523624595</v>
      </c>
      <c r="C89930" s="106">
        <v>78429</v>
      </c>
      <c r="D89930" s="106">
        <v>320264</v>
      </c>
      <c r="E89930" s="106" t="str">
        <f>VLOOKUP(C89930,Подписчики!A:C,2,0)</f>
        <v>UTC+2</v>
      </c>
      <c r="F89930" s="115"/>
    </row>
    <row r="89931" spans="1:6" ht="15.75" customHeight="1">
      <c r="A89931" s="106">
        <v>272646</v>
      </c>
      <c r="B89931" s="115">
        <v>44389.91523624595</v>
      </c>
      <c r="C89931" s="106">
        <v>167483</v>
      </c>
      <c r="D89931" s="106">
        <v>241927</v>
      </c>
      <c r="E89931" s="106" t="str">
        <f>VLOOKUP(C89931,Подписчики!A:C,2,0)</f>
        <v>UTC+2</v>
      </c>
      <c r="F89931" s="115"/>
    </row>
    <row r="89932" spans="1:6" ht="15.75" customHeight="1">
      <c r="A89932" s="106">
        <v>272648</v>
      </c>
      <c r="B89932" s="115">
        <v>44389.916333333334</v>
      </c>
      <c r="C89932" s="106">
        <v>266381</v>
      </c>
      <c r="D89932" s="106">
        <v>201832</v>
      </c>
      <c r="E89932" s="106" t="str">
        <f>VLOOKUP(C89932,Подписчики!A:C,2,0)</f>
        <v>UTC+1</v>
      </c>
      <c r="F89932" s="115"/>
    </row>
    <row r="89933" spans="1:6" ht="15.75" customHeight="1">
      <c r="A89933" s="106">
        <v>272649</v>
      </c>
      <c r="B89933" s="115">
        <v>44389.916449838187</v>
      </c>
      <c r="C89933" s="106">
        <v>6131</v>
      </c>
      <c r="D89933" s="106">
        <v>439981</v>
      </c>
      <c r="E89933" s="106" t="str">
        <f>VLOOKUP(C89933,Подписчики!A:C,2,0)</f>
        <v>UTC+1</v>
      </c>
      <c r="F89933" s="115"/>
    </row>
    <row r="89934" spans="1:6" ht="15.75" customHeight="1">
      <c r="A89934" s="106">
        <v>272651</v>
      </c>
      <c r="B89934" s="115">
        <v>44389.916449838187</v>
      </c>
      <c r="C89934" s="106">
        <v>108417</v>
      </c>
      <c r="D89934" s="106">
        <v>226626</v>
      </c>
      <c r="E89934" s="106" t="str">
        <f>VLOOKUP(C89934,Подписчики!A:C,2,0)</f>
        <v>UTC+1</v>
      </c>
      <c r="F89934" s="115"/>
    </row>
    <row r="89935" spans="1:6" ht="15.75" customHeight="1">
      <c r="A89935" s="106">
        <v>272656</v>
      </c>
      <c r="B89935" s="115">
        <v>44389.916449838187</v>
      </c>
      <c r="C89935" s="106">
        <v>254504</v>
      </c>
      <c r="D89935" s="106">
        <v>411922</v>
      </c>
      <c r="E89935" s="106" t="str">
        <f>VLOOKUP(C89935,Подписчики!A:C,2,0)</f>
        <v>UTC+1</v>
      </c>
      <c r="F89935" s="115"/>
    </row>
    <row r="89936" spans="1:6" ht="15.75" customHeight="1">
      <c r="A89936" s="106">
        <v>272661</v>
      </c>
      <c r="B89936" s="115">
        <v>44389.917663430424</v>
      </c>
      <c r="C89936" s="106">
        <v>222595</v>
      </c>
      <c r="D89936" s="106">
        <v>330333</v>
      </c>
      <c r="E89936" s="106" t="str">
        <f>VLOOKUP(C89936,Подписчики!A:C,2,0)</f>
        <v>UTC+0</v>
      </c>
      <c r="F89936" s="115"/>
    </row>
    <row r="89937" spans="1:6" ht="15.75" customHeight="1">
      <c r="A89937" s="106">
        <v>272663</v>
      </c>
      <c r="B89937" s="115">
        <v>44389.917663430424</v>
      </c>
      <c r="C89937" s="106">
        <v>320285</v>
      </c>
      <c r="D89937" s="106">
        <v>470762</v>
      </c>
      <c r="E89937" s="106" t="str">
        <f>VLOOKUP(C89937,Подписчики!A:C,2,0)</f>
        <v>UTC+0</v>
      </c>
      <c r="F89937" s="115"/>
    </row>
    <row r="89938" spans="1:6" ht="15.75" customHeight="1">
      <c r="A89938" s="106">
        <v>272668</v>
      </c>
      <c r="B89938" s="115">
        <v>44389.918877022654</v>
      </c>
      <c r="C89938" s="106">
        <v>110181</v>
      </c>
      <c r="D89938" s="106">
        <v>403358</v>
      </c>
      <c r="E89938" s="106" t="str">
        <f>VLOOKUP(C89938,Подписчики!A:C,2,0)</f>
        <v>UTC+3</v>
      </c>
      <c r="F89938" s="115"/>
    </row>
    <row r="89939" spans="1:6" ht="15.75" customHeight="1">
      <c r="A89939" s="106">
        <v>272670</v>
      </c>
      <c r="B89939" s="115">
        <v>44389.920899676377</v>
      </c>
      <c r="C89939" s="106">
        <v>36040</v>
      </c>
      <c r="D89939" s="106">
        <v>104958</v>
      </c>
      <c r="E89939" s="106" t="str">
        <f>VLOOKUP(C89939,Подписчики!A:C,2,0)</f>
        <v>UTC+0</v>
      </c>
      <c r="F89939" s="115"/>
    </row>
    <row r="89940" spans="1:6" ht="15.75" customHeight="1">
      <c r="A89940" s="106">
        <v>272672</v>
      </c>
      <c r="B89940" s="115">
        <v>44389.920899676377</v>
      </c>
      <c r="C89940" s="106">
        <v>172997</v>
      </c>
      <c r="D89940" s="106">
        <v>5151</v>
      </c>
      <c r="E89940" s="106" t="str">
        <f>VLOOKUP(C89940,Подписчики!A:C,2,0)</f>
        <v>UTC+0</v>
      </c>
      <c r="F89940" s="115"/>
    </row>
    <row r="89941" spans="1:6" ht="15.75" customHeight="1">
      <c r="A89941" s="106">
        <v>272673</v>
      </c>
      <c r="B89941" s="115">
        <v>44389.920899676377</v>
      </c>
      <c r="C89941" s="106">
        <v>237431</v>
      </c>
      <c r="D89941" s="106">
        <v>118549</v>
      </c>
      <c r="E89941" s="106" t="str">
        <f>VLOOKUP(C89941,Подписчики!A:C,2,0)</f>
        <v>UTC+0</v>
      </c>
      <c r="F89941" s="115"/>
    </row>
    <row r="89942" spans="1:6" ht="15.75" customHeight="1">
      <c r="A89942" s="106">
        <v>272677</v>
      </c>
      <c r="B89942" s="115">
        <v>44389.921304207121</v>
      </c>
      <c r="C89942" s="106">
        <v>24655</v>
      </c>
      <c r="D89942" s="106">
        <v>154256</v>
      </c>
      <c r="E89942" s="106" t="str">
        <f>VLOOKUP(C89942,Подписчики!A:C,2,0)</f>
        <v>UTC+1</v>
      </c>
      <c r="F89942" s="115"/>
    </row>
    <row r="89943" spans="1:6" ht="15.75" customHeight="1">
      <c r="A89943" s="106">
        <v>272679</v>
      </c>
      <c r="B89943" s="115">
        <v>44389.921304207121</v>
      </c>
      <c r="C89943" s="106">
        <v>212576</v>
      </c>
      <c r="D89943" s="106">
        <v>93599</v>
      </c>
      <c r="E89943" s="106" t="str">
        <f>VLOOKUP(C89943,Подписчики!A:C,2,0)</f>
        <v>UTC+1</v>
      </c>
      <c r="F89943" s="115"/>
    </row>
    <row r="89944" spans="1:6" ht="15.75" customHeight="1">
      <c r="A89944" s="106">
        <v>272680</v>
      </c>
      <c r="B89944" s="115">
        <v>44389.921304207121</v>
      </c>
      <c r="C89944" s="106">
        <v>218834</v>
      </c>
      <c r="D89944" s="106">
        <v>95782</v>
      </c>
      <c r="E89944" s="106" t="str">
        <f>VLOOKUP(C89944,Подписчики!A:C,2,0)</f>
        <v>UTC+1</v>
      </c>
      <c r="F89944" s="115"/>
    </row>
    <row r="89945" spans="1:6" ht="15.75" customHeight="1">
      <c r="A89945" s="106">
        <v>272683</v>
      </c>
      <c r="B89945" s="115">
        <v>44389.921304207121</v>
      </c>
      <c r="C89945" s="106">
        <v>339457</v>
      </c>
      <c r="D89945" s="106">
        <v>329376</v>
      </c>
      <c r="E89945" s="106" t="str">
        <f>VLOOKUP(C89945,Подписчики!A:C,2,0)</f>
        <v>UTC+1</v>
      </c>
      <c r="F89945" s="115"/>
    </row>
    <row r="89946" spans="1:6" ht="15.75" customHeight="1">
      <c r="A89946" s="106">
        <v>272684</v>
      </c>
      <c r="B89946" s="115">
        <v>44389.921708737864</v>
      </c>
      <c r="C89946" s="106">
        <v>180040</v>
      </c>
      <c r="D89946" s="106">
        <v>473233</v>
      </c>
      <c r="E89946" s="106" t="str">
        <f>VLOOKUP(C89946,Подписчики!A:C,2,0)</f>
        <v>UTC+2</v>
      </c>
      <c r="F89946" s="115"/>
    </row>
    <row r="89947" spans="1:6" ht="15.75" customHeight="1">
      <c r="A89947" s="106">
        <v>272688</v>
      </c>
      <c r="B89947" s="115">
        <v>44389.921708737864</v>
      </c>
      <c r="C89947" s="106">
        <v>321107</v>
      </c>
      <c r="D89947" s="106">
        <v>217307</v>
      </c>
      <c r="E89947" s="106" t="str">
        <f>VLOOKUP(C89947,Подписчики!A:C,2,0)</f>
        <v>UTC+2</v>
      </c>
      <c r="F89947" s="115"/>
    </row>
    <row r="89948" spans="1:6" ht="15.75" customHeight="1">
      <c r="A89948" s="106">
        <v>272690</v>
      </c>
      <c r="B89948" s="115">
        <v>44389.922666666665</v>
      </c>
      <c r="C89948" s="106">
        <v>197008</v>
      </c>
      <c r="D89948" s="106">
        <v>1019</v>
      </c>
      <c r="E89948" s="106" t="str">
        <f>VLOOKUP(C89948,Подписчики!A:C,2,0)</f>
        <v>UTC+2</v>
      </c>
      <c r="F89948" s="115"/>
    </row>
    <row r="89949" spans="1:6" ht="15.75" customHeight="1">
      <c r="A89949" s="106">
        <v>272691</v>
      </c>
      <c r="B89949" s="115">
        <v>44389.955284789648</v>
      </c>
      <c r="C89949" s="106">
        <v>102543</v>
      </c>
      <c r="D89949" s="106">
        <v>439981</v>
      </c>
      <c r="E89949" s="106" t="str">
        <f>VLOOKUP(C89949,Подписчики!A:C,2,0)</f>
        <v>UTC+1</v>
      </c>
      <c r="F89949" s="115"/>
    </row>
    <row r="89950" spans="1:6" ht="15.75" customHeight="1">
      <c r="A89950" s="106">
        <v>272693</v>
      </c>
      <c r="B89950" s="115">
        <v>44389.956498381878</v>
      </c>
      <c r="C89950" s="106">
        <v>203998</v>
      </c>
      <c r="D89950" s="106">
        <v>225555</v>
      </c>
      <c r="E89950" s="106" t="str">
        <f>VLOOKUP(C89950,Подписчики!A:C,2,0)</f>
        <v>UTC-4</v>
      </c>
      <c r="F89950" s="115"/>
    </row>
    <row r="89951" spans="1:6" ht="15.75" customHeight="1">
      <c r="A89951" s="106">
        <v>272695</v>
      </c>
      <c r="B89951" s="115">
        <v>44389.958116504851</v>
      </c>
      <c r="C89951" s="106">
        <v>149891</v>
      </c>
      <c r="D89951" s="106">
        <v>429575</v>
      </c>
      <c r="E89951" s="106" t="str">
        <f>VLOOKUP(C89951,Подписчики!A:C,2,0)</f>
        <v>UTC+0</v>
      </c>
      <c r="F89951" s="115"/>
    </row>
    <row r="89952" spans="1:6" ht="15.75" customHeight="1">
      <c r="A89952" s="106">
        <v>272700</v>
      </c>
      <c r="B89952" s="115">
        <v>44389.958521035602</v>
      </c>
      <c r="C89952" s="106">
        <v>261549</v>
      </c>
      <c r="D89952" s="106">
        <v>258219</v>
      </c>
      <c r="E89952" s="106" t="str">
        <f>VLOOKUP(C89952,Подписчики!A:C,2,0)</f>
        <v>UTC+1</v>
      </c>
      <c r="F89952" s="115"/>
    </row>
    <row r="89953" spans="1:6" ht="15.75" customHeight="1">
      <c r="A89953" s="106">
        <v>272701</v>
      </c>
      <c r="B89953" s="115">
        <v>44389.959734627831</v>
      </c>
      <c r="C89953" s="106">
        <v>2700</v>
      </c>
      <c r="D89953" s="106">
        <v>20216</v>
      </c>
      <c r="E89953" s="106" t="str">
        <f>VLOOKUP(C89953,Подписчики!A:C,2,0)</f>
        <v>UTC+0</v>
      </c>
      <c r="F89953" s="115"/>
    </row>
    <row r="89954" spans="1:6" ht="15.75" customHeight="1">
      <c r="A89954" s="106">
        <v>272702</v>
      </c>
      <c r="B89954" s="115">
        <v>44389.959734627831</v>
      </c>
      <c r="C89954" s="106">
        <v>305509</v>
      </c>
      <c r="D89954" s="106">
        <v>168307</v>
      </c>
      <c r="E89954" s="106" t="str">
        <f>VLOOKUP(C89954,Подписчики!A:C,2,0)</f>
        <v>UTC+0</v>
      </c>
      <c r="F89954" s="115"/>
    </row>
    <row r="89955" spans="1:6" ht="15.75" customHeight="1">
      <c r="A89955" s="106">
        <v>272703</v>
      </c>
      <c r="B89955" s="115">
        <v>44389.960139158582</v>
      </c>
      <c r="C89955" s="106">
        <v>226806</v>
      </c>
      <c r="D89955" s="106">
        <v>180863</v>
      </c>
      <c r="E89955" s="106" t="str">
        <f>VLOOKUP(C89955,Подписчики!A:C,2,0)</f>
        <v>UTC+1</v>
      </c>
      <c r="F89955" s="115"/>
    </row>
    <row r="89956" spans="1:6" ht="15.75" customHeight="1">
      <c r="A89956" s="106">
        <v>272706</v>
      </c>
      <c r="B89956" s="115">
        <v>44389.960948220061</v>
      </c>
      <c r="C89956" s="106">
        <v>339250</v>
      </c>
      <c r="D89956" s="106">
        <v>145779</v>
      </c>
      <c r="E89956" s="106" t="str">
        <f>VLOOKUP(C89956,Подписчики!A:C,2,0)</f>
        <v>UTC+3</v>
      </c>
      <c r="F89956" s="115"/>
    </row>
    <row r="89957" spans="1:6" ht="15.75" customHeight="1">
      <c r="A89957" s="106">
        <v>272709</v>
      </c>
      <c r="B89957" s="115">
        <v>44389.961000000003</v>
      </c>
      <c r="C89957" s="106">
        <v>328184</v>
      </c>
      <c r="D89957" s="106">
        <v>405774</v>
      </c>
      <c r="E89957" s="106" t="str">
        <f>VLOOKUP(C89957,Подписчики!A:C,2,0)</f>
        <v>UTC+3</v>
      </c>
      <c r="F89957" s="115"/>
    </row>
    <row r="89958" spans="1:6" ht="15.75" customHeight="1">
      <c r="A89958" s="106">
        <v>272713</v>
      </c>
      <c r="B89958" s="115">
        <v>44389.961757281555</v>
      </c>
      <c r="C89958" s="106">
        <v>21859</v>
      </c>
      <c r="D89958" s="106">
        <v>180863</v>
      </c>
      <c r="E89958" s="106" t="str">
        <f>VLOOKUP(C89958,Подписчики!A:C,2,0)</f>
        <v>UTC+1</v>
      </c>
      <c r="F89958" s="115"/>
    </row>
    <row r="89959" spans="1:6" ht="15.75" customHeight="1">
      <c r="A89959" s="106">
        <v>272715</v>
      </c>
      <c r="B89959" s="115">
        <v>44389.961757281555</v>
      </c>
      <c r="C89959" s="106">
        <v>21966</v>
      </c>
      <c r="D89959" s="106">
        <v>381626</v>
      </c>
      <c r="E89959" s="106" t="str">
        <f>VLOOKUP(C89959,Подписчики!A:C,2,0)</f>
        <v>UTC-3</v>
      </c>
      <c r="F89959" s="115"/>
    </row>
    <row r="89960" spans="1:6" ht="15.75" customHeight="1">
      <c r="A89960" s="106">
        <v>272720</v>
      </c>
      <c r="B89960" s="115">
        <v>44389.962970873785</v>
      </c>
      <c r="C89960" s="106">
        <v>333136</v>
      </c>
      <c r="D89960" s="106">
        <v>4199</v>
      </c>
      <c r="E89960" s="106" t="str">
        <f>VLOOKUP(C89960,Подписчики!A:C,2,0)</f>
        <v>UTC+0</v>
      </c>
      <c r="F89960" s="115"/>
    </row>
    <row r="89961" spans="1:6" ht="15.75" customHeight="1">
      <c r="A89961" s="106">
        <v>272721</v>
      </c>
      <c r="B89961" s="115">
        <v>44389.963779935271</v>
      </c>
      <c r="C89961" s="106">
        <v>306021</v>
      </c>
      <c r="D89961" s="106">
        <v>74456</v>
      </c>
      <c r="E89961" s="106" t="str">
        <f>VLOOKUP(C89961,Подписчики!A:C,2,0)</f>
        <v>UTC+2</v>
      </c>
      <c r="F89961" s="115"/>
    </row>
    <row r="89962" spans="1:6" ht="15.75" customHeight="1">
      <c r="A89962" s="106">
        <v>272724</v>
      </c>
      <c r="B89962" s="115">
        <v>44389.964588996765</v>
      </c>
      <c r="C89962" s="106">
        <v>313886</v>
      </c>
      <c r="D89962" s="106">
        <v>226744</v>
      </c>
      <c r="E89962" s="106" t="str">
        <f>VLOOKUP(C89962,Подписчики!A:C,2,0)</f>
        <v>UTC+0</v>
      </c>
      <c r="F89962" s="115"/>
    </row>
    <row r="89963" spans="1:6" ht="15.75" customHeight="1">
      <c r="A89963" s="106">
        <v>272726</v>
      </c>
      <c r="B89963" s="115">
        <v>44389.966611650489</v>
      </c>
      <c r="C89963" s="106">
        <v>291636</v>
      </c>
      <c r="D89963" s="106">
        <v>60428</v>
      </c>
      <c r="E89963" s="106" t="str">
        <f>VLOOKUP(C89963,Подписчики!A:C,2,0)</f>
        <v>UTC+1</v>
      </c>
      <c r="F89963" s="115"/>
    </row>
    <row r="89964" spans="1:6" ht="15.75" customHeight="1">
      <c r="A89964" s="106">
        <v>272729</v>
      </c>
      <c r="B89964" s="115">
        <v>44389.969847896442</v>
      </c>
      <c r="C89964" s="106">
        <v>19119</v>
      </c>
      <c r="D89964" s="106">
        <v>208723</v>
      </c>
      <c r="E89964" s="106" t="str">
        <f>VLOOKUP(C89964,Подписчики!A:C,2,0)</f>
        <v>UTC+1</v>
      </c>
      <c r="F89964" s="115"/>
    </row>
    <row r="89965" spans="1:6" ht="15.75" customHeight="1">
      <c r="A89965" s="106">
        <v>272731</v>
      </c>
      <c r="B89965" s="115">
        <v>44389.969847896442</v>
      </c>
      <c r="C89965" s="106">
        <v>131730</v>
      </c>
      <c r="D89965" s="106">
        <v>347008</v>
      </c>
      <c r="E89965" s="106" t="str">
        <f>VLOOKUP(C89965,Подписчики!A:C,2,0)</f>
        <v>UTC+1</v>
      </c>
      <c r="F89965" s="115"/>
    </row>
    <row r="89966" spans="1:6" ht="15.75" customHeight="1">
      <c r="A89966" s="106">
        <v>272734</v>
      </c>
      <c r="B89966" s="115">
        <v>44389.969847896442</v>
      </c>
      <c r="C89966" s="106">
        <v>140610</v>
      </c>
      <c r="D89966" s="106">
        <v>214485</v>
      </c>
      <c r="E89966" s="106" t="str">
        <f>VLOOKUP(C89966,Подписчики!A:C,2,0)</f>
        <v>UTC+1</v>
      </c>
      <c r="F89966" s="115"/>
    </row>
    <row r="89967" spans="1:6" ht="15.75" customHeight="1">
      <c r="A89967" s="106">
        <v>272735</v>
      </c>
      <c r="B89967" s="115">
        <v>44389.969847896442</v>
      </c>
      <c r="C89967" s="106">
        <v>257121</v>
      </c>
      <c r="D89967" s="106">
        <v>322864</v>
      </c>
      <c r="E89967" s="106" t="str">
        <f>VLOOKUP(C89967,Подписчики!A:C,2,0)</f>
        <v>UTC+1</v>
      </c>
      <c r="F89967" s="115"/>
    </row>
    <row r="89968" spans="1:6" ht="15.75" customHeight="1">
      <c r="A89968" s="106">
        <v>272738</v>
      </c>
      <c r="B89968" s="115">
        <v>44389.969847896442</v>
      </c>
      <c r="C89968" s="106">
        <v>276125</v>
      </c>
      <c r="D89968" s="106">
        <v>227775</v>
      </c>
      <c r="E89968" s="106" t="str">
        <f>VLOOKUP(C89968,Подписчики!A:C,2,0)</f>
        <v>UTC+1</v>
      </c>
      <c r="F89968" s="115"/>
    </row>
    <row r="89969" spans="1:6" ht="15.75" customHeight="1">
      <c r="A89969" s="106">
        <v>272742</v>
      </c>
      <c r="B89969" s="115">
        <v>44389.969847896442</v>
      </c>
      <c r="C89969" s="106">
        <v>295131</v>
      </c>
      <c r="D89969" s="106">
        <v>157591</v>
      </c>
      <c r="E89969" s="106" t="str">
        <f>VLOOKUP(C89969,Подписчики!A:C,2,0)</f>
        <v>UTC+1</v>
      </c>
      <c r="F89969" s="115"/>
    </row>
    <row r="89970" spans="1:6" ht="15.75" customHeight="1">
      <c r="A89970" s="106">
        <v>272744</v>
      </c>
      <c r="B89970" s="115">
        <v>44389.971061488672</v>
      </c>
      <c r="C89970" s="106">
        <v>167584</v>
      </c>
      <c r="D89970" s="106">
        <v>179296</v>
      </c>
      <c r="E89970" s="106" t="str">
        <f>VLOOKUP(C89970,Подписчики!A:C,2,0)</f>
        <v>UTC+0</v>
      </c>
      <c r="F89970" s="115"/>
    </row>
    <row r="89971" spans="1:6" ht="15.75" customHeight="1">
      <c r="A89971" s="106">
        <v>272747</v>
      </c>
      <c r="B89971" s="115">
        <v>44389.972679611652</v>
      </c>
      <c r="C89971" s="106">
        <v>169752</v>
      </c>
      <c r="D89971" s="106">
        <v>182191</v>
      </c>
      <c r="E89971" s="106" t="str">
        <f>VLOOKUP(C89971,Подписчики!A:C,2,0)</f>
        <v>UTC+0</v>
      </c>
      <c r="F89971" s="115"/>
    </row>
    <row r="89972" spans="1:6" ht="15.75" customHeight="1">
      <c r="A89972" s="106">
        <v>272751</v>
      </c>
      <c r="B89972" s="115">
        <v>44389.974702265376</v>
      </c>
      <c r="C89972" s="106">
        <v>155413</v>
      </c>
      <c r="D89972" s="106">
        <v>411922</v>
      </c>
      <c r="E89972" s="106" t="str">
        <f>VLOOKUP(C89972,Подписчики!A:C,2,0)</f>
        <v>UTC+1</v>
      </c>
      <c r="F89972" s="115"/>
    </row>
    <row r="89973" spans="1:6" ht="15.75" customHeight="1">
      <c r="A89973" s="106">
        <v>272756</v>
      </c>
      <c r="B89973" s="115">
        <v>44389.975915857605</v>
      </c>
      <c r="C89973" s="106">
        <v>222818</v>
      </c>
      <c r="D89973" s="106">
        <v>440825</v>
      </c>
      <c r="E89973" s="106" t="str">
        <f>VLOOKUP(C89973,Подписчики!A:C,2,0)</f>
        <v>UTC+0</v>
      </c>
      <c r="F89973" s="115"/>
    </row>
    <row r="89974" spans="1:6" ht="15.75" customHeight="1">
      <c r="A89974" s="106">
        <v>272760</v>
      </c>
      <c r="B89974" s="115">
        <v>44389.976320388349</v>
      </c>
      <c r="C89974" s="106">
        <v>2456</v>
      </c>
      <c r="D89974" s="106">
        <v>179887</v>
      </c>
      <c r="E89974" s="106" t="str">
        <f>VLOOKUP(C89974,Подписчики!A:C,2,0)</f>
        <v>UTC+1</v>
      </c>
      <c r="F89974" s="115"/>
    </row>
    <row r="89975" spans="1:6" ht="15.75" customHeight="1">
      <c r="A89975" s="106">
        <v>272764</v>
      </c>
      <c r="B89975" s="115">
        <v>44389.976320388349</v>
      </c>
      <c r="C89975" s="106">
        <v>313361</v>
      </c>
      <c r="D89975" s="106">
        <v>177109</v>
      </c>
      <c r="E89975" s="106" t="str">
        <f>VLOOKUP(C89975,Подписчики!A:C,2,0)</f>
        <v>UTC+1</v>
      </c>
      <c r="F89975" s="115"/>
    </row>
    <row r="89976" spans="1:6" ht="15.75" customHeight="1">
      <c r="A89976" s="106">
        <v>272769</v>
      </c>
      <c r="B89976" s="115">
        <v>44389.977533980586</v>
      </c>
      <c r="C89976" s="106">
        <v>183554</v>
      </c>
      <c r="D89976" s="106">
        <v>194588</v>
      </c>
      <c r="E89976" s="106" t="str">
        <f>VLOOKUP(C89976,Подписчики!A:C,2,0)</f>
        <v>UTC+0</v>
      </c>
      <c r="F89976" s="115"/>
    </row>
    <row r="89977" spans="1:6" ht="15.75" customHeight="1">
      <c r="A89977" s="106">
        <v>272771</v>
      </c>
      <c r="B89977" s="115">
        <v>44389.982388349512</v>
      </c>
      <c r="C89977" s="106">
        <v>308541</v>
      </c>
      <c r="D89977" s="106">
        <v>104958</v>
      </c>
      <c r="E89977" s="106" t="str">
        <f>VLOOKUP(C89977,Подписчики!A:C,2,0)</f>
        <v>UTC+0</v>
      </c>
      <c r="F89977" s="115"/>
    </row>
    <row r="89978" spans="1:6" ht="15.75" customHeight="1">
      <c r="A89978" s="106">
        <v>272776</v>
      </c>
      <c r="B89978" s="115">
        <v>44389.984411003235</v>
      </c>
      <c r="C89978" s="106">
        <v>128806</v>
      </c>
      <c r="D89978" s="106">
        <v>230507</v>
      </c>
      <c r="E89978" s="106" t="str">
        <f>VLOOKUP(C89978,Подписчики!A:C,2,0)</f>
        <v>UTC+1</v>
      </c>
      <c r="F89978" s="115"/>
    </row>
    <row r="89979" spans="1:6" ht="15.75" customHeight="1">
      <c r="A89979" s="106">
        <v>272778</v>
      </c>
      <c r="B89979" s="115">
        <v>44389.984411003235</v>
      </c>
      <c r="C89979" s="106">
        <v>177681</v>
      </c>
      <c r="D89979" s="106">
        <v>153893</v>
      </c>
      <c r="E89979" s="106" t="str">
        <f>VLOOKUP(C89979,Подписчики!A:C,2,0)</f>
        <v>UTC+1</v>
      </c>
      <c r="F89979" s="115"/>
    </row>
    <row r="89980" spans="1:6" ht="15.75" customHeight="1">
      <c r="A89980" s="106">
        <v>272779</v>
      </c>
      <c r="B89980" s="115">
        <v>44389.985624595465</v>
      </c>
      <c r="C89980" s="106">
        <v>53569</v>
      </c>
      <c r="D89980" s="106">
        <v>472712</v>
      </c>
      <c r="E89980" s="106" t="str">
        <f>VLOOKUP(C89980,Подписчики!A:C,2,0)</f>
        <v>UTC-4</v>
      </c>
      <c r="F89980" s="115"/>
    </row>
    <row r="89981" spans="1:6" ht="15.75" customHeight="1">
      <c r="A89981" s="106">
        <v>272782</v>
      </c>
      <c r="B89981" s="115">
        <v>44389.985624595465</v>
      </c>
      <c r="C89981" s="106">
        <v>213162</v>
      </c>
      <c r="D89981" s="106">
        <v>223002</v>
      </c>
      <c r="E89981" s="106" t="str">
        <f>VLOOKUP(C89981,Подписчики!A:C,2,0)</f>
        <v>UTC-4</v>
      </c>
      <c r="F89981" s="115"/>
    </row>
    <row r="89982" spans="1:6" ht="15.75" customHeight="1">
      <c r="A89982" s="106">
        <v>272784</v>
      </c>
      <c r="B89982" s="115">
        <v>44389.986838187702</v>
      </c>
      <c r="C89982" s="106">
        <v>275488</v>
      </c>
      <c r="D89982" s="106">
        <v>301748</v>
      </c>
      <c r="E89982" s="106" t="str">
        <f>VLOOKUP(C89982,Подписчики!A:C,2,0)</f>
        <v>UTC-5</v>
      </c>
      <c r="F89982" s="115"/>
    </row>
    <row r="89983" spans="1:6" ht="15.75" customHeight="1">
      <c r="A89983" s="106">
        <v>272788</v>
      </c>
      <c r="B89983" s="115">
        <v>44389.988051779932</v>
      </c>
      <c r="C89983" s="106">
        <v>209741</v>
      </c>
      <c r="D89983" s="106">
        <v>309553</v>
      </c>
      <c r="E89983" s="106" t="str">
        <f>VLOOKUP(C89983,Подписчики!A:C,2,0)</f>
        <v>UTC-6</v>
      </c>
      <c r="F89983" s="115"/>
    </row>
    <row r="89984" spans="1:6" ht="15.75" customHeight="1">
      <c r="A89984" s="106">
        <v>272789</v>
      </c>
      <c r="B89984" s="115">
        <v>44389.989265372169</v>
      </c>
      <c r="C89984" s="106">
        <v>334510</v>
      </c>
      <c r="D89984" s="106">
        <v>250679</v>
      </c>
      <c r="E89984" s="106" t="str">
        <f>VLOOKUP(C89984,Подписчики!A:C,2,0)</f>
        <v>UTC+1</v>
      </c>
      <c r="F89984" s="115"/>
    </row>
    <row r="89985" spans="1:6" ht="15.75" customHeight="1">
      <c r="A89985" s="106">
        <v>272791</v>
      </c>
      <c r="B89985" s="115">
        <v>44389.99</v>
      </c>
      <c r="C89985" s="106">
        <v>272981</v>
      </c>
      <c r="D89985" s="106">
        <v>467908</v>
      </c>
      <c r="E89985" s="106" t="str">
        <f>VLOOKUP(C89985,Подписчики!A:C,2,0)</f>
        <v>UTC+3</v>
      </c>
      <c r="F89985" s="115"/>
    </row>
    <row r="89986" spans="1:6" ht="15.75" customHeight="1">
      <c r="A89986" s="106">
        <v>272793</v>
      </c>
      <c r="B89986" s="115">
        <v>44389.993715210359</v>
      </c>
      <c r="C89986" s="106">
        <v>319408</v>
      </c>
      <c r="D89986" s="106">
        <v>411922</v>
      </c>
      <c r="E89986" s="106" t="str">
        <f>VLOOKUP(C89986,Подписчики!A:C,2,0)</f>
        <v>UTC+0</v>
      </c>
      <c r="F89986" s="115"/>
    </row>
    <row r="89987" spans="1:6" ht="15.75" customHeight="1">
      <c r="A89987" s="106">
        <v>272795</v>
      </c>
      <c r="B89987" s="115">
        <v>44389.993999999999</v>
      </c>
      <c r="C89987" s="106">
        <v>76017</v>
      </c>
      <c r="D89987" s="106">
        <v>426784</v>
      </c>
      <c r="E89987" s="106" t="str">
        <f>VLOOKUP(C89987,Подписчики!A:C,2,0)</f>
        <v>UTC+3</v>
      </c>
      <c r="F89987" s="115"/>
    </row>
    <row r="89988" spans="1:6" ht="15.75" customHeight="1">
      <c r="A89988" s="106">
        <v>272800</v>
      </c>
      <c r="B89988" s="115">
        <v>44389.994119741103</v>
      </c>
      <c r="C89988" s="106">
        <v>202319</v>
      </c>
      <c r="D89988" s="106">
        <v>154256</v>
      </c>
      <c r="E89988" s="106" t="str">
        <f>VLOOKUP(C89988,Подписчики!A:C,2,0)</f>
        <v>UTC+1</v>
      </c>
      <c r="F89988" s="115"/>
    </row>
    <row r="89989" spans="1:6" ht="15.75" customHeight="1">
      <c r="A89989" s="106">
        <v>272802</v>
      </c>
      <c r="B89989" s="115">
        <v>44389.995737864083</v>
      </c>
      <c r="C89989" s="106">
        <v>284828</v>
      </c>
      <c r="D89989" s="106">
        <v>258219</v>
      </c>
      <c r="E89989" s="106" t="str">
        <f>VLOOKUP(C89989,Подписчики!A:C,2,0)</f>
        <v>UTC+1</v>
      </c>
      <c r="F89989" s="115"/>
    </row>
    <row r="89990" spans="1:6" ht="15.75" customHeight="1">
      <c r="A89990" s="106">
        <v>272805</v>
      </c>
      <c r="B89990" s="115">
        <v>44389.996666666666</v>
      </c>
      <c r="C89990" s="106">
        <v>331779</v>
      </c>
      <c r="D89990" s="106">
        <v>420981</v>
      </c>
      <c r="E89990" s="106" t="str">
        <f>VLOOKUP(C89990,Подписчики!A:C,2,0)</f>
        <v>UTC+2</v>
      </c>
      <c r="F89990" s="115"/>
    </row>
    <row r="89991" spans="1:6" ht="15.75" customHeight="1">
      <c r="A89991" s="106">
        <v>272810</v>
      </c>
      <c r="B89991" s="115">
        <v>44389.996951456313</v>
      </c>
      <c r="C89991" s="106">
        <v>236697</v>
      </c>
      <c r="D89991" s="106">
        <v>228405</v>
      </c>
      <c r="E89991" s="106" t="str">
        <f>VLOOKUP(C89991,Подписчики!A:C,2,0)</f>
        <v>UTC+0</v>
      </c>
      <c r="F89991" s="115"/>
    </row>
    <row r="89992" spans="1:6" ht="15.75" customHeight="1">
      <c r="A89992" s="106">
        <v>272812</v>
      </c>
      <c r="B89992" s="115">
        <v>44389.998569579286</v>
      </c>
      <c r="C89992" s="106">
        <v>204159</v>
      </c>
      <c r="D89992" s="106">
        <v>239248</v>
      </c>
      <c r="E89992" s="106" t="str">
        <f>VLOOKUP(C89992,Подписчики!A:C,2,0)</f>
        <v>UTC-4</v>
      </c>
      <c r="F89992" s="115"/>
    </row>
    <row r="89993" spans="1:6" ht="15.75" customHeight="1">
      <c r="A89993" s="106">
        <v>272816</v>
      </c>
      <c r="B89993" s="115">
        <v>44389.998569579286</v>
      </c>
      <c r="C89993" s="106">
        <v>348442</v>
      </c>
      <c r="D89993" s="106">
        <v>154256</v>
      </c>
      <c r="E89993" s="106" t="str">
        <f>VLOOKUP(C89993,Подписчики!A:C,2,0)</f>
        <v>UTC+0</v>
      </c>
      <c r="F89993" s="115"/>
    </row>
    <row r="89994" spans="1:6" ht="15.75" customHeight="1">
      <c r="A89994" s="106">
        <v>272818</v>
      </c>
      <c r="B89994" s="115">
        <v>44389.998666666666</v>
      </c>
      <c r="C89994" s="106">
        <v>185180</v>
      </c>
      <c r="D89994" s="106">
        <v>250679</v>
      </c>
      <c r="E89994" s="106" t="str">
        <f>VLOOKUP(C89994,Подписчики!A:C,2,0)</f>
        <v>UTC+2</v>
      </c>
      <c r="F89994" s="115"/>
    </row>
    <row r="89995" spans="1:6" ht="15.75" customHeight="1">
      <c r="A89995" s="106">
        <v>272822</v>
      </c>
      <c r="B89995" s="115">
        <v>44390.000187702266</v>
      </c>
      <c r="C89995" s="106">
        <v>299080</v>
      </c>
      <c r="D89995" s="106">
        <v>104958</v>
      </c>
      <c r="E89995" s="106" t="str">
        <f>VLOOKUP(C89995,Подписчики!A:C,2,0)</f>
        <v>UTC+0</v>
      </c>
      <c r="F89995" s="115"/>
    </row>
    <row r="89996" spans="1:6" ht="15.75" customHeight="1">
      <c r="A89996" s="106">
        <v>272824</v>
      </c>
      <c r="B89996" s="115">
        <v>44390.000592233009</v>
      </c>
      <c r="C89996" s="106">
        <v>286907</v>
      </c>
      <c r="D89996" s="106">
        <v>419338</v>
      </c>
      <c r="E89996" s="106" t="str">
        <f>VLOOKUP(C89996,Подписчики!A:C,2,0)</f>
        <v>UTC+1</v>
      </c>
      <c r="F89996" s="115"/>
    </row>
    <row r="89997" spans="1:6" ht="15.75" customHeight="1">
      <c r="A89997" s="106">
        <v>272826</v>
      </c>
      <c r="B89997" s="115">
        <v>44390.000996763752</v>
      </c>
      <c r="C89997" s="106">
        <v>128909</v>
      </c>
      <c r="D89997" s="106">
        <v>411922</v>
      </c>
      <c r="E89997" s="106" t="str">
        <f>VLOOKUP(C89997,Подписчики!A:C,2,0)</f>
        <v>UTC+2</v>
      </c>
      <c r="F89997" s="115"/>
    </row>
    <row r="89998" spans="1:6" ht="15.75" customHeight="1">
      <c r="A89998" s="106">
        <v>272830</v>
      </c>
      <c r="B89998" s="115">
        <v>44390.003423948219</v>
      </c>
      <c r="C89998" s="106">
        <v>209602</v>
      </c>
      <c r="D89998" s="106">
        <v>192314</v>
      </c>
      <c r="E89998" s="106" t="str">
        <f>VLOOKUP(C89998,Подписчики!A:C,2,0)</f>
        <v>UTC+0</v>
      </c>
      <c r="F89998" s="115"/>
    </row>
    <row r="89999" spans="1:6" ht="15.75" customHeight="1">
      <c r="A89999" s="106">
        <v>272835</v>
      </c>
      <c r="B89999" s="115">
        <v>44390.003828478963</v>
      </c>
      <c r="C89999" s="106">
        <v>148231</v>
      </c>
      <c r="D89999" s="106">
        <v>88008</v>
      </c>
      <c r="E89999" s="106" t="str">
        <f>VLOOKUP(C89999,Подписчики!A:C,2,0)</f>
        <v>UTC-3</v>
      </c>
      <c r="F89999" s="115"/>
    </row>
    <row r="90000" spans="1:6" ht="15.75" customHeight="1">
      <c r="A90000" s="106">
        <v>272837</v>
      </c>
      <c r="B90000" s="115">
        <v>44390.00382847897</v>
      </c>
      <c r="C90000" s="106">
        <v>269721</v>
      </c>
      <c r="D90000" s="106">
        <v>178118</v>
      </c>
      <c r="E90000" s="106" t="str">
        <f>VLOOKUP(C90000,Подписчики!A:C,2,0)</f>
        <v>UTC+1</v>
      </c>
      <c r="F90000" s="115"/>
    </row>
    <row r="90001" spans="1:6" ht="15.75" customHeight="1">
      <c r="A90001" s="106">
        <v>272840</v>
      </c>
      <c r="B90001" s="115">
        <v>44390.0050420712</v>
      </c>
      <c r="C90001" s="106">
        <v>283881</v>
      </c>
      <c r="D90001" s="106">
        <v>405774</v>
      </c>
      <c r="E90001" s="106" t="str">
        <f>VLOOKUP(C90001,Подписчики!A:C,2,0)</f>
        <v>UTC+0</v>
      </c>
      <c r="F90001" s="115"/>
    </row>
    <row r="90002" spans="1:6" ht="15.75" customHeight="1">
      <c r="A90002" s="106">
        <v>272843</v>
      </c>
      <c r="B90002" s="115">
        <v>44390.006000000001</v>
      </c>
      <c r="C90002" s="106">
        <v>295150</v>
      </c>
      <c r="D90002" s="106">
        <v>308796</v>
      </c>
      <c r="E90002" s="106" t="str">
        <f>VLOOKUP(C90002,Подписчики!A:C,2,0)</f>
        <v>UTC+3</v>
      </c>
      <c r="F90002" s="115"/>
    </row>
    <row r="90003" spans="1:6" ht="15.75" customHeight="1">
      <c r="A90003" s="106">
        <v>272848</v>
      </c>
      <c r="B90003" s="115">
        <v>44390.00787378641</v>
      </c>
      <c r="C90003" s="106">
        <v>312716</v>
      </c>
      <c r="D90003" s="106">
        <v>471403</v>
      </c>
      <c r="E90003" s="106" t="str">
        <f>VLOOKUP(C90003,Подписчики!A:C,2,0)</f>
        <v>UTC-5</v>
      </c>
      <c r="F90003" s="115"/>
    </row>
    <row r="90004" spans="1:6" ht="15.75" customHeight="1">
      <c r="A90004" s="106">
        <v>272853</v>
      </c>
      <c r="B90004" s="115">
        <v>44390.010300970876</v>
      </c>
      <c r="C90004" s="106">
        <v>89375</v>
      </c>
      <c r="D90004" s="106">
        <v>176728</v>
      </c>
      <c r="E90004" s="106" t="str">
        <f>VLOOKUP(C90004,Подписчики!A:C,2,0)</f>
        <v>UTC+1</v>
      </c>
      <c r="F90004" s="115"/>
    </row>
    <row r="90005" spans="1:6" ht="15.75" customHeight="1">
      <c r="A90005" s="106">
        <v>272855</v>
      </c>
      <c r="B90005" s="115">
        <v>44390.011514563106</v>
      </c>
      <c r="C90005" s="106">
        <v>130017</v>
      </c>
      <c r="D90005" s="106">
        <v>330333</v>
      </c>
      <c r="E90005" s="106" t="str">
        <f>VLOOKUP(C90005,Подписчики!A:C,2,0)</f>
        <v>UTC+0</v>
      </c>
      <c r="F90005" s="115"/>
    </row>
    <row r="90006" spans="1:6" ht="15.75" customHeight="1">
      <c r="A90006" s="106">
        <v>272858</v>
      </c>
      <c r="B90006" s="115">
        <v>44390.011514563106</v>
      </c>
      <c r="C90006" s="106">
        <v>162548</v>
      </c>
      <c r="D90006" s="106">
        <v>404187</v>
      </c>
      <c r="E90006" s="106" t="str">
        <f>VLOOKUP(C90006,Подписчики!A:C,2,0)</f>
        <v>UTC+0</v>
      </c>
      <c r="F90006" s="115"/>
    </row>
    <row r="90007" spans="1:6" ht="15.75" customHeight="1">
      <c r="A90007" s="106">
        <v>272862</v>
      </c>
      <c r="B90007" s="115">
        <v>44390.011514563106</v>
      </c>
      <c r="C90007" s="106">
        <v>302416</v>
      </c>
      <c r="D90007" s="106">
        <v>81861</v>
      </c>
      <c r="E90007" s="106" t="str">
        <f>VLOOKUP(C90007,Подписчики!A:C,2,0)</f>
        <v>UTC+0</v>
      </c>
      <c r="F90007" s="115"/>
    </row>
    <row r="90008" spans="1:6" ht="15.75" customHeight="1">
      <c r="A90008" s="106">
        <v>272865</v>
      </c>
      <c r="B90008" s="115">
        <v>44390.012999999999</v>
      </c>
      <c r="C90008" s="106">
        <v>104297</v>
      </c>
      <c r="D90008" s="106">
        <v>351192</v>
      </c>
      <c r="E90008" s="106" t="str">
        <f>VLOOKUP(C90008,Подписчики!A:C,2,0)</f>
        <v>UTC+3</v>
      </c>
      <c r="F90008" s="115"/>
    </row>
    <row r="90009" spans="1:6" ht="15.75" customHeight="1">
      <c r="A90009" s="106">
        <v>272868</v>
      </c>
      <c r="B90009" s="115">
        <v>44390.013132686086</v>
      </c>
      <c r="C90009" s="106">
        <v>298526</v>
      </c>
      <c r="D90009" s="106">
        <v>473323</v>
      </c>
      <c r="E90009" s="106" t="str">
        <f>VLOOKUP(C90009,Подписчики!A:C,2,0)</f>
        <v>UTC+0</v>
      </c>
      <c r="F90009" s="115"/>
    </row>
    <row r="90010" spans="1:6" ht="15.75" customHeight="1">
      <c r="A90010" s="106">
        <v>272872</v>
      </c>
      <c r="B90010" s="115">
        <v>44390.01636893204</v>
      </c>
      <c r="C90010" s="106">
        <v>17007</v>
      </c>
      <c r="D90010" s="106">
        <v>298909</v>
      </c>
      <c r="E90010" s="106" t="str">
        <f>VLOOKUP(C90010,Подписчики!A:C,2,0)</f>
        <v>UTC+0</v>
      </c>
      <c r="F90010" s="115"/>
    </row>
    <row r="90011" spans="1:6" ht="15.75" customHeight="1">
      <c r="A90011" s="106">
        <v>272874</v>
      </c>
      <c r="B90011" s="115">
        <v>44390.01636893204</v>
      </c>
      <c r="C90011" s="106">
        <v>27345</v>
      </c>
      <c r="D90011" s="106">
        <v>441492</v>
      </c>
      <c r="E90011" s="106" t="str">
        <f>VLOOKUP(C90011,Подписчики!A:C,2,0)</f>
        <v>UTC+0</v>
      </c>
      <c r="F90011" s="115"/>
    </row>
    <row r="90012" spans="1:6" ht="15.75" customHeight="1">
      <c r="A90012" s="106">
        <v>272876</v>
      </c>
      <c r="B90012" s="115">
        <v>44390.017666666667</v>
      </c>
      <c r="C90012" s="106">
        <v>111115</v>
      </c>
      <c r="D90012" s="106">
        <v>459455</v>
      </c>
      <c r="E90012" s="106" t="str">
        <f>VLOOKUP(C90012,Подписчики!A:C,2,0)</f>
        <v>UTC+2</v>
      </c>
      <c r="F90012" s="115"/>
    </row>
    <row r="90013" spans="1:6" ht="15.75" customHeight="1">
      <c r="A90013" s="106">
        <v>272881</v>
      </c>
      <c r="B90013" s="115">
        <v>44390.018391585756</v>
      </c>
      <c r="C90013" s="106">
        <v>128253</v>
      </c>
      <c r="D90013" s="106">
        <v>130005</v>
      </c>
      <c r="E90013" s="106" t="str">
        <f>VLOOKUP(C90013,Подписчики!A:C,2,0)</f>
        <v>UTC-7</v>
      </c>
      <c r="F90013" s="115"/>
    </row>
    <row r="90014" spans="1:6" ht="15.75" customHeight="1">
      <c r="A90014" s="106">
        <v>272885</v>
      </c>
      <c r="B90014" s="115">
        <v>44390.023999999998</v>
      </c>
      <c r="C90014" s="106">
        <v>65291</v>
      </c>
      <c r="D90014" s="106">
        <v>455878</v>
      </c>
      <c r="E90014" s="106" t="str">
        <f>VLOOKUP(C90014,Подписчики!A:C,2,0)</f>
        <v>UTC+3</v>
      </c>
      <c r="F90014" s="115"/>
    </row>
    <row r="90015" spans="1:6" ht="15.75" customHeight="1">
      <c r="A90015" s="106">
        <v>272890</v>
      </c>
      <c r="B90015" s="115">
        <v>44390.029718446604</v>
      </c>
      <c r="C90015" s="106">
        <v>348734</v>
      </c>
      <c r="D90015" s="106">
        <v>81735</v>
      </c>
      <c r="E90015" s="106" t="str">
        <f>VLOOKUP(C90015,Подписчики!A:C,2,0)</f>
        <v>UTC+1</v>
      </c>
      <c r="F90015" s="115"/>
    </row>
    <row r="90016" spans="1:6" ht="15.75" customHeight="1">
      <c r="A90016" s="106">
        <v>272895</v>
      </c>
      <c r="B90016" s="115">
        <v>44390.030333333336</v>
      </c>
      <c r="C90016" s="106">
        <v>30782</v>
      </c>
      <c r="D90016" s="106">
        <v>86782</v>
      </c>
      <c r="E90016" s="106" t="str">
        <f>VLOOKUP(C90016,Подписчики!A:C,2,0)</f>
        <v>UTC+1</v>
      </c>
      <c r="F90016" s="115"/>
    </row>
    <row r="90017" spans="1:6" ht="15.75" customHeight="1">
      <c r="A90017" s="106">
        <v>272896</v>
      </c>
      <c r="B90017" s="115">
        <v>44390.030932038833</v>
      </c>
      <c r="C90017" s="106">
        <v>133045</v>
      </c>
      <c r="D90017" s="106">
        <v>397</v>
      </c>
      <c r="E90017" s="106" t="str">
        <f>VLOOKUP(C90017,Подписчики!A:C,2,0)</f>
        <v>UTC+0</v>
      </c>
      <c r="F90017" s="115"/>
    </row>
    <row r="90018" spans="1:6" ht="15.75" customHeight="1">
      <c r="A90018" s="106">
        <v>272899</v>
      </c>
      <c r="B90018" s="115">
        <v>44390.033000000003</v>
      </c>
      <c r="C90018" s="106">
        <v>109956</v>
      </c>
      <c r="D90018" s="106">
        <v>351192</v>
      </c>
      <c r="E90018" s="106" t="str">
        <f>VLOOKUP(C90018,Подписчики!A:C,2,0)</f>
        <v>UTC+12</v>
      </c>
      <c r="F90018" s="115"/>
    </row>
    <row r="90019" spans="1:6" ht="15.75" customHeight="1">
      <c r="A90019" s="106">
        <v>272902</v>
      </c>
      <c r="B90019" s="115">
        <v>44390.035333333333</v>
      </c>
      <c r="C90019" s="106">
        <v>267789</v>
      </c>
      <c r="D90019" s="106">
        <v>155428</v>
      </c>
      <c r="E90019" s="106" t="str">
        <f>VLOOKUP(C90019,Подписчики!A:C,2,0)</f>
        <v>UTC+7</v>
      </c>
      <c r="F90019" s="115"/>
    </row>
    <row r="90020" spans="1:6" ht="15.75" customHeight="1">
      <c r="A90020" s="106">
        <v>272905</v>
      </c>
      <c r="B90020" s="115">
        <v>44390.035333333333</v>
      </c>
      <c r="C90020" s="106">
        <v>300499</v>
      </c>
      <c r="D90020" s="106">
        <v>411922</v>
      </c>
      <c r="E90020" s="106" t="str">
        <f>VLOOKUP(C90020,Подписчики!A:C,2,0)</f>
        <v>UTC+1</v>
      </c>
      <c r="F90020" s="115"/>
    </row>
    <row r="90021" spans="1:6" ht="15.75" customHeight="1">
      <c r="A90021" s="106">
        <v>272907</v>
      </c>
      <c r="B90021" s="115">
        <v>44390.038213592234</v>
      </c>
      <c r="C90021" s="106">
        <v>203205</v>
      </c>
      <c r="D90021" s="106">
        <v>304270</v>
      </c>
      <c r="E90021" s="106" t="str">
        <f>VLOOKUP(C90021,Подписчики!A:C,2,0)</f>
        <v>UTC-6</v>
      </c>
      <c r="F90021" s="115"/>
    </row>
    <row r="90022" spans="1:6" ht="15.75" customHeight="1">
      <c r="A90022" s="106">
        <v>272910</v>
      </c>
      <c r="B90022" s="115">
        <v>44390.03902265372</v>
      </c>
      <c r="C90022" s="106">
        <v>122074</v>
      </c>
      <c r="D90022" s="106">
        <v>428248</v>
      </c>
      <c r="E90022" s="106" t="str">
        <f>VLOOKUP(C90022,Подписчики!A:C,2,0)</f>
        <v>UTC+0</v>
      </c>
      <c r="F90022" s="115"/>
    </row>
    <row r="90023" spans="1:6" ht="15.75" customHeight="1">
      <c r="A90023" s="106">
        <v>272912</v>
      </c>
      <c r="B90023" s="115">
        <v>44390.039333333334</v>
      </c>
      <c r="C90023" s="106">
        <v>189900</v>
      </c>
      <c r="D90023" s="106">
        <v>158978</v>
      </c>
      <c r="E90023" s="106" t="str">
        <f>VLOOKUP(C90023,Подписчики!A:C,2,0)</f>
        <v>UTC-8</v>
      </c>
      <c r="F90023" s="115"/>
    </row>
    <row r="90024" spans="1:6" ht="15.75" customHeight="1">
      <c r="A90024" s="106">
        <v>272915</v>
      </c>
      <c r="B90024" s="115">
        <v>44390.039427184463</v>
      </c>
      <c r="C90024" s="106">
        <v>103794</v>
      </c>
      <c r="D90024" s="106">
        <v>154256</v>
      </c>
      <c r="E90024" s="106" t="str">
        <f>VLOOKUP(C90024,Подписчики!A:C,2,0)</f>
        <v>UTC-3</v>
      </c>
      <c r="F90024" s="115"/>
    </row>
    <row r="90025" spans="1:6" ht="15.75" customHeight="1">
      <c r="A90025" s="106">
        <v>272918</v>
      </c>
      <c r="B90025" s="115">
        <v>44390.041449838187</v>
      </c>
      <c r="C90025" s="106">
        <v>167121</v>
      </c>
      <c r="D90025" s="106">
        <v>351192</v>
      </c>
      <c r="E90025" s="106" t="str">
        <f>VLOOKUP(C90025,Подписчики!A:C,2,0)</f>
        <v>UTC-6</v>
      </c>
      <c r="F90025" s="115"/>
    </row>
    <row r="90026" spans="1:6" ht="15.75" customHeight="1">
      <c r="A90026" s="106">
        <v>272919</v>
      </c>
      <c r="B90026" s="115">
        <v>44390.045495145627</v>
      </c>
      <c r="C90026" s="106">
        <v>127505</v>
      </c>
      <c r="D90026" s="106">
        <v>31886</v>
      </c>
      <c r="E90026" s="106" t="str">
        <f>VLOOKUP(C90026,Подписчики!A:C,2,0)</f>
        <v>UTC-4</v>
      </c>
      <c r="F90026" s="115"/>
    </row>
    <row r="90027" spans="1:6" ht="15.75" customHeight="1">
      <c r="A90027" s="106">
        <v>272923</v>
      </c>
      <c r="B90027" s="115">
        <v>44390.046708737864</v>
      </c>
      <c r="C90027" s="106">
        <v>132570</v>
      </c>
      <c r="D90027" s="106">
        <v>310069</v>
      </c>
      <c r="E90027" s="106" t="str">
        <f>VLOOKUP(C90027,Подписчики!A:C,2,0)</f>
        <v>UTC-5</v>
      </c>
      <c r="F90027" s="115"/>
    </row>
    <row r="90028" spans="1:6" ht="15.75" customHeight="1">
      <c r="A90028" s="106">
        <v>272927</v>
      </c>
      <c r="B90028" s="115">
        <v>44390.049135922331</v>
      </c>
      <c r="C90028" s="106">
        <v>242595</v>
      </c>
      <c r="D90028" s="106">
        <v>410892</v>
      </c>
      <c r="E90028" s="106" t="str">
        <f>VLOOKUP(C90028,Подписчики!A:C,2,0)</f>
        <v>UTC+1</v>
      </c>
      <c r="F90028" s="115"/>
    </row>
    <row r="90029" spans="1:6" ht="15.75" customHeight="1">
      <c r="A90029" s="106">
        <v>272928</v>
      </c>
      <c r="B90029" s="115">
        <v>44390.050999999999</v>
      </c>
      <c r="C90029" s="106">
        <v>95128</v>
      </c>
      <c r="D90029" s="106">
        <v>351192</v>
      </c>
      <c r="E90029" s="106" t="str">
        <f>VLOOKUP(C90029,Подписчики!A:C,2,0)</f>
        <v>UTC+3</v>
      </c>
      <c r="F90029" s="115"/>
    </row>
    <row r="90030" spans="1:6" ht="15.75" customHeight="1">
      <c r="A90030" s="106">
        <v>272930</v>
      </c>
      <c r="B90030" s="115">
        <v>44390.051666666666</v>
      </c>
      <c r="C90030" s="106">
        <v>228016</v>
      </c>
      <c r="D90030" s="106">
        <v>347393</v>
      </c>
      <c r="E90030" s="106" t="str">
        <f>VLOOKUP(C90030,Подписчики!A:C,2,0)</f>
        <v>UTC+2</v>
      </c>
      <c r="F90030" s="115"/>
    </row>
    <row r="90031" spans="1:6" ht="15.75" customHeight="1">
      <c r="A90031" s="106">
        <v>272934</v>
      </c>
      <c r="B90031" s="115">
        <v>44390.052666666663</v>
      </c>
      <c r="C90031" s="106">
        <v>323817</v>
      </c>
      <c r="D90031" s="106">
        <v>37644</v>
      </c>
      <c r="E90031" s="106" t="str">
        <f>VLOOKUP(C90031,Подписчики!A:C,2,0)</f>
        <v>UTC+2</v>
      </c>
      <c r="F90031" s="115"/>
    </row>
    <row r="90032" spans="1:6" ht="15.75" customHeight="1">
      <c r="A90032" s="106">
        <v>272939</v>
      </c>
      <c r="B90032" s="115">
        <v>44390.057666666668</v>
      </c>
      <c r="C90032" s="106">
        <v>327048</v>
      </c>
      <c r="D90032" s="106">
        <v>230507</v>
      </c>
      <c r="E90032" s="106" t="str">
        <f>VLOOKUP(C90032,Подписчики!A:C,2,0)</f>
        <v>UTC+5</v>
      </c>
      <c r="F90032" s="115"/>
    </row>
    <row r="90033" spans="1:6" ht="15.75" customHeight="1">
      <c r="A90033" s="106">
        <v>272941</v>
      </c>
      <c r="B90033" s="115">
        <v>44390.058035598704</v>
      </c>
      <c r="C90033" s="106">
        <v>229219</v>
      </c>
      <c r="D90033" s="106">
        <v>111368</v>
      </c>
      <c r="E90033" s="106" t="str">
        <f>VLOOKUP(C90033,Подписчики!A:C,2,0)</f>
        <v>UTC-9</v>
      </c>
      <c r="F90033" s="115"/>
    </row>
    <row r="90034" spans="1:6" ht="15.75" customHeight="1">
      <c r="A90034" s="106">
        <v>272942</v>
      </c>
      <c r="B90034" s="115">
        <v>44390.059653721684</v>
      </c>
      <c r="C90034" s="106">
        <v>149178</v>
      </c>
      <c r="D90034" s="106">
        <v>122982</v>
      </c>
      <c r="E90034" s="106" t="str">
        <f>VLOOKUP(C90034,Подписчики!A:C,2,0)</f>
        <v>UTC-5</v>
      </c>
      <c r="F90034" s="115"/>
    </row>
    <row r="90035" spans="1:6" ht="15.75" customHeight="1">
      <c r="A90035" s="106">
        <v>272944</v>
      </c>
      <c r="B90035" s="115">
        <v>44390.062485436894</v>
      </c>
      <c r="C90035" s="106">
        <v>340404</v>
      </c>
      <c r="D90035" s="106">
        <v>89017</v>
      </c>
      <c r="E90035" s="106" t="str">
        <f>VLOOKUP(C90035,Подписчики!A:C,2,0)</f>
        <v>UTC-6</v>
      </c>
      <c r="F90035" s="115"/>
    </row>
    <row r="90036" spans="1:6" ht="15.75" customHeight="1">
      <c r="A90036" s="106">
        <v>272945</v>
      </c>
      <c r="B90036" s="115">
        <v>44390.071385113268</v>
      </c>
      <c r="C90036" s="106">
        <v>94786</v>
      </c>
      <c r="D90036" s="106">
        <v>151884</v>
      </c>
      <c r="E90036" s="106" t="str">
        <f>VLOOKUP(C90036,Подписчики!A:C,2,0)</f>
        <v>UTC-4</v>
      </c>
      <c r="F90036" s="115"/>
    </row>
    <row r="90037" spans="1:6" ht="15.75" customHeight="1">
      <c r="A90037" s="106">
        <v>272947</v>
      </c>
      <c r="B90037" s="115">
        <v>44390.071789644018</v>
      </c>
      <c r="C90037" s="106">
        <v>329890</v>
      </c>
      <c r="D90037" s="106">
        <v>230507</v>
      </c>
      <c r="E90037" s="106" t="str">
        <f>VLOOKUP(C90037,Подписчики!A:C,2,0)</f>
        <v>UTC+1</v>
      </c>
      <c r="F90037" s="115"/>
    </row>
    <row r="90038" spans="1:6" ht="15.75" customHeight="1">
      <c r="A90038" s="106">
        <v>272950</v>
      </c>
      <c r="B90038" s="115">
        <v>44390.076239482201</v>
      </c>
      <c r="C90038" s="106">
        <v>172792</v>
      </c>
      <c r="D90038" s="106">
        <v>477790</v>
      </c>
      <c r="E90038" s="106" t="str">
        <f>VLOOKUP(C90038,Подписчики!A:C,2,0)</f>
        <v>UTC+0</v>
      </c>
      <c r="F90038" s="115"/>
    </row>
    <row r="90039" spans="1:6" ht="15.75" customHeight="1">
      <c r="A90039" s="106">
        <v>272951</v>
      </c>
      <c r="B90039" s="115">
        <v>44390.079475728155</v>
      </c>
      <c r="C90039" s="106">
        <v>307712</v>
      </c>
      <c r="D90039" s="106">
        <v>349014</v>
      </c>
      <c r="E90039" s="106" t="str">
        <f>VLOOKUP(C90039,Подписчики!A:C,2,0)</f>
        <v>UTC-8</v>
      </c>
      <c r="F90039" s="115"/>
    </row>
    <row r="90040" spans="1:6" ht="15.75" customHeight="1">
      <c r="A90040" s="106">
        <v>272952</v>
      </c>
      <c r="B90040" s="115">
        <v>44390.079880258905</v>
      </c>
      <c r="C90040" s="106">
        <v>128569</v>
      </c>
      <c r="D90040" s="106">
        <v>411922</v>
      </c>
      <c r="E90040" s="106" t="str">
        <f>VLOOKUP(C90040,Подписчики!A:C,2,0)</f>
        <v>UTC+1</v>
      </c>
      <c r="F90040" s="115"/>
    </row>
    <row r="90041" spans="1:6" ht="15.75" customHeight="1">
      <c r="A90041" s="106">
        <v>272953</v>
      </c>
      <c r="B90041" s="115">
        <v>44390.084000000003</v>
      </c>
      <c r="C90041" s="106">
        <v>16525</v>
      </c>
      <c r="D90041" s="106">
        <v>381626</v>
      </c>
      <c r="E90041" s="106" t="str">
        <f>VLOOKUP(C90041,Подписчики!A:C,2,0)</f>
        <v>UTC+3</v>
      </c>
      <c r="F90041" s="115"/>
    </row>
    <row r="90042" spans="1:6" ht="15.75" customHeight="1">
      <c r="A90042" s="106">
        <v>272958</v>
      </c>
      <c r="B90042" s="115">
        <v>44390.084734627831</v>
      </c>
      <c r="C90042" s="106">
        <v>226382</v>
      </c>
      <c r="D90042" s="106">
        <v>272503</v>
      </c>
      <c r="E90042" s="106" t="str">
        <f>VLOOKUP(C90042,Подписчики!A:C,2,0)</f>
        <v>UTC-3</v>
      </c>
      <c r="F90042" s="115"/>
    </row>
    <row r="90043" spans="1:6" ht="15.75" customHeight="1">
      <c r="A90043" s="106">
        <v>272961</v>
      </c>
      <c r="B90043" s="115">
        <v>44390.085666666666</v>
      </c>
      <c r="C90043" s="106">
        <v>25391</v>
      </c>
      <c r="D90043" s="106">
        <v>95024</v>
      </c>
      <c r="E90043" s="106" t="str">
        <f>VLOOKUP(C90043,Подписчики!A:C,2,0)</f>
        <v>UTC-4</v>
      </c>
      <c r="F90043" s="115"/>
    </row>
    <row r="90044" spans="1:6" ht="15.75" customHeight="1">
      <c r="A90044" s="106">
        <v>272964</v>
      </c>
      <c r="B90044" s="115">
        <v>44390.089184466015</v>
      </c>
      <c r="C90044" s="106">
        <v>163391</v>
      </c>
      <c r="D90044" s="106">
        <v>76405</v>
      </c>
      <c r="E90044" s="106" t="str">
        <f>VLOOKUP(C90044,Подписчики!A:C,2,0)</f>
        <v>UTC-4</v>
      </c>
      <c r="F90044" s="115"/>
    </row>
    <row r="90045" spans="1:6" ht="15.75" customHeight="1">
      <c r="A90045" s="106">
        <v>272969</v>
      </c>
      <c r="B90045" s="115">
        <v>44390.089993527508</v>
      </c>
      <c r="C90045" s="106">
        <v>209082</v>
      </c>
      <c r="D90045" s="106">
        <v>242428</v>
      </c>
      <c r="E90045" s="106" t="str">
        <f>VLOOKUP(C90045,Подписчики!A:C,2,0)</f>
        <v>UTC-6</v>
      </c>
      <c r="F90045" s="115"/>
    </row>
    <row r="90046" spans="1:6" ht="15.75" customHeight="1">
      <c r="A90046" s="106">
        <v>272973</v>
      </c>
      <c r="B90046" s="115">
        <v>44390.090398058252</v>
      </c>
      <c r="C90046" s="106">
        <v>99933</v>
      </c>
      <c r="D90046" s="106">
        <v>241927</v>
      </c>
      <c r="E90046" s="106" t="str">
        <f>VLOOKUP(C90046,Подписчики!A:C,2,0)</f>
        <v>UTC-5</v>
      </c>
      <c r="F90046" s="115"/>
    </row>
    <row r="90047" spans="1:6" ht="15.75" customHeight="1">
      <c r="A90047" s="106">
        <v>272978</v>
      </c>
      <c r="B90047" s="115">
        <v>44390.090802589002</v>
      </c>
      <c r="C90047" s="106">
        <v>147416</v>
      </c>
      <c r="D90047" s="106">
        <v>204394</v>
      </c>
      <c r="E90047" s="106" t="str">
        <f>VLOOKUP(C90047,Подписчики!A:C,2,0)</f>
        <v>UTC-8</v>
      </c>
      <c r="F90047" s="115"/>
    </row>
    <row r="90048" spans="1:6" ht="15.75" customHeight="1">
      <c r="A90048" s="106">
        <v>272980</v>
      </c>
      <c r="B90048" s="115">
        <v>44390.097666666661</v>
      </c>
      <c r="C90048" s="106">
        <v>299865</v>
      </c>
      <c r="D90048" s="106">
        <v>347393</v>
      </c>
      <c r="E90048" s="106" t="str">
        <f>VLOOKUP(C90048,Подписчики!A:C,2,0)</f>
        <v>UTC-7</v>
      </c>
      <c r="F90048" s="115"/>
    </row>
    <row r="90049" spans="1:6" ht="15.75" customHeight="1">
      <c r="A90049" s="106">
        <v>272984</v>
      </c>
      <c r="B90049" s="115">
        <v>44390.100511326862</v>
      </c>
      <c r="C90049" s="106">
        <v>269476</v>
      </c>
      <c r="D90049" s="106">
        <v>230507</v>
      </c>
      <c r="E90049" s="106" t="str">
        <f>VLOOKUP(C90049,Подписчики!A:C,2,0)</f>
        <v>UTC-4</v>
      </c>
      <c r="F90049" s="115"/>
    </row>
    <row r="90050" spans="1:6" ht="15.75" customHeight="1">
      <c r="A90050" s="106">
        <v>272985</v>
      </c>
      <c r="B90050" s="115">
        <v>44390.106</v>
      </c>
      <c r="C90050" s="106">
        <v>214424</v>
      </c>
      <c r="D90050" s="106">
        <v>341333</v>
      </c>
      <c r="E90050" s="106" t="str">
        <f>VLOOKUP(C90050,Подписчики!A:C,2,0)</f>
        <v>UTC+3</v>
      </c>
      <c r="F90050" s="115"/>
    </row>
    <row r="90051" spans="1:6" ht="15.75" customHeight="1">
      <c r="A90051" s="106">
        <v>272986</v>
      </c>
      <c r="B90051" s="115">
        <v>44390.111838187702</v>
      </c>
      <c r="C90051" s="106">
        <v>347116</v>
      </c>
      <c r="D90051" s="106">
        <v>401945</v>
      </c>
      <c r="E90051" s="106" t="str">
        <f>VLOOKUP(C90051,Подписчики!A:C,2,0)</f>
        <v>UTC+0</v>
      </c>
      <c r="F90051" s="115"/>
    </row>
    <row r="90052" spans="1:6" ht="15.75" customHeight="1">
      <c r="A90052" s="106">
        <v>272987</v>
      </c>
      <c r="B90052" s="115">
        <v>44390.113456310683</v>
      </c>
      <c r="C90052" s="106">
        <v>340638</v>
      </c>
      <c r="D90052" s="106">
        <v>351192</v>
      </c>
      <c r="E90052" s="106" t="str">
        <f>VLOOKUP(C90052,Подписчики!A:C,2,0)</f>
        <v>UTC+0</v>
      </c>
      <c r="F90052" s="115"/>
    </row>
    <row r="90053" spans="1:6" ht="15.75" customHeight="1">
      <c r="A90053" s="106">
        <v>272989</v>
      </c>
      <c r="B90053" s="115">
        <v>44390.115478964399</v>
      </c>
      <c r="C90053" s="106">
        <v>66472</v>
      </c>
      <c r="D90053" s="106">
        <v>241927</v>
      </c>
      <c r="E90053" s="106" t="str">
        <f>VLOOKUP(C90053,Подписчики!A:C,2,0)</f>
        <v>UTC-7</v>
      </c>
      <c r="F90053" s="115"/>
    </row>
    <row r="90054" spans="1:6" ht="15.75" customHeight="1">
      <c r="A90054" s="106">
        <v>272993</v>
      </c>
      <c r="B90054" s="115">
        <v>44390.124333333333</v>
      </c>
      <c r="C90054" s="106">
        <v>343682</v>
      </c>
      <c r="D90054" s="106">
        <v>357547</v>
      </c>
      <c r="E90054" s="106" t="str">
        <f>VLOOKUP(C90054,Подписчики!A:C,2,0)</f>
        <v>UTC+1</v>
      </c>
      <c r="F90054" s="115"/>
    </row>
    <row r="90055" spans="1:6" ht="15.75" customHeight="1">
      <c r="A90055" s="106">
        <v>272995</v>
      </c>
      <c r="B90055" s="115">
        <v>44390.126333333334</v>
      </c>
      <c r="C90055" s="106">
        <v>27650</v>
      </c>
      <c r="D90055" s="106">
        <v>411922</v>
      </c>
      <c r="E90055" s="106" t="str">
        <f>VLOOKUP(C90055,Подписчики!A:C,2,0)</f>
        <v>UTC+4</v>
      </c>
      <c r="F90055" s="115"/>
    </row>
    <row r="90056" spans="1:6" ht="15.75" customHeight="1">
      <c r="A90056" s="106">
        <v>272996</v>
      </c>
      <c r="B90056" s="115">
        <v>44390.134333333335</v>
      </c>
      <c r="C90056" s="106">
        <v>24959</v>
      </c>
      <c r="D90056" s="106">
        <v>191893</v>
      </c>
      <c r="E90056" s="106" t="str">
        <f>VLOOKUP(C90056,Подписчики!A:C,2,0)</f>
        <v>UTC+1</v>
      </c>
      <c r="F90056" s="115"/>
    </row>
    <row r="90057" spans="1:6" ht="15.75" customHeight="1">
      <c r="A90057" s="106">
        <v>273000</v>
      </c>
      <c r="B90057" s="115">
        <v>44390.160381877024</v>
      </c>
      <c r="C90057" s="106">
        <v>340430</v>
      </c>
      <c r="D90057" s="106">
        <v>230507</v>
      </c>
      <c r="E90057" s="106" t="str">
        <f>VLOOKUP(C90057,Подписчики!A:C,2,0)</f>
        <v>UTC-8</v>
      </c>
      <c r="F90057" s="115"/>
    </row>
    <row r="90058" spans="1:6" ht="15.75" customHeight="1">
      <c r="A90058" s="106">
        <v>273002</v>
      </c>
      <c r="B90058" s="115">
        <v>44390.168877022654</v>
      </c>
      <c r="C90058" s="106">
        <v>31396</v>
      </c>
      <c r="D90058" s="106">
        <v>114185</v>
      </c>
      <c r="E90058" s="106" t="str">
        <f>VLOOKUP(C90058,Подписчики!A:C,2,0)</f>
        <v>UTC+9</v>
      </c>
      <c r="F90058" s="115"/>
    </row>
    <row r="90059" spans="1:6" ht="15.75" customHeight="1">
      <c r="A90059" s="106">
        <v>273007</v>
      </c>
      <c r="B90059" s="115">
        <v>44390.173326860844</v>
      </c>
      <c r="C90059" s="106">
        <v>162288</v>
      </c>
      <c r="D90059" s="106">
        <v>392434</v>
      </c>
      <c r="E90059" s="106" t="str">
        <f>VLOOKUP(C90059,Подписчики!A:C,2,0)</f>
        <v>UTC-8</v>
      </c>
      <c r="F90059" s="115"/>
    </row>
    <row r="90060" spans="1:6" ht="15.75" customHeight="1">
      <c r="A90060" s="106">
        <v>273010</v>
      </c>
      <c r="B90060" s="115">
        <v>44390.175000000003</v>
      </c>
      <c r="C90060" s="106">
        <v>153553</v>
      </c>
      <c r="D90060" s="106">
        <v>176181</v>
      </c>
      <c r="E90060" s="106" t="str">
        <f>VLOOKUP(C90060,Подписчики!A:C,2,0)</f>
        <v>UTC+0</v>
      </c>
      <c r="F90060" s="115"/>
    </row>
    <row r="90061" spans="1:6" ht="15.75" customHeight="1">
      <c r="A90061" s="106">
        <v>273012</v>
      </c>
      <c r="B90061" s="115">
        <v>44390.178585760514</v>
      </c>
      <c r="C90061" s="106">
        <v>107084</v>
      </c>
      <c r="D90061" s="106">
        <v>463778</v>
      </c>
      <c r="E90061" s="106" t="str">
        <f>VLOOKUP(C90061,Подписчики!A:C,2,0)</f>
        <v>UTC-7</v>
      </c>
      <c r="F90061" s="115"/>
    </row>
    <row r="90062" spans="1:6" ht="15.75" customHeight="1">
      <c r="A90062" s="106">
        <v>273013</v>
      </c>
      <c r="B90062" s="115">
        <v>44390.179799352751</v>
      </c>
      <c r="C90062" s="106">
        <v>111799</v>
      </c>
      <c r="D90062" s="106">
        <v>65828</v>
      </c>
      <c r="E90062" s="106" t="str">
        <f>VLOOKUP(C90062,Подписчики!A:C,2,0)</f>
        <v>UTC-4</v>
      </c>
      <c r="F90062" s="115"/>
    </row>
    <row r="90063" spans="1:6" ht="15.75" customHeight="1">
      <c r="A90063" s="106">
        <v>273017</v>
      </c>
      <c r="B90063" s="115">
        <v>44390.185462783171</v>
      </c>
      <c r="C90063" s="106">
        <v>271369</v>
      </c>
      <c r="D90063" s="106">
        <v>252129</v>
      </c>
      <c r="E90063" s="106" t="str">
        <f>VLOOKUP(C90063,Подписчики!A:C,2,0)</f>
        <v>UTC-6</v>
      </c>
      <c r="F90063" s="115"/>
    </row>
    <row r="90064" spans="1:6" ht="15.75" customHeight="1">
      <c r="A90064" s="106">
        <v>273019</v>
      </c>
      <c r="B90064" s="115">
        <v>44390.188666666661</v>
      </c>
      <c r="C90064" s="106">
        <v>80319</v>
      </c>
      <c r="D90064" s="106">
        <v>31749</v>
      </c>
      <c r="E90064" s="106" t="str">
        <f>VLOOKUP(C90064,Подписчики!A:C,2,0)</f>
        <v>UTC+2</v>
      </c>
      <c r="F90064" s="115"/>
    </row>
    <row r="90065" spans="1:6" ht="15.75" customHeight="1">
      <c r="A90065" s="106">
        <v>273020</v>
      </c>
      <c r="B90065" s="115">
        <v>44390.190721682848</v>
      </c>
      <c r="C90065" s="106">
        <v>293008</v>
      </c>
      <c r="D90065" s="106">
        <v>429965</v>
      </c>
      <c r="E90065" s="106" t="str">
        <f>VLOOKUP(C90065,Подписчики!A:C,2,0)</f>
        <v>UTC+7</v>
      </c>
      <c r="F90065" s="115"/>
    </row>
    <row r="90066" spans="1:6" ht="15.75" customHeight="1">
      <c r="A90066" s="106">
        <v>273024</v>
      </c>
      <c r="B90066" s="115">
        <v>44390.192666666662</v>
      </c>
      <c r="C90066" s="106">
        <v>144441</v>
      </c>
      <c r="D90066" s="106">
        <v>471403</v>
      </c>
      <c r="E90066" s="106" t="str">
        <f>VLOOKUP(C90066,Подписчики!A:C,2,0)</f>
        <v>UTC-4</v>
      </c>
      <c r="F90066" s="115"/>
    </row>
    <row r="90067" spans="1:6" ht="15.75" customHeight="1">
      <c r="A90067" s="106">
        <v>273025</v>
      </c>
      <c r="B90067" s="115">
        <v>44390.194333333333</v>
      </c>
      <c r="C90067" s="106">
        <v>117912</v>
      </c>
      <c r="D90067" s="106">
        <v>139440</v>
      </c>
      <c r="E90067" s="106" t="str">
        <f>VLOOKUP(C90067,Подписчики!A:C,2,0)</f>
        <v>UTC+1</v>
      </c>
      <c r="F90067" s="115"/>
    </row>
    <row r="90068" spans="1:6" ht="15.75" customHeight="1">
      <c r="A90068" s="106">
        <v>273029</v>
      </c>
      <c r="B90068" s="115">
        <v>44390.204333333335</v>
      </c>
      <c r="C90068" s="106">
        <v>211139</v>
      </c>
      <c r="D90068" s="106">
        <v>103786</v>
      </c>
      <c r="E90068" s="106" t="str">
        <f>VLOOKUP(C90068,Подписчики!A:C,2,0)</f>
        <v>UTC+1</v>
      </c>
      <c r="F90068" s="115"/>
    </row>
    <row r="90069" spans="1:6" ht="15.75" customHeight="1">
      <c r="A90069" s="106">
        <v>273034</v>
      </c>
      <c r="B90069" s="115">
        <v>44390.205333333339</v>
      </c>
      <c r="C90069" s="106">
        <v>32626</v>
      </c>
      <c r="D90069" s="106">
        <v>405278</v>
      </c>
      <c r="E90069" s="106" t="str">
        <f>VLOOKUP(C90069,Подписчики!A:C,2,0)</f>
        <v>UTC+1</v>
      </c>
      <c r="F90069" s="115"/>
    </row>
    <row r="90070" spans="1:6" ht="15.75" customHeight="1">
      <c r="A90070" s="106">
        <v>273037</v>
      </c>
      <c r="B90070" s="115">
        <v>44390.231174757282</v>
      </c>
      <c r="C90070" s="106">
        <v>295163</v>
      </c>
      <c r="D90070" s="106">
        <v>470762</v>
      </c>
      <c r="E90070" s="106" t="str">
        <f>VLOOKUP(C90070,Подписчики!A:C,2,0)</f>
        <v>UTC+7</v>
      </c>
      <c r="F90070" s="115"/>
    </row>
    <row r="90071" spans="1:6" ht="15.75" customHeight="1">
      <c r="A90071" s="106">
        <v>273041</v>
      </c>
      <c r="B90071" s="115">
        <v>44390.231579288025</v>
      </c>
      <c r="C90071" s="106">
        <v>247035</v>
      </c>
      <c r="D90071" s="106">
        <v>21760</v>
      </c>
      <c r="E90071" s="106" t="str">
        <f>VLOOKUP(C90071,Подписчики!A:C,2,0)</f>
        <v>UTC-4</v>
      </c>
      <c r="F90071" s="115"/>
    </row>
    <row r="90072" spans="1:6" ht="15.75" customHeight="1">
      <c r="A90072" s="106">
        <v>273043</v>
      </c>
      <c r="B90072" s="115">
        <v>44390.245999999999</v>
      </c>
      <c r="C90072" s="106">
        <v>98446</v>
      </c>
      <c r="D90072" s="106">
        <v>347008</v>
      </c>
      <c r="E90072" s="106" t="str">
        <f>VLOOKUP(C90072,Подписчики!A:C,2,0)</f>
        <v>UTC+3</v>
      </c>
      <c r="F90072" s="115"/>
    </row>
    <row r="90073" spans="1:6" ht="15.75" customHeight="1">
      <c r="A90073" s="106">
        <v>273047</v>
      </c>
      <c r="B90073" s="115">
        <v>44390.247000000003</v>
      </c>
      <c r="C90073" s="106">
        <v>234511</v>
      </c>
      <c r="D90073" s="106">
        <v>204394</v>
      </c>
      <c r="E90073" s="106" t="str">
        <f>VLOOKUP(C90073,Подписчики!A:C,2,0)</f>
        <v>UTC+3</v>
      </c>
      <c r="F90073" s="115"/>
    </row>
    <row r="90074" spans="1:6" ht="15.75" customHeight="1">
      <c r="A90074" s="106">
        <v>273048</v>
      </c>
      <c r="B90074" s="115">
        <v>44390.248569579293</v>
      </c>
      <c r="C90074" s="106">
        <v>270646</v>
      </c>
      <c r="D90074" s="106">
        <v>411922</v>
      </c>
      <c r="E90074" s="106" t="str">
        <f>VLOOKUP(C90074,Подписчики!A:C,2,0)</f>
        <v>UTC+10</v>
      </c>
      <c r="F90074" s="115"/>
    </row>
    <row r="90075" spans="1:6" ht="15.75" customHeight="1">
      <c r="A90075" s="106">
        <v>273053</v>
      </c>
      <c r="B90075" s="115">
        <v>44390.253423948219</v>
      </c>
      <c r="C90075" s="106">
        <v>108808</v>
      </c>
      <c r="D90075" s="106">
        <v>100412</v>
      </c>
      <c r="E90075" s="106" t="str">
        <f>VLOOKUP(C90075,Подписчики!A:C,2,0)</f>
        <v>UTC-6</v>
      </c>
      <c r="F90075" s="115"/>
    </row>
    <row r="90076" spans="1:6" ht="15.75" customHeight="1">
      <c r="A90076" s="106">
        <v>273057</v>
      </c>
      <c r="B90076" s="115">
        <v>44390.258333333339</v>
      </c>
      <c r="C90076" s="106">
        <v>311982</v>
      </c>
      <c r="D90076" s="106">
        <v>155463</v>
      </c>
      <c r="E90076" s="106" t="str">
        <f>VLOOKUP(C90076,Подписчики!A:C,2,0)</f>
        <v>UTC+1</v>
      </c>
      <c r="F90076" s="115"/>
    </row>
    <row r="90077" spans="1:6" ht="15.75" customHeight="1">
      <c r="A90077" s="106">
        <v>273059</v>
      </c>
      <c r="B90077" s="115">
        <v>44390.269</v>
      </c>
      <c r="C90077" s="106">
        <v>302491</v>
      </c>
      <c r="D90077" s="106">
        <v>230507</v>
      </c>
      <c r="E90077" s="106" t="str">
        <f>VLOOKUP(C90077,Подписчики!A:C,2,0)</f>
        <v>UTC+3</v>
      </c>
      <c r="F90077" s="115"/>
    </row>
    <row r="90078" spans="1:6" ht="15.75" customHeight="1">
      <c r="A90078" s="106">
        <v>273063</v>
      </c>
      <c r="B90078" s="115">
        <v>44390.269666666667</v>
      </c>
      <c r="C90078" s="106">
        <v>141203</v>
      </c>
      <c r="D90078" s="106">
        <v>203279</v>
      </c>
      <c r="E90078" s="106" t="str">
        <f>VLOOKUP(C90078,Подписчики!A:C,2,0)</f>
        <v>UTC+2</v>
      </c>
      <c r="F90078" s="115"/>
    </row>
    <row r="90079" spans="1:6" ht="15.75" customHeight="1">
      <c r="A90079" s="106">
        <v>273064</v>
      </c>
      <c r="B90079" s="115">
        <v>44390.273000000001</v>
      </c>
      <c r="C90079" s="106">
        <v>44091</v>
      </c>
      <c r="D90079" s="106">
        <v>245181</v>
      </c>
      <c r="E90079" s="106" t="str">
        <f>VLOOKUP(C90079,Подписчики!A:C,2,0)</f>
        <v>UTC+3</v>
      </c>
      <c r="F90079" s="115"/>
    </row>
    <row r="90080" spans="1:6" ht="15.75" customHeight="1">
      <c r="A90080" s="106">
        <v>273069</v>
      </c>
      <c r="B90080" s="115">
        <v>44390.273245954697</v>
      </c>
      <c r="C90080" s="106">
        <v>172409</v>
      </c>
      <c r="D90080" s="106">
        <v>419438</v>
      </c>
      <c r="E90080" s="106" t="str">
        <f>VLOOKUP(C90080,Подписчики!A:C,2,0)</f>
        <v>UTC-5</v>
      </c>
      <c r="F90080" s="115"/>
    </row>
    <row r="90081" spans="1:6" ht="15.75" customHeight="1">
      <c r="A90081" s="106">
        <v>273074</v>
      </c>
      <c r="B90081" s="115">
        <v>44390.275999999998</v>
      </c>
      <c r="C90081" s="106">
        <v>102220</v>
      </c>
      <c r="D90081" s="106">
        <v>17150</v>
      </c>
      <c r="E90081" s="106" t="str">
        <f>VLOOKUP(C90081,Подписчики!A:C,2,0)</f>
        <v>UTC+0</v>
      </c>
      <c r="F90081" s="115"/>
    </row>
    <row r="90082" spans="1:6" ht="15.75" customHeight="1">
      <c r="A90082" s="106">
        <v>273078</v>
      </c>
      <c r="B90082" s="115">
        <v>44390.278666666665</v>
      </c>
      <c r="C90082" s="106">
        <v>24022</v>
      </c>
      <c r="D90082" s="106">
        <v>43623</v>
      </c>
      <c r="E90082" s="106" t="str">
        <f>VLOOKUP(C90082,Подписчики!A:C,2,0)</f>
        <v>UTC-7</v>
      </c>
      <c r="F90082" s="115"/>
    </row>
    <row r="90083" spans="1:6" ht="15.75" customHeight="1">
      <c r="A90083" s="106">
        <v>273081</v>
      </c>
      <c r="B90083" s="115">
        <v>44390.281333333332</v>
      </c>
      <c r="C90083" s="106">
        <v>144241</v>
      </c>
      <c r="D90083" s="106">
        <v>330333</v>
      </c>
      <c r="E90083" s="106" t="str">
        <f>VLOOKUP(C90083,Подписчики!A:C,2,0)</f>
        <v>UTC+1</v>
      </c>
      <c r="F90083" s="115"/>
    </row>
    <row r="90084" spans="1:6" ht="15.75" customHeight="1">
      <c r="A90084" s="106">
        <v>273084</v>
      </c>
      <c r="B90084" s="115">
        <v>44390.283666666663</v>
      </c>
      <c r="C90084" s="106">
        <v>196321</v>
      </c>
      <c r="D90084" s="106">
        <v>385065</v>
      </c>
      <c r="E90084" s="106" t="str">
        <f>VLOOKUP(C90084,Подписчики!A:C,2,0)</f>
        <v>UTC+2</v>
      </c>
      <c r="F90084" s="115"/>
    </row>
    <row r="90085" spans="1:6" ht="15.75" customHeight="1">
      <c r="A90085" s="106">
        <v>273086</v>
      </c>
      <c r="B90085" s="115">
        <v>44390.286999999997</v>
      </c>
      <c r="C90085" s="106">
        <v>69633</v>
      </c>
      <c r="D90085" s="106">
        <v>263550</v>
      </c>
      <c r="E90085" s="106" t="str">
        <f>VLOOKUP(C90085,Подписчики!A:C,2,0)</f>
        <v>UTC+9</v>
      </c>
      <c r="F90085" s="115"/>
    </row>
    <row r="90086" spans="1:6" ht="15.75" customHeight="1">
      <c r="A90086" s="106">
        <v>273088</v>
      </c>
      <c r="B90086" s="115">
        <v>44390.289427184463</v>
      </c>
      <c r="C90086" s="106">
        <v>157873</v>
      </c>
      <c r="D90086" s="106">
        <v>158978</v>
      </c>
      <c r="E90086" s="106" t="str">
        <f>VLOOKUP(C90086,Подписчики!A:C,2,0)</f>
        <v>UTC+11</v>
      </c>
      <c r="F90086" s="115"/>
    </row>
    <row r="90087" spans="1:6" ht="15.75" customHeight="1">
      <c r="A90087" s="106">
        <v>273089</v>
      </c>
      <c r="B90087" s="115">
        <v>44390.294281553397</v>
      </c>
      <c r="C90087" s="106">
        <v>233546</v>
      </c>
      <c r="D90087" s="106">
        <v>347393</v>
      </c>
      <c r="E90087" s="106" t="str">
        <f>VLOOKUP(C90087,Подписчики!A:C,2,0)</f>
        <v>UTC+3</v>
      </c>
      <c r="F90087" s="115"/>
    </row>
    <row r="90088" spans="1:6" ht="15.75" customHeight="1">
      <c r="A90088" s="106">
        <v>273091</v>
      </c>
      <c r="B90088" s="115">
        <v>44390.295090614884</v>
      </c>
      <c r="C90088" s="106">
        <v>60737</v>
      </c>
      <c r="D90088" s="106">
        <v>472712</v>
      </c>
      <c r="E90088" s="106" t="str">
        <f>VLOOKUP(C90088,Подписчики!A:C,2,0)</f>
        <v>UTC+9</v>
      </c>
      <c r="F90088" s="115"/>
    </row>
    <row r="90089" spans="1:6" ht="15.75" customHeight="1">
      <c r="A90089" s="106">
        <v>273094</v>
      </c>
      <c r="B90089" s="115">
        <v>44390.296708737864</v>
      </c>
      <c r="C90089" s="106">
        <v>96923</v>
      </c>
      <c r="D90089" s="106">
        <v>242428</v>
      </c>
      <c r="E90089" s="106" t="str">
        <f>VLOOKUP(C90089,Подписчики!A:C,2,0)</f>
        <v>UTC+9</v>
      </c>
      <c r="F90089" s="115"/>
    </row>
    <row r="90090" spans="1:6" ht="15.75" customHeight="1">
      <c r="A90090" s="106">
        <v>273095</v>
      </c>
      <c r="B90090" s="115">
        <v>44390.311000000002</v>
      </c>
      <c r="C90090" s="106">
        <v>175138</v>
      </c>
      <c r="D90090" s="106">
        <v>351192</v>
      </c>
      <c r="E90090" s="106" t="str">
        <f>VLOOKUP(C90090,Подписчики!A:C,2,0)</f>
        <v>UTC+3</v>
      </c>
      <c r="F90090" s="115"/>
    </row>
    <row r="90091" spans="1:6" ht="15.75" customHeight="1">
      <c r="A90091" s="106">
        <v>273100</v>
      </c>
      <c r="B90091" s="115">
        <v>44390.312080906151</v>
      </c>
      <c r="C90091" s="106">
        <v>271156</v>
      </c>
      <c r="D90091" s="106">
        <v>244574</v>
      </c>
      <c r="E90091" s="106" t="str">
        <f>VLOOKUP(C90091,Подписчики!A:C,2,0)</f>
        <v>UTC+7</v>
      </c>
      <c r="F90091" s="115"/>
    </row>
    <row r="90092" spans="1:6" ht="15.75" customHeight="1">
      <c r="A90092" s="106">
        <v>273102</v>
      </c>
      <c r="B90092" s="115">
        <v>44390.313333333339</v>
      </c>
      <c r="C90092" s="106">
        <v>196259</v>
      </c>
      <c r="D90092" s="106">
        <v>388328</v>
      </c>
      <c r="E90092" s="106" t="str">
        <f>VLOOKUP(C90092,Подписчики!A:C,2,0)</f>
        <v>UTC+7</v>
      </c>
      <c r="F90092" s="115"/>
    </row>
    <row r="90093" spans="1:6" ht="15.75" customHeight="1">
      <c r="A90093" s="106">
        <v>273103</v>
      </c>
      <c r="B90093" s="115">
        <v>44390.317339805828</v>
      </c>
      <c r="C90093" s="106">
        <v>339208</v>
      </c>
      <c r="D90093" s="106">
        <v>394819</v>
      </c>
      <c r="E90093" s="106" t="str">
        <f>VLOOKUP(C90093,Подписчики!A:C,2,0)</f>
        <v>UTC+12</v>
      </c>
      <c r="F90093" s="115"/>
    </row>
    <row r="90094" spans="1:6" ht="15.75" customHeight="1">
      <c r="A90094" s="106">
        <v>273105</v>
      </c>
      <c r="B90094" s="115">
        <v>44390.319362459544</v>
      </c>
      <c r="C90094" s="106">
        <v>77115</v>
      </c>
      <c r="D90094" s="106">
        <v>347008</v>
      </c>
      <c r="E90094" s="106" t="str">
        <f>VLOOKUP(C90094,Подписчики!A:C,2,0)</f>
        <v>UTC+9</v>
      </c>
      <c r="F90094" s="115"/>
    </row>
    <row r="90095" spans="1:6" ht="15.75" customHeight="1">
      <c r="A90095" s="106">
        <v>273107</v>
      </c>
      <c r="B90095" s="115">
        <v>44390.327048543688</v>
      </c>
      <c r="C90095" s="106">
        <v>281672</v>
      </c>
      <c r="D90095" s="106">
        <v>313780</v>
      </c>
      <c r="E90095" s="106" t="str">
        <f>VLOOKUP(C90095,Подписчики!A:C,2,0)</f>
        <v>UTC+12</v>
      </c>
      <c r="F90095" s="115"/>
    </row>
    <row r="90096" spans="1:6" ht="15.75" customHeight="1">
      <c r="A90096" s="106">
        <v>273108</v>
      </c>
      <c r="B90096" s="115">
        <v>44390.334000000003</v>
      </c>
      <c r="C90096" s="106">
        <v>257609</v>
      </c>
      <c r="D90096" s="106">
        <v>347393</v>
      </c>
      <c r="E90096" s="106" t="str">
        <f>VLOOKUP(C90096,Подписчики!A:C,2,0)</f>
        <v>UTC+3</v>
      </c>
      <c r="F90096" s="115"/>
    </row>
    <row r="90097" spans="1:6" ht="15.75" customHeight="1">
      <c r="A90097" s="106">
        <v>273113</v>
      </c>
      <c r="B90097" s="115">
        <v>44390.338000000003</v>
      </c>
      <c r="C90097" s="106">
        <v>206237</v>
      </c>
      <c r="D90097" s="106">
        <v>5151</v>
      </c>
      <c r="E90097" s="106" t="str">
        <f>VLOOKUP(C90097,Подписчики!A:C,2,0)</f>
        <v>UTC+3</v>
      </c>
      <c r="F90097" s="115"/>
    </row>
    <row r="90098" spans="1:6" ht="15.75" customHeight="1">
      <c r="A90098" s="106">
        <v>273118</v>
      </c>
      <c r="B90098" s="115">
        <v>44390.341</v>
      </c>
      <c r="C90098" s="106">
        <v>604</v>
      </c>
      <c r="D90098" s="106">
        <v>118549</v>
      </c>
      <c r="E90098" s="106" t="str">
        <f>VLOOKUP(C90098,Подписчики!A:C,2,0)</f>
        <v>UTC+0</v>
      </c>
      <c r="F90098" s="115"/>
    </row>
    <row r="90099" spans="1:6" ht="15.75" customHeight="1">
      <c r="A90099" s="106">
        <v>273121</v>
      </c>
      <c r="B90099" s="115">
        <v>44390.348084142395</v>
      </c>
      <c r="C90099" s="106">
        <v>224152</v>
      </c>
      <c r="D90099" s="106">
        <v>446731</v>
      </c>
      <c r="E90099" s="106" t="str">
        <f>VLOOKUP(C90099,Подписчики!A:C,2,0)</f>
        <v>UTC+4</v>
      </c>
      <c r="F90099" s="115"/>
    </row>
    <row r="90100" spans="1:6" ht="15.75" customHeight="1">
      <c r="A90100" s="106">
        <v>273123</v>
      </c>
      <c r="B90100" s="115">
        <v>44390.351320388349</v>
      </c>
      <c r="C90100" s="106">
        <v>163817</v>
      </c>
      <c r="D90100" s="106">
        <v>266557</v>
      </c>
      <c r="E90100" s="106" t="str">
        <f>VLOOKUP(C90100,Подписчики!A:C,2,0)</f>
        <v>UTC+4</v>
      </c>
      <c r="F90100" s="115"/>
    </row>
    <row r="90101" spans="1:6" ht="15.75" customHeight="1">
      <c r="A90101" s="106">
        <v>273124</v>
      </c>
      <c r="B90101" s="115">
        <v>44390.365074433656</v>
      </c>
      <c r="C90101" s="106">
        <v>18313</v>
      </c>
      <c r="D90101" s="106">
        <v>303258</v>
      </c>
      <c r="E90101" s="106" t="str">
        <f>VLOOKUP(C90101,Подписчики!A:C,2,0)</f>
        <v>UTC+2</v>
      </c>
      <c r="F90101" s="115"/>
    </row>
    <row r="90102" spans="1:6" ht="15.75" customHeight="1">
      <c r="A90102" s="106">
        <v>273126</v>
      </c>
      <c r="B90102" s="115">
        <v>44390.367501618122</v>
      </c>
      <c r="C90102" s="106">
        <v>69923</v>
      </c>
      <c r="D90102" s="106">
        <v>244574</v>
      </c>
      <c r="E90102" s="106" t="str">
        <f>VLOOKUP(C90102,Подписчики!A:C,2,0)</f>
        <v>UTC+0</v>
      </c>
      <c r="F90102" s="115"/>
    </row>
    <row r="90103" spans="1:6" ht="15.75" customHeight="1">
      <c r="A90103" s="106">
        <v>273130</v>
      </c>
      <c r="B90103" s="115">
        <v>44390.369666666666</v>
      </c>
      <c r="C90103" s="106">
        <v>236284</v>
      </c>
      <c r="D90103" s="106">
        <v>77304</v>
      </c>
      <c r="E90103" s="106" t="str">
        <f>VLOOKUP(C90103,Подписчики!A:C,2,0)</f>
        <v>UTC+2</v>
      </c>
      <c r="F90103" s="115"/>
    </row>
    <row r="90104" spans="1:6" ht="15.75" customHeight="1">
      <c r="A90104" s="106">
        <v>273135</v>
      </c>
      <c r="B90104" s="115">
        <v>44390.373165048542</v>
      </c>
      <c r="C90104" s="106">
        <v>193724</v>
      </c>
      <c r="D90104" s="106">
        <v>411922</v>
      </c>
      <c r="E90104" s="106" t="str">
        <f>VLOOKUP(C90104,Подписчики!A:C,2,0)</f>
        <v>UTC+6</v>
      </c>
      <c r="F90104" s="115"/>
    </row>
    <row r="90105" spans="1:6" ht="15.75" customHeight="1">
      <c r="A90105" s="106">
        <v>273137</v>
      </c>
      <c r="B90105" s="115">
        <v>44390.373165048542</v>
      </c>
      <c r="C90105" s="106">
        <v>215705</v>
      </c>
      <c r="D90105" s="106">
        <v>230507</v>
      </c>
      <c r="E90105" s="106" t="str">
        <f>VLOOKUP(C90105,Подписчики!A:C,2,0)</f>
        <v>UTC+6</v>
      </c>
      <c r="F90105" s="115"/>
    </row>
    <row r="90106" spans="1:6" ht="15.75" customHeight="1">
      <c r="A90106" s="106">
        <v>273139</v>
      </c>
      <c r="B90106" s="115">
        <v>44390.376333333334</v>
      </c>
      <c r="C90106" s="106">
        <v>251942</v>
      </c>
      <c r="D90106" s="106">
        <v>347393</v>
      </c>
      <c r="E90106" s="106" t="str">
        <f>VLOOKUP(C90106,Подписчики!A:C,2,0)</f>
        <v>UTC+1</v>
      </c>
      <c r="F90106" s="115"/>
    </row>
    <row r="90107" spans="1:6" ht="15.75" customHeight="1">
      <c r="A90107" s="106">
        <v>273142</v>
      </c>
      <c r="B90107" s="115">
        <v>44390.377</v>
      </c>
      <c r="C90107" s="106">
        <v>335480</v>
      </c>
      <c r="D90107" s="106">
        <v>285365</v>
      </c>
      <c r="E90107" s="106" t="str">
        <f>VLOOKUP(C90107,Подписчики!A:C,2,0)</f>
        <v>UTC+0</v>
      </c>
      <c r="F90107" s="115"/>
    </row>
    <row r="90108" spans="1:6" ht="15.75" customHeight="1">
      <c r="A90108" s="106">
        <v>273144</v>
      </c>
      <c r="B90108" s="115">
        <v>44390.377333333337</v>
      </c>
      <c r="C90108" s="106">
        <v>338159</v>
      </c>
      <c r="D90108" s="106">
        <v>351192</v>
      </c>
      <c r="E90108" s="106" t="str">
        <f>VLOOKUP(C90108,Подписчики!A:C,2,0)</f>
        <v>UTC+1</v>
      </c>
      <c r="F90108" s="115"/>
    </row>
    <row r="90109" spans="1:6" ht="15.75" customHeight="1">
      <c r="A90109" s="106">
        <v>273145</v>
      </c>
      <c r="B90109" s="115">
        <v>44390.380446601943</v>
      </c>
      <c r="C90109" s="106">
        <v>76685</v>
      </c>
      <c r="D90109" s="106">
        <v>404226</v>
      </c>
      <c r="E90109" s="106" t="str">
        <f>VLOOKUP(C90109,Подписчики!A:C,2,0)</f>
        <v>UTC-8</v>
      </c>
      <c r="F90109" s="115"/>
    </row>
    <row r="90110" spans="1:6" ht="15.75" customHeight="1">
      <c r="A90110" s="106">
        <v>273150</v>
      </c>
      <c r="B90110" s="115">
        <v>44390.38166019418</v>
      </c>
      <c r="C90110" s="106">
        <v>111305</v>
      </c>
      <c r="D90110" s="106">
        <v>230507</v>
      </c>
      <c r="E90110" s="106" t="str">
        <f>VLOOKUP(C90110,Подписчики!A:C,2,0)</f>
        <v>UTC+7</v>
      </c>
      <c r="F90110" s="115"/>
    </row>
    <row r="90111" spans="1:6" ht="15.75" customHeight="1">
      <c r="A90111" s="106">
        <v>273155</v>
      </c>
      <c r="B90111" s="115">
        <v>44390.382469255666</v>
      </c>
      <c r="C90111" s="106">
        <v>188649</v>
      </c>
      <c r="D90111" s="106">
        <v>186918</v>
      </c>
      <c r="E90111" s="106" t="str">
        <f>VLOOKUP(C90111,Подписчики!A:C,2,0)</f>
        <v>UTC+9</v>
      </c>
      <c r="F90111" s="115"/>
    </row>
    <row r="90112" spans="1:6" ht="15.75" customHeight="1">
      <c r="A90112" s="106">
        <v>273159</v>
      </c>
      <c r="B90112" s="115">
        <v>44390.386666666665</v>
      </c>
      <c r="C90112" s="106">
        <v>65044</v>
      </c>
      <c r="D90112" s="106">
        <v>25268</v>
      </c>
      <c r="E90112" s="106" t="str">
        <f>VLOOKUP(C90112,Подписчики!A:C,2,0)</f>
        <v>UTC+2</v>
      </c>
      <c r="F90112" s="115"/>
    </row>
    <row r="90113" spans="1:6" ht="15.75" customHeight="1">
      <c r="A90113" s="106">
        <v>273164</v>
      </c>
      <c r="B90113" s="115">
        <v>44390.392987055013</v>
      </c>
      <c r="C90113" s="106">
        <v>8890</v>
      </c>
      <c r="D90113" s="106">
        <v>380039</v>
      </c>
      <c r="E90113" s="106" t="str">
        <f>VLOOKUP(C90113,Подписчики!A:C,2,0)</f>
        <v>UTC+11</v>
      </c>
      <c r="F90113" s="115"/>
    </row>
    <row r="90114" spans="1:6" ht="15.75" customHeight="1">
      <c r="A90114" s="106">
        <v>273166</v>
      </c>
      <c r="B90114" s="115">
        <v>44390.39420064725</v>
      </c>
      <c r="C90114" s="106">
        <v>54615</v>
      </c>
      <c r="D90114" s="106">
        <v>274147</v>
      </c>
      <c r="E90114" s="106" t="str">
        <f>VLOOKUP(C90114,Подписчики!A:C,2,0)</f>
        <v>UTC+6</v>
      </c>
      <c r="F90114" s="115"/>
    </row>
    <row r="90115" spans="1:6" ht="15.75" customHeight="1">
      <c r="A90115" s="106">
        <v>273169</v>
      </c>
      <c r="B90115" s="115">
        <v>44390.396223300973</v>
      </c>
      <c r="C90115" s="106">
        <v>195832</v>
      </c>
      <c r="D90115" s="106">
        <v>230201</v>
      </c>
      <c r="E90115" s="106" t="str">
        <f>VLOOKUP(C90115,Подписчики!A:C,2,0)</f>
        <v>UTC+3</v>
      </c>
      <c r="F90115" s="115"/>
    </row>
    <row r="90116" spans="1:6" ht="15.75" customHeight="1">
      <c r="A90116" s="106">
        <v>273171</v>
      </c>
      <c r="B90116" s="115">
        <v>44390.396627831709</v>
      </c>
      <c r="C90116" s="106">
        <v>33797</v>
      </c>
      <c r="D90116" s="106">
        <v>154228</v>
      </c>
      <c r="E90116" s="106" t="str">
        <f>VLOOKUP(C90116,Подписчики!A:C,2,0)</f>
        <v>UTC+8</v>
      </c>
      <c r="F90116" s="115"/>
    </row>
    <row r="90117" spans="1:6" ht="15.75" customHeight="1">
      <c r="A90117" s="106">
        <v>273174</v>
      </c>
      <c r="B90117" s="115">
        <v>44390.39703236246</v>
      </c>
      <c r="C90117" s="106">
        <v>205833</v>
      </c>
      <c r="D90117" s="106">
        <v>279264</v>
      </c>
      <c r="E90117" s="106" t="str">
        <f>VLOOKUP(C90117,Подписчики!A:C,2,0)</f>
        <v>UTC+9</v>
      </c>
      <c r="F90117" s="115"/>
    </row>
    <row r="90118" spans="1:6" ht="15.75" customHeight="1">
      <c r="A90118" s="106">
        <v>273178</v>
      </c>
      <c r="B90118" s="115">
        <v>44390.400268608413</v>
      </c>
      <c r="C90118" s="106">
        <v>26595</v>
      </c>
      <c r="D90118" s="106">
        <v>80467</v>
      </c>
      <c r="E90118" s="106" t="str">
        <f>VLOOKUP(C90118,Подписчики!A:C,2,0)</f>
        <v>UTC+5</v>
      </c>
      <c r="F90118" s="115"/>
    </row>
    <row r="90119" spans="1:6" ht="15.75" customHeight="1">
      <c r="A90119" s="106">
        <v>273182</v>
      </c>
      <c r="B90119" s="115">
        <v>44390.400268608413</v>
      </c>
      <c r="C90119" s="106">
        <v>91852</v>
      </c>
      <c r="D90119" s="106">
        <v>388677</v>
      </c>
      <c r="E90119" s="106" t="str">
        <f>VLOOKUP(C90119,Подписчики!A:C,2,0)</f>
        <v>UTC+5</v>
      </c>
      <c r="F90119" s="115"/>
    </row>
    <row r="90120" spans="1:6" ht="15.75" customHeight="1">
      <c r="A90120" s="106">
        <v>273185</v>
      </c>
      <c r="B90120" s="115">
        <v>44390.402291262137</v>
      </c>
      <c r="C90120" s="106">
        <v>12414</v>
      </c>
      <c r="D90120" s="106">
        <v>43623</v>
      </c>
      <c r="E90120" s="106" t="str">
        <f>VLOOKUP(C90120,Подписчики!A:C,2,0)</f>
        <v>UTC+10</v>
      </c>
      <c r="F90120" s="115"/>
    </row>
    <row r="90121" spans="1:6" ht="15.75" customHeight="1">
      <c r="A90121" s="106">
        <v>273187</v>
      </c>
      <c r="B90121" s="115">
        <v>44390.403333333335</v>
      </c>
      <c r="C90121" s="106">
        <v>22573</v>
      </c>
      <c r="D90121" s="106">
        <v>117745</v>
      </c>
      <c r="E90121" s="106" t="str">
        <f>VLOOKUP(C90121,Подписчики!A:C,2,0)</f>
        <v>UTC+1</v>
      </c>
      <c r="F90121" s="115"/>
    </row>
    <row r="90122" spans="1:6" ht="15.75" customHeight="1">
      <c r="A90122" s="106">
        <v>273192</v>
      </c>
      <c r="B90122" s="115">
        <v>44390.403504854374</v>
      </c>
      <c r="C90122" s="106">
        <v>235627</v>
      </c>
      <c r="D90122" s="106">
        <v>452383</v>
      </c>
      <c r="E90122" s="106" t="str">
        <f>VLOOKUP(C90122,Подписчики!A:C,2,0)</f>
        <v>UTC+1</v>
      </c>
      <c r="F90122" s="115"/>
    </row>
    <row r="90123" spans="1:6" ht="15.75" customHeight="1">
      <c r="A90123" s="106">
        <v>273194</v>
      </c>
      <c r="B90123" s="115">
        <v>44390.405932038833</v>
      </c>
      <c r="C90123" s="106">
        <v>151949</v>
      </c>
      <c r="D90123" s="106">
        <v>154228</v>
      </c>
      <c r="E90123" s="106" t="str">
        <f>VLOOKUP(C90123,Подписчики!A:C,2,0)</f>
        <v>UTC+3</v>
      </c>
      <c r="F90123" s="115"/>
    </row>
    <row r="90124" spans="1:6" ht="15.75" customHeight="1">
      <c r="A90124" s="106">
        <v>273197</v>
      </c>
      <c r="B90124" s="115">
        <v>44390.406336569584</v>
      </c>
      <c r="C90124" s="106">
        <v>4062</v>
      </c>
      <c r="D90124" s="106">
        <v>327968</v>
      </c>
      <c r="E90124" s="106" t="str">
        <f>VLOOKUP(C90124,Подписчики!A:C,2,0)</f>
        <v>UTC+4</v>
      </c>
      <c r="F90124" s="115"/>
    </row>
    <row r="90125" spans="1:6" ht="15.75" customHeight="1">
      <c r="A90125" s="106">
        <v>273201</v>
      </c>
      <c r="B90125" s="115">
        <v>44390.407550161814</v>
      </c>
      <c r="C90125" s="106">
        <v>55495</v>
      </c>
      <c r="D90125" s="106">
        <v>102086</v>
      </c>
      <c r="E90125" s="106" t="str">
        <f>VLOOKUP(C90125,Подписчики!A:C,2,0)</f>
        <v>UTC+3</v>
      </c>
      <c r="F90125" s="115"/>
    </row>
    <row r="90126" spans="1:6" ht="15.75" customHeight="1">
      <c r="A90126" s="106">
        <v>273206</v>
      </c>
      <c r="B90126" s="115">
        <v>44390.409666666666</v>
      </c>
      <c r="C90126" s="106">
        <v>209096</v>
      </c>
      <c r="D90126" s="106">
        <v>153893</v>
      </c>
      <c r="E90126" s="106" t="str">
        <f>VLOOKUP(C90126,Подписчики!A:C,2,0)</f>
        <v>UTC+2</v>
      </c>
      <c r="F90126" s="115"/>
    </row>
    <row r="90127" spans="1:6" ht="15.75" customHeight="1">
      <c r="A90127" s="106">
        <v>273211</v>
      </c>
      <c r="B90127" s="115">
        <v>44390.41685436893</v>
      </c>
      <c r="C90127" s="106">
        <v>125874</v>
      </c>
      <c r="D90127" s="106">
        <v>351192</v>
      </c>
      <c r="E90127" s="106" t="str">
        <f>VLOOKUP(C90127,Подписчики!A:C,2,0)</f>
        <v>UTC+6</v>
      </c>
      <c r="F90127" s="115"/>
    </row>
    <row r="90128" spans="1:6" ht="15.75" customHeight="1">
      <c r="A90128" s="106">
        <v>273213</v>
      </c>
      <c r="B90128" s="115">
        <v>44390.418472491911</v>
      </c>
      <c r="C90128" s="106">
        <v>153136</v>
      </c>
      <c r="D90128" s="106">
        <v>158978</v>
      </c>
      <c r="E90128" s="106" t="str">
        <f>VLOOKUP(C90128,Подписчики!A:C,2,0)</f>
        <v>UTC+6</v>
      </c>
      <c r="F90128" s="115"/>
    </row>
    <row r="90129" spans="1:6" ht="15.75" customHeight="1">
      <c r="A90129" s="106">
        <v>273214</v>
      </c>
      <c r="B90129" s="115">
        <v>44390.418472491911</v>
      </c>
      <c r="C90129" s="106">
        <v>343691</v>
      </c>
      <c r="D90129" s="106">
        <v>351192</v>
      </c>
      <c r="E90129" s="106" t="str">
        <f>VLOOKUP(C90129,Подписчики!A:C,2,0)</f>
        <v>UTC+2</v>
      </c>
      <c r="F90129" s="115"/>
    </row>
    <row r="90130" spans="1:6" ht="15.75" customHeight="1">
      <c r="A90130" s="106">
        <v>273216</v>
      </c>
      <c r="B90130" s="115">
        <v>44390.420495145634</v>
      </c>
      <c r="C90130" s="106">
        <v>228368</v>
      </c>
      <c r="D90130" s="106">
        <v>3876</v>
      </c>
      <c r="E90130" s="106" t="str">
        <f>VLOOKUP(C90130,Подписчики!A:C,2,0)</f>
        <v>UTC+7</v>
      </c>
      <c r="F90130" s="115"/>
    </row>
    <row r="90131" spans="1:6" ht="15.75" customHeight="1">
      <c r="A90131" s="106">
        <v>273217</v>
      </c>
      <c r="B90131" s="115">
        <v>44390.426158576054</v>
      </c>
      <c r="C90131" s="106">
        <v>90203</v>
      </c>
      <c r="D90131" s="106">
        <v>297506</v>
      </c>
      <c r="E90131" s="106" t="str">
        <f>VLOOKUP(C90131,Подписчики!A:C,2,0)</f>
        <v>UTC+1</v>
      </c>
      <c r="F90131" s="115"/>
    </row>
    <row r="90132" spans="1:6" ht="15.75" customHeight="1">
      <c r="A90132" s="106">
        <v>273222</v>
      </c>
      <c r="B90132" s="115">
        <v>44390.426967637541</v>
      </c>
      <c r="C90132" s="106">
        <v>162990</v>
      </c>
      <c r="D90132" s="106">
        <v>123413</v>
      </c>
      <c r="E90132" s="106" t="str">
        <f>VLOOKUP(C90132,Подписчики!A:C,2,0)</f>
        <v>UTC+3</v>
      </c>
      <c r="F90132" s="115"/>
    </row>
    <row r="90133" spans="1:6" ht="15.75" customHeight="1">
      <c r="A90133" s="106">
        <v>273225</v>
      </c>
      <c r="B90133" s="115">
        <v>44390.42818122977</v>
      </c>
      <c r="C90133" s="106">
        <v>197008</v>
      </c>
      <c r="D90133" s="106">
        <v>182191</v>
      </c>
      <c r="E90133" s="106" t="str">
        <f>VLOOKUP(C90133,Подписчики!A:C,2,0)</f>
        <v>UTC+2</v>
      </c>
      <c r="F90133" s="115"/>
    </row>
    <row r="90134" spans="1:6" ht="15.75" customHeight="1">
      <c r="A90134" s="106">
        <v>273228</v>
      </c>
      <c r="B90134" s="115">
        <v>44390.430203883494</v>
      </c>
      <c r="C90134" s="106">
        <v>164680</v>
      </c>
      <c r="D90134" s="106">
        <v>30619</v>
      </c>
      <c r="E90134" s="106" t="str">
        <f>VLOOKUP(C90134,Подписчики!A:C,2,0)</f>
        <v>UTC+7</v>
      </c>
      <c r="F90134" s="115"/>
    </row>
    <row r="90135" spans="1:6" ht="15.75" customHeight="1">
      <c r="A90135" s="106">
        <v>273232</v>
      </c>
      <c r="B90135" s="115">
        <v>44390.430608414237</v>
      </c>
      <c r="C90135" s="106">
        <v>25411</v>
      </c>
      <c r="D90135" s="106">
        <v>230507</v>
      </c>
      <c r="E90135" s="106" t="str">
        <f>VLOOKUP(C90135,Подписчики!A:C,2,0)</f>
        <v>UTC+0</v>
      </c>
      <c r="F90135" s="115"/>
    </row>
    <row r="90136" spans="1:6" ht="15.75" customHeight="1">
      <c r="A90136" s="106">
        <v>273236</v>
      </c>
      <c r="B90136" s="115">
        <v>44390.431822006474</v>
      </c>
      <c r="C90136" s="106">
        <v>75778</v>
      </c>
      <c r="D90136" s="106">
        <v>209122</v>
      </c>
      <c r="E90136" s="106" t="str">
        <f>VLOOKUP(C90136,Подписчики!A:C,2,0)</f>
        <v>UTC+3</v>
      </c>
      <c r="F90136" s="115"/>
    </row>
    <row r="90137" spans="1:6" ht="15.75" customHeight="1">
      <c r="A90137" s="106">
        <v>273240</v>
      </c>
      <c r="B90137" s="115">
        <v>44390.436271844657</v>
      </c>
      <c r="C90137" s="106">
        <v>6552</v>
      </c>
      <c r="D90137" s="106">
        <v>147928</v>
      </c>
      <c r="E90137" s="106" t="str">
        <f>VLOOKUP(C90137,Подписчики!A:C,2,0)</f>
        <v>UTC+2</v>
      </c>
      <c r="F90137" s="115"/>
    </row>
    <row r="90138" spans="1:6" ht="15.75" customHeight="1">
      <c r="A90138" s="106">
        <v>273244</v>
      </c>
      <c r="B90138" s="115">
        <v>44390.439912621361</v>
      </c>
      <c r="C90138" s="106">
        <v>39804</v>
      </c>
      <c r="D90138" s="106">
        <v>411922</v>
      </c>
      <c r="E90138" s="106" t="str">
        <f>VLOOKUP(C90138,Подписчики!A:C,2,0)</f>
        <v>UTC+7</v>
      </c>
      <c r="F90138" s="115"/>
    </row>
    <row r="90139" spans="1:6" ht="15.75" customHeight="1">
      <c r="A90139" s="106">
        <v>273245</v>
      </c>
      <c r="B90139" s="115">
        <v>44390.440333333339</v>
      </c>
      <c r="C90139" s="106">
        <v>197425</v>
      </c>
      <c r="D90139" s="106">
        <v>322273</v>
      </c>
      <c r="E90139" s="106" t="str">
        <f>VLOOKUP(C90139,Подписчики!A:C,2,0)</f>
        <v>UTC+1</v>
      </c>
      <c r="F90139" s="115"/>
    </row>
    <row r="90140" spans="1:6" ht="15.75" customHeight="1">
      <c r="A90140" s="106">
        <v>273247</v>
      </c>
      <c r="B90140" s="115">
        <v>44390.452453074431</v>
      </c>
      <c r="C90140" s="106">
        <v>222036</v>
      </c>
      <c r="D90140" s="106">
        <v>12149</v>
      </c>
      <c r="E90140" s="106" t="str">
        <f>VLOOKUP(C90140,Подписчики!A:C,2,0)</f>
        <v>UTC+6</v>
      </c>
      <c r="F90140" s="115"/>
    </row>
    <row r="90141" spans="1:6" ht="15.75" customHeight="1">
      <c r="A90141" s="106">
        <v>273249</v>
      </c>
      <c r="B90141" s="115">
        <v>44390.454071197411</v>
      </c>
      <c r="C90141" s="106">
        <v>218331</v>
      </c>
      <c r="D90141" s="106">
        <v>397</v>
      </c>
      <c r="E90141" s="106" t="str">
        <f>VLOOKUP(C90141,Подписчики!A:C,2,0)</f>
        <v>UTC+2</v>
      </c>
      <c r="F90141" s="115"/>
    </row>
    <row r="90142" spans="1:6" ht="15.75" customHeight="1">
      <c r="A90142" s="106">
        <v>273250</v>
      </c>
      <c r="B90142" s="115">
        <v>44390.454880258898</v>
      </c>
      <c r="C90142" s="106">
        <v>15139</v>
      </c>
      <c r="D90142" s="106">
        <v>206195</v>
      </c>
      <c r="E90142" s="106" t="str">
        <f>VLOOKUP(C90142,Подписчики!A:C,2,0)</f>
        <v>UTC+8</v>
      </c>
      <c r="F90142" s="115"/>
    </row>
    <row r="90143" spans="1:6" ht="15.75" customHeight="1">
      <c r="A90143" s="106">
        <v>273253</v>
      </c>
      <c r="B90143" s="115">
        <v>44390.456498381878</v>
      </c>
      <c r="C90143" s="106">
        <v>166327</v>
      </c>
      <c r="D90143" s="106">
        <v>12149</v>
      </c>
      <c r="E90143" s="106" t="str">
        <f>VLOOKUP(C90143,Подписчики!A:C,2,0)</f>
        <v>UTC+0</v>
      </c>
      <c r="F90143" s="115"/>
    </row>
    <row r="90144" spans="1:6" ht="15.75" customHeight="1">
      <c r="A90144" s="106">
        <v>273257</v>
      </c>
      <c r="B90144" s="115">
        <v>44390.456498381878</v>
      </c>
      <c r="C90144" s="106">
        <v>168892</v>
      </c>
      <c r="D90144" s="106">
        <v>4199</v>
      </c>
      <c r="E90144" s="106" t="str">
        <f>VLOOKUP(C90144,Подписчики!A:C,2,0)</f>
        <v>UTC+0</v>
      </c>
      <c r="F90144" s="115"/>
    </row>
    <row r="90145" spans="1:6" ht="15.75" customHeight="1">
      <c r="A90145" s="106">
        <v>273259</v>
      </c>
      <c r="B90145" s="115">
        <v>44390.456902912621</v>
      </c>
      <c r="C90145" s="106">
        <v>49641</v>
      </c>
      <c r="D90145" s="106">
        <v>441562</v>
      </c>
      <c r="E90145" s="106" t="str">
        <f>VLOOKUP(C90145,Подписчики!A:C,2,0)</f>
        <v>UTC+1</v>
      </c>
      <c r="F90145" s="115"/>
    </row>
    <row r="90146" spans="1:6" ht="15.75" customHeight="1">
      <c r="A90146" s="106">
        <v>273263</v>
      </c>
      <c r="B90146" s="115">
        <v>44390.457307443365</v>
      </c>
      <c r="C90146" s="106">
        <v>123985</v>
      </c>
      <c r="D90146" s="106">
        <v>316071</v>
      </c>
      <c r="E90146" s="106" t="str">
        <f>VLOOKUP(C90146,Подписчики!A:C,2,0)</f>
        <v>UTC+2</v>
      </c>
      <c r="F90146" s="115"/>
    </row>
    <row r="90147" spans="1:6" ht="15.75" customHeight="1">
      <c r="A90147" s="106">
        <v>273266</v>
      </c>
      <c r="B90147" s="115">
        <v>44390.459734627831</v>
      </c>
      <c r="C90147" s="106">
        <v>39273</v>
      </c>
      <c r="D90147" s="106">
        <v>43842</v>
      </c>
      <c r="E90147" s="106" t="str">
        <f>VLOOKUP(C90147,Подписчики!A:C,2,0)</f>
        <v>UTC+4</v>
      </c>
      <c r="F90147" s="115"/>
    </row>
    <row r="90148" spans="1:6" ht="15.75" customHeight="1">
      <c r="A90148" s="106">
        <v>273268</v>
      </c>
      <c r="B90148" s="115">
        <v>44390.462566343042</v>
      </c>
      <c r="C90148" s="106">
        <v>217524</v>
      </c>
      <c r="D90148" s="106">
        <v>180863</v>
      </c>
      <c r="E90148" s="106" t="str">
        <f>VLOOKUP(C90148,Подписчики!A:C,2,0)</f>
        <v>UTC+11</v>
      </c>
      <c r="F90148" s="115"/>
    </row>
    <row r="90149" spans="1:6" ht="15.75" customHeight="1">
      <c r="A90149" s="106">
        <v>273270</v>
      </c>
      <c r="B90149" s="115">
        <v>44390.467420711975</v>
      </c>
      <c r="C90149" s="106">
        <v>83498</v>
      </c>
      <c r="D90149" s="106">
        <v>59172</v>
      </c>
      <c r="E90149" s="106" t="str">
        <f>VLOOKUP(C90149,Подписчики!A:C,2,0)</f>
        <v>UTC+7</v>
      </c>
      <c r="F90149" s="115"/>
    </row>
    <row r="90150" spans="1:6" ht="15.75" customHeight="1">
      <c r="A90150" s="106">
        <v>273275</v>
      </c>
      <c r="B90150" s="115">
        <v>44390.470656957928</v>
      </c>
      <c r="C90150" s="106">
        <v>20075</v>
      </c>
      <c r="D90150" s="106">
        <v>411922</v>
      </c>
      <c r="E90150" s="106" t="str">
        <f>VLOOKUP(C90150,Подписчики!A:C,2,0)</f>
        <v>UTC+3</v>
      </c>
      <c r="F90150" s="115"/>
    </row>
    <row r="90151" spans="1:6" ht="15.75" customHeight="1">
      <c r="A90151" s="106">
        <v>273278</v>
      </c>
      <c r="B90151" s="115">
        <v>44390.471466019422</v>
      </c>
      <c r="C90151" s="106">
        <v>30222</v>
      </c>
      <c r="D90151" s="106">
        <v>180863</v>
      </c>
      <c r="E90151" s="106" t="str">
        <f>VLOOKUP(C90151,Подписчики!A:C,2,0)</f>
        <v>UTC+1</v>
      </c>
      <c r="F90151" s="115"/>
    </row>
    <row r="90152" spans="1:6" ht="15.75" customHeight="1">
      <c r="A90152" s="106">
        <v>273283</v>
      </c>
      <c r="B90152" s="115">
        <v>44390.471466019422</v>
      </c>
      <c r="C90152" s="106">
        <v>157024</v>
      </c>
      <c r="D90152" s="106">
        <v>154256</v>
      </c>
      <c r="E90152" s="106" t="str">
        <f>VLOOKUP(C90152,Подписчики!A:C,2,0)</f>
        <v>UTC+1</v>
      </c>
      <c r="F90152" s="115"/>
    </row>
    <row r="90153" spans="1:6" ht="15.75" customHeight="1">
      <c r="A90153" s="106">
        <v>273284</v>
      </c>
      <c r="B90153" s="115">
        <v>44390.471870550158</v>
      </c>
      <c r="C90153" s="106">
        <v>44658</v>
      </c>
      <c r="D90153" s="106">
        <v>43842</v>
      </c>
      <c r="E90153" s="106" t="str">
        <f>VLOOKUP(C90153,Подписчики!A:C,2,0)</f>
        <v>UTC+2</v>
      </c>
      <c r="F90153" s="115"/>
    </row>
    <row r="90154" spans="1:6" ht="15.75" customHeight="1">
      <c r="A90154" s="106">
        <v>273289</v>
      </c>
      <c r="B90154" s="115">
        <v>44390.474000000002</v>
      </c>
      <c r="C90154" s="106">
        <v>250871</v>
      </c>
      <c r="D90154" s="106">
        <v>472908</v>
      </c>
      <c r="E90154" s="106" t="str">
        <f>VLOOKUP(C90154,Подписчики!A:C,2,0)</f>
        <v>UTC+0</v>
      </c>
      <c r="F90154" s="115"/>
    </row>
    <row r="90155" spans="1:6" ht="15.75" customHeight="1">
      <c r="A90155" s="106">
        <v>273291</v>
      </c>
      <c r="B90155" s="115">
        <v>44390.474666666662</v>
      </c>
      <c r="C90155" s="106">
        <v>111115</v>
      </c>
      <c r="D90155" s="106">
        <v>182191</v>
      </c>
      <c r="E90155" s="106" t="str">
        <f>VLOOKUP(C90155,Подписчики!A:C,2,0)</f>
        <v>UTC+2</v>
      </c>
      <c r="F90155" s="115"/>
    </row>
    <row r="90156" spans="1:6" ht="15.75" customHeight="1">
      <c r="A90156" s="106">
        <v>273295</v>
      </c>
      <c r="B90156" s="115">
        <v>44390.475915857605</v>
      </c>
      <c r="C90156" s="106">
        <v>48825</v>
      </c>
      <c r="D90156" s="106">
        <v>473323</v>
      </c>
      <c r="E90156" s="106" t="str">
        <f>VLOOKUP(C90156,Подписчики!A:C,2,0)</f>
        <v>UTC+4</v>
      </c>
      <c r="F90156" s="115"/>
    </row>
    <row r="90157" spans="1:6" ht="15.75" customHeight="1">
      <c r="A90157" s="106">
        <v>273300</v>
      </c>
      <c r="B90157" s="115">
        <v>44390.478747572815</v>
      </c>
      <c r="C90157" s="106">
        <v>117679</v>
      </c>
      <c r="D90157" s="106">
        <v>183290</v>
      </c>
      <c r="E90157" s="106" t="str">
        <f>VLOOKUP(C90157,Подписчики!A:C,2,0)</f>
        <v>UTC+3</v>
      </c>
      <c r="F90157" s="115"/>
    </row>
    <row r="90158" spans="1:6" ht="15.75" customHeight="1">
      <c r="A90158" s="106">
        <v>273303</v>
      </c>
      <c r="B90158" s="115">
        <v>44390.482388349512</v>
      </c>
      <c r="C90158" s="106">
        <v>60539</v>
      </c>
      <c r="D90158" s="106">
        <v>180863</v>
      </c>
      <c r="E90158" s="106" t="str">
        <f>VLOOKUP(C90158,Подписчики!A:C,2,0)</f>
        <v>UTC+8</v>
      </c>
      <c r="F90158" s="115"/>
    </row>
    <row r="90159" spans="1:6" ht="15.75" customHeight="1">
      <c r="A90159" s="106">
        <v>273305</v>
      </c>
      <c r="B90159" s="115">
        <v>44390.482792880262</v>
      </c>
      <c r="C90159" s="106">
        <v>255570</v>
      </c>
      <c r="D90159" s="106">
        <v>444486</v>
      </c>
      <c r="E90159" s="106" t="str">
        <f>VLOOKUP(C90159,Подписчики!A:C,2,0)</f>
        <v>UTC+1</v>
      </c>
      <c r="F90159" s="115"/>
    </row>
    <row r="90160" spans="1:6" ht="15.75" customHeight="1">
      <c r="A90160" s="106">
        <v>273307</v>
      </c>
      <c r="B90160" s="115">
        <v>44390.484411003235</v>
      </c>
      <c r="C90160" s="106">
        <v>295658</v>
      </c>
      <c r="D90160" s="106">
        <v>158978</v>
      </c>
      <c r="E90160" s="106" t="str">
        <f>VLOOKUP(C90160,Подписчики!A:C,2,0)</f>
        <v>UTC+1</v>
      </c>
      <c r="F90160" s="115"/>
    </row>
    <row r="90161" spans="1:6" ht="15.75" customHeight="1">
      <c r="A90161" s="106">
        <v>273310</v>
      </c>
      <c r="B90161" s="115">
        <v>44390.485220064729</v>
      </c>
      <c r="C90161" s="106">
        <v>305911</v>
      </c>
      <c r="D90161" s="106">
        <v>347008</v>
      </c>
      <c r="E90161" s="106" t="str">
        <f>VLOOKUP(C90161,Подписчики!A:C,2,0)</f>
        <v>UTC+7</v>
      </c>
      <c r="F90161" s="115"/>
    </row>
    <row r="90162" spans="1:6" ht="15.75" customHeight="1">
      <c r="A90162" s="106">
        <v>273314</v>
      </c>
      <c r="B90162" s="115">
        <v>44390.485666666667</v>
      </c>
      <c r="C90162" s="106">
        <v>24008</v>
      </c>
      <c r="D90162" s="106">
        <v>310209</v>
      </c>
      <c r="E90162" s="106" t="str">
        <f>VLOOKUP(C90162,Подписчики!A:C,2,0)</f>
        <v>UTC+2</v>
      </c>
      <c r="F90162" s="115"/>
    </row>
    <row r="90163" spans="1:6" ht="15.75" customHeight="1">
      <c r="A90163" s="106">
        <v>273315</v>
      </c>
      <c r="B90163" s="115">
        <v>44390.487000000001</v>
      </c>
      <c r="C90163" s="106">
        <v>68099</v>
      </c>
      <c r="D90163" s="106">
        <v>411922</v>
      </c>
      <c r="E90163" s="106" t="str">
        <f>VLOOKUP(C90163,Подписчики!A:C,2,0)</f>
        <v>UTC+0</v>
      </c>
      <c r="F90163" s="115"/>
    </row>
    <row r="90164" spans="1:6" ht="15.75" customHeight="1">
      <c r="A90164" s="106">
        <v>273319</v>
      </c>
      <c r="B90164" s="115">
        <v>44390.488051779932</v>
      </c>
      <c r="C90164" s="106">
        <v>33482</v>
      </c>
      <c r="D90164" s="106">
        <v>93745</v>
      </c>
      <c r="E90164" s="106" t="str">
        <f>VLOOKUP(C90164,Подписчики!A:C,2,0)</f>
        <v>UTC+2</v>
      </c>
      <c r="F90164" s="115"/>
    </row>
    <row r="90165" spans="1:6" ht="15.75" customHeight="1">
      <c r="A90165" s="106">
        <v>273324</v>
      </c>
      <c r="B90165" s="115">
        <v>44390.488860841426</v>
      </c>
      <c r="C90165" s="106">
        <v>222956</v>
      </c>
      <c r="D90165" s="106">
        <v>339123</v>
      </c>
      <c r="E90165" s="106" t="str">
        <f>VLOOKUP(C90165,Подписчики!A:C,2,0)</f>
        <v>UTC+4</v>
      </c>
      <c r="F90165" s="115"/>
    </row>
    <row r="90166" spans="1:6" ht="15.75" customHeight="1">
      <c r="A90166" s="106">
        <v>273328</v>
      </c>
      <c r="B90166" s="115">
        <v>44390.489669902912</v>
      </c>
      <c r="C90166" s="106">
        <v>108704</v>
      </c>
      <c r="D90166" s="106">
        <v>452568</v>
      </c>
      <c r="E90166" s="106" t="str">
        <f>VLOOKUP(C90166,Подписчики!A:C,2,0)</f>
        <v>UTC+6</v>
      </c>
      <c r="F90166" s="115"/>
    </row>
    <row r="90167" spans="1:6" ht="15.75" customHeight="1">
      <c r="A90167" s="106">
        <v>273331</v>
      </c>
      <c r="B90167" s="115">
        <v>44390.491692556636</v>
      </c>
      <c r="C90167" s="106">
        <v>179001</v>
      </c>
      <c r="D90167" s="106">
        <v>343491</v>
      </c>
      <c r="E90167" s="106" t="str">
        <f>VLOOKUP(C90167,Подписчики!A:C,2,0)</f>
        <v>UTC+7</v>
      </c>
      <c r="F90167" s="115"/>
    </row>
    <row r="90168" spans="1:6" ht="15.75" customHeight="1">
      <c r="A90168" s="106">
        <v>273332</v>
      </c>
      <c r="B90168" s="115">
        <v>44390.494119741103</v>
      </c>
      <c r="C90168" s="106">
        <v>185595</v>
      </c>
      <c r="D90168" s="106">
        <v>86587</v>
      </c>
      <c r="E90168" s="106" t="str">
        <f>VLOOKUP(C90168,Подписчики!A:C,2,0)</f>
        <v>UTC+1</v>
      </c>
      <c r="F90168" s="115"/>
    </row>
    <row r="90169" spans="1:6" ht="15.75" customHeight="1">
      <c r="A90169" s="106">
        <v>273335</v>
      </c>
      <c r="B90169" s="115">
        <v>44390.497333333333</v>
      </c>
      <c r="C90169" s="106">
        <v>322154</v>
      </c>
      <c r="D90169" s="106">
        <v>411922</v>
      </c>
      <c r="E90169" s="106" t="str">
        <f>VLOOKUP(C90169,Подписчики!A:C,2,0)</f>
        <v>UTC+1</v>
      </c>
      <c r="F90169" s="115"/>
    </row>
    <row r="90170" spans="1:6" ht="15.75" customHeight="1">
      <c r="A90170" s="106">
        <v>273338</v>
      </c>
      <c r="B90170" s="115">
        <v>44390.497355987056</v>
      </c>
      <c r="C90170" s="106">
        <v>345590</v>
      </c>
      <c r="D90170" s="106">
        <v>227775</v>
      </c>
      <c r="E90170" s="106" t="str">
        <f>VLOOKUP(C90170,Подписчики!A:C,2,0)</f>
        <v>UTC+1</v>
      </c>
      <c r="F90170" s="115"/>
    </row>
    <row r="90171" spans="1:6" ht="15.75" customHeight="1">
      <c r="A90171" s="106">
        <v>273340</v>
      </c>
      <c r="B90171" s="115">
        <v>44390.499783171523</v>
      </c>
      <c r="C90171" s="106">
        <v>248316</v>
      </c>
      <c r="D90171" s="106">
        <v>325852</v>
      </c>
      <c r="E90171" s="106" t="str">
        <f>VLOOKUP(C90171,Подписчики!A:C,2,0)</f>
        <v>UTC+3</v>
      </c>
      <c r="F90171" s="115"/>
    </row>
    <row r="90172" spans="1:6" ht="15.75" customHeight="1">
      <c r="A90172" s="106">
        <v>273341</v>
      </c>
      <c r="B90172" s="115">
        <v>44390.500187702266</v>
      </c>
      <c r="C90172" s="106">
        <v>215915</v>
      </c>
      <c r="D90172" s="106">
        <v>154256</v>
      </c>
      <c r="E90172" s="106" t="str">
        <f>VLOOKUP(C90172,Подписчики!A:C,2,0)</f>
        <v>UTC+4</v>
      </c>
      <c r="F90172" s="115"/>
    </row>
    <row r="90173" spans="1:6" ht="15.75" customHeight="1">
      <c r="A90173" s="106">
        <v>273345</v>
      </c>
      <c r="B90173" s="115">
        <v>44390.502210355982</v>
      </c>
      <c r="C90173" s="106">
        <v>143046</v>
      </c>
      <c r="D90173" s="106">
        <v>181651</v>
      </c>
      <c r="E90173" s="106" t="str">
        <f>VLOOKUP(C90173,Подписчики!A:C,2,0)</f>
        <v>UTC+5</v>
      </c>
      <c r="F90173" s="115"/>
    </row>
    <row r="90174" spans="1:6" ht="15.75" customHeight="1">
      <c r="A90174" s="106">
        <v>273348</v>
      </c>
      <c r="B90174" s="115">
        <v>44390.502999999997</v>
      </c>
      <c r="C90174" s="106">
        <v>104207</v>
      </c>
      <c r="D90174" s="106">
        <v>411922</v>
      </c>
      <c r="E90174" s="106" t="str">
        <f>VLOOKUP(C90174,Подписчики!A:C,2,0)</f>
        <v>UTC+0</v>
      </c>
      <c r="F90174" s="115"/>
    </row>
    <row r="90175" spans="1:6" ht="15.75" customHeight="1">
      <c r="A90175" s="106">
        <v>273353</v>
      </c>
      <c r="B90175" s="115">
        <v>44390.50382847897</v>
      </c>
      <c r="C90175" s="106">
        <v>150922</v>
      </c>
      <c r="D90175" s="106">
        <v>182191</v>
      </c>
      <c r="E90175" s="106" t="str">
        <f>VLOOKUP(C90175,Подписчики!A:C,2,0)</f>
        <v>UTC+1</v>
      </c>
      <c r="F90175" s="115"/>
    </row>
    <row r="90176" spans="1:6" ht="15.75" customHeight="1">
      <c r="A90176" s="106">
        <v>273354</v>
      </c>
      <c r="B90176" s="115">
        <v>44390.505446601943</v>
      </c>
      <c r="C90176" s="106">
        <v>217244</v>
      </c>
      <c r="D90176" s="106">
        <v>217307</v>
      </c>
      <c r="E90176" s="106" t="str">
        <f>VLOOKUP(C90176,Подписчики!A:C,2,0)</f>
        <v>UTC+1</v>
      </c>
      <c r="F90176" s="115"/>
    </row>
    <row r="90177" spans="1:6" ht="15.75" customHeight="1">
      <c r="A90177" s="106">
        <v>273356</v>
      </c>
      <c r="B90177" s="115">
        <v>44390.505851132686</v>
      </c>
      <c r="C90177" s="106">
        <v>245284</v>
      </c>
      <c r="D90177" s="106">
        <v>411922</v>
      </c>
      <c r="E90177" s="106" t="str">
        <f>VLOOKUP(C90177,Подписчики!A:C,2,0)</f>
        <v>UTC+2</v>
      </c>
      <c r="F90177" s="115"/>
    </row>
    <row r="90178" spans="1:6" ht="15.75" customHeight="1">
      <c r="A90178" s="106">
        <v>273357</v>
      </c>
      <c r="B90178" s="115">
        <v>44390.506660194173</v>
      </c>
      <c r="C90178" s="106">
        <v>18218</v>
      </c>
      <c r="D90178" s="106">
        <v>468655</v>
      </c>
      <c r="E90178" s="106" t="str">
        <f>VLOOKUP(C90178,Подписчики!A:C,2,0)</f>
        <v>UTC+8</v>
      </c>
      <c r="F90178" s="115"/>
    </row>
    <row r="90179" spans="1:6" ht="15.75" customHeight="1">
      <c r="A90179" s="106">
        <v>273361</v>
      </c>
      <c r="B90179" s="115">
        <v>44390.508000000002</v>
      </c>
      <c r="C90179" s="106">
        <v>33351</v>
      </c>
      <c r="D90179" s="106">
        <v>466283</v>
      </c>
      <c r="E90179" s="106" t="str">
        <f>VLOOKUP(C90179,Подписчики!A:C,2,0)</f>
        <v>UTC+0</v>
      </c>
      <c r="F90179" s="115"/>
    </row>
    <row r="90180" spans="1:6" ht="15.75" customHeight="1">
      <c r="A90180" s="106">
        <v>273365</v>
      </c>
      <c r="B90180" s="115">
        <v>44390.508682847896</v>
      </c>
      <c r="C90180" s="106">
        <v>305808</v>
      </c>
      <c r="D90180" s="106">
        <v>330333</v>
      </c>
      <c r="E90180" s="106" t="str">
        <f>VLOOKUP(C90180,Подписчики!A:C,2,0)</f>
        <v>UTC+1</v>
      </c>
      <c r="F90180" s="115"/>
    </row>
    <row r="90181" spans="1:6" ht="15.75" customHeight="1">
      <c r="A90181" s="106">
        <v>273366</v>
      </c>
      <c r="B90181" s="115">
        <v>44390.508999999998</v>
      </c>
      <c r="C90181" s="106">
        <v>61670</v>
      </c>
      <c r="D90181" s="106">
        <v>461611</v>
      </c>
      <c r="E90181" s="106" t="str">
        <f>VLOOKUP(C90181,Подписчики!A:C,2,0)</f>
        <v>UTC+0</v>
      </c>
      <c r="F90181" s="115"/>
    </row>
    <row r="90182" spans="1:6" ht="15.75" customHeight="1">
      <c r="A90182" s="106">
        <v>273371</v>
      </c>
      <c r="B90182" s="115">
        <v>44390.510999999999</v>
      </c>
      <c r="C90182" s="106">
        <v>332644</v>
      </c>
      <c r="D90182" s="106">
        <v>454895</v>
      </c>
      <c r="E90182" s="106" t="str">
        <f>VLOOKUP(C90182,Подписчики!A:C,2,0)</f>
        <v>UTC+3</v>
      </c>
      <c r="F90182" s="115"/>
    </row>
    <row r="90183" spans="1:6" ht="15.75" customHeight="1">
      <c r="A90183" s="106">
        <v>273373</v>
      </c>
      <c r="B90183" s="115">
        <v>44390.511514563106</v>
      </c>
      <c r="C90183" s="106">
        <v>73941</v>
      </c>
      <c r="D90183" s="106">
        <v>182191</v>
      </c>
      <c r="E90183" s="106" t="str">
        <f>VLOOKUP(C90183,Подписчики!A:C,2,0)</f>
        <v>UTC+4</v>
      </c>
      <c r="F90183" s="115"/>
    </row>
    <row r="90184" spans="1:6" ht="15.75" customHeight="1">
      <c r="A90184" s="106">
        <v>273374</v>
      </c>
      <c r="B90184" s="115">
        <v>44390.512323624593</v>
      </c>
      <c r="C90184" s="106">
        <v>245093</v>
      </c>
      <c r="D90184" s="106">
        <v>304128</v>
      </c>
      <c r="E90184" s="106" t="str">
        <f>VLOOKUP(C90184,Подписчики!A:C,2,0)</f>
        <v>UTC+2</v>
      </c>
      <c r="F90184" s="115"/>
    </row>
    <row r="90185" spans="1:6" ht="15.75" customHeight="1">
      <c r="A90185" s="106">
        <v>273376</v>
      </c>
      <c r="B90185" s="115">
        <v>44390.513941747573</v>
      </c>
      <c r="C90185" s="106">
        <v>15813</v>
      </c>
      <c r="D90185" s="106">
        <v>28360</v>
      </c>
      <c r="E90185" s="106" t="str">
        <f>VLOOKUP(C90185,Подписчики!A:C,2,0)</f>
        <v>UTC+2</v>
      </c>
      <c r="F90185" s="115"/>
    </row>
    <row r="90186" spans="1:6" ht="15.75" customHeight="1">
      <c r="A90186" s="106">
        <v>273380</v>
      </c>
      <c r="B90186" s="115">
        <v>44390.513941747573</v>
      </c>
      <c r="C90186" s="106">
        <v>144086</v>
      </c>
      <c r="D90186" s="106">
        <v>466283</v>
      </c>
      <c r="E90186" s="106" t="str">
        <f>VLOOKUP(C90186,Подписчики!A:C,2,0)</f>
        <v>UTC+2</v>
      </c>
      <c r="F90186" s="115"/>
    </row>
    <row r="90187" spans="1:6" ht="15.75" customHeight="1">
      <c r="A90187" s="106">
        <v>273381</v>
      </c>
      <c r="B90187" s="115">
        <v>44390.515559870546</v>
      </c>
      <c r="C90187" s="106">
        <v>86986</v>
      </c>
      <c r="D90187" s="106">
        <v>250679</v>
      </c>
      <c r="E90187" s="106" t="str">
        <f>VLOOKUP(C90187,Подписчики!A:C,2,0)</f>
        <v>UTC+2</v>
      </c>
      <c r="F90187" s="115"/>
    </row>
    <row r="90188" spans="1:6" ht="15.75" customHeight="1">
      <c r="A90188" s="106">
        <v>273385</v>
      </c>
      <c r="B90188" s="115">
        <v>44390.517177993526</v>
      </c>
      <c r="C90188" s="106">
        <v>291173</v>
      </c>
      <c r="D90188" s="106">
        <v>472330</v>
      </c>
      <c r="E90188" s="106" t="str">
        <f>VLOOKUP(C90188,Подписчики!A:C,2,0)</f>
        <v>UTC+6</v>
      </c>
      <c r="F90188" s="115"/>
    </row>
    <row r="90189" spans="1:6" ht="15.75" customHeight="1">
      <c r="A90189" s="106">
        <v>273390</v>
      </c>
      <c r="B90189" s="115">
        <v>44390.51758252427</v>
      </c>
      <c r="C90189" s="106">
        <v>346746</v>
      </c>
      <c r="D90189" s="106">
        <v>250771</v>
      </c>
      <c r="E90189" s="106" t="str">
        <f>VLOOKUP(C90189,Подписчики!A:C,2,0)</f>
        <v>UTC+3</v>
      </c>
      <c r="F90189" s="115"/>
    </row>
    <row r="90190" spans="1:6" ht="15.75" customHeight="1">
      <c r="A90190" s="106">
        <v>273392</v>
      </c>
      <c r="B90190" s="115">
        <v>44390.517987055013</v>
      </c>
      <c r="C90190" s="106">
        <v>199229</v>
      </c>
      <c r="D90190" s="106">
        <v>144445</v>
      </c>
      <c r="E90190" s="106" t="str">
        <f>VLOOKUP(C90190,Подписчики!A:C,2,0)</f>
        <v>UTC+0</v>
      </c>
      <c r="F90190" s="115"/>
    </row>
    <row r="90191" spans="1:6" ht="15.75" customHeight="1">
      <c r="A90191" s="106">
        <v>273397</v>
      </c>
      <c r="B90191" s="115">
        <v>44390.51798705502</v>
      </c>
      <c r="C90191" s="106">
        <v>304270</v>
      </c>
      <c r="D90191" s="106">
        <v>411922</v>
      </c>
      <c r="E90191" s="106" t="str">
        <f>VLOOKUP(C90191,Подписчики!A:C,2,0)</f>
        <v>UTC+4</v>
      </c>
      <c r="F90191" s="115"/>
    </row>
    <row r="90192" spans="1:6" ht="15.75" customHeight="1">
      <c r="A90192" s="106">
        <v>273402</v>
      </c>
      <c r="B90192" s="115">
        <v>44390.518796116499</v>
      </c>
      <c r="C90192" s="106">
        <v>109090</v>
      </c>
      <c r="D90192" s="106">
        <v>472712</v>
      </c>
      <c r="E90192" s="106" t="str">
        <f>VLOOKUP(C90192,Подписчики!A:C,2,0)</f>
        <v>UTC+2</v>
      </c>
      <c r="F90192" s="115"/>
    </row>
    <row r="90193" spans="1:6" ht="15.75" customHeight="1">
      <c r="A90193" s="106">
        <v>273405</v>
      </c>
      <c r="B90193" s="115">
        <v>44390.520009708744</v>
      </c>
      <c r="C90193" s="106">
        <v>44350</v>
      </c>
      <c r="D90193" s="106">
        <v>281236</v>
      </c>
      <c r="E90193" s="106" t="str">
        <f>VLOOKUP(C90193,Подписчики!A:C,2,0)</f>
        <v>UTC+1</v>
      </c>
      <c r="F90193" s="115"/>
    </row>
    <row r="90194" spans="1:6" ht="15.75" customHeight="1">
      <c r="A90194" s="106">
        <v>273406</v>
      </c>
      <c r="B90194" s="115">
        <v>44390.52081877023</v>
      </c>
      <c r="C90194" s="106">
        <v>5806</v>
      </c>
      <c r="D90194" s="106">
        <v>327968</v>
      </c>
      <c r="E90194" s="106" t="str">
        <f>VLOOKUP(C90194,Подписчики!A:C,2,0)</f>
        <v>UTC+7</v>
      </c>
      <c r="F90194" s="115"/>
    </row>
    <row r="90195" spans="1:6" ht="15.75" customHeight="1">
      <c r="A90195" s="106">
        <v>273410</v>
      </c>
      <c r="B90195" s="115">
        <v>44390.521333333338</v>
      </c>
      <c r="C90195" s="106">
        <v>162284</v>
      </c>
      <c r="D90195" s="106">
        <v>347008</v>
      </c>
      <c r="E90195" s="106" t="str">
        <f>VLOOKUP(C90195,Подписчики!A:C,2,0)</f>
        <v>UTC+1</v>
      </c>
      <c r="F90195" s="115"/>
    </row>
    <row r="90196" spans="1:6" ht="15.75" customHeight="1">
      <c r="A90196" s="106">
        <v>273411</v>
      </c>
      <c r="B90196" s="115">
        <v>44390.521627831717</v>
      </c>
      <c r="C90196" s="106">
        <v>177687</v>
      </c>
      <c r="D90196" s="106">
        <v>308303</v>
      </c>
      <c r="E90196" s="106" t="str">
        <f>VLOOKUP(C90196,Подписчики!A:C,2,0)</f>
        <v>UTC+1</v>
      </c>
      <c r="F90196" s="115"/>
    </row>
    <row r="90197" spans="1:6" ht="15.75" customHeight="1">
      <c r="A90197" s="106">
        <v>273412</v>
      </c>
      <c r="B90197" s="115">
        <v>44390.52203236246</v>
      </c>
      <c r="C90197" s="106">
        <v>270607</v>
      </c>
      <c r="D90197" s="106">
        <v>351192</v>
      </c>
      <c r="E90197" s="106" t="str">
        <f>VLOOKUP(C90197,Подписчики!A:C,2,0)</f>
        <v>UTC+6</v>
      </c>
      <c r="F90197" s="115"/>
    </row>
    <row r="90198" spans="1:6" ht="15.75" customHeight="1">
      <c r="A90198" s="106">
        <v>273415</v>
      </c>
      <c r="B90198" s="115">
        <v>44390.523650485433</v>
      </c>
      <c r="C90198" s="106">
        <v>3570</v>
      </c>
      <c r="D90198" s="106">
        <v>472712</v>
      </c>
      <c r="E90198" s="106" t="str">
        <f>VLOOKUP(C90198,Подписчики!A:C,2,0)</f>
        <v>UTC+2</v>
      </c>
      <c r="F90198" s="115"/>
    </row>
    <row r="90199" spans="1:6" ht="15.75" customHeight="1">
      <c r="A90199" s="106">
        <v>273420</v>
      </c>
      <c r="B90199" s="115">
        <v>44390.524055016183</v>
      </c>
      <c r="C90199" s="106">
        <v>267136</v>
      </c>
      <c r="D90199" s="106">
        <v>250679</v>
      </c>
      <c r="E90199" s="106" t="str">
        <f>VLOOKUP(C90199,Подписчики!A:C,2,0)</f>
        <v>UTC+3</v>
      </c>
      <c r="F90199" s="115"/>
    </row>
    <row r="90200" spans="1:6" ht="15.75" customHeight="1">
      <c r="A90200" s="106">
        <v>273421</v>
      </c>
      <c r="B90200" s="115">
        <v>44390.524459546927</v>
      </c>
      <c r="C90200" s="106">
        <v>342103</v>
      </c>
      <c r="D90200" s="106">
        <v>158978</v>
      </c>
      <c r="E90200" s="106" t="str">
        <f>VLOOKUP(C90200,Подписчики!A:C,2,0)</f>
        <v>UTC+0</v>
      </c>
      <c r="F90200" s="115"/>
    </row>
    <row r="90201" spans="1:6" ht="15.75" customHeight="1">
      <c r="A90201" s="106">
        <v>273425</v>
      </c>
      <c r="B90201" s="115">
        <v>44390.52486407767</v>
      </c>
      <c r="C90201" s="106">
        <v>260718</v>
      </c>
      <c r="D90201" s="106">
        <v>158978</v>
      </c>
      <c r="E90201" s="106" t="str">
        <f>VLOOKUP(C90201,Подписчики!A:C,2,0)</f>
        <v>UTC+1</v>
      </c>
      <c r="F90201" s="115"/>
    </row>
    <row r="90202" spans="1:6" ht="15.75" customHeight="1">
      <c r="A90202" s="106">
        <v>273427</v>
      </c>
      <c r="B90202" s="115">
        <v>44390.525268608413</v>
      </c>
      <c r="C90202" s="106">
        <v>163916</v>
      </c>
      <c r="D90202" s="106">
        <v>75550</v>
      </c>
      <c r="E90202" s="106" t="str">
        <f>VLOOKUP(C90202,Подписчики!A:C,2,0)</f>
        <v>UTC+2</v>
      </c>
      <c r="F90202" s="115"/>
    </row>
    <row r="90203" spans="1:6" ht="15.75" customHeight="1">
      <c r="A90203" s="106">
        <v>273431</v>
      </c>
      <c r="B90203" s="115">
        <v>44390.52648220065</v>
      </c>
      <c r="C90203" s="106">
        <v>313419</v>
      </c>
      <c r="D90203" s="106">
        <v>312954</v>
      </c>
      <c r="E90203" s="106" t="str">
        <f>VLOOKUP(C90203,Подписчики!A:C,2,0)</f>
        <v>UTC+1</v>
      </c>
      <c r="F90203" s="115"/>
    </row>
    <row r="90204" spans="1:6" ht="15.75" customHeight="1">
      <c r="A90204" s="106">
        <v>273432</v>
      </c>
      <c r="B90204" s="115">
        <v>44390.52890938511</v>
      </c>
      <c r="C90204" s="106">
        <v>147882</v>
      </c>
      <c r="D90204" s="106">
        <v>343712</v>
      </c>
      <c r="E90204" s="106" t="str">
        <f>VLOOKUP(C90204,Подписчики!A:C,2,0)</f>
        <v>UTC+3</v>
      </c>
      <c r="F90204" s="115"/>
    </row>
    <row r="90205" spans="1:6" ht="15.75" customHeight="1">
      <c r="A90205" s="106">
        <v>273434</v>
      </c>
      <c r="B90205" s="115">
        <v>44390.52890938511</v>
      </c>
      <c r="C90205" s="106">
        <v>245480</v>
      </c>
      <c r="D90205" s="106">
        <v>324991</v>
      </c>
      <c r="E90205" s="106" t="str">
        <f>VLOOKUP(C90205,Подписчики!A:C,2,0)</f>
        <v>UTC+3</v>
      </c>
      <c r="F90205" s="115"/>
    </row>
    <row r="90206" spans="1:6" ht="15.75" customHeight="1">
      <c r="A90206" s="106">
        <v>273436</v>
      </c>
      <c r="B90206" s="115">
        <v>44390.530122977347</v>
      </c>
      <c r="C90206" s="106">
        <v>21570</v>
      </c>
      <c r="D90206" s="106">
        <v>123413</v>
      </c>
      <c r="E90206" s="106" t="str">
        <f>VLOOKUP(C90206,Подписчики!A:C,2,0)</f>
        <v>UTC+2</v>
      </c>
      <c r="F90206" s="115"/>
    </row>
    <row r="90207" spans="1:6" ht="15.75" customHeight="1">
      <c r="A90207" s="106">
        <v>273438</v>
      </c>
      <c r="B90207" s="115">
        <v>44390.53174110032</v>
      </c>
      <c r="C90207" s="106">
        <v>339573</v>
      </c>
      <c r="D90207" s="106">
        <v>411922</v>
      </c>
      <c r="E90207" s="106" t="str">
        <f>VLOOKUP(C90207,Подписчики!A:C,2,0)</f>
        <v>UTC+2</v>
      </c>
      <c r="F90207" s="115"/>
    </row>
    <row r="90208" spans="1:6" ht="15.75" customHeight="1">
      <c r="A90208" s="106">
        <v>273442</v>
      </c>
      <c r="B90208" s="115">
        <v>44390.532550161814</v>
      </c>
      <c r="C90208" s="106">
        <v>182781</v>
      </c>
      <c r="D90208" s="106">
        <v>330333</v>
      </c>
      <c r="E90208" s="106" t="str">
        <f>VLOOKUP(C90208,Подписчики!A:C,2,0)</f>
        <v>UTC+0</v>
      </c>
      <c r="F90208" s="115"/>
    </row>
    <row r="90209" spans="1:6" ht="15.75" customHeight="1">
      <c r="A90209" s="106">
        <v>273446</v>
      </c>
      <c r="B90209" s="115">
        <v>44390.535381877024</v>
      </c>
      <c r="C90209" s="106">
        <v>214997</v>
      </c>
      <c r="D90209" s="106">
        <v>154256</v>
      </c>
      <c r="E90209" s="106" t="str">
        <f>VLOOKUP(C90209,Подписчики!A:C,2,0)</f>
        <v>UTC+3</v>
      </c>
      <c r="F90209" s="115"/>
    </row>
    <row r="90210" spans="1:6" ht="15.75" customHeight="1">
      <c r="A90210" s="106">
        <v>273450</v>
      </c>
      <c r="B90210" s="115">
        <v>44390.535786407767</v>
      </c>
      <c r="C90210" s="106">
        <v>292773</v>
      </c>
      <c r="D90210" s="106">
        <v>227775</v>
      </c>
      <c r="E90210" s="106" t="str">
        <f>VLOOKUP(C90210,Подписчики!A:C,2,0)</f>
        <v>UTC+4</v>
      </c>
      <c r="F90210" s="115"/>
    </row>
    <row r="90211" spans="1:6" ht="15.75" customHeight="1">
      <c r="A90211" s="106">
        <v>273454</v>
      </c>
      <c r="B90211" s="115">
        <v>44390.536595469253</v>
      </c>
      <c r="C90211" s="106">
        <v>234415</v>
      </c>
      <c r="D90211" s="106">
        <v>250679</v>
      </c>
      <c r="E90211" s="106" t="str">
        <f>VLOOKUP(C90211,Подписчики!A:C,2,0)</f>
        <v>UTC+2</v>
      </c>
      <c r="F90211" s="115"/>
    </row>
    <row r="90212" spans="1:6" ht="15.75" customHeight="1">
      <c r="A90212" s="106">
        <v>273459</v>
      </c>
      <c r="B90212" s="115">
        <v>44390.537000000004</v>
      </c>
      <c r="C90212" s="106">
        <v>271156</v>
      </c>
      <c r="D90212" s="106">
        <v>7830</v>
      </c>
      <c r="E90212" s="106" t="str">
        <f>VLOOKUP(C90212,Подписчики!A:C,2,0)</f>
        <v>UTC+7</v>
      </c>
      <c r="F90212" s="115"/>
    </row>
    <row r="90213" spans="1:6" ht="15.75" customHeight="1">
      <c r="A90213" s="106">
        <v>273464</v>
      </c>
      <c r="B90213" s="115">
        <v>44390.53780906149</v>
      </c>
      <c r="C90213" s="106">
        <v>181642</v>
      </c>
      <c r="D90213" s="106">
        <v>241713</v>
      </c>
      <c r="E90213" s="106" t="str">
        <f>VLOOKUP(C90213,Подписчики!A:C,2,0)</f>
        <v>UTC+1</v>
      </c>
      <c r="F90213" s="115"/>
    </row>
    <row r="90214" spans="1:6" ht="15.75" customHeight="1">
      <c r="A90214" s="106">
        <v>273467</v>
      </c>
      <c r="B90214" s="115">
        <v>44390.538618122977</v>
      </c>
      <c r="C90214" s="106">
        <v>209565</v>
      </c>
      <c r="D90214" s="106">
        <v>473327</v>
      </c>
      <c r="E90214" s="106" t="str">
        <f>VLOOKUP(C90214,Подписчики!A:C,2,0)</f>
        <v>UTC+3</v>
      </c>
      <c r="F90214" s="115"/>
    </row>
    <row r="90215" spans="1:6" ht="15.75" customHeight="1">
      <c r="A90215" s="106">
        <v>273471</v>
      </c>
      <c r="B90215" s="115">
        <v>44390.539022653727</v>
      </c>
      <c r="C90215" s="106">
        <v>259141</v>
      </c>
      <c r="D90215" s="106">
        <v>470762</v>
      </c>
      <c r="E90215" s="106" t="str">
        <f>VLOOKUP(C90215,Подписчики!A:C,2,0)</f>
        <v>UTC+4</v>
      </c>
      <c r="F90215" s="115"/>
    </row>
    <row r="90216" spans="1:6" ht="15.75" customHeight="1">
      <c r="A90216" s="106">
        <v>273475</v>
      </c>
      <c r="B90216" s="115">
        <v>44390.541449838187</v>
      </c>
      <c r="C90216" s="106">
        <v>272127</v>
      </c>
      <c r="D90216" s="106">
        <v>472330</v>
      </c>
      <c r="E90216" s="106" t="str">
        <f>VLOOKUP(C90216,Подписчики!A:C,2,0)</f>
        <v>UTC+2</v>
      </c>
      <c r="F90216" s="115"/>
    </row>
    <row r="90217" spans="1:6" ht="15.75" customHeight="1">
      <c r="A90217" s="106">
        <v>273476</v>
      </c>
      <c r="B90217" s="115">
        <v>44390.546304207121</v>
      </c>
      <c r="C90217" s="106">
        <v>159022</v>
      </c>
      <c r="D90217" s="106">
        <v>21760</v>
      </c>
      <c r="E90217" s="106" t="str">
        <f>VLOOKUP(C90217,Подписчики!A:C,2,0)</f>
        <v>UTC+2</v>
      </c>
      <c r="F90217" s="115"/>
    </row>
    <row r="90218" spans="1:6" ht="15.75" customHeight="1">
      <c r="A90218" s="106">
        <v>273480</v>
      </c>
      <c r="B90218" s="115">
        <v>44390.546304207121</v>
      </c>
      <c r="C90218" s="106">
        <v>261145</v>
      </c>
      <c r="D90218" s="106">
        <v>182984</v>
      </c>
      <c r="E90218" s="106" t="str">
        <f>VLOOKUP(C90218,Подписчики!A:C,2,0)</f>
        <v>UTC+6</v>
      </c>
      <c r="F90218" s="115"/>
    </row>
    <row r="90219" spans="1:6" ht="15.75" customHeight="1">
      <c r="A90219" s="106">
        <v>273481</v>
      </c>
      <c r="B90219" s="115">
        <v>44390.547113268607</v>
      </c>
      <c r="C90219" s="106">
        <v>124657</v>
      </c>
      <c r="D90219" s="106">
        <v>337155</v>
      </c>
      <c r="E90219" s="106" t="str">
        <f>VLOOKUP(C90219,Подписчики!A:C,2,0)</f>
        <v>UTC+8</v>
      </c>
      <c r="F90219" s="115"/>
    </row>
    <row r="90220" spans="1:6" ht="15.75" customHeight="1">
      <c r="A90220" s="106">
        <v>273484</v>
      </c>
      <c r="B90220" s="115">
        <v>44390.548000000003</v>
      </c>
      <c r="C90220" s="106">
        <v>255427</v>
      </c>
      <c r="D90220" s="106">
        <v>70091</v>
      </c>
      <c r="E90220" s="106" t="str">
        <f>VLOOKUP(C90220,Подписчики!A:C,2,0)</f>
        <v>UTC+3</v>
      </c>
      <c r="F90220" s="115"/>
    </row>
    <row r="90221" spans="1:6" ht="15.75" customHeight="1">
      <c r="A90221" s="106">
        <v>273486</v>
      </c>
      <c r="B90221" s="115">
        <v>44390.548326860844</v>
      </c>
      <c r="C90221" s="106">
        <v>75800</v>
      </c>
      <c r="D90221" s="106">
        <v>253060</v>
      </c>
      <c r="E90221" s="106" t="str">
        <f>VLOOKUP(C90221,Подписчики!A:C,2,0)</f>
        <v>UTC+3</v>
      </c>
      <c r="F90221" s="115"/>
    </row>
    <row r="90222" spans="1:6" ht="15.75" customHeight="1">
      <c r="A90222" s="106">
        <v>273489</v>
      </c>
      <c r="B90222" s="115">
        <v>44390.549135922331</v>
      </c>
      <c r="C90222" s="106">
        <v>82909</v>
      </c>
      <c r="D90222" s="106">
        <v>222412</v>
      </c>
      <c r="E90222" s="106" t="str">
        <f>VLOOKUP(C90222,Подписчики!A:C,2,0)</f>
        <v>UTC+1</v>
      </c>
      <c r="F90222" s="115"/>
    </row>
    <row r="90223" spans="1:6" ht="15.75" customHeight="1">
      <c r="A90223" s="106">
        <v>273493</v>
      </c>
      <c r="B90223" s="115">
        <v>44390.551563106797</v>
      </c>
      <c r="C90223" s="106">
        <v>84720</v>
      </c>
      <c r="D90223" s="106">
        <v>25268</v>
      </c>
      <c r="E90223" s="106" t="str">
        <f>VLOOKUP(C90223,Подписчики!A:C,2,0)</f>
        <v>UTC+7</v>
      </c>
      <c r="F90223" s="115"/>
    </row>
    <row r="90224" spans="1:6" ht="15.75" customHeight="1">
      <c r="A90224" s="106">
        <v>273498</v>
      </c>
      <c r="B90224" s="115">
        <v>44390.551967637541</v>
      </c>
      <c r="C90224" s="106">
        <v>63591</v>
      </c>
      <c r="D90224" s="106">
        <v>249799</v>
      </c>
      <c r="E90224" s="106" t="str">
        <f>VLOOKUP(C90224,Подписчики!A:C,2,0)</f>
        <v>UTC+8</v>
      </c>
      <c r="F90224" s="115"/>
    </row>
    <row r="90225" spans="1:6" ht="15.75" customHeight="1">
      <c r="A90225" s="106">
        <v>273503</v>
      </c>
      <c r="B90225" s="115">
        <v>44390.552000000003</v>
      </c>
      <c r="C90225" s="106">
        <v>309255</v>
      </c>
      <c r="D90225" s="106">
        <v>191893</v>
      </c>
      <c r="E90225" s="106" t="str">
        <f>VLOOKUP(C90225,Подписчики!A:C,2,0)</f>
        <v>UTC+3</v>
      </c>
      <c r="F90225" s="115"/>
    </row>
    <row r="90226" spans="1:6" ht="15.75" customHeight="1">
      <c r="A90226" s="106">
        <v>273505</v>
      </c>
      <c r="B90226" s="115">
        <v>44390.552333333333</v>
      </c>
      <c r="C90226" s="106">
        <v>131723</v>
      </c>
      <c r="D90226" s="106">
        <v>43623</v>
      </c>
      <c r="E90226" s="106" t="str">
        <f>VLOOKUP(C90226,Подписчики!A:C,2,0)</f>
        <v>UTC+4</v>
      </c>
      <c r="F90226" s="115"/>
    </row>
    <row r="90227" spans="1:6" ht="15.75" customHeight="1">
      <c r="A90227" s="106">
        <v>273507</v>
      </c>
      <c r="B90227" s="115">
        <v>44390.55318122977</v>
      </c>
      <c r="C90227" s="106">
        <v>125180</v>
      </c>
      <c r="D90227" s="106">
        <v>368023</v>
      </c>
      <c r="E90227" s="106" t="str">
        <f>VLOOKUP(C90227,Подписчики!A:C,2,0)</f>
        <v>UTC+3</v>
      </c>
      <c r="F90227" s="115"/>
    </row>
    <row r="90228" spans="1:6" ht="15.75" customHeight="1">
      <c r="A90228" s="106">
        <v>273508</v>
      </c>
      <c r="B90228" s="115">
        <v>44390.553333333337</v>
      </c>
      <c r="C90228" s="106">
        <v>20687</v>
      </c>
      <c r="D90228" s="106">
        <v>421199</v>
      </c>
      <c r="E90228" s="106" t="str">
        <f>VLOOKUP(C90228,Подписчики!A:C,2,0)</f>
        <v>UTC+1</v>
      </c>
      <c r="F90228" s="115"/>
    </row>
    <row r="90229" spans="1:6" ht="15.75" customHeight="1">
      <c r="A90229" s="106">
        <v>273511</v>
      </c>
      <c r="B90229" s="115">
        <v>44390.554394822007</v>
      </c>
      <c r="C90229" s="106">
        <v>32970</v>
      </c>
      <c r="D90229" s="106">
        <v>473327</v>
      </c>
      <c r="E90229" s="106" t="str">
        <f>VLOOKUP(C90229,Подписчики!A:C,2,0)</f>
        <v>UTC+2</v>
      </c>
      <c r="F90229" s="115"/>
    </row>
    <row r="90230" spans="1:6" ht="15.75" customHeight="1">
      <c r="A90230" s="106">
        <v>273516</v>
      </c>
      <c r="B90230" s="115">
        <v>44390.554799352751</v>
      </c>
      <c r="C90230" s="106">
        <v>179869</v>
      </c>
      <c r="D90230" s="106">
        <v>158978</v>
      </c>
      <c r="E90230" s="106" t="str">
        <f>VLOOKUP(C90230,Подписчики!A:C,2,0)</f>
        <v>UTC+3</v>
      </c>
      <c r="F90230" s="115"/>
    </row>
    <row r="90231" spans="1:6" ht="15.75" customHeight="1">
      <c r="A90231" s="106">
        <v>273517</v>
      </c>
      <c r="B90231" s="115">
        <v>44390.555608414244</v>
      </c>
      <c r="C90231" s="106">
        <v>338386</v>
      </c>
      <c r="D90231" s="106">
        <v>158978</v>
      </c>
      <c r="E90231" s="106" t="str">
        <f>VLOOKUP(C90231,Подписчики!A:C,2,0)</f>
        <v>UTC+1</v>
      </c>
      <c r="F90231" s="115"/>
    </row>
    <row r="90232" spans="1:6" ht="15.75" customHeight="1">
      <c r="A90232" s="106">
        <v>273522</v>
      </c>
      <c r="B90232" s="115">
        <v>44390.556417475731</v>
      </c>
      <c r="C90232" s="106">
        <v>58873</v>
      </c>
      <c r="D90232" s="106">
        <v>158978</v>
      </c>
      <c r="E90232" s="106" t="str">
        <f>VLOOKUP(C90232,Подписчики!A:C,2,0)</f>
        <v>UTC+3</v>
      </c>
      <c r="F90232" s="115"/>
    </row>
    <row r="90233" spans="1:6" ht="15.75" customHeight="1">
      <c r="A90233" s="106">
        <v>273523</v>
      </c>
      <c r="B90233" s="115">
        <v>44390.556417475731</v>
      </c>
      <c r="C90233" s="106">
        <v>212901</v>
      </c>
      <c r="D90233" s="106">
        <v>333889</v>
      </c>
      <c r="E90233" s="106" t="str">
        <f>VLOOKUP(C90233,Подписчики!A:C,2,0)</f>
        <v>UTC+3</v>
      </c>
      <c r="F90233" s="115"/>
    </row>
    <row r="90234" spans="1:6" ht="15.75" customHeight="1">
      <c r="A90234" s="106">
        <v>273525</v>
      </c>
      <c r="B90234" s="115">
        <v>44390.560058252428</v>
      </c>
      <c r="C90234" s="106">
        <v>146276</v>
      </c>
      <c r="D90234" s="106">
        <v>158978</v>
      </c>
      <c r="E90234" s="106" t="str">
        <f>VLOOKUP(C90234,Подписчики!A:C,2,0)</f>
        <v>UTC+0</v>
      </c>
      <c r="F90234" s="115"/>
    </row>
    <row r="90235" spans="1:6" ht="15.75" customHeight="1">
      <c r="A90235" s="106">
        <v>273527</v>
      </c>
      <c r="B90235" s="115">
        <v>44390.560867313914</v>
      </c>
      <c r="C90235" s="106">
        <v>69390</v>
      </c>
      <c r="D90235" s="106">
        <v>122902</v>
      </c>
      <c r="E90235" s="106" t="str">
        <f>VLOOKUP(C90235,Подписчики!A:C,2,0)</f>
        <v>UTC+2</v>
      </c>
      <c r="F90235" s="115"/>
    </row>
    <row r="90236" spans="1:6" ht="15.75" customHeight="1">
      <c r="A90236" s="106">
        <v>273532</v>
      </c>
      <c r="B90236" s="115">
        <v>44390.561333333339</v>
      </c>
      <c r="C90236" s="106">
        <v>53223</v>
      </c>
      <c r="D90236" s="106">
        <v>392434</v>
      </c>
      <c r="E90236" s="106" t="str">
        <f>VLOOKUP(C90236,Подписчики!A:C,2,0)</f>
        <v>UTC+1</v>
      </c>
      <c r="F90236" s="115"/>
    </row>
    <row r="90237" spans="1:6" ht="15.75" customHeight="1">
      <c r="A90237" s="106">
        <v>273534</v>
      </c>
      <c r="B90237" s="115">
        <v>44390.562889967638</v>
      </c>
      <c r="C90237" s="106">
        <v>27034</v>
      </c>
      <c r="D90237" s="106">
        <v>192174</v>
      </c>
      <c r="E90237" s="106" t="str">
        <f>VLOOKUP(C90237,Подписчики!A:C,2,0)</f>
        <v>UTC+3</v>
      </c>
      <c r="F90237" s="115"/>
    </row>
    <row r="90238" spans="1:6" ht="15.75" customHeight="1">
      <c r="A90238" s="106">
        <v>273537</v>
      </c>
      <c r="B90238" s="115">
        <v>44390.564103559867</v>
      </c>
      <c r="C90238" s="106">
        <v>16321</v>
      </c>
      <c r="D90238" s="106">
        <v>63666</v>
      </c>
      <c r="E90238" s="106" t="str">
        <f>VLOOKUP(C90238,Подписчики!A:C,2,0)</f>
        <v>UTC+2</v>
      </c>
      <c r="F90238" s="115"/>
    </row>
    <row r="90239" spans="1:6" ht="15.75" customHeight="1">
      <c r="A90239" s="106">
        <v>273540</v>
      </c>
      <c r="B90239" s="115">
        <v>44390.565317152104</v>
      </c>
      <c r="C90239" s="106">
        <v>105499</v>
      </c>
      <c r="D90239" s="106">
        <v>447763</v>
      </c>
      <c r="E90239" s="106" t="str">
        <f>VLOOKUP(C90239,Подписчики!A:C,2,0)</f>
        <v>UTC+1</v>
      </c>
      <c r="F90239" s="115"/>
    </row>
    <row r="90240" spans="1:6" ht="15.75" customHeight="1">
      <c r="A90240" s="106">
        <v>273542</v>
      </c>
      <c r="B90240" s="115">
        <v>44390.566530744341</v>
      </c>
      <c r="C90240" s="106">
        <v>52031</v>
      </c>
      <c r="D90240" s="106">
        <v>397531</v>
      </c>
      <c r="E90240" s="106" t="str">
        <f>VLOOKUP(C90240,Подписчики!A:C,2,0)</f>
        <v>UTC+4</v>
      </c>
      <c r="F90240" s="115"/>
    </row>
    <row r="90241" spans="1:6" ht="15.75" customHeight="1">
      <c r="A90241" s="106">
        <v>273546</v>
      </c>
      <c r="B90241" s="115">
        <v>44390.566935275085</v>
      </c>
      <c r="C90241" s="106">
        <v>314192</v>
      </c>
      <c r="D90241" s="106">
        <v>440825</v>
      </c>
      <c r="E90241" s="106" t="str">
        <f>VLOOKUP(C90241,Подписчики!A:C,2,0)</f>
        <v>UTC+1</v>
      </c>
      <c r="F90241" s="115"/>
    </row>
    <row r="90242" spans="1:6" ht="15.75" customHeight="1">
      <c r="A90242" s="106">
        <v>273547</v>
      </c>
      <c r="B90242" s="115">
        <v>44390.567339805821</v>
      </c>
      <c r="C90242" s="106">
        <v>107884</v>
      </c>
      <c r="D90242" s="106">
        <v>411922</v>
      </c>
      <c r="E90242" s="106" t="str">
        <f>VLOOKUP(C90242,Подписчики!A:C,2,0)</f>
        <v>UTC+2</v>
      </c>
      <c r="F90242" s="115"/>
    </row>
    <row r="90243" spans="1:6" ht="15.75" customHeight="1">
      <c r="A90243" s="106">
        <v>273552</v>
      </c>
      <c r="B90243" s="115">
        <v>44390.567339805828</v>
      </c>
      <c r="C90243" s="106">
        <v>294578</v>
      </c>
      <c r="D90243" s="106">
        <v>187118</v>
      </c>
      <c r="E90243" s="106" t="str">
        <f>VLOOKUP(C90243,Подписчики!A:C,2,0)</f>
        <v>UTC+6</v>
      </c>
      <c r="F90243" s="115"/>
    </row>
    <row r="90244" spans="1:6" ht="15.75" customHeight="1">
      <c r="A90244" s="106">
        <v>273555</v>
      </c>
      <c r="B90244" s="115">
        <v>44390.567666666662</v>
      </c>
      <c r="C90244" s="106">
        <v>33196</v>
      </c>
      <c r="D90244" s="106">
        <v>191893</v>
      </c>
      <c r="E90244" s="106" t="str">
        <f>VLOOKUP(C90244,Подписчики!A:C,2,0)</f>
        <v>UTC+2</v>
      </c>
      <c r="F90244" s="115"/>
    </row>
    <row r="90245" spans="1:6" ht="15.75" customHeight="1">
      <c r="A90245" s="106">
        <v>273559</v>
      </c>
      <c r="B90245" s="115">
        <v>44390.569362459544</v>
      </c>
      <c r="C90245" s="106">
        <v>328470</v>
      </c>
      <c r="D90245" s="106">
        <v>411922</v>
      </c>
      <c r="E90245" s="106" t="str">
        <f>VLOOKUP(C90245,Подписчики!A:C,2,0)</f>
        <v>UTC+3</v>
      </c>
      <c r="F90245" s="115"/>
    </row>
    <row r="90246" spans="1:6" ht="15.75" customHeight="1">
      <c r="A90246" s="106">
        <v>273563</v>
      </c>
      <c r="B90246" s="115">
        <v>44390.570576051774</v>
      </c>
      <c r="C90246" s="106">
        <v>261061</v>
      </c>
      <c r="D90246" s="106">
        <v>158978</v>
      </c>
      <c r="E90246" s="106" t="str">
        <f>VLOOKUP(C90246,Подписчики!A:C,2,0)</f>
        <v>UTC+2</v>
      </c>
      <c r="F90246" s="115"/>
    </row>
    <row r="90247" spans="1:6" ht="15.75" customHeight="1">
      <c r="A90247" s="106">
        <v>273567</v>
      </c>
      <c r="B90247" s="115">
        <v>44390.571385113268</v>
      </c>
      <c r="C90247" s="106">
        <v>41649</v>
      </c>
      <c r="D90247" s="106">
        <v>312954</v>
      </c>
      <c r="E90247" s="106" t="str">
        <f>VLOOKUP(C90247,Подписчики!A:C,2,0)</f>
        <v>UTC+0</v>
      </c>
      <c r="F90247" s="115"/>
    </row>
    <row r="90248" spans="1:6" ht="15.75" customHeight="1">
      <c r="A90248" s="106">
        <v>273572</v>
      </c>
      <c r="B90248" s="115">
        <v>44390.571789644011</v>
      </c>
      <c r="C90248" s="106">
        <v>327048</v>
      </c>
      <c r="D90248" s="106">
        <v>298196</v>
      </c>
      <c r="E90248" s="106" t="str">
        <f>VLOOKUP(C90248,Подписчики!A:C,2,0)</f>
        <v>UTC+5</v>
      </c>
      <c r="F90248" s="115"/>
    </row>
    <row r="90249" spans="1:6" ht="15.75" customHeight="1">
      <c r="A90249" s="106">
        <v>273574</v>
      </c>
      <c r="B90249" s="115">
        <v>44390.571789644018</v>
      </c>
      <c r="C90249" s="106">
        <v>158471</v>
      </c>
      <c r="D90249" s="106">
        <v>221628</v>
      </c>
      <c r="E90249" s="106" t="str">
        <f>VLOOKUP(C90249,Подписчики!A:C,2,0)</f>
        <v>UTC+1</v>
      </c>
      <c r="F90249" s="115"/>
    </row>
    <row r="90250" spans="1:6" ht="15.75" customHeight="1">
      <c r="A90250" s="106">
        <v>273575</v>
      </c>
      <c r="B90250" s="115">
        <v>44390.572194174754</v>
      </c>
      <c r="C90250" s="106">
        <v>1887</v>
      </c>
      <c r="D90250" s="106">
        <v>218484</v>
      </c>
      <c r="E90250" s="106" t="str">
        <f>VLOOKUP(C90250,Подписчики!A:C,2,0)</f>
        <v>UTC+2</v>
      </c>
      <c r="F90250" s="115"/>
    </row>
    <row r="90251" spans="1:6" ht="15.75" customHeight="1">
      <c r="A90251" s="106">
        <v>273577</v>
      </c>
      <c r="B90251" s="115">
        <v>44390.573003236248</v>
      </c>
      <c r="C90251" s="106">
        <v>315781</v>
      </c>
      <c r="D90251" s="106">
        <v>153893</v>
      </c>
      <c r="E90251" s="106" t="str">
        <f>VLOOKUP(C90251,Подписчики!A:C,2,0)</f>
        <v>UTC+0</v>
      </c>
      <c r="F90251" s="115"/>
    </row>
    <row r="90252" spans="1:6" ht="15.75" customHeight="1">
      <c r="A90252" s="106">
        <v>273582</v>
      </c>
      <c r="B90252" s="115">
        <v>44390.573407766991</v>
      </c>
      <c r="C90252" s="106">
        <v>208264</v>
      </c>
      <c r="D90252" s="106">
        <v>175948</v>
      </c>
      <c r="E90252" s="106" t="str">
        <f>VLOOKUP(C90252,Подписчики!A:C,2,0)</f>
        <v>UTC+1</v>
      </c>
      <c r="F90252" s="115"/>
    </row>
    <row r="90253" spans="1:6" ht="15.75" customHeight="1">
      <c r="A90253" s="106">
        <v>273587</v>
      </c>
      <c r="B90253" s="115">
        <v>44390.574216828478</v>
      </c>
      <c r="C90253" s="106">
        <v>63381</v>
      </c>
      <c r="D90253" s="106">
        <v>347393</v>
      </c>
      <c r="E90253" s="106" t="str">
        <f>VLOOKUP(C90253,Подписчики!A:C,2,0)</f>
        <v>UTC+3</v>
      </c>
      <c r="F90253" s="115"/>
    </row>
    <row r="90254" spans="1:6" ht="15.75" customHeight="1">
      <c r="A90254" s="106">
        <v>273588</v>
      </c>
      <c r="B90254" s="115">
        <v>44390.576644012945</v>
      </c>
      <c r="C90254" s="106">
        <v>316182</v>
      </c>
      <c r="D90254" s="106">
        <v>124632</v>
      </c>
      <c r="E90254" s="106" t="str">
        <f>VLOOKUP(C90254,Подписчики!A:C,2,0)</f>
        <v>UTC+5</v>
      </c>
      <c r="F90254" s="115"/>
    </row>
    <row r="90255" spans="1:6" ht="15.75" customHeight="1">
      <c r="A90255" s="106">
        <v>273593</v>
      </c>
      <c r="B90255" s="115">
        <v>44390.577048543688</v>
      </c>
      <c r="C90255" s="106">
        <v>53695</v>
      </c>
      <c r="D90255" s="106">
        <v>411922</v>
      </c>
      <c r="E90255" s="106" t="str">
        <f>VLOOKUP(C90255,Подписчики!A:C,2,0)</f>
        <v>UTC+6</v>
      </c>
      <c r="F90255" s="115"/>
    </row>
    <row r="90256" spans="1:6" ht="15.75" customHeight="1">
      <c r="A90256" s="106">
        <v>273596</v>
      </c>
      <c r="B90256" s="115">
        <v>44390.577048543695</v>
      </c>
      <c r="C90256" s="106">
        <v>222699</v>
      </c>
      <c r="D90256" s="106">
        <v>439981</v>
      </c>
      <c r="E90256" s="106" t="str">
        <f>VLOOKUP(C90256,Подписчики!A:C,2,0)</f>
        <v>UTC+10</v>
      </c>
      <c r="F90256" s="115"/>
    </row>
    <row r="90257" spans="1:6" ht="15.75" customHeight="1">
      <c r="A90257" s="106">
        <v>273598</v>
      </c>
      <c r="B90257" s="115">
        <v>44390.577453074431</v>
      </c>
      <c r="C90257" s="106">
        <v>39780</v>
      </c>
      <c r="D90257" s="106">
        <v>112334</v>
      </c>
      <c r="E90257" s="106" t="str">
        <f>VLOOKUP(C90257,Подписчики!A:C,2,0)</f>
        <v>UTC+3</v>
      </c>
      <c r="F90257" s="115"/>
    </row>
    <row r="90258" spans="1:6" ht="15.75" customHeight="1">
      <c r="A90258" s="106">
        <v>273599</v>
      </c>
      <c r="B90258" s="115">
        <v>44390.577453074431</v>
      </c>
      <c r="C90258" s="106">
        <v>285760</v>
      </c>
      <c r="D90258" s="106">
        <v>431288</v>
      </c>
      <c r="E90258" s="106" t="str">
        <f>VLOOKUP(C90258,Подписчики!A:C,2,0)</f>
        <v>UTC+3</v>
      </c>
      <c r="F90258" s="115"/>
    </row>
    <row r="90259" spans="1:6" ht="15.75" customHeight="1">
      <c r="A90259" s="106">
        <v>273602</v>
      </c>
      <c r="B90259" s="115">
        <v>44390.577857605182</v>
      </c>
      <c r="C90259" s="106">
        <v>244702</v>
      </c>
      <c r="D90259" s="106">
        <v>411922</v>
      </c>
      <c r="E90259" s="106" t="str">
        <f>VLOOKUP(C90259,Подписчики!A:C,2,0)</f>
        <v>UTC+4</v>
      </c>
      <c r="F90259" s="115"/>
    </row>
    <row r="90260" spans="1:6" ht="15.75" customHeight="1">
      <c r="A90260" s="106">
        <v>273603</v>
      </c>
      <c r="B90260" s="115">
        <v>44390.579071197411</v>
      </c>
      <c r="C90260" s="106">
        <v>84683</v>
      </c>
      <c r="D90260" s="106">
        <v>407315</v>
      </c>
      <c r="E90260" s="106" t="str">
        <f>VLOOKUP(C90260,Подписчики!A:C,2,0)</f>
        <v>UTC+3</v>
      </c>
      <c r="F90260" s="115"/>
    </row>
    <row r="90261" spans="1:6" ht="15.75" customHeight="1">
      <c r="A90261" s="106">
        <v>273608</v>
      </c>
      <c r="B90261" s="115">
        <v>44390.580284789641</v>
      </c>
      <c r="C90261" s="106">
        <v>42465</v>
      </c>
      <c r="D90261" s="106">
        <v>88863</v>
      </c>
      <c r="E90261" s="106" t="str">
        <f>VLOOKUP(C90261,Подписчики!A:C,2,0)</f>
        <v>UTC+2</v>
      </c>
      <c r="F90261" s="115"/>
    </row>
    <row r="90262" spans="1:6" ht="15.75" customHeight="1">
      <c r="A90262" s="106">
        <v>273612</v>
      </c>
      <c r="B90262" s="115">
        <v>44390.580284789641</v>
      </c>
      <c r="C90262" s="106">
        <v>52719</v>
      </c>
      <c r="D90262" s="106">
        <v>301748</v>
      </c>
      <c r="E90262" s="106" t="str">
        <f>VLOOKUP(C90262,Подписчики!A:C,2,0)</f>
        <v>UTC+2</v>
      </c>
      <c r="F90262" s="115"/>
    </row>
    <row r="90263" spans="1:6" ht="15.75" customHeight="1">
      <c r="A90263" s="106">
        <v>273613</v>
      </c>
      <c r="B90263" s="115">
        <v>44390.580284789641</v>
      </c>
      <c r="C90263" s="106">
        <v>339785</v>
      </c>
      <c r="D90263" s="106">
        <v>245930</v>
      </c>
      <c r="E90263" s="106" t="str">
        <f>VLOOKUP(C90263,Подписчики!A:C,2,0)</f>
        <v>UTC+2</v>
      </c>
      <c r="F90263" s="115"/>
    </row>
    <row r="90264" spans="1:6" ht="15.75" customHeight="1">
      <c r="A90264" s="106">
        <v>273616</v>
      </c>
      <c r="B90264" s="115">
        <v>44390.581498381878</v>
      </c>
      <c r="C90264" s="106">
        <v>1273</v>
      </c>
      <c r="D90264" s="106">
        <v>346056</v>
      </c>
      <c r="E90264" s="106" t="str">
        <f>VLOOKUP(C90264,Подписчики!A:C,2,0)</f>
        <v>UTC+1</v>
      </c>
      <c r="F90264" s="115"/>
    </row>
    <row r="90265" spans="1:6" ht="15.75" customHeight="1">
      <c r="A90265" s="106">
        <v>273617</v>
      </c>
      <c r="B90265" s="115">
        <v>44390.581498381878</v>
      </c>
      <c r="C90265" s="106">
        <v>24902</v>
      </c>
      <c r="D90265" s="106">
        <v>230507</v>
      </c>
      <c r="E90265" s="106" t="str">
        <f>VLOOKUP(C90265,Подписчики!A:C,2,0)</f>
        <v>UTC+5</v>
      </c>
      <c r="F90265" s="115"/>
    </row>
    <row r="90266" spans="1:6" ht="15.75" customHeight="1">
      <c r="A90266" s="106">
        <v>273618</v>
      </c>
      <c r="B90266" s="115">
        <v>44390.581498381878</v>
      </c>
      <c r="C90266" s="106">
        <v>59535</v>
      </c>
      <c r="D90266" s="106">
        <v>312954</v>
      </c>
      <c r="E90266" s="106" t="str">
        <f>VLOOKUP(C90266,Подписчики!A:C,2,0)</f>
        <v>UTC+1</v>
      </c>
      <c r="F90266" s="115"/>
    </row>
    <row r="90267" spans="1:6" ht="15.75" customHeight="1">
      <c r="A90267" s="106">
        <v>273619</v>
      </c>
      <c r="B90267" s="115">
        <v>44390.583116504858</v>
      </c>
      <c r="C90267" s="106">
        <v>213089</v>
      </c>
      <c r="D90267" s="106">
        <v>370276</v>
      </c>
      <c r="E90267" s="106" t="str">
        <f>VLOOKUP(C90267,Подписчики!A:C,2,0)</f>
        <v>UTC+1</v>
      </c>
      <c r="F90267" s="115"/>
    </row>
    <row r="90268" spans="1:6" ht="15.75" customHeight="1">
      <c r="A90268" s="106">
        <v>273623</v>
      </c>
      <c r="B90268" s="115">
        <v>44390.583521035602</v>
      </c>
      <c r="C90268" s="106">
        <v>108082</v>
      </c>
      <c r="D90268" s="106">
        <v>154256</v>
      </c>
      <c r="E90268" s="106" t="str">
        <f>VLOOKUP(C90268,Подписчики!A:C,2,0)</f>
        <v>UTC+6</v>
      </c>
      <c r="F90268" s="115"/>
    </row>
    <row r="90269" spans="1:6" ht="15.75" customHeight="1">
      <c r="A90269" s="106">
        <v>273626</v>
      </c>
      <c r="B90269" s="115">
        <v>44390.583925566345</v>
      </c>
      <c r="C90269" s="106">
        <v>296548</v>
      </c>
      <c r="D90269" s="106">
        <v>162482</v>
      </c>
      <c r="E90269" s="106" t="str">
        <f>VLOOKUP(C90269,Подписчики!A:C,2,0)</f>
        <v>UTC+3</v>
      </c>
      <c r="F90269" s="115"/>
    </row>
    <row r="90270" spans="1:6" ht="15.75" customHeight="1">
      <c r="A90270" s="106">
        <v>273628</v>
      </c>
      <c r="B90270" s="115">
        <v>44390.584666666662</v>
      </c>
      <c r="C90270" s="106">
        <v>86941</v>
      </c>
      <c r="D90270" s="106">
        <v>367087</v>
      </c>
      <c r="E90270" s="106" t="str">
        <f>VLOOKUP(C90270,Подписчики!A:C,2,0)</f>
        <v>UTC+2</v>
      </c>
      <c r="F90270" s="115"/>
    </row>
    <row r="90271" spans="1:6" ht="15.75" customHeight="1">
      <c r="A90271" s="106">
        <v>273629</v>
      </c>
      <c r="B90271" s="115">
        <v>44390.588779935279</v>
      </c>
      <c r="C90271" s="106">
        <v>200139</v>
      </c>
      <c r="D90271" s="106">
        <v>249345</v>
      </c>
      <c r="E90271" s="106" t="str">
        <f>VLOOKUP(C90271,Подписчики!A:C,2,0)</f>
        <v>UTC+3</v>
      </c>
      <c r="F90271" s="115"/>
    </row>
    <row r="90272" spans="1:6" ht="15.75" customHeight="1">
      <c r="A90272" s="106">
        <v>273633</v>
      </c>
      <c r="B90272" s="115">
        <v>44390.588779935279</v>
      </c>
      <c r="C90272" s="106">
        <v>340670</v>
      </c>
      <c r="D90272" s="106">
        <v>396787</v>
      </c>
      <c r="E90272" s="106" t="str">
        <f>VLOOKUP(C90272,Подписчики!A:C,2,0)</f>
        <v>UTC+3</v>
      </c>
      <c r="F90272" s="115"/>
    </row>
    <row r="90273" spans="1:6" ht="15.75" customHeight="1">
      <c r="A90273" s="106">
        <v>273635</v>
      </c>
      <c r="B90273" s="115">
        <v>44390.590802588995</v>
      </c>
      <c r="C90273" s="106">
        <v>166754</v>
      </c>
      <c r="D90273" s="106">
        <v>347393</v>
      </c>
      <c r="E90273" s="106" t="str">
        <f>VLOOKUP(C90273,Подписчики!A:C,2,0)</f>
        <v>UTC+0</v>
      </c>
      <c r="F90273" s="115"/>
    </row>
    <row r="90274" spans="1:6" ht="15.75" customHeight="1">
      <c r="A90274" s="106">
        <v>273639</v>
      </c>
      <c r="B90274" s="115">
        <v>44390.591611650481</v>
      </c>
      <c r="C90274" s="106">
        <v>220558</v>
      </c>
      <c r="D90274" s="106">
        <v>100414</v>
      </c>
      <c r="E90274" s="106" t="str">
        <f>VLOOKUP(C90274,Подписчики!A:C,2,0)</f>
        <v>UTC+2</v>
      </c>
      <c r="F90274" s="115"/>
    </row>
    <row r="90275" spans="1:6" ht="15.75" customHeight="1">
      <c r="A90275" s="106">
        <v>273640</v>
      </c>
      <c r="B90275" s="115">
        <v>44390.592333333334</v>
      </c>
      <c r="C90275" s="106">
        <v>174440</v>
      </c>
      <c r="D90275" s="106">
        <v>373415</v>
      </c>
      <c r="E90275" s="106" t="str">
        <f>VLOOKUP(C90275,Подписчики!A:C,2,0)</f>
        <v>UTC+1</v>
      </c>
      <c r="F90275" s="115"/>
    </row>
    <row r="90276" spans="1:6" ht="15.75" customHeight="1">
      <c r="A90276" s="106">
        <v>273643</v>
      </c>
      <c r="B90276" s="115">
        <v>44390.594443365699</v>
      </c>
      <c r="C90276" s="106">
        <v>101055</v>
      </c>
      <c r="D90276" s="106">
        <v>301748</v>
      </c>
      <c r="E90276" s="106" t="str">
        <f>VLOOKUP(C90276,Подписчики!A:C,2,0)</f>
        <v>UTC+1</v>
      </c>
      <c r="F90276" s="115"/>
    </row>
    <row r="90277" spans="1:6" ht="15.75" customHeight="1">
      <c r="A90277" s="106">
        <v>273645</v>
      </c>
      <c r="B90277" s="115">
        <v>44390.594847896435</v>
      </c>
      <c r="C90277" s="106">
        <v>19507</v>
      </c>
      <c r="D90277" s="106">
        <v>129410</v>
      </c>
      <c r="E90277" s="106" t="str">
        <f>VLOOKUP(C90277,Подписчики!A:C,2,0)</f>
        <v>UTC+2</v>
      </c>
      <c r="F90277" s="115"/>
    </row>
    <row r="90278" spans="1:6" ht="15.75" customHeight="1">
      <c r="A90278" s="106">
        <v>273650</v>
      </c>
      <c r="B90278" s="115">
        <v>44390.597679611652</v>
      </c>
      <c r="C90278" s="106">
        <v>256404</v>
      </c>
      <c r="D90278" s="106">
        <v>411922</v>
      </c>
      <c r="E90278" s="106" t="str">
        <f>VLOOKUP(C90278,Подписчики!A:C,2,0)</f>
        <v>UTC+1</v>
      </c>
      <c r="F90278" s="115"/>
    </row>
    <row r="90279" spans="1:6" ht="15.75" customHeight="1">
      <c r="A90279" s="106">
        <v>273652</v>
      </c>
      <c r="B90279" s="115">
        <v>44390.598488673138</v>
      </c>
      <c r="C90279" s="106">
        <v>202617</v>
      </c>
      <c r="D90279" s="106">
        <v>250679</v>
      </c>
      <c r="E90279" s="106" t="str">
        <f>VLOOKUP(C90279,Подписчики!A:C,2,0)</f>
        <v>UTC+3</v>
      </c>
      <c r="F90279" s="115"/>
    </row>
    <row r="90280" spans="1:6" ht="15.75" customHeight="1">
      <c r="A90280" s="106">
        <v>273656</v>
      </c>
      <c r="B90280" s="115">
        <v>44390.598488673138</v>
      </c>
      <c r="C90280" s="106">
        <v>343985</v>
      </c>
      <c r="D90280" s="106">
        <v>249070</v>
      </c>
      <c r="E90280" s="106" t="str">
        <f>VLOOKUP(C90280,Подписчики!A:C,2,0)</f>
        <v>UTC+3</v>
      </c>
      <c r="F90280" s="115"/>
    </row>
    <row r="90281" spans="1:6" ht="15.75" customHeight="1">
      <c r="A90281" s="106">
        <v>273657</v>
      </c>
      <c r="B90281" s="115">
        <v>44390.599297734632</v>
      </c>
      <c r="C90281" s="106">
        <v>157701</v>
      </c>
      <c r="D90281" s="106">
        <v>304128</v>
      </c>
      <c r="E90281" s="106" t="str">
        <f>VLOOKUP(C90281,Подписчики!A:C,2,0)</f>
        <v>UTC+1</v>
      </c>
      <c r="F90281" s="115"/>
    </row>
    <row r="90282" spans="1:6" ht="15.75" customHeight="1">
      <c r="A90282" s="106">
        <v>273661</v>
      </c>
      <c r="B90282" s="115">
        <v>44390.599702265368</v>
      </c>
      <c r="C90282" s="106">
        <v>51279</v>
      </c>
      <c r="D90282" s="106">
        <v>424394</v>
      </c>
      <c r="E90282" s="106" t="str">
        <f>VLOOKUP(C90282,Подписчики!A:C,2,0)</f>
        <v>UTC+2</v>
      </c>
      <c r="F90282" s="115"/>
    </row>
    <row r="90283" spans="1:6" ht="15.75" customHeight="1">
      <c r="A90283" s="106">
        <v>273664</v>
      </c>
      <c r="B90283" s="115">
        <v>44390.6</v>
      </c>
      <c r="C90283" s="106">
        <v>300307</v>
      </c>
      <c r="D90283" s="106">
        <v>21760</v>
      </c>
      <c r="E90283" s="106" t="str">
        <f>VLOOKUP(C90283,Подписчики!A:C,2,0)</f>
        <v>UTC+3</v>
      </c>
      <c r="F90283" s="115"/>
    </row>
    <row r="90284" spans="1:6" ht="15.75" customHeight="1">
      <c r="A90284" s="106">
        <v>273667</v>
      </c>
      <c r="B90284" s="115">
        <v>44390.600511326862</v>
      </c>
      <c r="C90284" s="106">
        <v>96965</v>
      </c>
      <c r="D90284" s="106">
        <v>470762</v>
      </c>
      <c r="E90284" s="106" t="str">
        <f>VLOOKUP(C90284,Подписчики!A:C,2,0)</f>
        <v>UTC+0</v>
      </c>
      <c r="F90284" s="115"/>
    </row>
    <row r="90285" spans="1:6" ht="15.75" customHeight="1">
      <c r="A90285" s="106">
        <v>273670</v>
      </c>
      <c r="B90285" s="115">
        <v>44390.600915857605</v>
      </c>
      <c r="C90285" s="106">
        <v>197137</v>
      </c>
      <c r="D90285" s="106">
        <v>366812</v>
      </c>
      <c r="E90285" s="106" t="str">
        <f>VLOOKUP(C90285,Подписчики!A:C,2,0)</f>
        <v>UTC+1</v>
      </c>
      <c r="F90285" s="115"/>
    </row>
    <row r="90286" spans="1:6" ht="15.75" customHeight="1">
      <c r="A90286" s="106">
        <v>273674</v>
      </c>
      <c r="B90286" s="115">
        <v>44390.600915857605</v>
      </c>
      <c r="C90286" s="106">
        <v>232707</v>
      </c>
      <c r="D90286" s="106">
        <v>88863</v>
      </c>
      <c r="E90286" s="106" t="str">
        <f>VLOOKUP(C90286,Подписчики!A:C,2,0)</f>
        <v>UTC+1</v>
      </c>
      <c r="F90286" s="115"/>
    </row>
    <row r="90287" spans="1:6" ht="15.75" customHeight="1">
      <c r="A90287" s="106">
        <v>273677</v>
      </c>
      <c r="B90287" s="115">
        <v>44390.601724919092</v>
      </c>
      <c r="C90287" s="106">
        <v>107078</v>
      </c>
      <c r="D90287" s="106">
        <v>351192</v>
      </c>
      <c r="E90287" s="106" t="str">
        <f>VLOOKUP(C90287,Подписчики!A:C,2,0)</f>
        <v>UTC+3</v>
      </c>
      <c r="F90287" s="115"/>
    </row>
    <row r="90288" spans="1:6" ht="15.75" customHeight="1">
      <c r="A90288" s="106">
        <v>273682</v>
      </c>
      <c r="B90288" s="115">
        <v>44390.601724919092</v>
      </c>
      <c r="C90288" s="106">
        <v>232531</v>
      </c>
      <c r="D90288" s="106">
        <v>103067</v>
      </c>
      <c r="E90288" s="106" t="str">
        <f>VLOOKUP(C90288,Подписчики!A:C,2,0)</f>
        <v>UTC+3</v>
      </c>
      <c r="F90288" s="115"/>
    </row>
    <row r="90289" spans="1:6" ht="15.75" customHeight="1">
      <c r="A90289" s="106">
        <v>273684</v>
      </c>
      <c r="B90289" s="115">
        <v>44390.602533980586</v>
      </c>
      <c r="C90289" s="106">
        <v>162975</v>
      </c>
      <c r="D90289" s="106">
        <v>468525</v>
      </c>
      <c r="E90289" s="106" t="str">
        <f>VLOOKUP(C90289,Подписчики!A:C,2,0)</f>
        <v>UTC+1</v>
      </c>
      <c r="F90289" s="115"/>
    </row>
    <row r="90290" spans="1:6" ht="15.75" customHeight="1">
      <c r="A90290" s="106">
        <v>273688</v>
      </c>
      <c r="B90290" s="115">
        <v>44390.602938511322</v>
      </c>
      <c r="C90290" s="106">
        <v>86992</v>
      </c>
      <c r="D90290" s="106">
        <v>458081</v>
      </c>
      <c r="E90290" s="106" t="str">
        <f>VLOOKUP(C90290,Подписчики!A:C,2,0)</f>
        <v>UTC+2</v>
      </c>
      <c r="F90290" s="115"/>
    </row>
    <row r="90291" spans="1:6" ht="15.75" customHeight="1">
      <c r="A90291" s="106">
        <v>273689</v>
      </c>
      <c r="B90291" s="115">
        <v>44390.609815533979</v>
      </c>
      <c r="C90291" s="106">
        <v>296295</v>
      </c>
      <c r="D90291" s="106">
        <v>411922</v>
      </c>
      <c r="E90291" s="106" t="str">
        <f>VLOOKUP(C90291,Подписчики!A:C,2,0)</f>
        <v>UTC+3</v>
      </c>
      <c r="F90291" s="115"/>
    </row>
    <row r="90292" spans="1:6" ht="15.75" customHeight="1">
      <c r="A90292" s="106">
        <v>273693</v>
      </c>
      <c r="B90292" s="115">
        <v>44390.610624595472</v>
      </c>
      <c r="C90292" s="106">
        <v>45058</v>
      </c>
      <c r="D90292" s="106">
        <v>66756</v>
      </c>
      <c r="E90292" s="106" t="str">
        <f>VLOOKUP(C90292,Подписчики!A:C,2,0)</f>
        <v>UTC+1</v>
      </c>
      <c r="F90292" s="115"/>
    </row>
    <row r="90293" spans="1:6" ht="15.75" customHeight="1">
      <c r="A90293" s="106">
        <v>273694</v>
      </c>
      <c r="B90293" s="115">
        <v>44390.611029126208</v>
      </c>
      <c r="C90293" s="106">
        <v>216297</v>
      </c>
      <c r="D90293" s="106">
        <v>347393</v>
      </c>
      <c r="E90293" s="106" t="str">
        <f>VLOOKUP(C90293,Подписчики!A:C,2,0)</f>
        <v>UTC+2</v>
      </c>
      <c r="F90293" s="115"/>
    </row>
    <row r="90294" spans="1:6" ht="15.75" customHeight="1">
      <c r="A90294" s="106">
        <v>273696</v>
      </c>
      <c r="B90294" s="115">
        <v>44390.611433656959</v>
      </c>
      <c r="C90294" s="106">
        <v>142055</v>
      </c>
      <c r="D90294" s="106">
        <v>115256</v>
      </c>
      <c r="E90294" s="106" t="str">
        <f>VLOOKUP(C90294,Подписчики!A:C,2,0)</f>
        <v>UTC+3</v>
      </c>
      <c r="F90294" s="115"/>
    </row>
    <row r="90295" spans="1:6" ht="15.75" customHeight="1">
      <c r="A90295" s="106">
        <v>273698</v>
      </c>
      <c r="B90295" s="115">
        <v>44390.611433656959</v>
      </c>
      <c r="C90295" s="106">
        <v>242801</v>
      </c>
      <c r="D90295" s="106">
        <v>436459</v>
      </c>
      <c r="E90295" s="106" t="str">
        <f>VLOOKUP(C90295,Подписчики!A:C,2,0)</f>
        <v>UTC+3</v>
      </c>
      <c r="F90295" s="115"/>
    </row>
    <row r="90296" spans="1:6" ht="15.75" customHeight="1">
      <c r="A90296" s="106">
        <v>273700</v>
      </c>
      <c r="B90296" s="115">
        <v>44390.611666666664</v>
      </c>
      <c r="C90296" s="106">
        <v>318702</v>
      </c>
      <c r="D90296" s="106">
        <v>430433</v>
      </c>
      <c r="E90296" s="106" t="str">
        <f>VLOOKUP(C90296,Подписчики!A:C,2,0)</f>
        <v>UTC+2</v>
      </c>
      <c r="F90296" s="115"/>
    </row>
    <row r="90297" spans="1:6" ht="15.75" customHeight="1">
      <c r="A90297" s="106">
        <v>273705</v>
      </c>
      <c r="B90297" s="115">
        <v>44390.611838187702</v>
      </c>
      <c r="C90297" s="106">
        <v>184058</v>
      </c>
      <c r="D90297" s="106">
        <v>155428</v>
      </c>
      <c r="E90297" s="106" t="str">
        <f>VLOOKUP(C90297,Подписчики!A:C,2,0)</f>
        <v>UTC+0</v>
      </c>
      <c r="F90297" s="115"/>
    </row>
    <row r="90298" spans="1:6" ht="15.75" customHeight="1">
      <c r="A90298" s="106">
        <v>273710</v>
      </c>
      <c r="B90298" s="115">
        <v>44390.612242718445</v>
      </c>
      <c r="C90298" s="106">
        <v>172859</v>
      </c>
      <c r="D90298" s="106">
        <v>158978</v>
      </c>
      <c r="E90298" s="106" t="str">
        <f>VLOOKUP(C90298,Подписчики!A:C,2,0)</f>
        <v>UTC+1</v>
      </c>
      <c r="F90298" s="115"/>
    </row>
    <row r="90299" spans="1:6" ht="15.75" customHeight="1">
      <c r="A90299" s="106">
        <v>273715</v>
      </c>
      <c r="B90299" s="115">
        <v>44390.612242718445</v>
      </c>
      <c r="C90299" s="106">
        <v>334399</v>
      </c>
      <c r="D90299" s="106">
        <v>227775</v>
      </c>
      <c r="E90299" s="106" t="str">
        <f>VLOOKUP(C90299,Подписчики!A:C,2,0)</f>
        <v>UTC+5</v>
      </c>
      <c r="F90299" s="115"/>
    </row>
    <row r="90300" spans="1:6" ht="15.75" customHeight="1">
      <c r="A90300" s="106">
        <v>273717</v>
      </c>
      <c r="B90300" s="115">
        <v>44390.613051779932</v>
      </c>
      <c r="C90300" s="106">
        <v>330714</v>
      </c>
      <c r="D90300" s="106">
        <v>351192</v>
      </c>
      <c r="E90300" s="106" t="str">
        <f>VLOOKUP(C90300,Подписчики!A:C,2,0)</f>
        <v>UTC+3</v>
      </c>
      <c r="F90300" s="115"/>
    </row>
    <row r="90301" spans="1:6" ht="15.75" customHeight="1">
      <c r="A90301" s="106">
        <v>273721</v>
      </c>
      <c r="B90301" s="115">
        <v>44390.613456310683</v>
      </c>
      <c r="C90301" s="106">
        <v>289738</v>
      </c>
      <c r="D90301" s="106">
        <v>459455</v>
      </c>
      <c r="E90301" s="106" t="str">
        <f>VLOOKUP(C90301,Подписчики!A:C,2,0)</f>
        <v>UTC+4</v>
      </c>
      <c r="F90301" s="115"/>
    </row>
    <row r="90302" spans="1:6" ht="15.75" customHeight="1">
      <c r="A90302" s="106">
        <v>273726</v>
      </c>
      <c r="B90302" s="115">
        <v>44390.613860841426</v>
      </c>
      <c r="C90302" s="106">
        <v>56082</v>
      </c>
      <c r="D90302" s="106">
        <v>470762</v>
      </c>
      <c r="E90302" s="106" t="str">
        <f>VLOOKUP(C90302,Подписчики!A:C,2,0)</f>
        <v>UTC+1</v>
      </c>
      <c r="F90302" s="115"/>
    </row>
    <row r="90303" spans="1:6" ht="15.75" customHeight="1">
      <c r="A90303" s="106">
        <v>273730</v>
      </c>
      <c r="B90303" s="115">
        <v>44390.614265372169</v>
      </c>
      <c r="C90303" s="106">
        <v>89546</v>
      </c>
      <c r="D90303" s="106">
        <v>115736</v>
      </c>
      <c r="E90303" s="106" t="str">
        <f>VLOOKUP(C90303,Подписчики!A:C,2,0)</f>
        <v>UTC+2</v>
      </c>
      <c r="F90303" s="115"/>
    </row>
    <row r="90304" spans="1:6" ht="15.75" customHeight="1">
      <c r="A90304" s="106">
        <v>273734</v>
      </c>
      <c r="B90304" s="115">
        <v>44390.614265372169</v>
      </c>
      <c r="C90304" s="106">
        <v>150466</v>
      </c>
      <c r="D90304" s="106">
        <v>351192</v>
      </c>
      <c r="E90304" s="106" t="str">
        <f>VLOOKUP(C90304,Подписчики!A:C,2,0)</f>
        <v>UTC+2</v>
      </c>
      <c r="F90304" s="115"/>
    </row>
    <row r="90305" spans="1:6" ht="15.75" customHeight="1">
      <c r="A90305" s="106">
        <v>273737</v>
      </c>
      <c r="B90305" s="115">
        <v>44390.614265372169</v>
      </c>
      <c r="C90305" s="106">
        <v>150759</v>
      </c>
      <c r="D90305" s="106">
        <v>304128</v>
      </c>
      <c r="E90305" s="106" t="str">
        <f>VLOOKUP(C90305,Подписчики!A:C,2,0)</f>
        <v>UTC+2</v>
      </c>
      <c r="F90305" s="115"/>
    </row>
    <row r="90306" spans="1:6" ht="15.75" customHeight="1">
      <c r="A90306" s="106">
        <v>273740</v>
      </c>
      <c r="B90306" s="115">
        <v>44390.614265372169</v>
      </c>
      <c r="C90306" s="106">
        <v>319356</v>
      </c>
      <c r="D90306" s="106">
        <v>254768</v>
      </c>
      <c r="E90306" s="106" t="str">
        <f>VLOOKUP(C90306,Подписчики!A:C,2,0)</f>
        <v>UTC+2</v>
      </c>
      <c r="F90306" s="115"/>
    </row>
    <row r="90307" spans="1:6" ht="15.75" customHeight="1">
      <c r="A90307" s="106">
        <v>273744</v>
      </c>
      <c r="B90307" s="115">
        <v>44390.614669902912</v>
      </c>
      <c r="C90307" s="106">
        <v>88747</v>
      </c>
      <c r="D90307" s="106">
        <v>230778</v>
      </c>
      <c r="E90307" s="106" t="str">
        <f>VLOOKUP(C90307,Подписчики!A:C,2,0)</f>
        <v>UTC+3</v>
      </c>
      <c r="F90307" s="115"/>
    </row>
    <row r="90308" spans="1:6" ht="15.75" customHeight="1">
      <c r="A90308" s="106">
        <v>273748</v>
      </c>
      <c r="B90308" s="115">
        <v>44390.615883495142</v>
      </c>
      <c r="C90308" s="106">
        <v>325851</v>
      </c>
      <c r="D90308" s="106">
        <v>411922</v>
      </c>
      <c r="E90308" s="106" t="str">
        <f>VLOOKUP(C90308,Подписчики!A:C,2,0)</f>
        <v>UTC+2</v>
      </c>
      <c r="F90308" s="115"/>
    </row>
    <row r="90309" spans="1:6" ht="15.75" customHeight="1">
      <c r="A90309" s="106">
        <v>273750</v>
      </c>
      <c r="B90309" s="115">
        <v>44390.616288025893</v>
      </c>
      <c r="C90309" s="106">
        <v>157471</v>
      </c>
      <c r="D90309" s="106">
        <v>347393</v>
      </c>
      <c r="E90309" s="106" t="str">
        <f>VLOOKUP(C90309,Подписчики!A:C,2,0)</f>
        <v>UTC+3</v>
      </c>
      <c r="F90309" s="115"/>
    </row>
    <row r="90310" spans="1:6" ht="15.75" customHeight="1">
      <c r="A90310" s="106">
        <v>273753</v>
      </c>
      <c r="B90310" s="115">
        <v>44390.617501618122</v>
      </c>
      <c r="C90310" s="106">
        <v>104742</v>
      </c>
      <c r="D90310" s="106">
        <v>477931</v>
      </c>
      <c r="E90310" s="106" t="str">
        <f>VLOOKUP(C90310,Подписчики!A:C,2,0)</f>
        <v>UTC+2</v>
      </c>
      <c r="F90310" s="115"/>
    </row>
    <row r="90311" spans="1:6" ht="15.75" customHeight="1">
      <c r="A90311" s="106">
        <v>273755</v>
      </c>
      <c r="B90311" s="115">
        <v>44390.617501618122</v>
      </c>
      <c r="C90311" s="106">
        <v>313292</v>
      </c>
      <c r="D90311" s="106">
        <v>258219</v>
      </c>
      <c r="E90311" s="106" t="str">
        <f>VLOOKUP(C90311,Подписчики!A:C,2,0)</f>
        <v>UTC+2</v>
      </c>
      <c r="F90311" s="115"/>
    </row>
    <row r="90312" spans="1:6" ht="15.75" customHeight="1">
      <c r="A90312" s="106">
        <v>273758</v>
      </c>
      <c r="B90312" s="115">
        <v>44390.617501618122</v>
      </c>
      <c r="C90312" s="106">
        <v>329132</v>
      </c>
      <c r="D90312" s="106">
        <v>392434</v>
      </c>
      <c r="E90312" s="106" t="str">
        <f>VLOOKUP(C90312,Подписчики!A:C,2,0)</f>
        <v>UTC+2</v>
      </c>
      <c r="F90312" s="115"/>
    </row>
    <row r="90313" spans="1:6" ht="15.75" customHeight="1">
      <c r="A90313" s="106">
        <v>273761</v>
      </c>
      <c r="B90313" s="115">
        <v>44390.618310679609</v>
      </c>
      <c r="C90313" s="106">
        <v>147237</v>
      </c>
      <c r="D90313" s="106">
        <v>65222</v>
      </c>
      <c r="E90313" s="106" t="str">
        <f>VLOOKUP(C90313,Подписчики!A:C,2,0)</f>
        <v>UTC+0</v>
      </c>
      <c r="F90313" s="115"/>
    </row>
    <row r="90314" spans="1:6" ht="15.75" customHeight="1">
      <c r="A90314" s="106">
        <v>273764</v>
      </c>
      <c r="B90314" s="115">
        <v>44390.619119741095</v>
      </c>
      <c r="C90314" s="106">
        <v>107770</v>
      </c>
      <c r="D90314" s="106">
        <v>74456</v>
      </c>
      <c r="E90314" s="106" t="str">
        <f>VLOOKUP(C90314,Подписчики!A:C,2,0)</f>
        <v>UTC+2</v>
      </c>
      <c r="F90314" s="115"/>
    </row>
    <row r="90315" spans="1:6" ht="15.75" customHeight="1">
      <c r="A90315" s="106">
        <v>273765</v>
      </c>
      <c r="B90315" s="115">
        <v>44390.619119741095</v>
      </c>
      <c r="C90315" s="106">
        <v>163220</v>
      </c>
      <c r="D90315" s="106">
        <v>433247</v>
      </c>
      <c r="E90315" s="106" t="str">
        <f>VLOOKUP(C90315,Подписчики!A:C,2,0)</f>
        <v>UTC+2</v>
      </c>
      <c r="F90315" s="115"/>
    </row>
    <row r="90316" spans="1:6" ht="15.75" customHeight="1">
      <c r="A90316" s="106">
        <v>273766</v>
      </c>
      <c r="B90316" s="115">
        <v>44390.619119741095</v>
      </c>
      <c r="C90316" s="106">
        <v>231988</v>
      </c>
      <c r="D90316" s="106">
        <v>204809</v>
      </c>
      <c r="E90316" s="106" t="str">
        <f>VLOOKUP(C90316,Подписчики!A:C,2,0)</f>
        <v>UTC+2</v>
      </c>
      <c r="F90316" s="115"/>
    </row>
    <row r="90317" spans="1:6" ht="15.75" customHeight="1">
      <c r="A90317" s="106">
        <v>273769</v>
      </c>
      <c r="B90317" s="115">
        <v>44390.619119741095</v>
      </c>
      <c r="C90317" s="106">
        <v>340186</v>
      </c>
      <c r="D90317" s="106">
        <v>79633</v>
      </c>
      <c r="E90317" s="106" t="str">
        <f>VLOOKUP(C90317,Подписчики!A:C,2,0)</f>
        <v>UTC+2</v>
      </c>
      <c r="F90317" s="115"/>
    </row>
    <row r="90318" spans="1:6" ht="15.75" customHeight="1">
      <c r="A90318" s="106">
        <v>273772</v>
      </c>
      <c r="B90318" s="115">
        <v>44390.619119741103</v>
      </c>
      <c r="C90318" s="106">
        <v>3966</v>
      </c>
      <c r="D90318" s="106">
        <v>250679</v>
      </c>
      <c r="E90318" s="106" t="str">
        <f>VLOOKUP(C90318,Подписчики!A:C,2,0)</f>
        <v>UTC+6</v>
      </c>
      <c r="F90318" s="115"/>
    </row>
    <row r="90319" spans="1:6" ht="15.75" customHeight="1">
      <c r="A90319" s="106">
        <v>273775</v>
      </c>
      <c r="B90319" s="115">
        <v>44390.620737864076</v>
      </c>
      <c r="C90319" s="106">
        <v>85371</v>
      </c>
      <c r="D90319" s="106">
        <v>347393</v>
      </c>
      <c r="E90319" s="106" t="str">
        <f>VLOOKUP(C90319,Подписчики!A:C,2,0)</f>
        <v>UTC+2</v>
      </c>
      <c r="F90319" s="115"/>
    </row>
    <row r="90320" spans="1:6" ht="15.75" customHeight="1">
      <c r="A90320" s="106">
        <v>273779</v>
      </c>
      <c r="B90320" s="115">
        <v>44390.620737864076</v>
      </c>
      <c r="C90320" s="106">
        <v>218970</v>
      </c>
      <c r="D90320" s="106">
        <v>137899</v>
      </c>
      <c r="E90320" s="106" t="str">
        <f>VLOOKUP(C90320,Подписчики!A:C,2,0)</f>
        <v>UTC+2</v>
      </c>
      <c r="F90320" s="115"/>
    </row>
    <row r="90321" spans="1:6" ht="15.75" customHeight="1">
      <c r="A90321" s="106">
        <v>273780</v>
      </c>
      <c r="B90321" s="115">
        <v>44390.621142394819</v>
      </c>
      <c r="C90321" s="106">
        <v>118843</v>
      </c>
      <c r="D90321" s="106">
        <v>112334</v>
      </c>
      <c r="E90321" s="106" t="str">
        <f>VLOOKUP(C90321,Подписчики!A:C,2,0)</f>
        <v>UTC+3</v>
      </c>
      <c r="F90321" s="115"/>
    </row>
    <row r="90322" spans="1:6" ht="15.75" customHeight="1">
      <c r="A90322" s="106">
        <v>273783</v>
      </c>
      <c r="B90322" s="115">
        <v>44390.621951456313</v>
      </c>
      <c r="C90322" s="106">
        <v>182121</v>
      </c>
      <c r="D90322" s="106">
        <v>258219</v>
      </c>
      <c r="E90322" s="106" t="str">
        <f>VLOOKUP(C90322,Подписчики!A:C,2,0)</f>
        <v>UTC+1</v>
      </c>
      <c r="F90322" s="115"/>
    </row>
    <row r="90323" spans="1:6" ht="15.75" customHeight="1">
      <c r="A90323" s="106">
        <v>273786</v>
      </c>
      <c r="B90323" s="115">
        <v>44390.622760517799</v>
      </c>
      <c r="C90323" s="106">
        <v>92453</v>
      </c>
      <c r="D90323" s="106">
        <v>235279</v>
      </c>
      <c r="E90323" s="106" t="str">
        <f>VLOOKUP(C90323,Подписчики!A:C,2,0)</f>
        <v>UTC+3</v>
      </c>
      <c r="F90323" s="115"/>
    </row>
    <row r="90324" spans="1:6" ht="15.75" customHeight="1">
      <c r="A90324" s="106">
        <v>273789</v>
      </c>
      <c r="B90324" s="115">
        <v>44390.622760517799</v>
      </c>
      <c r="C90324" s="106">
        <v>292984</v>
      </c>
      <c r="D90324" s="106">
        <v>153893</v>
      </c>
      <c r="E90324" s="106" t="str">
        <f>VLOOKUP(C90324,Подписчики!A:C,2,0)</f>
        <v>UTC+3</v>
      </c>
      <c r="F90324" s="115"/>
    </row>
    <row r="90325" spans="1:6" ht="15.75" customHeight="1">
      <c r="A90325" s="106">
        <v>273793</v>
      </c>
      <c r="B90325" s="115">
        <v>44390.62316504855</v>
      </c>
      <c r="C90325" s="106">
        <v>171004</v>
      </c>
      <c r="D90325" s="106">
        <v>118549</v>
      </c>
      <c r="E90325" s="106" t="str">
        <f>VLOOKUP(C90325,Подписчики!A:C,2,0)</f>
        <v>UTC+4</v>
      </c>
      <c r="F90325" s="115"/>
    </row>
    <row r="90326" spans="1:6" ht="15.75" customHeight="1">
      <c r="A90326" s="106">
        <v>273798</v>
      </c>
      <c r="B90326" s="115">
        <v>44390.623974110029</v>
      </c>
      <c r="C90326" s="106">
        <v>286011</v>
      </c>
      <c r="D90326" s="106">
        <v>88863</v>
      </c>
      <c r="E90326" s="106" t="str">
        <f>VLOOKUP(C90326,Подписчики!A:C,2,0)</f>
        <v>UTC+2</v>
      </c>
      <c r="F90326" s="115"/>
    </row>
    <row r="90327" spans="1:6" ht="15.75" customHeight="1">
      <c r="A90327" s="106">
        <v>273799</v>
      </c>
      <c r="B90327" s="115">
        <v>44390.624783171523</v>
      </c>
      <c r="C90327" s="106">
        <v>56929</v>
      </c>
      <c r="D90327" s="106">
        <v>230507</v>
      </c>
      <c r="E90327" s="106" t="str">
        <f>VLOOKUP(C90327,Подписчики!A:C,2,0)</f>
        <v>UTC+0</v>
      </c>
      <c r="F90327" s="115"/>
    </row>
    <row r="90328" spans="1:6" ht="15.75" customHeight="1">
      <c r="A90328" s="106">
        <v>273801</v>
      </c>
      <c r="B90328" s="115">
        <v>44390.625187702266</v>
      </c>
      <c r="C90328" s="106">
        <v>112085</v>
      </c>
      <c r="D90328" s="106">
        <v>184941</v>
      </c>
      <c r="E90328" s="106" t="str">
        <f>VLOOKUP(C90328,Подписчики!A:C,2,0)</f>
        <v>UTC+1</v>
      </c>
      <c r="F90328" s="115"/>
    </row>
    <row r="90329" spans="1:6" ht="15.75" customHeight="1">
      <c r="A90329" s="106">
        <v>273803</v>
      </c>
      <c r="B90329" s="115">
        <v>44390.626805825246</v>
      </c>
      <c r="C90329" s="106">
        <v>289666</v>
      </c>
      <c r="D90329" s="106">
        <v>114865</v>
      </c>
      <c r="E90329" s="106" t="str">
        <f>VLOOKUP(C90329,Подписчики!A:C,2,0)</f>
        <v>UTC+1</v>
      </c>
      <c r="F90329" s="115"/>
    </row>
    <row r="90330" spans="1:6" ht="15.75" customHeight="1">
      <c r="A90330" s="106">
        <v>273804</v>
      </c>
      <c r="B90330" s="115">
        <v>44390.627210355982</v>
      </c>
      <c r="C90330" s="106">
        <v>115888</v>
      </c>
      <c r="D90330" s="106">
        <v>158978</v>
      </c>
      <c r="E90330" s="106" t="str">
        <f>VLOOKUP(C90330,Подписчики!A:C,2,0)</f>
        <v>UTC+2</v>
      </c>
      <c r="F90330" s="115"/>
    </row>
    <row r="90331" spans="1:6" ht="15.75" customHeight="1">
      <c r="A90331" s="106">
        <v>273809</v>
      </c>
      <c r="B90331" s="115">
        <v>44390.627210355982</v>
      </c>
      <c r="C90331" s="106">
        <v>256486</v>
      </c>
      <c r="D90331" s="106">
        <v>343491</v>
      </c>
      <c r="E90331" s="106" t="str">
        <f>VLOOKUP(C90331,Подписчики!A:C,2,0)</f>
        <v>UTC+2</v>
      </c>
      <c r="F90331" s="115"/>
    </row>
    <row r="90332" spans="1:6" ht="15.75" customHeight="1">
      <c r="A90332" s="106">
        <v>273813</v>
      </c>
      <c r="B90332" s="115">
        <v>44390.628423948219</v>
      </c>
      <c r="C90332" s="106">
        <v>242944</v>
      </c>
      <c r="D90332" s="106">
        <v>426843</v>
      </c>
      <c r="E90332" s="106" t="str">
        <f>VLOOKUP(C90332,Подписчики!A:C,2,0)</f>
        <v>UTC+1</v>
      </c>
      <c r="F90332" s="115"/>
    </row>
    <row r="90333" spans="1:6" ht="15.75" customHeight="1">
      <c r="A90333" s="106">
        <v>273815</v>
      </c>
      <c r="B90333" s="115">
        <v>44390.628828478963</v>
      </c>
      <c r="C90333" s="106">
        <v>82383</v>
      </c>
      <c r="D90333" s="106">
        <v>472712</v>
      </c>
      <c r="E90333" s="106" t="str">
        <f>VLOOKUP(C90333,Подписчики!A:C,2,0)</f>
        <v>UTC+2</v>
      </c>
      <c r="F90333" s="115"/>
    </row>
    <row r="90334" spans="1:6" ht="15.75" customHeight="1">
      <c r="A90334" s="106">
        <v>273817</v>
      </c>
      <c r="B90334" s="115">
        <v>44390.629637540456</v>
      </c>
      <c r="C90334" s="106">
        <v>227198</v>
      </c>
      <c r="D90334" s="106">
        <v>130005</v>
      </c>
      <c r="E90334" s="106" t="str">
        <f>VLOOKUP(C90334,Подписчики!A:C,2,0)</f>
        <v>UTC+4</v>
      </c>
      <c r="F90334" s="115"/>
    </row>
    <row r="90335" spans="1:6" ht="15.75" customHeight="1">
      <c r="A90335" s="106">
        <v>273822</v>
      </c>
      <c r="B90335" s="115">
        <v>44390.630042071192</v>
      </c>
      <c r="C90335" s="106">
        <v>123336</v>
      </c>
      <c r="D90335" s="106">
        <v>326065</v>
      </c>
      <c r="E90335" s="106" t="str">
        <f>VLOOKUP(C90335,Подписчики!A:C,2,0)</f>
        <v>UTC+5</v>
      </c>
      <c r="F90335" s="115"/>
    </row>
    <row r="90336" spans="1:6" ht="15.75" customHeight="1">
      <c r="A90336" s="106">
        <v>273826</v>
      </c>
      <c r="B90336" s="115">
        <v>44390.630446601943</v>
      </c>
      <c r="C90336" s="106">
        <v>217477</v>
      </c>
      <c r="D90336" s="106">
        <v>320940</v>
      </c>
      <c r="E90336" s="106" t="str">
        <f>VLOOKUP(C90336,Подписчики!A:C,2,0)</f>
        <v>UTC+6</v>
      </c>
      <c r="F90336" s="115"/>
    </row>
    <row r="90337" spans="1:6" ht="15.75" customHeight="1">
      <c r="A90337" s="106">
        <v>273829</v>
      </c>
      <c r="B90337" s="115">
        <v>44390.630851132686</v>
      </c>
      <c r="C90337" s="106">
        <v>327733</v>
      </c>
      <c r="D90337" s="106">
        <v>262099</v>
      </c>
      <c r="E90337" s="106" t="str">
        <f>VLOOKUP(C90337,Подписчики!A:C,2,0)</f>
        <v>UTC+3</v>
      </c>
      <c r="F90337" s="115"/>
    </row>
    <row r="90338" spans="1:6" ht="15.75" customHeight="1">
      <c r="A90338" s="106">
        <v>273834</v>
      </c>
      <c r="B90338" s="115">
        <v>44390.632064724916</v>
      </c>
      <c r="C90338" s="106">
        <v>188375</v>
      </c>
      <c r="D90338" s="106">
        <v>75550</v>
      </c>
      <c r="E90338" s="106" t="str">
        <f>VLOOKUP(C90338,Подписчики!A:C,2,0)</f>
        <v>UTC+2</v>
      </c>
      <c r="F90338" s="115"/>
    </row>
    <row r="90339" spans="1:6" ht="15.75" customHeight="1">
      <c r="A90339" s="106">
        <v>273839</v>
      </c>
      <c r="B90339" s="115">
        <v>44390.632064724916</v>
      </c>
      <c r="C90339" s="106">
        <v>224094</v>
      </c>
      <c r="D90339" s="106">
        <v>411922</v>
      </c>
      <c r="E90339" s="106" t="str">
        <f>VLOOKUP(C90339,Подписчики!A:C,2,0)</f>
        <v>UTC+2</v>
      </c>
      <c r="F90339" s="115"/>
    </row>
    <row r="90340" spans="1:6" ht="15.75" customHeight="1">
      <c r="A90340" s="106">
        <v>273843</v>
      </c>
      <c r="B90340" s="115">
        <v>44390.632064724916</v>
      </c>
      <c r="C90340" s="106">
        <v>267900</v>
      </c>
      <c r="D90340" s="106">
        <v>297015</v>
      </c>
      <c r="E90340" s="106" t="str">
        <f>VLOOKUP(C90340,Подписчики!A:C,2,0)</f>
        <v>UTC+2</v>
      </c>
      <c r="F90340" s="115"/>
    </row>
    <row r="90341" spans="1:6" ht="15.75" customHeight="1">
      <c r="A90341" s="106">
        <v>273847</v>
      </c>
      <c r="B90341" s="115">
        <v>44390.632064724916</v>
      </c>
      <c r="C90341" s="106">
        <v>317688</v>
      </c>
      <c r="D90341" s="106">
        <v>303258</v>
      </c>
      <c r="E90341" s="106" t="str">
        <f>VLOOKUP(C90341,Подписчики!A:C,2,0)</f>
        <v>UTC+2</v>
      </c>
      <c r="F90341" s="115"/>
    </row>
    <row r="90342" spans="1:6" ht="15.75" customHeight="1">
      <c r="A90342" s="106">
        <v>273850</v>
      </c>
      <c r="B90342" s="115">
        <v>44390.632469255666</v>
      </c>
      <c r="C90342" s="106">
        <v>80538</v>
      </c>
      <c r="D90342" s="106">
        <v>21760</v>
      </c>
      <c r="E90342" s="106" t="str">
        <f>VLOOKUP(C90342,Подписчики!A:C,2,0)</f>
        <v>UTC+7</v>
      </c>
      <c r="F90342" s="115"/>
    </row>
    <row r="90343" spans="1:6" ht="15.75" customHeight="1">
      <c r="A90343" s="106">
        <v>273855</v>
      </c>
      <c r="B90343" s="115">
        <v>44390.632469255666</v>
      </c>
      <c r="C90343" s="106">
        <v>315036</v>
      </c>
      <c r="D90343" s="106">
        <v>5151</v>
      </c>
      <c r="E90343" s="106" t="str">
        <f>VLOOKUP(C90343,Подписчики!A:C,2,0)</f>
        <v>UTC+3</v>
      </c>
      <c r="F90343" s="115"/>
    </row>
    <row r="90344" spans="1:6" ht="15.75" customHeight="1">
      <c r="A90344" s="106">
        <v>273859</v>
      </c>
      <c r="B90344" s="115">
        <v>44390.632469255666</v>
      </c>
      <c r="C90344" s="106">
        <v>328509</v>
      </c>
      <c r="D90344" s="106">
        <v>73643</v>
      </c>
      <c r="E90344" s="106" t="str">
        <f>VLOOKUP(C90344,Подписчики!A:C,2,0)</f>
        <v>UTC+3</v>
      </c>
      <c r="F90344" s="115"/>
    </row>
    <row r="90345" spans="1:6" ht="15.75" customHeight="1">
      <c r="A90345" s="106">
        <v>273863</v>
      </c>
      <c r="B90345" s="115">
        <v>44390.634087378639</v>
      </c>
      <c r="C90345" s="106">
        <v>307001</v>
      </c>
      <c r="D90345" s="106">
        <v>52293</v>
      </c>
      <c r="E90345" s="106" t="str">
        <f>VLOOKUP(C90345,Подписчики!A:C,2,0)</f>
        <v>UTC+3</v>
      </c>
      <c r="F90345" s="115"/>
    </row>
    <row r="90346" spans="1:6" ht="15.75" customHeight="1">
      <c r="A90346" s="106">
        <v>273868</v>
      </c>
      <c r="B90346" s="115">
        <v>44390.636110032363</v>
      </c>
      <c r="C90346" s="106">
        <v>7564</v>
      </c>
      <c r="D90346" s="106">
        <v>391162</v>
      </c>
      <c r="E90346" s="106" t="str">
        <f>VLOOKUP(C90346,Подписчики!A:C,2,0)</f>
        <v>UTC+0</v>
      </c>
      <c r="F90346" s="115"/>
    </row>
    <row r="90347" spans="1:6" ht="15.75" customHeight="1">
      <c r="A90347" s="106">
        <v>273869</v>
      </c>
      <c r="B90347" s="115">
        <v>44390.636110032363</v>
      </c>
      <c r="C90347" s="106">
        <v>199089</v>
      </c>
      <c r="D90347" s="106">
        <v>472712</v>
      </c>
      <c r="E90347" s="106" t="str">
        <f>VLOOKUP(C90347,Подписчики!A:C,2,0)</f>
        <v>UTC+4</v>
      </c>
      <c r="F90347" s="115"/>
    </row>
    <row r="90348" spans="1:6" ht="15.75" customHeight="1">
      <c r="A90348" s="106">
        <v>273874</v>
      </c>
      <c r="B90348" s="115">
        <v>44390.636514563106</v>
      </c>
      <c r="C90348" s="106">
        <v>130562</v>
      </c>
      <c r="D90348" s="106">
        <v>411922</v>
      </c>
      <c r="E90348" s="106" t="str">
        <f>VLOOKUP(C90348,Подписчики!A:C,2,0)</f>
        <v>UTC+1</v>
      </c>
      <c r="F90348" s="115"/>
    </row>
    <row r="90349" spans="1:6" ht="15.75" customHeight="1">
      <c r="A90349" s="106">
        <v>273875</v>
      </c>
      <c r="B90349" s="115">
        <v>44390.638132686086</v>
      </c>
      <c r="C90349" s="106">
        <v>199274</v>
      </c>
      <c r="D90349" s="106">
        <v>411922</v>
      </c>
      <c r="E90349" s="106" t="str">
        <f>VLOOKUP(C90349,Подписчики!A:C,2,0)</f>
        <v>UTC+1</v>
      </c>
      <c r="F90349" s="115"/>
    </row>
    <row r="90350" spans="1:6" ht="15.75" customHeight="1">
      <c r="A90350" s="106">
        <v>273880</v>
      </c>
      <c r="B90350" s="115">
        <v>44390.640559870553</v>
      </c>
      <c r="C90350" s="106">
        <v>203591</v>
      </c>
      <c r="D90350" s="106">
        <v>204394</v>
      </c>
      <c r="E90350" s="106" t="str">
        <f>VLOOKUP(C90350,Подписчики!A:C,2,0)</f>
        <v>UTC+3</v>
      </c>
      <c r="F90350" s="115"/>
    </row>
    <row r="90351" spans="1:6" ht="15.75" customHeight="1">
      <c r="A90351" s="106">
        <v>273882</v>
      </c>
      <c r="B90351" s="115">
        <v>44390.64136893204</v>
      </c>
      <c r="C90351" s="106">
        <v>213845</v>
      </c>
      <c r="D90351" s="106">
        <v>351192</v>
      </c>
      <c r="E90351" s="106" t="str">
        <f>VLOOKUP(C90351,Подписчики!A:C,2,0)</f>
        <v>UTC+1</v>
      </c>
      <c r="F90351" s="115"/>
    </row>
    <row r="90352" spans="1:6" ht="15.75" customHeight="1">
      <c r="A90352" s="106">
        <v>273885</v>
      </c>
      <c r="B90352" s="115">
        <v>44390.64420064725</v>
      </c>
      <c r="C90352" s="106">
        <v>1559</v>
      </c>
      <c r="D90352" s="106">
        <v>227775</v>
      </c>
      <c r="E90352" s="106" t="str">
        <f>VLOOKUP(C90352,Подписчики!A:C,2,0)</f>
        <v>UTC+0</v>
      </c>
      <c r="F90352" s="115"/>
    </row>
    <row r="90353" spans="1:6" ht="15.75" customHeight="1">
      <c r="A90353" s="106">
        <v>273887</v>
      </c>
      <c r="B90353" s="115">
        <v>44390.64541423948</v>
      </c>
      <c r="C90353" s="106">
        <v>112109</v>
      </c>
      <c r="D90353" s="106">
        <v>234810</v>
      </c>
      <c r="E90353" s="106" t="str">
        <f>VLOOKUP(C90353,Подписчики!A:C,2,0)</f>
        <v>UTC+3</v>
      </c>
      <c r="F90353" s="115"/>
    </row>
    <row r="90354" spans="1:6" ht="15.75" customHeight="1">
      <c r="A90354" s="106">
        <v>273888</v>
      </c>
      <c r="B90354" s="115">
        <v>44390.64581877023</v>
      </c>
      <c r="C90354" s="106">
        <v>6898</v>
      </c>
      <c r="D90354" s="106">
        <v>473327</v>
      </c>
      <c r="E90354" s="106" t="str">
        <f>VLOOKUP(C90354,Подписчики!A:C,2,0)</f>
        <v>UTC+0</v>
      </c>
      <c r="F90354" s="115"/>
    </row>
    <row r="90355" spans="1:6" ht="15.75" customHeight="1">
      <c r="A90355" s="106">
        <v>273893</v>
      </c>
      <c r="B90355" s="115">
        <v>44390.64581877023</v>
      </c>
      <c r="C90355" s="106">
        <v>274380</v>
      </c>
      <c r="D90355" s="106">
        <v>251574</v>
      </c>
      <c r="E90355" s="106" t="str">
        <f>VLOOKUP(C90355,Подписчики!A:C,2,0)</f>
        <v>UTC+4</v>
      </c>
      <c r="F90355" s="115"/>
    </row>
    <row r="90356" spans="1:6" ht="15.75" customHeight="1">
      <c r="A90356" s="106">
        <v>273897</v>
      </c>
      <c r="B90356" s="115">
        <v>44390.646223300966</v>
      </c>
      <c r="C90356" s="106">
        <v>339534</v>
      </c>
      <c r="D90356" s="106">
        <v>88863</v>
      </c>
      <c r="E90356" s="106" t="str">
        <f>VLOOKUP(C90356,Подписчики!A:C,2,0)</f>
        <v>UTC+5</v>
      </c>
      <c r="F90356" s="115"/>
    </row>
    <row r="90357" spans="1:6" ht="15.75" customHeight="1">
      <c r="A90357" s="106">
        <v>273902</v>
      </c>
      <c r="B90357" s="115">
        <v>44390.646627831709</v>
      </c>
      <c r="C90357" s="106">
        <v>58924</v>
      </c>
      <c r="D90357" s="106">
        <v>411922</v>
      </c>
      <c r="E90357" s="106" t="str">
        <f>VLOOKUP(C90357,Подписчики!A:C,2,0)</f>
        <v>UTC+2</v>
      </c>
      <c r="F90357" s="115"/>
    </row>
    <row r="90358" spans="1:6" ht="15.75" customHeight="1">
      <c r="A90358" s="106">
        <v>273907</v>
      </c>
      <c r="B90358" s="115">
        <v>44390.64865048544</v>
      </c>
      <c r="C90358" s="106">
        <v>139330</v>
      </c>
      <c r="D90358" s="106">
        <v>227775</v>
      </c>
      <c r="E90358" s="106" t="str">
        <f>VLOOKUP(C90358,Подписчики!A:C,2,0)</f>
        <v>UTC+3</v>
      </c>
      <c r="F90358" s="115"/>
    </row>
    <row r="90359" spans="1:6" ht="15.75" customHeight="1">
      <c r="A90359" s="106">
        <v>273911</v>
      </c>
      <c r="B90359" s="115">
        <v>44390.64865048544</v>
      </c>
      <c r="C90359" s="106">
        <v>167600</v>
      </c>
      <c r="D90359" s="106">
        <v>54565</v>
      </c>
      <c r="E90359" s="106" t="str">
        <f>VLOOKUP(C90359,Подписчики!A:C,2,0)</f>
        <v>UTC+3</v>
      </c>
      <c r="F90359" s="115"/>
    </row>
    <row r="90360" spans="1:6" ht="15.75" customHeight="1">
      <c r="A90360" s="106">
        <v>273913</v>
      </c>
      <c r="B90360" s="115">
        <v>44390.64865048544</v>
      </c>
      <c r="C90360" s="106">
        <v>170427</v>
      </c>
      <c r="D90360" s="106">
        <v>21760</v>
      </c>
      <c r="E90360" s="106" t="str">
        <f>VLOOKUP(C90360,Подписчики!A:C,2,0)</f>
        <v>UTC+3</v>
      </c>
      <c r="F90360" s="115"/>
    </row>
    <row r="90361" spans="1:6" ht="15.75" customHeight="1">
      <c r="A90361" s="106">
        <v>273917</v>
      </c>
      <c r="B90361" s="115">
        <v>44390.64865048544</v>
      </c>
      <c r="C90361" s="106">
        <v>238252</v>
      </c>
      <c r="D90361" s="106">
        <v>4316</v>
      </c>
      <c r="E90361" s="106" t="str">
        <f>VLOOKUP(C90361,Подписчики!A:C,2,0)</f>
        <v>UTC+7</v>
      </c>
      <c r="F90361" s="115"/>
    </row>
    <row r="90362" spans="1:6" ht="15.75" customHeight="1">
      <c r="A90362" s="106">
        <v>273920</v>
      </c>
      <c r="B90362" s="115">
        <v>44390.649055016183</v>
      </c>
      <c r="C90362" s="106">
        <v>193473</v>
      </c>
      <c r="D90362" s="106">
        <v>472712</v>
      </c>
      <c r="E90362" s="106" t="str">
        <f>VLOOKUP(C90362,Подписчики!A:C,2,0)</f>
        <v>UTC+0</v>
      </c>
      <c r="F90362" s="115"/>
    </row>
    <row r="90363" spans="1:6" ht="15.75" customHeight="1">
      <c r="A90363" s="106">
        <v>273921</v>
      </c>
      <c r="B90363" s="115">
        <v>44390.649459546927</v>
      </c>
      <c r="C90363" s="106">
        <v>37526</v>
      </c>
      <c r="D90363" s="106">
        <v>189296</v>
      </c>
      <c r="E90363" s="106" t="str">
        <f>VLOOKUP(C90363,Подписчики!A:C,2,0)</f>
        <v>UTC+1</v>
      </c>
      <c r="F90363" s="115"/>
    </row>
    <row r="90364" spans="1:6" ht="15.75" customHeight="1">
      <c r="A90364" s="106">
        <v>273923</v>
      </c>
      <c r="B90364" s="115">
        <v>44390.649459546927</v>
      </c>
      <c r="C90364" s="106">
        <v>202319</v>
      </c>
      <c r="D90364" s="106">
        <v>191893</v>
      </c>
      <c r="E90364" s="106" t="str">
        <f>VLOOKUP(C90364,Подписчики!A:C,2,0)</f>
        <v>UTC+1</v>
      </c>
      <c r="F90364" s="115"/>
    </row>
    <row r="90365" spans="1:6" ht="15.75" customHeight="1">
      <c r="A90365" s="106">
        <v>273925</v>
      </c>
      <c r="B90365" s="115">
        <v>44390.649459546927</v>
      </c>
      <c r="C90365" s="106">
        <v>247122</v>
      </c>
      <c r="D90365" s="106">
        <v>21760</v>
      </c>
      <c r="E90365" s="106" t="str">
        <f>VLOOKUP(C90365,Подписчики!A:C,2,0)</f>
        <v>UTC+1</v>
      </c>
      <c r="F90365" s="115"/>
    </row>
    <row r="90366" spans="1:6" ht="15.75" customHeight="1">
      <c r="A90366" s="106">
        <v>273929</v>
      </c>
      <c r="B90366" s="115">
        <v>44390.650268608413</v>
      </c>
      <c r="C90366" s="106">
        <v>169697</v>
      </c>
      <c r="D90366" s="106">
        <v>118549</v>
      </c>
      <c r="E90366" s="106" t="str">
        <f>VLOOKUP(C90366,Подписчики!A:C,2,0)</f>
        <v>UTC+3</v>
      </c>
      <c r="F90366" s="115"/>
    </row>
    <row r="90367" spans="1:6" ht="15.75" customHeight="1">
      <c r="A90367" s="106">
        <v>273930</v>
      </c>
      <c r="B90367" s="115">
        <v>44390.650666666661</v>
      </c>
      <c r="C90367" s="106">
        <v>266896</v>
      </c>
      <c r="D90367" s="106">
        <v>347393</v>
      </c>
      <c r="E90367" s="106" t="str">
        <f>VLOOKUP(C90367,Подписчики!A:C,2,0)</f>
        <v>UTC+2</v>
      </c>
      <c r="F90367" s="115"/>
    </row>
    <row r="90368" spans="1:6" ht="15.75" customHeight="1">
      <c r="A90368" s="106">
        <v>273932</v>
      </c>
      <c r="B90368" s="115">
        <v>44390.651077669907</v>
      </c>
      <c r="C90368" s="106">
        <v>323668</v>
      </c>
      <c r="D90368" s="106">
        <v>351192</v>
      </c>
      <c r="E90368" s="106" t="str">
        <f>VLOOKUP(C90368,Подписчики!A:C,2,0)</f>
        <v>UTC+1</v>
      </c>
      <c r="F90368" s="115"/>
    </row>
    <row r="90369" spans="1:6" ht="15.75" customHeight="1">
      <c r="A90369" s="106">
        <v>273934</v>
      </c>
      <c r="B90369" s="115">
        <v>44390.651077669907</v>
      </c>
      <c r="C90369" s="106">
        <v>340146</v>
      </c>
      <c r="D90369" s="106">
        <v>379466</v>
      </c>
      <c r="E90369" s="106" t="str">
        <f>VLOOKUP(C90369,Подписчики!A:C,2,0)</f>
        <v>UTC+1</v>
      </c>
      <c r="F90369" s="115"/>
    </row>
    <row r="90370" spans="1:6" ht="15.75" customHeight="1">
      <c r="A90370" s="106">
        <v>273939</v>
      </c>
      <c r="B90370" s="115">
        <v>44390.651482200643</v>
      </c>
      <c r="C90370" s="106">
        <v>6552</v>
      </c>
      <c r="D90370" s="106">
        <v>153893</v>
      </c>
      <c r="E90370" s="106" t="str">
        <f>VLOOKUP(C90370,Подписчики!A:C,2,0)</f>
        <v>UTC+2</v>
      </c>
      <c r="F90370" s="115"/>
    </row>
    <row r="90371" spans="1:6" ht="15.75" customHeight="1">
      <c r="A90371" s="106">
        <v>273941</v>
      </c>
      <c r="B90371" s="115">
        <v>44390.651886731393</v>
      </c>
      <c r="C90371" s="106">
        <v>138628</v>
      </c>
      <c r="D90371" s="106">
        <v>88944</v>
      </c>
      <c r="E90371" s="106" t="str">
        <f>VLOOKUP(C90371,Подписчики!A:C,2,0)</f>
        <v>UTC+3</v>
      </c>
      <c r="F90371" s="115"/>
    </row>
    <row r="90372" spans="1:6" ht="15.75" customHeight="1">
      <c r="A90372" s="106">
        <v>273945</v>
      </c>
      <c r="B90372" s="115">
        <v>44390.651886731393</v>
      </c>
      <c r="C90372" s="106">
        <v>250521</v>
      </c>
      <c r="D90372" s="106">
        <v>244574</v>
      </c>
      <c r="E90372" s="106" t="str">
        <f>VLOOKUP(C90372,Подписчики!A:C,2,0)</f>
        <v>UTC+3</v>
      </c>
      <c r="F90372" s="115"/>
    </row>
    <row r="90373" spans="1:6" ht="15.75" customHeight="1">
      <c r="A90373" s="106">
        <v>273950</v>
      </c>
      <c r="B90373" s="115">
        <v>44390.652291262137</v>
      </c>
      <c r="C90373" s="106">
        <v>122728</v>
      </c>
      <c r="D90373" s="106">
        <v>343491</v>
      </c>
      <c r="E90373" s="106" t="str">
        <f>VLOOKUP(C90373,Подписчики!A:C,2,0)</f>
        <v>UTC+0</v>
      </c>
      <c r="F90373" s="115"/>
    </row>
    <row r="90374" spans="1:6" ht="15.75" customHeight="1">
      <c r="A90374" s="106">
        <v>273954</v>
      </c>
      <c r="B90374" s="115">
        <v>44390.65269579288</v>
      </c>
      <c r="C90374" s="106">
        <v>171871</v>
      </c>
      <c r="D90374" s="106">
        <v>230507</v>
      </c>
      <c r="E90374" s="106" t="str">
        <f>VLOOKUP(C90374,Подписчики!A:C,2,0)</f>
        <v>UTC+1</v>
      </c>
      <c r="F90374" s="115"/>
    </row>
    <row r="90375" spans="1:6" ht="15.75" customHeight="1">
      <c r="A90375" s="106">
        <v>273958</v>
      </c>
      <c r="B90375" s="115">
        <v>44390.653100323623</v>
      </c>
      <c r="C90375" s="106">
        <v>294441</v>
      </c>
      <c r="D90375" s="106">
        <v>242428</v>
      </c>
      <c r="E90375" s="106" t="str">
        <f>VLOOKUP(C90375,Подписчики!A:C,2,0)</f>
        <v>UTC+2</v>
      </c>
      <c r="F90375" s="115"/>
    </row>
    <row r="90376" spans="1:6" ht="15.75" customHeight="1">
      <c r="A90376" s="106">
        <v>273961</v>
      </c>
      <c r="B90376" s="115">
        <v>44390.65431391586</v>
      </c>
      <c r="C90376" s="106">
        <v>170155</v>
      </c>
      <c r="D90376" s="106">
        <v>158978</v>
      </c>
      <c r="E90376" s="106" t="str">
        <f>VLOOKUP(C90376,Подписчики!A:C,2,0)</f>
        <v>UTC+1</v>
      </c>
      <c r="F90376" s="115"/>
    </row>
    <row r="90377" spans="1:6" ht="15.75" customHeight="1">
      <c r="A90377" s="106">
        <v>273962</v>
      </c>
      <c r="B90377" s="115">
        <v>44390.65431391586</v>
      </c>
      <c r="C90377" s="106">
        <v>247499</v>
      </c>
      <c r="D90377" s="106">
        <v>182191</v>
      </c>
      <c r="E90377" s="106" t="str">
        <f>VLOOKUP(C90377,Подписчики!A:C,2,0)</f>
        <v>UTC+1</v>
      </c>
      <c r="F90377" s="115"/>
    </row>
    <row r="90378" spans="1:6" ht="15.75" customHeight="1">
      <c r="A90378" s="106">
        <v>273963</v>
      </c>
      <c r="B90378" s="115">
        <v>44390.655122977347</v>
      </c>
      <c r="C90378" s="106">
        <v>321891</v>
      </c>
      <c r="D90378" s="106">
        <v>470762</v>
      </c>
      <c r="E90378" s="106" t="str">
        <f>VLOOKUP(C90378,Подписчики!A:C,2,0)</f>
        <v>UTC+3</v>
      </c>
      <c r="F90378" s="115"/>
    </row>
    <row r="90379" spans="1:6" ht="15.75" customHeight="1">
      <c r="A90379" s="106">
        <v>273965</v>
      </c>
      <c r="B90379" s="115">
        <v>44390.655333333336</v>
      </c>
      <c r="C90379" s="106">
        <v>218834</v>
      </c>
      <c r="D90379" s="106">
        <v>471403</v>
      </c>
      <c r="E90379" s="106" t="str">
        <f>VLOOKUP(C90379,Подписчики!A:C,2,0)</f>
        <v>UTC+1</v>
      </c>
      <c r="F90379" s="115"/>
    </row>
    <row r="90380" spans="1:6" ht="15.75" customHeight="1">
      <c r="A90380" s="106">
        <v>273967</v>
      </c>
      <c r="B90380" s="115">
        <v>44390.656741100327</v>
      </c>
      <c r="C90380" s="106">
        <v>186705</v>
      </c>
      <c r="D90380" s="106">
        <v>351192</v>
      </c>
      <c r="E90380" s="106" t="str">
        <f>VLOOKUP(C90380,Подписчики!A:C,2,0)</f>
        <v>UTC+3</v>
      </c>
      <c r="F90380" s="115"/>
    </row>
    <row r="90381" spans="1:6" ht="15.75" customHeight="1">
      <c r="A90381" s="106">
        <v>273969</v>
      </c>
      <c r="B90381" s="115">
        <v>44390.657550161814</v>
      </c>
      <c r="C90381" s="106">
        <v>81495</v>
      </c>
      <c r="D90381" s="106">
        <v>250679</v>
      </c>
      <c r="E90381" s="106" t="str">
        <f>VLOOKUP(C90381,Подписчики!A:C,2,0)</f>
        <v>UTC+1</v>
      </c>
      <c r="F90381" s="115"/>
    </row>
    <row r="90382" spans="1:6" ht="15.75" customHeight="1">
      <c r="A90382" s="106">
        <v>273973</v>
      </c>
      <c r="B90382" s="115">
        <v>44390.657550161814</v>
      </c>
      <c r="C90382" s="106">
        <v>89848</v>
      </c>
      <c r="D90382" s="106">
        <v>104958</v>
      </c>
      <c r="E90382" s="106" t="str">
        <f>VLOOKUP(C90382,Подписчики!A:C,2,0)</f>
        <v>UTC+1</v>
      </c>
      <c r="F90382" s="115"/>
    </row>
    <row r="90383" spans="1:6" ht="15.75" customHeight="1">
      <c r="A90383" s="106">
        <v>273976</v>
      </c>
      <c r="B90383" s="115">
        <v>44390.657550161814</v>
      </c>
      <c r="C90383" s="106">
        <v>258321</v>
      </c>
      <c r="D90383" s="106">
        <v>433247</v>
      </c>
      <c r="E90383" s="106" t="str">
        <f>VLOOKUP(C90383,Подписчики!A:C,2,0)</f>
        <v>UTC+1</v>
      </c>
      <c r="F90383" s="115"/>
    </row>
    <row r="90384" spans="1:6" ht="15.75" customHeight="1">
      <c r="A90384" s="106">
        <v>273979</v>
      </c>
      <c r="B90384" s="115">
        <v>44390.657666666666</v>
      </c>
      <c r="C90384" s="106">
        <v>195991</v>
      </c>
      <c r="D90384" s="106">
        <v>250679</v>
      </c>
      <c r="E90384" s="106" t="str">
        <f>VLOOKUP(C90384,Подписчики!A:C,2,0)</f>
        <v>UTC-4</v>
      </c>
      <c r="F90384" s="115"/>
    </row>
    <row r="90385" spans="1:6" ht="15.75" customHeight="1">
      <c r="A90385" s="106">
        <v>273983</v>
      </c>
      <c r="B90385" s="115">
        <v>44390.659168284794</v>
      </c>
      <c r="C90385" s="106">
        <v>157119</v>
      </c>
      <c r="D90385" s="106">
        <v>371795</v>
      </c>
      <c r="E90385" s="106" t="str">
        <f>VLOOKUP(C90385,Подписчики!A:C,2,0)</f>
        <v>UTC+1</v>
      </c>
      <c r="F90385" s="115"/>
    </row>
    <row r="90386" spans="1:6" ht="15.75" customHeight="1">
      <c r="A90386" s="106">
        <v>273985</v>
      </c>
      <c r="B90386" s="115">
        <v>44390.659168284794</v>
      </c>
      <c r="C90386" s="106">
        <v>330514</v>
      </c>
      <c r="D90386" s="106">
        <v>309648</v>
      </c>
      <c r="E90386" s="106" t="str">
        <f>VLOOKUP(C90386,Подписчики!A:C,2,0)</f>
        <v>UTC+1</v>
      </c>
      <c r="F90386" s="115"/>
    </row>
    <row r="90387" spans="1:6" ht="15.75" customHeight="1">
      <c r="A90387" s="106">
        <v>273986</v>
      </c>
      <c r="B90387" s="115">
        <v>44390.65957281553</v>
      </c>
      <c r="C90387" s="106">
        <v>56763</v>
      </c>
      <c r="D90387" s="106">
        <v>154256</v>
      </c>
      <c r="E90387" s="106" t="str">
        <f>VLOOKUP(C90387,Подписчики!A:C,2,0)</f>
        <v>UTC+2</v>
      </c>
      <c r="F90387" s="115"/>
    </row>
    <row r="90388" spans="1:6" ht="15.75" customHeight="1">
      <c r="A90388" s="106">
        <v>273991</v>
      </c>
      <c r="B90388" s="115">
        <v>44390.65957281553</v>
      </c>
      <c r="C90388" s="106">
        <v>300770</v>
      </c>
      <c r="D90388" s="106">
        <v>238576</v>
      </c>
      <c r="E90388" s="106" t="str">
        <f>VLOOKUP(C90388,Подписчики!A:C,2,0)</f>
        <v>UTC+2</v>
      </c>
      <c r="F90388" s="115"/>
    </row>
    <row r="90389" spans="1:6" ht="15.75" customHeight="1">
      <c r="A90389" s="106">
        <v>273995</v>
      </c>
      <c r="B90389" s="115">
        <v>44390.660381877024</v>
      </c>
      <c r="C90389" s="106">
        <v>131723</v>
      </c>
      <c r="D90389" s="106">
        <v>411341</v>
      </c>
      <c r="E90389" s="106" t="str">
        <f>VLOOKUP(C90389,Подписчики!A:C,2,0)</f>
        <v>UTC+4</v>
      </c>
      <c r="F90389" s="115"/>
    </row>
    <row r="90390" spans="1:6" ht="15.75" customHeight="1">
      <c r="A90390" s="106">
        <v>273997</v>
      </c>
      <c r="B90390" s="115">
        <v>44390.660786407767</v>
      </c>
      <c r="C90390" s="106">
        <v>30937</v>
      </c>
      <c r="D90390" s="106">
        <v>158978</v>
      </c>
      <c r="E90390" s="106" t="str">
        <f>VLOOKUP(C90390,Подписчики!A:C,2,0)</f>
        <v>UTC+1</v>
      </c>
      <c r="F90390" s="115"/>
    </row>
    <row r="90391" spans="1:6" ht="15.75" customHeight="1">
      <c r="A90391" s="106">
        <v>273998</v>
      </c>
      <c r="B90391" s="115">
        <v>44390.660786407767</v>
      </c>
      <c r="C90391" s="106">
        <v>118736</v>
      </c>
      <c r="D90391" s="106">
        <v>182984</v>
      </c>
      <c r="E90391" s="106" t="str">
        <f>VLOOKUP(C90391,Подписчики!A:C,2,0)</f>
        <v>UTC+1</v>
      </c>
      <c r="F90391" s="115"/>
    </row>
    <row r="90392" spans="1:6" ht="15.75" customHeight="1">
      <c r="A90392" s="106">
        <v>274000</v>
      </c>
      <c r="B90392" s="115">
        <v>44390.661</v>
      </c>
      <c r="C90392" s="106">
        <v>258329</v>
      </c>
      <c r="D90392" s="106">
        <v>227775</v>
      </c>
      <c r="E90392" s="106" t="str">
        <f>VLOOKUP(C90392,Подписчики!A:C,2,0)</f>
        <v>UTC+3</v>
      </c>
      <c r="F90392" s="115"/>
    </row>
    <row r="90393" spans="1:6" ht="15.75" customHeight="1">
      <c r="A90393" s="106">
        <v>274003</v>
      </c>
      <c r="B90393" s="115">
        <v>44390.66240453074</v>
      </c>
      <c r="C90393" s="106">
        <v>20673</v>
      </c>
      <c r="D90393" s="106">
        <v>162482</v>
      </c>
      <c r="E90393" s="106" t="str">
        <f>VLOOKUP(C90393,Подписчики!A:C,2,0)</f>
        <v>UTC+5</v>
      </c>
      <c r="F90393" s="115"/>
    </row>
    <row r="90394" spans="1:6" ht="15.75" customHeight="1">
      <c r="A90394" s="106">
        <v>274006</v>
      </c>
      <c r="B90394" s="115">
        <v>44390.662404530747</v>
      </c>
      <c r="C90394" s="106">
        <v>179724</v>
      </c>
      <c r="D90394" s="106">
        <v>241927</v>
      </c>
      <c r="E90394" s="106" t="str">
        <f>VLOOKUP(C90394,Подписчики!A:C,2,0)</f>
        <v>UTC+1</v>
      </c>
      <c r="F90394" s="115"/>
    </row>
    <row r="90395" spans="1:6" ht="15.75" customHeight="1">
      <c r="A90395" s="106">
        <v>274010</v>
      </c>
      <c r="B90395" s="115">
        <v>44390.662404530747</v>
      </c>
      <c r="C90395" s="106">
        <v>337779</v>
      </c>
      <c r="D90395" s="106">
        <v>228415</v>
      </c>
      <c r="E90395" s="106" t="str">
        <f>VLOOKUP(C90395,Подписчики!A:C,2,0)</f>
        <v>UTC+1</v>
      </c>
      <c r="F90395" s="115"/>
    </row>
    <row r="90396" spans="1:6" ht="15.75" customHeight="1">
      <c r="A90396" s="106">
        <v>274011</v>
      </c>
      <c r="B90396" s="115">
        <v>44390.662809061483</v>
      </c>
      <c r="C90396" s="106">
        <v>126047</v>
      </c>
      <c r="D90396" s="106">
        <v>376706</v>
      </c>
      <c r="E90396" s="106" t="str">
        <f>VLOOKUP(C90396,Подписчики!A:C,2,0)</f>
        <v>UTC+2</v>
      </c>
      <c r="F90396" s="115"/>
    </row>
    <row r="90397" spans="1:6" ht="15.75" customHeight="1">
      <c r="A90397" s="106">
        <v>274014</v>
      </c>
      <c r="B90397" s="115">
        <v>44390.664022653727</v>
      </c>
      <c r="C90397" s="106">
        <v>2988</v>
      </c>
      <c r="D90397" s="106">
        <v>104958</v>
      </c>
      <c r="E90397" s="106" t="str">
        <f>VLOOKUP(C90397,Подписчики!A:C,2,0)</f>
        <v>UTC+1</v>
      </c>
      <c r="F90397" s="115"/>
    </row>
    <row r="90398" spans="1:6" ht="15.75" customHeight="1">
      <c r="A90398" s="106">
        <v>274019</v>
      </c>
      <c r="B90398" s="115">
        <v>44390.664022653727</v>
      </c>
      <c r="C90398" s="106">
        <v>154494</v>
      </c>
      <c r="D90398" s="106">
        <v>396686</v>
      </c>
      <c r="E90398" s="106" t="str">
        <f>VLOOKUP(C90398,Подписчики!A:C,2,0)</f>
        <v>UTC+1</v>
      </c>
      <c r="F90398" s="115"/>
    </row>
    <row r="90399" spans="1:6" ht="15.75" customHeight="1">
      <c r="A90399" s="106">
        <v>274021</v>
      </c>
      <c r="B90399" s="115">
        <v>44390.664022653727</v>
      </c>
      <c r="C90399" s="106">
        <v>226806</v>
      </c>
      <c r="D90399" s="106">
        <v>276749</v>
      </c>
      <c r="E90399" s="106" t="str">
        <f>VLOOKUP(C90399,Подписчики!A:C,2,0)</f>
        <v>UTC+1</v>
      </c>
      <c r="F90399" s="115"/>
    </row>
    <row r="90400" spans="1:6" ht="15.75" customHeight="1">
      <c r="A90400" s="106">
        <v>274025</v>
      </c>
      <c r="B90400" s="115">
        <v>44390.664427184463</v>
      </c>
      <c r="C90400" s="106">
        <v>323508</v>
      </c>
      <c r="D90400" s="106">
        <v>128523</v>
      </c>
      <c r="E90400" s="106" t="str">
        <f>VLOOKUP(C90400,Подписчики!A:C,2,0)</f>
        <v>UTC+2</v>
      </c>
      <c r="F90400" s="115"/>
    </row>
    <row r="90401" spans="1:6" ht="15.75" customHeight="1">
      <c r="A90401" s="106">
        <v>274029</v>
      </c>
      <c r="B90401" s="115">
        <v>44390.6656407767</v>
      </c>
      <c r="C90401" s="106">
        <v>126554</v>
      </c>
      <c r="D90401" s="106">
        <v>256570</v>
      </c>
      <c r="E90401" s="106" t="str">
        <f>VLOOKUP(C90401,Подписчики!A:C,2,0)</f>
        <v>UTC+1</v>
      </c>
      <c r="F90401" s="115"/>
    </row>
    <row r="90402" spans="1:6" ht="15.75" customHeight="1">
      <c r="A90402" s="106">
        <v>274033</v>
      </c>
      <c r="B90402" s="115">
        <v>44390.6656407767</v>
      </c>
      <c r="C90402" s="106">
        <v>182979</v>
      </c>
      <c r="D90402" s="106">
        <v>401945</v>
      </c>
      <c r="E90402" s="106" t="str">
        <f>VLOOKUP(C90402,Подписчики!A:C,2,0)</f>
        <v>UTC+1</v>
      </c>
      <c r="F90402" s="115"/>
    </row>
    <row r="90403" spans="1:6" ht="15.75" customHeight="1">
      <c r="A90403" s="106">
        <v>274035</v>
      </c>
      <c r="B90403" s="115">
        <v>44390.667258899681</v>
      </c>
      <c r="C90403" s="106">
        <v>46691</v>
      </c>
      <c r="D90403" s="106">
        <v>392434</v>
      </c>
      <c r="E90403" s="106" t="str">
        <f>VLOOKUP(C90403,Подписчики!A:C,2,0)</f>
        <v>UTC+1</v>
      </c>
      <c r="F90403" s="115"/>
    </row>
    <row r="90404" spans="1:6" ht="15.75" customHeight="1">
      <c r="A90404" s="106">
        <v>274038</v>
      </c>
      <c r="B90404" s="115">
        <v>44390.669281553397</v>
      </c>
      <c r="C90404" s="106">
        <v>289710</v>
      </c>
      <c r="D90404" s="106">
        <v>478377</v>
      </c>
      <c r="E90404" s="106" t="str">
        <f>VLOOKUP(C90404,Подписчики!A:C,2,0)</f>
        <v>UTC+2</v>
      </c>
      <c r="F90404" s="115"/>
    </row>
    <row r="90405" spans="1:6" ht="15.75" customHeight="1">
      <c r="A90405" s="106">
        <v>274039</v>
      </c>
      <c r="B90405" s="115">
        <v>44390.66968608414</v>
      </c>
      <c r="C90405" s="106">
        <v>77251</v>
      </c>
      <c r="D90405" s="106">
        <v>413286</v>
      </c>
      <c r="E90405" s="106" t="str">
        <f>VLOOKUP(C90405,Подписчики!A:C,2,0)</f>
        <v>UTC+3</v>
      </c>
      <c r="F90405" s="115"/>
    </row>
    <row r="90406" spans="1:6" ht="15.75" customHeight="1">
      <c r="A90406" s="106">
        <v>274042</v>
      </c>
      <c r="B90406" s="115">
        <v>44390.66968608414</v>
      </c>
      <c r="C90406" s="106">
        <v>271260</v>
      </c>
      <c r="D90406" s="106">
        <v>180017</v>
      </c>
      <c r="E90406" s="106" t="str">
        <f>VLOOKUP(C90406,Подписчики!A:C,2,0)</f>
        <v>UTC+3</v>
      </c>
      <c r="F90406" s="115"/>
    </row>
    <row r="90407" spans="1:6" ht="15.75" customHeight="1">
      <c r="A90407" s="106">
        <v>274043</v>
      </c>
      <c r="B90407" s="115">
        <v>44390.670495145634</v>
      </c>
      <c r="C90407" s="106">
        <v>101304</v>
      </c>
      <c r="D90407" s="106">
        <v>75550</v>
      </c>
      <c r="E90407" s="106" t="str">
        <f>VLOOKUP(C90407,Подписчики!A:C,2,0)</f>
        <v>UTC+1</v>
      </c>
      <c r="F90407" s="115"/>
    </row>
    <row r="90408" spans="1:6" ht="15.75" customHeight="1">
      <c r="A90408" s="106">
        <v>274048</v>
      </c>
      <c r="B90408" s="115">
        <v>44390.67089967637</v>
      </c>
      <c r="C90408" s="106">
        <v>27781</v>
      </c>
      <c r="D90408" s="106">
        <v>103786</v>
      </c>
      <c r="E90408" s="106" t="str">
        <f>VLOOKUP(C90408,Подписчики!A:C,2,0)</f>
        <v>UTC+2</v>
      </c>
      <c r="F90408" s="115"/>
    </row>
    <row r="90409" spans="1:6" ht="15.75" customHeight="1">
      <c r="A90409" s="106">
        <v>274049</v>
      </c>
      <c r="B90409" s="115">
        <v>44390.671304207121</v>
      </c>
      <c r="C90409" s="106">
        <v>321397</v>
      </c>
      <c r="D90409" s="106">
        <v>313721</v>
      </c>
      <c r="E90409" s="106" t="str">
        <f>VLOOKUP(C90409,Подписчики!A:C,2,0)</f>
        <v>UTC+3</v>
      </c>
      <c r="F90409" s="115"/>
    </row>
    <row r="90410" spans="1:6" ht="15.75" customHeight="1">
      <c r="A90410" s="106">
        <v>274050</v>
      </c>
      <c r="B90410" s="115">
        <v>44390.672113268614</v>
      </c>
      <c r="C90410" s="106">
        <v>31891</v>
      </c>
      <c r="D90410" s="106">
        <v>84465</v>
      </c>
      <c r="E90410" s="106" t="str">
        <f>VLOOKUP(C90410,Подписчики!A:C,2,0)</f>
        <v>UTC+1</v>
      </c>
      <c r="F90410" s="115"/>
    </row>
    <row r="90411" spans="1:6" ht="15.75" customHeight="1">
      <c r="A90411" s="106">
        <v>274055</v>
      </c>
      <c r="B90411" s="115">
        <v>44390.672113268614</v>
      </c>
      <c r="C90411" s="106">
        <v>109335</v>
      </c>
      <c r="D90411" s="106">
        <v>408733</v>
      </c>
      <c r="E90411" s="106" t="str">
        <f>VLOOKUP(C90411,Подписчики!A:C,2,0)</f>
        <v>UTC+1</v>
      </c>
      <c r="F90411" s="115"/>
    </row>
    <row r="90412" spans="1:6" ht="15.75" customHeight="1">
      <c r="A90412" s="106">
        <v>274060</v>
      </c>
      <c r="B90412" s="115">
        <v>44390.673326860844</v>
      </c>
      <c r="C90412" s="106">
        <v>222391</v>
      </c>
      <c r="D90412" s="106">
        <v>181651</v>
      </c>
      <c r="E90412" s="106" t="str">
        <f>VLOOKUP(C90412,Подписчики!A:C,2,0)</f>
        <v>UTC+4</v>
      </c>
      <c r="F90412" s="115"/>
    </row>
    <row r="90413" spans="1:6" ht="15.75" customHeight="1">
      <c r="A90413" s="106">
        <v>274065</v>
      </c>
      <c r="B90413" s="115">
        <v>44390.673326860844</v>
      </c>
      <c r="C90413" s="106">
        <v>307084</v>
      </c>
      <c r="D90413" s="106">
        <v>396686</v>
      </c>
      <c r="E90413" s="106" t="str">
        <f>VLOOKUP(C90413,Подписчики!A:C,2,0)</f>
        <v>UTC+0</v>
      </c>
      <c r="F90413" s="115"/>
    </row>
    <row r="90414" spans="1:6" ht="15.75" customHeight="1">
      <c r="A90414" s="106">
        <v>274066</v>
      </c>
      <c r="B90414" s="115">
        <v>44390.673731391587</v>
      </c>
      <c r="C90414" s="106">
        <v>102705</v>
      </c>
      <c r="D90414" s="106">
        <v>120139</v>
      </c>
      <c r="E90414" s="106" t="str">
        <f>VLOOKUP(C90414,Подписчики!A:C,2,0)</f>
        <v>UTC+1</v>
      </c>
      <c r="F90414" s="115"/>
    </row>
    <row r="90415" spans="1:6" ht="15.75" customHeight="1">
      <c r="A90415" s="106">
        <v>274070</v>
      </c>
      <c r="B90415" s="115">
        <v>44390.673731391587</v>
      </c>
      <c r="C90415" s="106">
        <v>196808</v>
      </c>
      <c r="D90415" s="106">
        <v>153893</v>
      </c>
      <c r="E90415" s="106" t="str">
        <f>VLOOKUP(C90415,Подписчики!A:C,2,0)</f>
        <v>UTC+1</v>
      </c>
      <c r="F90415" s="115"/>
    </row>
    <row r="90416" spans="1:6" ht="15.75" customHeight="1">
      <c r="A90416" s="106">
        <v>274072</v>
      </c>
      <c r="B90416" s="115">
        <v>44390.673999999999</v>
      </c>
      <c r="C90416" s="106">
        <v>144841</v>
      </c>
      <c r="D90416" s="106">
        <v>295146</v>
      </c>
      <c r="E90416" s="106" t="str">
        <f>VLOOKUP(C90416,Подписчики!A:C,2,0)</f>
        <v>UTC+0</v>
      </c>
      <c r="F90416" s="115"/>
    </row>
    <row r="90417" spans="1:6" ht="15.75" customHeight="1">
      <c r="A90417" s="106">
        <v>274073</v>
      </c>
      <c r="B90417" s="115">
        <v>44390.674135922331</v>
      </c>
      <c r="C90417" s="106">
        <v>339598</v>
      </c>
      <c r="D90417" s="106">
        <v>121083</v>
      </c>
      <c r="E90417" s="106" t="str">
        <f>VLOOKUP(C90417,Подписчики!A:C,2,0)</f>
        <v>UTC+2</v>
      </c>
      <c r="F90417" s="115"/>
    </row>
    <row r="90418" spans="1:6" ht="15.75" customHeight="1">
      <c r="A90418" s="106">
        <v>274078</v>
      </c>
      <c r="B90418" s="115">
        <v>44390.674944983817</v>
      </c>
      <c r="C90418" s="106">
        <v>222499</v>
      </c>
      <c r="D90418" s="106">
        <v>351192</v>
      </c>
      <c r="E90418" s="106" t="str">
        <f>VLOOKUP(C90418,Подписчики!A:C,2,0)</f>
        <v>UTC+0</v>
      </c>
      <c r="F90418" s="115"/>
    </row>
    <row r="90419" spans="1:6" ht="15.75" customHeight="1">
      <c r="A90419" s="106">
        <v>274079</v>
      </c>
      <c r="B90419" s="115">
        <v>44390.674944983817</v>
      </c>
      <c r="C90419" s="106">
        <v>282134</v>
      </c>
      <c r="D90419" s="106">
        <v>339039</v>
      </c>
      <c r="E90419" s="106" t="str">
        <f>VLOOKUP(C90419,Подписчики!A:C,2,0)</f>
        <v>UTC+0</v>
      </c>
      <c r="F90419" s="115"/>
    </row>
    <row r="90420" spans="1:6" ht="15.75" customHeight="1">
      <c r="A90420" s="106">
        <v>274082</v>
      </c>
      <c r="B90420" s="115">
        <v>44390.67534951456</v>
      </c>
      <c r="C90420" s="106">
        <v>275865</v>
      </c>
      <c r="D90420" s="106">
        <v>3215</v>
      </c>
      <c r="E90420" s="106" t="str">
        <f>VLOOKUP(C90420,Подписчики!A:C,2,0)</f>
        <v>UTC+5</v>
      </c>
      <c r="F90420" s="115"/>
    </row>
    <row r="90421" spans="1:6" ht="15.75" customHeight="1">
      <c r="A90421" s="106">
        <v>274083</v>
      </c>
      <c r="B90421" s="115">
        <v>44390.676563106797</v>
      </c>
      <c r="C90421" s="106">
        <v>249647</v>
      </c>
      <c r="D90421" s="106">
        <v>119655</v>
      </c>
      <c r="E90421" s="106" t="str">
        <f>VLOOKUP(C90421,Подписчики!A:C,2,0)</f>
        <v>UTC+0</v>
      </c>
      <c r="F90421" s="115"/>
    </row>
    <row r="90422" spans="1:6" ht="15.75" customHeight="1">
      <c r="A90422" s="106">
        <v>274088</v>
      </c>
      <c r="B90422" s="115">
        <v>44390.677372168284</v>
      </c>
      <c r="C90422" s="106">
        <v>243013</v>
      </c>
      <c r="D90422" s="106">
        <v>122427</v>
      </c>
      <c r="E90422" s="106" t="str">
        <f>VLOOKUP(C90422,Подписчики!A:C,2,0)</f>
        <v>UTC+2</v>
      </c>
      <c r="F90422" s="115"/>
    </row>
    <row r="90423" spans="1:6" ht="15.75" customHeight="1">
      <c r="A90423" s="106">
        <v>274093</v>
      </c>
      <c r="B90423" s="115">
        <v>44390.678990291257</v>
      </c>
      <c r="C90423" s="106">
        <v>293432</v>
      </c>
      <c r="D90423" s="106">
        <v>424394</v>
      </c>
      <c r="E90423" s="106" t="str">
        <f>VLOOKUP(C90423,Подписчики!A:C,2,0)</f>
        <v>UTC+2</v>
      </c>
      <c r="F90423" s="115"/>
    </row>
    <row r="90424" spans="1:6" ht="15.75" customHeight="1">
      <c r="A90424" s="106">
        <v>274096</v>
      </c>
      <c r="B90424" s="115">
        <v>44390.678990291257</v>
      </c>
      <c r="C90424" s="106">
        <v>307539</v>
      </c>
      <c r="D90424" s="106">
        <v>411922</v>
      </c>
      <c r="E90424" s="106" t="str">
        <f>VLOOKUP(C90424,Подписчики!A:C,2,0)</f>
        <v>UTC+2</v>
      </c>
      <c r="F90424" s="115"/>
    </row>
    <row r="90425" spans="1:6" ht="15.75" customHeight="1">
      <c r="A90425" s="106">
        <v>274097</v>
      </c>
      <c r="B90425" s="115">
        <v>44390.680203883494</v>
      </c>
      <c r="C90425" s="106">
        <v>97253</v>
      </c>
      <c r="D90425" s="106">
        <v>158978</v>
      </c>
      <c r="E90425" s="106" t="str">
        <f>VLOOKUP(C90425,Подписчики!A:C,2,0)</f>
        <v>UTC+5</v>
      </c>
      <c r="F90425" s="115"/>
    </row>
    <row r="90426" spans="1:6" ht="15.75" customHeight="1">
      <c r="A90426" s="106">
        <v>274099</v>
      </c>
      <c r="B90426" s="115">
        <v>44390.680608414237</v>
      </c>
      <c r="C90426" s="106">
        <v>87677</v>
      </c>
      <c r="D90426" s="106">
        <v>371515</v>
      </c>
      <c r="E90426" s="106" t="str">
        <f>VLOOKUP(C90426,Подписчики!A:C,2,0)</f>
        <v>UTC+2</v>
      </c>
      <c r="F90426" s="115"/>
    </row>
    <row r="90427" spans="1:6" ht="15.75" customHeight="1">
      <c r="A90427" s="106">
        <v>274100</v>
      </c>
      <c r="B90427" s="115">
        <v>44390.680608414237</v>
      </c>
      <c r="C90427" s="106">
        <v>227843</v>
      </c>
      <c r="D90427" s="106">
        <v>133619</v>
      </c>
      <c r="E90427" s="106" t="str">
        <f>VLOOKUP(C90427,Подписчики!A:C,2,0)</f>
        <v>UTC+6</v>
      </c>
      <c r="F90427" s="115"/>
    </row>
    <row r="90428" spans="1:6" ht="15.75" customHeight="1">
      <c r="A90428" s="106">
        <v>274103</v>
      </c>
      <c r="B90428" s="115">
        <v>44390.68101294498</v>
      </c>
      <c r="C90428" s="106">
        <v>324574</v>
      </c>
      <c r="D90428" s="106">
        <v>25268</v>
      </c>
      <c r="E90428" s="106" t="str">
        <f>VLOOKUP(C90428,Подписчики!A:C,2,0)</f>
        <v>UTC+3</v>
      </c>
      <c r="F90428" s="115"/>
    </row>
    <row r="90429" spans="1:6" ht="15.75" customHeight="1">
      <c r="A90429" s="106">
        <v>274107</v>
      </c>
      <c r="B90429" s="115">
        <v>44390.681012944988</v>
      </c>
      <c r="C90429" s="106">
        <v>109069</v>
      </c>
      <c r="D90429" s="106">
        <v>411922</v>
      </c>
      <c r="E90429" s="106" t="str">
        <f>VLOOKUP(C90429,Подписчики!A:C,2,0)</f>
        <v>UTC+7</v>
      </c>
      <c r="F90429" s="115"/>
    </row>
    <row r="90430" spans="1:6" ht="15.75" customHeight="1">
      <c r="A90430" s="106">
        <v>274109</v>
      </c>
      <c r="B90430" s="115">
        <v>44390.681822006474</v>
      </c>
      <c r="C90430" s="106">
        <v>204846</v>
      </c>
      <c r="D90430" s="106">
        <v>385065</v>
      </c>
      <c r="E90430" s="106" t="str">
        <f>VLOOKUP(C90430,Подписчики!A:C,2,0)</f>
        <v>UTC+1</v>
      </c>
      <c r="F90430" s="115"/>
    </row>
    <row r="90431" spans="1:6" ht="15.75" customHeight="1">
      <c r="A90431" s="106">
        <v>274114</v>
      </c>
      <c r="B90431" s="115">
        <v>44390.681822006474</v>
      </c>
      <c r="C90431" s="106">
        <v>213396</v>
      </c>
      <c r="D90431" s="106">
        <v>62570</v>
      </c>
      <c r="E90431" s="106" t="str">
        <f>VLOOKUP(C90431,Подписчики!A:C,2,0)</f>
        <v>UTC+1</v>
      </c>
      <c r="F90431" s="115"/>
    </row>
    <row r="90432" spans="1:6" ht="15.75" customHeight="1">
      <c r="A90432" s="106">
        <v>274119</v>
      </c>
      <c r="B90432" s="115">
        <v>44390.681822006474</v>
      </c>
      <c r="C90432" s="106">
        <v>270488</v>
      </c>
      <c r="D90432" s="106">
        <v>14478</v>
      </c>
      <c r="E90432" s="106" t="str">
        <f>VLOOKUP(C90432,Подписчики!A:C,2,0)</f>
        <v>UTC+1</v>
      </c>
      <c r="F90432" s="115"/>
    </row>
    <row r="90433" spans="1:6" ht="15.75" customHeight="1">
      <c r="A90433" s="106">
        <v>274121</v>
      </c>
      <c r="B90433" s="115">
        <v>44390.681822006474</v>
      </c>
      <c r="C90433" s="106">
        <v>315360</v>
      </c>
      <c r="D90433" s="106">
        <v>426385</v>
      </c>
      <c r="E90433" s="106" t="str">
        <f>VLOOKUP(C90433,Подписчики!A:C,2,0)</f>
        <v>UTC+1</v>
      </c>
      <c r="F90433" s="115"/>
    </row>
    <row r="90434" spans="1:6" ht="15.75" customHeight="1">
      <c r="A90434" s="106">
        <v>274124</v>
      </c>
      <c r="B90434" s="115">
        <v>44390.682631067961</v>
      </c>
      <c r="C90434" s="106">
        <v>330182</v>
      </c>
      <c r="D90434" s="106">
        <v>60239</v>
      </c>
      <c r="E90434" s="106" t="str">
        <f>VLOOKUP(C90434,Подписчики!A:C,2,0)</f>
        <v>UTC+3</v>
      </c>
      <c r="F90434" s="115"/>
    </row>
    <row r="90435" spans="1:6" ht="15.75" customHeight="1">
      <c r="A90435" s="106">
        <v>274125</v>
      </c>
      <c r="B90435" s="115">
        <v>44390.683844660191</v>
      </c>
      <c r="C90435" s="106">
        <v>239925</v>
      </c>
      <c r="D90435" s="106">
        <v>341333</v>
      </c>
      <c r="E90435" s="106" t="str">
        <f>VLOOKUP(C90435,Подписчики!A:C,2,0)</f>
        <v>UTC+2</v>
      </c>
      <c r="F90435" s="115"/>
    </row>
    <row r="90436" spans="1:6" ht="15.75" customHeight="1">
      <c r="A90436" s="106">
        <v>274129</v>
      </c>
      <c r="B90436" s="115">
        <v>44390.683844660191</v>
      </c>
      <c r="C90436" s="106">
        <v>252154</v>
      </c>
      <c r="D90436" s="106">
        <v>250679</v>
      </c>
      <c r="E90436" s="106" t="str">
        <f>VLOOKUP(C90436,Подписчики!A:C,2,0)</f>
        <v>UTC+2</v>
      </c>
      <c r="F90436" s="115"/>
    </row>
    <row r="90437" spans="1:6" ht="15.75" customHeight="1">
      <c r="A90437" s="106">
        <v>274133</v>
      </c>
      <c r="B90437" s="115">
        <v>44390.684249190941</v>
      </c>
      <c r="C90437" s="106">
        <v>40633</v>
      </c>
      <c r="D90437" s="106">
        <v>62068</v>
      </c>
      <c r="E90437" s="106" t="str">
        <f>VLOOKUP(C90437,Подписчики!A:C,2,0)</f>
        <v>UTC+3</v>
      </c>
      <c r="F90437" s="115"/>
    </row>
    <row r="90438" spans="1:6" ht="15.75" customHeight="1">
      <c r="A90438" s="106">
        <v>274137</v>
      </c>
      <c r="B90438" s="115">
        <v>44390.684249190941</v>
      </c>
      <c r="C90438" s="106">
        <v>41491</v>
      </c>
      <c r="D90438" s="106">
        <v>411922</v>
      </c>
      <c r="E90438" s="106" t="str">
        <f>VLOOKUP(C90438,Подписчики!A:C,2,0)</f>
        <v>UTC+3</v>
      </c>
      <c r="F90438" s="115"/>
    </row>
    <row r="90439" spans="1:6" ht="15.75" customHeight="1">
      <c r="A90439" s="106">
        <v>274142</v>
      </c>
      <c r="B90439" s="115">
        <v>44390.684653721684</v>
      </c>
      <c r="C90439" s="106">
        <v>74979</v>
      </c>
      <c r="D90439" s="106">
        <v>11441</v>
      </c>
      <c r="E90439" s="106" t="str">
        <f>VLOOKUP(C90439,Подписчики!A:C,2,0)</f>
        <v>UTC+0</v>
      </c>
      <c r="F90439" s="115"/>
    </row>
    <row r="90440" spans="1:6" ht="15.75" customHeight="1">
      <c r="A90440" s="106">
        <v>274145</v>
      </c>
      <c r="B90440" s="115">
        <v>44390.685058252428</v>
      </c>
      <c r="C90440" s="106">
        <v>33401</v>
      </c>
      <c r="D90440" s="106">
        <v>250679</v>
      </c>
      <c r="E90440" s="106" t="str">
        <f>VLOOKUP(C90440,Подписчики!A:C,2,0)</f>
        <v>UTC+1</v>
      </c>
      <c r="F90440" s="115"/>
    </row>
    <row r="90441" spans="1:6" ht="15.75" customHeight="1">
      <c r="A90441" s="106">
        <v>274147</v>
      </c>
      <c r="B90441" s="115">
        <v>44390.685058252428</v>
      </c>
      <c r="C90441" s="106">
        <v>301657</v>
      </c>
      <c r="D90441" s="106">
        <v>208036</v>
      </c>
      <c r="E90441" s="106" t="str">
        <f>VLOOKUP(C90441,Подписчики!A:C,2,0)</f>
        <v>UTC+1</v>
      </c>
      <c r="F90441" s="115"/>
    </row>
    <row r="90442" spans="1:6" ht="15.75" customHeight="1">
      <c r="A90442" s="106">
        <v>274151</v>
      </c>
      <c r="B90442" s="115">
        <v>44390.685867313914</v>
      </c>
      <c r="C90442" s="106">
        <v>18685</v>
      </c>
      <c r="D90442" s="106">
        <v>7145</v>
      </c>
      <c r="E90442" s="106" t="str">
        <f>VLOOKUP(C90442,Подписчики!A:C,2,0)</f>
        <v>UTC+3</v>
      </c>
      <c r="F90442" s="115"/>
    </row>
    <row r="90443" spans="1:6" ht="15.75" customHeight="1">
      <c r="A90443" s="106">
        <v>274154</v>
      </c>
      <c r="B90443" s="115">
        <v>44390.685867313914</v>
      </c>
      <c r="C90443" s="106">
        <v>191626</v>
      </c>
      <c r="D90443" s="106">
        <v>242428</v>
      </c>
      <c r="E90443" s="106" t="str">
        <f>VLOOKUP(C90443,Подписчики!A:C,2,0)</f>
        <v>UTC+3</v>
      </c>
      <c r="F90443" s="115"/>
    </row>
    <row r="90444" spans="1:6" ht="15.75" customHeight="1">
      <c r="A90444" s="106">
        <v>274158</v>
      </c>
      <c r="B90444" s="115">
        <v>44390.686271844657</v>
      </c>
      <c r="C90444" s="106">
        <v>117333</v>
      </c>
      <c r="D90444" s="106">
        <v>62570</v>
      </c>
      <c r="E90444" s="106" t="str">
        <f>VLOOKUP(C90444,Подписчики!A:C,2,0)</f>
        <v>UTC+0</v>
      </c>
      <c r="F90444" s="115"/>
    </row>
    <row r="90445" spans="1:6" ht="15.75" customHeight="1">
      <c r="A90445" s="106">
        <v>274161</v>
      </c>
      <c r="B90445" s="115">
        <v>44390.687080906144</v>
      </c>
      <c r="C90445" s="106">
        <v>278199</v>
      </c>
      <c r="D90445" s="106">
        <v>5151</v>
      </c>
      <c r="E90445" s="106" t="str">
        <f>VLOOKUP(C90445,Подписчики!A:C,2,0)</f>
        <v>UTC+2</v>
      </c>
      <c r="F90445" s="115"/>
    </row>
    <row r="90446" spans="1:6" ht="15.75" customHeight="1">
      <c r="A90446" s="106">
        <v>274164</v>
      </c>
      <c r="B90446" s="115">
        <v>44390.689912621361</v>
      </c>
      <c r="C90446" s="106">
        <v>164129</v>
      </c>
      <c r="D90446" s="106">
        <v>347008</v>
      </c>
      <c r="E90446" s="106" t="str">
        <f>VLOOKUP(C90446,Подписчики!A:C,2,0)</f>
        <v>UTC+1</v>
      </c>
      <c r="F90446" s="115"/>
    </row>
    <row r="90447" spans="1:6" ht="15.75" customHeight="1">
      <c r="A90447" s="106">
        <v>274169</v>
      </c>
      <c r="B90447" s="115">
        <v>44390.690317152104</v>
      </c>
      <c r="C90447" s="106">
        <v>157097</v>
      </c>
      <c r="D90447" s="106">
        <v>473327</v>
      </c>
      <c r="E90447" s="106" t="str">
        <f>VLOOKUP(C90447,Подписчики!A:C,2,0)</f>
        <v>UTC+2</v>
      </c>
      <c r="F90447" s="115"/>
    </row>
    <row r="90448" spans="1:6" ht="15.75" customHeight="1">
      <c r="A90448" s="106">
        <v>274174</v>
      </c>
      <c r="B90448" s="115">
        <v>44390.690317152104</v>
      </c>
      <c r="C90448" s="106">
        <v>327478</v>
      </c>
      <c r="D90448" s="106">
        <v>250679</v>
      </c>
      <c r="E90448" s="106" t="str">
        <f>VLOOKUP(C90448,Подписчики!A:C,2,0)</f>
        <v>UTC+2</v>
      </c>
      <c r="F90448" s="115"/>
    </row>
    <row r="90449" spans="1:6" ht="15.75" customHeight="1">
      <c r="A90449" s="106">
        <v>274176</v>
      </c>
      <c r="B90449" s="115">
        <v>44390.690721682848</v>
      </c>
      <c r="C90449" s="106">
        <v>251315</v>
      </c>
      <c r="D90449" s="106">
        <v>328843</v>
      </c>
      <c r="E90449" s="106" t="str">
        <f>VLOOKUP(C90449,Подписчики!A:C,2,0)</f>
        <v>UTC+3</v>
      </c>
      <c r="F90449" s="115"/>
    </row>
    <row r="90450" spans="1:6" ht="15.75" customHeight="1">
      <c r="A90450" s="106">
        <v>274180</v>
      </c>
      <c r="B90450" s="115">
        <v>44390.691126213598</v>
      </c>
      <c r="C90450" s="106">
        <v>330392</v>
      </c>
      <c r="D90450" s="106">
        <v>58674</v>
      </c>
      <c r="E90450" s="106" t="str">
        <f>VLOOKUP(C90450,Подписчики!A:C,2,0)</f>
        <v>UTC+4</v>
      </c>
      <c r="F90450" s="115"/>
    </row>
    <row r="90451" spans="1:6" ht="15.75" customHeight="1">
      <c r="A90451" s="106">
        <v>274184</v>
      </c>
      <c r="B90451" s="115">
        <v>44390.691935275077</v>
      </c>
      <c r="C90451" s="106">
        <v>22993</v>
      </c>
      <c r="D90451" s="106">
        <v>351192</v>
      </c>
      <c r="E90451" s="106" t="str">
        <f>VLOOKUP(C90451,Подписчики!A:C,2,0)</f>
        <v>UTC+2</v>
      </c>
      <c r="F90451" s="115"/>
    </row>
    <row r="90452" spans="1:6" ht="15.75" customHeight="1">
      <c r="A90452" s="106">
        <v>274187</v>
      </c>
      <c r="B90452" s="115">
        <v>44390.692333333332</v>
      </c>
      <c r="C90452" s="106">
        <v>331186</v>
      </c>
      <c r="D90452" s="106">
        <v>172207</v>
      </c>
      <c r="E90452" s="106" t="str">
        <f>VLOOKUP(C90452,Подписчики!A:C,2,0)</f>
        <v>UTC+1</v>
      </c>
      <c r="F90452" s="115"/>
    </row>
    <row r="90453" spans="1:6" ht="15.75" customHeight="1">
      <c r="A90453" s="106">
        <v>274188</v>
      </c>
      <c r="B90453" s="115">
        <v>44390.692339805828</v>
      </c>
      <c r="C90453" s="106">
        <v>19135</v>
      </c>
      <c r="D90453" s="106">
        <v>250679</v>
      </c>
      <c r="E90453" s="106" t="str">
        <f>VLOOKUP(C90453,Подписчики!A:C,2,0)</f>
        <v>UTC+3</v>
      </c>
      <c r="F90453" s="115"/>
    </row>
    <row r="90454" spans="1:6" ht="15.75" customHeight="1">
      <c r="A90454" s="106">
        <v>274190</v>
      </c>
      <c r="B90454" s="115">
        <v>44390.693148867314</v>
      </c>
      <c r="C90454" s="106">
        <v>229907</v>
      </c>
      <c r="D90454" s="106">
        <v>101979</v>
      </c>
      <c r="E90454" s="106" t="str">
        <f>VLOOKUP(C90454,Подписчики!A:C,2,0)</f>
        <v>UTC+1</v>
      </c>
      <c r="F90454" s="115"/>
    </row>
    <row r="90455" spans="1:6" ht="15.75" customHeight="1">
      <c r="A90455" s="106">
        <v>274191</v>
      </c>
      <c r="B90455" s="115">
        <v>44390.693957928801</v>
      </c>
      <c r="C90455" s="106">
        <v>133193</v>
      </c>
      <c r="D90455" s="106">
        <v>227775</v>
      </c>
      <c r="E90455" s="106" t="str">
        <f>VLOOKUP(C90455,Подписчики!A:C,2,0)</f>
        <v>UTC+3</v>
      </c>
      <c r="F90455" s="115"/>
    </row>
    <row r="90456" spans="1:6" ht="15.75" customHeight="1">
      <c r="A90456" s="106">
        <v>274196</v>
      </c>
      <c r="B90456" s="115">
        <v>44390.694666666663</v>
      </c>
      <c r="C90456" s="106">
        <v>115358</v>
      </c>
      <c r="D90456" s="106">
        <v>411922</v>
      </c>
      <c r="E90456" s="106" t="str">
        <f>VLOOKUP(C90456,Подписчики!A:C,2,0)</f>
        <v>UTC+5</v>
      </c>
      <c r="F90456" s="115"/>
    </row>
    <row r="90457" spans="1:6" ht="15.75" customHeight="1">
      <c r="A90457" s="106">
        <v>274200</v>
      </c>
      <c r="B90457" s="115">
        <v>44390.694766990295</v>
      </c>
      <c r="C90457" s="106">
        <v>339354</v>
      </c>
      <c r="D90457" s="106">
        <v>158978</v>
      </c>
      <c r="E90457" s="106" t="str">
        <f>VLOOKUP(C90457,Подписчики!A:C,2,0)</f>
        <v>UTC+1</v>
      </c>
      <c r="F90457" s="115"/>
    </row>
    <row r="90458" spans="1:6" ht="15.75" customHeight="1">
      <c r="A90458" s="106">
        <v>274202</v>
      </c>
      <c r="B90458" s="115">
        <v>44390.695980582524</v>
      </c>
      <c r="C90458" s="106">
        <v>76160</v>
      </c>
      <c r="D90458" s="106">
        <v>89017</v>
      </c>
      <c r="E90458" s="106" t="str">
        <f>VLOOKUP(C90458,Подписчики!A:C,2,0)</f>
        <v>UTC+0</v>
      </c>
      <c r="F90458" s="115"/>
    </row>
    <row r="90459" spans="1:6" ht="15.75" customHeight="1">
      <c r="A90459" s="106">
        <v>274206</v>
      </c>
      <c r="B90459" s="115">
        <v>44390.696385113268</v>
      </c>
      <c r="C90459" s="106">
        <v>146910</v>
      </c>
      <c r="D90459" s="106">
        <v>227775</v>
      </c>
      <c r="E90459" s="106" t="str">
        <f>VLOOKUP(C90459,Подписчики!A:C,2,0)</f>
        <v>UTC+1</v>
      </c>
      <c r="F90459" s="115"/>
    </row>
    <row r="90460" spans="1:6" ht="15.75" customHeight="1">
      <c r="A90460" s="106">
        <v>274208</v>
      </c>
      <c r="B90460" s="115">
        <v>44390.696385113268</v>
      </c>
      <c r="C90460" s="106">
        <v>205504</v>
      </c>
      <c r="D90460" s="106">
        <v>250679</v>
      </c>
      <c r="E90460" s="106" t="str">
        <f>VLOOKUP(C90460,Подписчики!A:C,2,0)</f>
        <v>UTC+1</v>
      </c>
      <c r="F90460" s="115"/>
    </row>
    <row r="90461" spans="1:6" ht="15.75" customHeight="1">
      <c r="A90461" s="106">
        <v>274211</v>
      </c>
      <c r="B90461" s="115">
        <v>44390.696789644011</v>
      </c>
      <c r="C90461" s="106">
        <v>196321</v>
      </c>
      <c r="D90461" s="106">
        <v>278178</v>
      </c>
      <c r="E90461" s="106" t="str">
        <f>VLOOKUP(C90461,Подписчики!A:C,2,0)</f>
        <v>UTC+2</v>
      </c>
      <c r="F90461" s="115"/>
    </row>
    <row r="90462" spans="1:6" ht="15.75" customHeight="1">
      <c r="A90462" s="106">
        <v>274214</v>
      </c>
      <c r="B90462" s="115">
        <v>44390.696789644011</v>
      </c>
      <c r="C90462" s="106">
        <v>294128</v>
      </c>
      <c r="D90462" s="106">
        <v>179296</v>
      </c>
      <c r="E90462" s="106" t="str">
        <f>VLOOKUP(C90462,Подписчики!A:C,2,0)</f>
        <v>UTC+2</v>
      </c>
      <c r="F90462" s="115"/>
    </row>
    <row r="90463" spans="1:6" ht="15.75" customHeight="1">
      <c r="A90463" s="106">
        <v>274215</v>
      </c>
      <c r="B90463" s="115">
        <v>44390.698003236248</v>
      </c>
      <c r="C90463" s="106">
        <v>54080</v>
      </c>
      <c r="D90463" s="106">
        <v>347393</v>
      </c>
      <c r="E90463" s="106" t="str">
        <f>VLOOKUP(C90463,Подписчики!A:C,2,0)</f>
        <v>UTC+1</v>
      </c>
      <c r="F90463" s="115"/>
    </row>
    <row r="90464" spans="1:6" ht="15.75" customHeight="1">
      <c r="A90464" s="106">
        <v>274219</v>
      </c>
      <c r="B90464" s="115">
        <v>44390.698003236248</v>
      </c>
      <c r="C90464" s="106">
        <v>59895</v>
      </c>
      <c r="D90464" s="106">
        <v>133933</v>
      </c>
      <c r="E90464" s="106" t="str">
        <f>VLOOKUP(C90464,Подписчики!A:C,2,0)</f>
        <v>UTC+1</v>
      </c>
      <c r="F90464" s="115"/>
    </row>
    <row r="90465" spans="1:6" ht="15.75" customHeight="1">
      <c r="A90465" s="106">
        <v>274223</v>
      </c>
      <c r="B90465" s="115">
        <v>44390.698003236248</v>
      </c>
      <c r="C90465" s="106">
        <v>306908</v>
      </c>
      <c r="D90465" s="106">
        <v>123584</v>
      </c>
      <c r="E90465" s="106" t="str">
        <f>VLOOKUP(C90465,Подписчики!A:C,2,0)</f>
        <v>UTC-3</v>
      </c>
      <c r="F90465" s="115"/>
    </row>
    <row r="90466" spans="1:6" ht="15.75" customHeight="1">
      <c r="A90466" s="106">
        <v>274224</v>
      </c>
      <c r="B90466" s="115">
        <v>44390.698407766991</v>
      </c>
      <c r="C90466" s="106">
        <v>166679</v>
      </c>
      <c r="D90466" s="106">
        <v>341333</v>
      </c>
      <c r="E90466" s="106" t="str">
        <f>VLOOKUP(C90466,Подписчики!A:C,2,0)</f>
        <v>UTC+2</v>
      </c>
      <c r="F90466" s="115"/>
    </row>
    <row r="90467" spans="1:6" ht="15.75" customHeight="1">
      <c r="A90467" s="106">
        <v>274227</v>
      </c>
      <c r="B90467" s="115">
        <v>44390.698812297735</v>
      </c>
      <c r="C90467" s="106">
        <v>48429</v>
      </c>
      <c r="D90467" s="106">
        <v>286726</v>
      </c>
      <c r="E90467" s="106" t="str">
        <f>VLOOKUP(C90467,Подписчики!A:C,2,0)</f>
        <v>UTC+3</v>
      </c>
      <c r="F90467" s="115"/>
    </row>
    <row r="90468" spans="1:6" ht="15.75" customHeight="1">
      <c r="A90468" s="106">
        <v>274231</v>
      </c>
      <c r="B90468" s="115">
        <v>44390.698812297735</v>
      </c>
      <c r="C90468" s="106">
        <v>135308</v>
      </c>
      <c r="D90468" s="106">
        <v>439981</v>
      </c>
      <c r="E90468" s="106" t="str">
        <f>VLOOKUP(C90468,Подписчики!A:C,2,0)</f>
        <v>UTC+3</v>
      </c>
      <c r="F90468" s="115"/>
    </row>
    <row r="90469" spans="1:6" ht="15.75" customHeight="1">
      <c r="A90469" s="106">
        <v>274235</v>
      </c>
      <c r="B90469" s="115">
        <v>44390.699621359228</v>
      </c>
      <c r="C90469" s="106">
        <v>117079</v>
      </c>
      <c r="D90469" s="106">
        <v>158978</v>
      </c>
      <c r="E90469" s="106" t="str">
        <f>VLOOKUP(C90469,Подписчики!A:C,2,0)</f>
        <v>UTC+1</v>
      </c>
      <c r="F90469" s="115"/>
    </row>
    <row r="90470" spans="1:6" ht="15.75" customHeight="1">
      <c r="A90470" s="106">
        <v>274236</v>
      </c>
      <c r="B90470" s="115">
        <v>44390.699621359228</v>
      </c>
      <c r="C90470" s="106">
        <v>207613</v>
      </c>
      <c r="D90470" s="106">
        <v>148495</v>
      </c>
      <c r="E90470" s="106" t="str">
        <f>VLOOKUP(C90470,Подписчики!A:C,2,0)</f>
        <v>UTC+1</v>
      </c>
      <c r="F90470" s="115"/>
    </row>
    <row r="90471" spans="1:6" ht="15.75" customHeight="1">
      <c r="A90471" s="106">
        <v>274241</v>
      </c>
      <c r="B90471" s="115">
        <v>44390.699621359228</v>
      </c>
      <c r="C90471" s="106">
        <v>319215</v>
      </c>
      <c r="D90471" s="106">
        <v>343491</v>
      </c>
      <c r="E90471" s="106" t="str">
        <f>VLOOKUP(C90471,Подписчики!A:C,2,0)</f>
        <v>UTC+1</v>
      </c>
      <c r="F90471" s="115"/>
    </row>
    <row r="90472" spans="1:6" ht="15.75" customHeight="1">
      <c r="A90472" s="106">
        <v>274246</v>
      </c>
      <c r="B90472" s="115">
        <v>44390.700430420715</v>
      </c>
      <c r="C90472" s="106">
        <v>117679</v>
      </c>
      <c r="D90472" s="106">
        <v>25985</v>
      </c>
      <c r="E90472" s="106" t="str">
        <f>VLOOKUP(C90472,Подписчики!A:C,2,0)</f>
        <v>UTC+3</v>
      </c>
      <c r="F90472" s="115"/>
    </row>
    <row r="90473" spans="1:6" ht="15.75" customHeight="1">
      <c r="A90473" s="106">
        <v>274249</v>
      </c>
      <c r="B90473" s="115">
        <v>44390.700430420715</v>
      </c>
      <c r="C90473" s="106">
        <v>260127</v>
      </c>
      <c r="D90473" s="106">
        <v>189296</v>
      </c>
      <c r="E90473" s="106" t="str">
        <f>VLOOKUP(C90473,Подписчики!A:C,2,0)</f>
        <v>UTC+3</v>
      </c>
      <c r="F90473" s="115"/>
    </row>
    <row r="90474" spans="1:6" ht="15.75" customHeight="1">
      <c r="A90474" s="106">
        <v>274254</v>
      </c>
      <c r="B90474" s="115">
        <v>44390.701644012945</v>
      </c>
      <c r="C90474" s="106">
        <v>13486</v>
      </c>
      <c r="D90474" s="106">
        <v>21407</v>
      </c>
      <c r="E90474" s="106" t="str">
        <f>VLOOKUP(C90474,Подписчики!A:C,2,0)</f>
        <v>UTC+2</v>
      </c>
      <c r="F90474" s="115"/>
    </row>
    <row r="90475" spans="1:6" ht="15.75" customHeight="1">
      <c r="A90475" s="106">
        <v>274258</v>
      </c>
      <c r="B90475" s="115">
        <v>44390.702048543695</v>
      </c>
      <c r="C90475" s="106">
        <v>26005</v>
      </c>
      <c r="D90475" s="106">
        <v>37644</v>
      </c>
      <c r="E90475" s="106" t="str">
        <f>VLOOKUP(C90475,Подписчики!A:C,2,0)</f>
        <v>UTC+7</v>
      </c>
      <c r="F90475" s="115"/>
    </row>
    <row r="90476" spans="1:6" ht="15.75" customHeight="1">
      <c r="A90476" s="106">
        <v>274260</v>
      </c>
      <c r="B90476" s="115">
        <v>44390.702333333335</v>
      </c>
      <c r="C90476" s="106">
        <v>24224</v>
      </c>
      <c r="D90476" s="106">
        <v>158978</v>
      </c>
      <c r="E90476" s="106" t="str">
        <f>VLOOKUP(C90476,Подписчики!A:C,2,0)</f>
        <v>UTC+1</v>
      </c>
      <c r="F90476" s="115"/>
    </row>
    <row r="90477" spans="1:6" ht="15.75" customHeight="1">
      <c r="A90477" s="106">
        <v>274263</v>
      </c>
      <c r="B90477" s="115">
        <v>44390.702857605182</v>
      </c>
      <c r="C90477" s="106">
        <v>237696</v>
      </c>
      <c r="D90477" s="106">
        <v>472330</v>
      </c>
      <c r="E90477" s="106" t="str">
        <f>VLOOKUP(C90477,Подписчики!A:C,2,0)</f>
        <v>UTC+1</v>
      </c>
      <c r="F90477" s="115"/>
    </row>
    <row r="90478" spans="1:6" ht="15.75" customHeight="1">
      <c r="A90478" s="106">
        <v>274264</v>
      </c>
      <c r="B90478" s="115">
        <v>44390.702857605182</v>
      </c>
      <c r="C90478" s="106">
        <v>245974</v>
      </c>
      <c r="D90478" s="106">
        <v>89553</v>
      </c>
      <c r="E90478" s="106" t="str">
        <f>VLOOKUP(C90478,Подписчики!A:C,2,0)</f>
        <v>UTC+1</v>
      </c>
      <c r="F90478" s="115"/>
    </row>
    <row r="90479" spans="1:6" ht="15.75" customHeight="1">
      <c r="A90479" s="106">
        <v>274269</v>
      </c>
      <c r="B90479" s="115">
        <v>44390.703262135918</v>
      </c>
      <c r="C90479" s="106">
        <v>106441</v>
      </c>
      <c r="D90479" s="106">
        <v>189009</v>
      </c>
      <c r="E90479" s="106" t="str">
        <f>VLOOKUP(C90479,Подписчики!A:C,2,0)</f>
        <v>UTC+2</v>
      </c>
      <c r="F90479" s="115"/>
    </row>
    <row r="90480" spans="1:6" ht="15.75" customHeight="1">
      <c r="A90480" s="106">
        <v>274271</v>
      </c>
      <c r="B90480" s="115">
        <v>44390.703666666668</v>
      </c>
      <c r="C90480" s="106">
        <v>157703</v>
      </c>
      <c r="D90480" s="106">
        <v>242428</v>
      </c>
      <c r="E90480" s="106" t="str">
        <f>VLOOKUP(C90480,Подписчики!A:C,2,0)</f>
        <v>UTC+3</v>
      </c>
      <c r="F90480" s="115"/>
    </row>
    <row r="90481" spans="1:6" ht="15.75" customHeight="1">
      <c r="A90481" s="106">
        <v>274272</v>
      </c>
      <c r="B90481" s="115">
        <v>44390.704071197411</v>
      </c>
      <c r="C90481" s="106">
        <v>333997</v>
      </c>
      <c r="D90481" s="106">
        <v>189009</v>
      </c>
      <c r="E90481" s="106" t="str">
        <f>VLOOKUP(C90481,Подписчики!A:C,2,0)</f>
        <v>UTC+0</v>
      </c>
      <c r="F90481" s="115"/>
    </row>
    <row r="90482" spans="1:6" ht="15.75" customHeight="1">
      <c r="A90482" s="106">
        <v>274277</v>
      </c>
      <c r="B90482" s="115">
        <v>44390.704475728155</v>
      </c>
      <c r="C90482" s="106">
        <v>8614</v>
      </c>
      <c r="D90482" s="106">
        <v>251150</v>
      </c>
      <c r="E90482" s="106" t="str">
        <f>VLOOKUP(C90482,Подписчики!A:C,2,0)</f>
        <v>UTC+1</v>
      </c>
      <c r="F90482" s="115"/>
    </row>
    <row r="90483" spans="1:6" ht="15.75" customHeight="1">
      <c r="A90483" s="106">
        <v>274278</v>
      </c>
      <c r="B90483" s="115">
        <v>44390.704475728155</v>
      </c>
      <c r="C90483" s="106">
        <v>145970</v>
      </c>
      <c r="D90483" s="106">
        <v>230507</v>
      </c>
      <c r="E90483" s="106" t="str">
        <f>VLOOKUP(C90483,Подписчики!A:C,2,0)</f>
        <v>UTC+1</v>
      </c>
      <c r="F90483" s="115"/>
    </row>
    <row r="90484" spans="1:6" ht="15.75" customHeight="1">
      <c r="A90484" s="106">
        <v>274281</v>
      </c>
      <c r="B90484" s="115">
        <v>44390.704880258898</v>
      </c>
      <c r="C90484" s="106">
        <v>176541</v>
      </c>
      <c r="D90484" s="106">
        <v>411922</v>
      </c>
      <c r="E90484" s="106" t="str">
        <f>VLOOKUP(C90484,Подписчики!A:C,2,0)</f>
        <v>UTC+2</v>
      </c>
      <c r="F90484" s="115"/>
    </row>
    <row r="90485" spans="1:6" ht="15.75" customHeight="1">
      <c r="A90485" s="106">
        <v>274285</v>
      </c>
      <c r="B90485" s="115">
        <v>44390.705689320392</v>
      </c>
      <c r="C90485" s="106">
        <v>160947</v>
      </c>
      <c r="D90485" s="106">
        <v>21760</v>
      </c>
      <c r="E90485" s="106" t="str">
        <f>VLOOKUP(C90485,Подписчики!A:C,2,0)</f>
        <v>UTC+0</v>
      </c>
      <c r="F90485" s="115"/>
    </row>
    <row r="90486" spans="1:6" ht="15.75" customHeight="1">
      <c r="A90486" s="106">
        <v>274288</v>
      </c>
      <c r="B90486" s="115">
        <v>44390.705689320392</v>
      </c>
      <c r="C90486" s="106">
        <v>321645</v>
      </c>
      <c r="D90486" s="106">
        <v>62570</v>
      </c>
      <c r="E90486" s="106" t="str">
        <f>VLOOKUP(C90486,Подписчики!A:C,2,0)</f>
        <v>UTC+4</v>
      </c>
      <c r="F90486" s="115"/>
    </row>
    <row r="90487" spans="1:6" ht="15.75" customHeight="1">
      <c r="A90487" s="106">
        <v>274291</v>
      </c>
      <c r="B90487" s="115">
        <v>44390.705999999998</v>
      </c>
      <c r="C90487" s="106">
        <v>5053</v>
      </c>
      <c r="D90487" s="106">
        <v>242719</v>
      </c>
      <c r="E90487" s="106" t="str">
        <f>VLOOKUP(C90487,Подписчики!A:C,2,0)</f>
        <v>UTC+3</v>
      </c>
      <c r="F90487" s="115"/>
    </row>
    <row r="90488" spans="1:6" ht="15.75" customHeight="1">
      <c r="A90488" s="106">
        <v>274294</v>
      </c>
      <c r="B90488" s="115">
        <v>44390.706093851135</v>
      </c>
      <c r="C90488" s="106">
        <v>51080</v>
      </c>
      <c r="D90488" s="106">
        <v>21665</v>
      </c>
      <c r="E90488" s="106" t="str">
        <f>VLOOKUP(C90488,Подписчики!A:C,2,0)</f>
        <v>UTC+1</v>
      </c>
      <c r="F90488" s="115"/>
    </row>
    <row r="90489" spans="1:6" ht="15.75" customHeight="1">
      <c r="A90489" s="106">
        <v>274295</v>
      </c>
      <c r="B90489" s="115">
        <v>44390.706093851135</v>
      </c>
      <c r="C90489" s="106">
        <v>283024</v>
      </c>
      <c r="D90489" s="106">
        <v>470762</v>
      </c>
      <c r="E90489" s="106" t="str">
        <f>VLOOKUP(C90489,Подписчики!A:C,2,0)</f>
        <v>UTC+1</v>
      </c>
      <c r="F90489" s="115"/>
    </row>
    <row r="90490" spans="1:6" ht="15.75" customHeight="1">
      <c r="A90490" s="106">
        <v>274298</v>
      </c>
      <c r="B90490" s="115">
        <v>44390.706498381878</v>
      </c>
      <c r="C90490" s="106">
        <v>16519</v>
      </c>
      <c r="D90490" s="106">
        <v>413384</v>
      </c>
      <c r="E90490" s="106" t="str">
        <f>VLOOKUP(C90490,Подписчики!A:C,2,0)</f>
        <v>UTC+2</v>
      </c>
      <c r="F90490" s="115"/>
    </row>
    <row r="90491" spans="1:6" ht="15.75" customHeight="1">
      <c r="A90491" s="106">
        <v>274303</v>
      </c>
      <c r="B90491" s="115">
        <v>44390.706498381878</v>
      </c>
      <c r="C90491" s="106">
        <v>286568</v>
      </c>
      <c r="D90491" s="106">
        <v>330333</v>
      </c>
      <c r="E90491" s="106" t="str">
        <f>VLOOKUP(C90491,Подписчики!A:C,2,0)</f>
        <v>UTC+2</v>
      </c>
      <c r="F90491" s="115"/>
    </row>
    <row r="90492" spans="1:6" ht="15.75" customHeight="1">
      <c r="A90492" s="106">
        <v>274307</v>
      </c>
      <c r="B90492" s="115">
        <v>44390.706902912621</v>
      </c>
      <c r="C90492" s="106">
        <v>255324</v>
      </c>
      <c r="D90492" s="106">
        <v>411922</v>
      </c>
      <c r="E90492" s="106" t="str">
        <f>VLOOKUP(C90492,Подписчики!A:C,2,0)</f>
        <v>UTC+3</v>
      </c>
      <c r="F90492" s="115"/>
    </row>
    <row r="90493" spans="1:6" ht="15.75" customHeight="1">
      <c r="A90493" s="106">
        <v>274308</v>
      </c>
      <c r="B90493" s="115">
        <v>44390.707307443365</v>
      </c>
      <c r="C90493" s="106">
        <v>261638</v>
      </c>
      <c r="D90493" s="106">
        <v>4199</v>
      </c>
      <c r="E90493" s="106" t="str">
        <f>VLOOKUP(C90493,Подписчики!A:C,2,0)</f>
        <v>UTC+0</v>
      </c>
      <c r="F90493" s="115"/>
    </row>
    <row r="90494" spans="1:6" ht="15.75" customHeight="1">
      <c r="A90494" s="106">
        <v>274311</v>
      </c>
      <c r="B90494" s="115">
        <v>44390.707711974115</v>
      </c>
      <c r="C90494" s="106">
        <v>69056</v>
      </c>
      <c r="D90494" s="106">
        <v>37644</v>
      </c>
      <c r="E90494" s="106" t="str">
        <f>VLOOKUP(C90494,Подписчики!A:C,2,0)</f>
        <v>UTC+1</v>
      </c>
      <c r="F90494" s="115"/>
    </row>
    <row r="90495" spans="1:6" ht="15.75" customHeight="1">
      <c r="A90495" s="106">
        <v>274315</v>
      </c>
      <c r="B90495" s="115">
        <v>44390.708521035602</v>
      </c>
      <c r="C90495" s="106">
        <v>131658</v>
      </c>
      <c r="D90495" s="106">
        <v>411922</v>
      </c>
      <c r="E90495" s="106" t="str">
        <f>VLOOKUP(C90495,Подписчики!A:C,2,0)</f>
        <v>UTC+3</v>
      </c>
      <c r="F90495" s="115"/>
    </row>
    <row r="90496" spans="1:6" ht="15.75" customHeight="1">
      <c r="A90496" s="106">
        <v>274320</v>
      </c>
      <c r="B90496" s="115">
        <v>44390.708925566345</v>
      </c>
      <c r="C90496" s="106">
        <v>155936</v>
      </c>
      <c r="D90496" s="106">
        <v>144636</v>
      </c>
      <c r="E90496" s="106" t="str">
        <f>VLOOKUP(C90496,Подписчики!A:C,2,0)</f>
        <v>UTC+0</v>
      </c>
      <c r="F90496" s="115"/>
    </row>
    <row r="90497" spans="1:6" ht="15.75" customHeight="1">
      <c r="A90497" s="106">
        <v>274323</v>
      </c>
      <c r="B90497" s="115">
        <v>44390.708925566345</v>
      </c>
      <c r="C90497" s="106">
        <v>223186</v>
      </c>
      <c r="D90497" s="106">
        <v>304128</v>
      </c>
      <c r="E90497" s="106" t="str">
        <f>VLOOKUP(C90497,Подписчики!A:C,2,0)</f>
        <v>UTC+0</v>
      </c>
      <c r="F90497" s="115"/>
    </row>
    <row r="90498" spans="1:6" ht="15.75" customHeight="1">
      <c r="A90498" s="106">
        <v>274326</v>
      </c>
      <c r="B90498" s="115">
        <v>44390.708925566345</v>
      </c>
      <c r="C90498" s="106">
        <v>302891</v>
      </c>
      <c r="D90498" s="106">
        <v>305874</v>
      </c>
      <c r="E90498" s="106" t="str">
        <f>VLOOKUP(C90498,Подписчики!A:C,2,0)</f>
        <v>UTC+0</v>
      </c>
      <c r="F90498" s="115"/>
    </row>
    <row r="90499" spans="1:6" ht="15.75" customHeight="1">
      <c r="A90499" s="106">
        <v>274331</v>
      </c>
      <c r="B90499" s="115">
        <v>44390.709330097088</v>
      </c>
      <c r="C90499" s="106">
        <v>244420</v>
      </c>
      <c r="D90499" s="106">
        <v>250679</v>
      </c>
      <c r="E90499" s="106" t="str">
        <f>VLOOKUP(C90499,Подписчики!A:C,2,0)</f>
        <v>UTC+1</v>
      </c>
      <c r="F90499" s="115"/>
    </row>
    <row r="90500" spans="1:6" ht="15.75" customHeight="1">
      <c r="A90500" s="106">
        <v>274334</v>
      </c>
      <c r="B90500" s="115">
        <v>44390.709330097088</v>
      </c>
      <c r="C90500" s="106">
        <v>266078</v>
      </c>
      <c r="D90500" s="106">
        <v>351192</v>
      </c>
      <c r="E90500" s="106" t="str">
        <f>VLOOKUP(C90500,Подписчики!A:C,2,0)</f>
        <v>UTC+1</v>
      </c>
      <c r="F90500" s="115"/>
    </row>
    <row r="90501" spans="1:6" ht="15.75" customHeight="1">
      <c r="A90501" s="106">
        <v>274338</v>
      </c>
      <c r="B90501" s="115">
        <v>44390.709734627831</v>
      </c>
      <c r="C90501" s="106">
        <v>236645</v>
      </c>
      <c r="D90501" s="106">
        <v>158978</v>
      </c>
      <c r="E90501" s="106" t="str">
        <f>VLOOKUP(C90501,Подписчики!A:C,2,0)</f>
        <v>UTC+2</v>
      </c>
      <c r="F90501" s="115"/>
    </row>
    <row r="90502" spans="1:6" ht="15.75" customHeight="1">
      <c r="A90502" s="106">
        <v>274341</v>
      </c>
      <c r="B90502" s="115">
        <v>44390.710333333336</v>
      </c>
      <c r="C90502" s="106">
        <v>72556</v>
      </c>
      <c r="D90502" s="106">
        <v>330333</v>
      </c>
      <c r="E90502" s="106" t="str">
        <f>VLOOKUP(C90502,Подписчики!A:C,2,0)</f>
        <v>UTC+1</v>
      </c>
      <c r="F90502" s="115"/>
    </row>
    <row r="90503" spans="1:6" ht="15.75" customHeight="1">
      <c r="A90503" s="106">
        <v>274346</v>
      </c>
      <c r="B90503" s="115">
        <v>44390.710543689318</v>
      </c>
      <c r="C90503" s="106">
        <v>240891</v>
      </c>
      <c r="D90503" s="106">
        <v>13404</v>
      </c>
      <c r="E90503" s="106" t="str">
        <f>VLOOKUP(C90503,Подписчики!A:C,2,0)</f>
        <v>UTC+0</v>
      </c>
      <c r="F90503" s="115"/>
    </row>
    <row r="90504" spans="1:6" ht="15.75" customHeight="1">
      <c r="A90504" s="106">
        <v>274350</v>
      </c>
      <c r="B90504" s="115">
        <v>44390.710543689325</v>
      </c>
      <c r="C90504" s="106">
        <v>57148</v>
      </c>
      <c r="D90504" s="106">
        <v>88863</v>
      </c>
      <c r="E90504" s="106" t="str">
        <f>VLOOKUP(C90504,Подписчики!A:C,2,0)</f>
        <v>UTC+4</v>
      </c>
      <c r="F90504" s="115"/>
    </row>
    <row r="90505" spans="1:6" ht="15.75" customHeight="1">
      <c r="A90505" s="106">
        <v>274352</v>
      </c>
      <c r="B90505" s="115">
        <v>44390.710948220069</v>
      </c>
      <c r="C90505" s="106">
        <v>270180</v>
      </c>
      <c r="D90505" s="106">
        <v>343712</v>
      </c>
      <c r="E90505" s="106" t="str">
        <f>VLOOKUP(C90505,Подписчики!A:C,2,0)</f>
        <v>UTC+1</v>
      </c>
      <c r="F90505" s="115"/>
    </row>
    <row r="90506" spans="1:6" ht="15.75" customHeight="1">
      <c r="A90506" s="106">
        <v>274354</v>
      </c>
      <c r="B90506" s="115">
        <v>44390.711352750805</v>
      </c>
      <c r="C90506" s="106">
        <v>273650</v>
      </c>
      <c r="D90506" s="106">
        <v>439981</v>
      </c>
      <c r="E90506" s="106" t="str">
        <f>VLOOKUP(C90506,Подписчики!A:C,2,0)</f>
        <v>UTC+2</v>
      </c>
      <c r="F90506" s="115"/>
    </row>
    <row r="90507" spans="1:6" ht="15.75" customHeight="1">
      <c r="A90507" s="106">
        <v>274356</v>
      </c>
      <c r="B90507" s="115">
        <v>44390.711352750805</v>
      </c>
      <c r="C90507" s="106">
        <v>292662</v>
      </c>
      <c r="D90507" s="106">
        <v>154256</v>
      </c>
      <c r="E90507" s="106" t="str">
        <f>VLOOKUP(C90507,Подписчики!A:C,2,0)</f>
        <v>UTC+2</v>
      </c>
      <c r="F90507" s="115"/>
    </row>
    <row r="90508" spans="1:6" ht="15.75" customHeight="1">
      <c r="A90508" s="106">
        <v>274361</v>
      </c>
      <c r="B90508" s="115">
        <v>44390.711757281555</v>
      </c>
      <c r="C90508" s="106">
        <v>75827</v>
      </c>
      <c r="D90508" s="106">
        <v>351192</v>
      </c>
      <c r="E90508" s="106" t="str">
        <f>VLOOKUP(C90508,Подписчики!A:C,2,0)</f>
        <v>UTC+3</v>
      </c>
      <c r="F90508" s="115"/>
    </row>
    <row r="90509" spans="1:6" ht="15.75" customHeight="1">
      <c r="A90509" s="106">
        <v>274366</v>
      </c>
      <c r="B90509" s="115">
        <v>44390.712161812298</v>
      </c>
      <c r="C90509" s="106">
        <v>226313</v>
      </c>
      <c r="D90509" s="106">
        <v>19124</v>
      </c>
      <c r="E90509" s="106" t="str">
        <f>VLOOKUP(C90509,Подписчики!A:C,2,0)</f>
        <v>UTC+0</v>
      </c>
      <c r="F90509" s="115"/>
    </row>
    <row r="90510" spans="1:6" ht="15.75" customHeight="1">
      <c r="A90510" s="106">
        <v>274368</v>
      </c>
      <c r="B90510" s="115">
        <v>44390.712970873785</v>
      </c>
      <c r="C90510" s="106">
        <v>116555</v>
      </c>
      <c r="D90510" s="106">
        <v>228405</v>
      </c>
      <c r="E90510" s="106" t="str">
        <f>VLOOKUP(C90510,Подписчики!A:C,2,0)</f>
        <v>UTC+2</v>
      </c>
      <c r="F90510" s="115"/>
    </row>
    <row r="90511" spans="1:6" ht="15.75" customHeight="1">
      <c r="A90511" s="106">
        <v>274369</v>
      </c>
      <c r="B90511" s="115">
        <v>44390.713375404528</v>
      </c>
      <c r="C90511" s="106">
        <v>342990</v>
      </c>
      <c r="D90511" s="106">
        <v>118549</v>
      </c>
      <c r="E90511" s="106" t="str">
        <f>VLOOKUP(C90511,Подписчики!A:C,2,0)</f>
        <v>UTC+3</v>
      </c>
      <c r="F90511" s="115"/>
    </row>
    <row r="90512" spans="1:6" ht="15.75" customHeight="1">
      <c r="A90512" s="106">
        <v>274371</v>
      </c>
      <c r="B90512" s="115">
        <v>44390.713779935279</v>
      </c>
      <c r="C90512" s="106">
        <v>96946</v>
      </c>
      <c r="D90512" s="106">
        <v>294042</v>
      </c>
      <c r="E90512" s="106" t="str">
        <f>VLOOKUP(C90512,Подписчики!A:C,2,0)</f>
        <v>UTC+0</v>
      </c>
      <c r="F90512" s="115"/>
    </row>
    <row r="90513" spans="1:6" ht="15.75" customHeight="1">
      <c r="A90513" s="106">
        <v>274372</v>
      </c>
      <c r="B90513" s="115">
        <v>44390.714588996758</v>
      </c>
      <c r="C90513" s="106">
        <v>330592</v>
      </c>
      <c r="D90513" s="106">
        <v>301748</v>
      </c>
      <c r="E90513" s="106" t="str">
        <f>VLOOKUP(C90513,Подписчики!A:C,2,0)</f>
        <v>UTC+2</v>
      </c>
      <c r="F90513" s="115"/>
    </row>
    <row r="90514" spans="1:6" ht="15.75" customHeight="1">
      <c r="A90514" s="106">
        <v>274376</v>
      </c>
      <c r="B90514" s="115">
        <v>44390.714993527508</v>
      </c>
      <c r="C90514" s="106">
        <v>296042</v>
      </c>
      <c r="D90514" s="106">
        <v>228405</v>
      </c>
      <c r="E90514" s="106" t="str">
        <f>VLOOKUP(C90514,Подписчики!A:C,2,0)</f>
        <v>UTC+3</v>
      </c>
      <c r="F90514" s="115"/>
    </row>
    <row r="90515" spans="1:6" ht="15.75" customHeight="1">
      <c r="A90515" s="106">
        <v>274377</v>
      </c>
      <c r="B90515" s="115">
        <v>44390.715398058252</v>
      </c>
      <c r="C90515" s="106">
        <v>103651</v>
      </c>
      <c r="D90515" s="106">
        <v>230507</v>
      </c>
      <c r="E90515" s="106" t="str">
        <f>VLOOKUP(C90515,Подписчики!A:C,2,0)</f>
        <v>UTC+0</v>
      </c>
      <c r="F90515" s="115"/>
    </row>
    <row r="90516" spans="1:6" ht="15.75" customHeight="1">
      <c r="A90516" s="106">
        <v>274381</v>
      </c>
      <c r="B90516" s="115">
        <v>44390.715398058252</v>
      </c>
      <c r="C90516" s="106">
        <v>336702</v>
      </c>
      <c r="D90516" s="106">
        <v>227775</v>
      </c>
      <c r="E90516" s="106" t="str">
        <f>VLOOKUP(C90516,Подписчики!A:C,2,0)</f>
        <v>UTC+0</v>
      </c>
      <c r="F90516" s="115"/>
    </row>
    <row r="90517" spans="1:6" ht="15.75" customHeight="1">
      <c r="A90517" s="106">
        <v>274386</v>
      </c>
      <c r="B90517" s="115">
        <v>44390.715802589002</v>
      </c>
      <c r="C90517" s="106">
        <v>31194</v>
      </c>
      <c r="D90517" s="106">
        <v>411922</v>
      </c>
      <c r="E90517" s="106" t="str">
        <f>VLOOKUP(C90517,Подписчики!A:C,2,0)</f>
        <v>UTC+1</v>
      </c>
      <c r="F90517" s="115"/>
    </row>
    <row r="90518" spans="1:6" ht="15.75" customHeight="1">
      <c r="A90518" s="106">
        <v>274391</v>
      </c>
      <c r="B90518" s="115">
        <v>44390.716207119738</v>
      </c>
      <c r="C90518" s="106">
        <v>290172</v>
      </c>
      <c r="D90518" s="106">
        <v>458081</v>
      </c>
      <c r="E90518" s="106" t="str">
        <f>VLOOKUP(C90518,Подписчики!A:C,2,0)</f>
        <v>UTC+2</v>
      </c>
      <c r="F90518" s="115"/>
    </row>
    <row r="90519" spans="1:6" ht="15.75" customHeight="1">
      <c r="A90519" s="106">
        <v>274392</v>
      </c>
      <c r="B90519" s="115">
        <v>44390.717016181232</v>
      </c>
      <c r="C90519" s="106">
        <v>102921</v>
      </c>
      <c r="D90519" s="106">
        <v>299102</v>
      </c>
      <c r="E90519" s="106" t="str">
        <f>VLOOKUP(C90519,Подписчики!A:C,2,0)</f>
        <v>UTC+0</v>
      </c>
      <c r="F90519" s="115"/>
    </row>
    <row r="90520" spans="1:6" ht="15.75" customHeight="1">
      <c r="A90520" s="106">
        <v>274395</v>
      </c>
      <c r="B90520" s="115">
        <v>44390.717420711975</v>
      </c>
      <c r="C90520" s="106">
        <v>185295</v>
      </c>
      <c r="D90520" s="106">
        <v>336965</v>
      </c>
      <c r="E90520" s="106" t="str">
        <f>VLOOKUP(C90520,Подписчики!A:C,2,0)</f>
        <v>UTC+1</v>
      </c>
      <c r="F90520" s="115"/>
    </row>
    <row r="90521" spans="1:6" ht="15.75" customHeight="1">
      <c r="A90521" s="106">
        <v>274399</v>
      </c>
      <c r="B90521" s="115">
        <v>44390.717420711975</v>
      </c>
      <c r="C90521" s="106">
        <v>243084</v>
      </c>
      <c r="D90521" s="106">
        <v>238134</v>
      </c>
      <c r="E90521" s="106" t="str">
        <f>VLOOKUP(C90521,Подписчики!A:C,2,0)</f>
        <v>UTC+1</v>
      </c>
      <c r="F90521" s="115"/>
    </row>
    <row r="90522" spans="1:6" ht="15.75" customHeight="1">
      <c r="A90522" s="106">
        <v>274404</v>
      </c>
      <c r="B90522" s="115">
        <v>44390.717825242718</v>
      </c>
      <c r="C90522" s="106">
        <v>5399</v>
      </c>
      <c r="D90522" s="106">
        <v>5151</v>
      </c>
      <c r="E90522" s="106" t="str">
        <f>VLOOKUP(C90522,Подписчики!A:C,2,0)</f>
        <v>UTC+2</v>
      </c>
      <c r="F90522" s="115"/>
    </row>
    <row r="90523" spans="1:6" ht="15.75" customHeight="1">
      <c r="A90523" s="106">
        <v>274409</v>
      </c>
      <c r="B90523" s="115">
        <v>44390.718229773462</v>
      </c>
      <c r="C90523" s="106">
        <v>18533</v>
      </c>
      <c r="D90523" s="106">
        <v>189009</v>
      </c>
      <c r="E90523" s="106" t="str">
        <f>VLOOKUP(C90523,Подписчики!A:C,2,0)</f>
        <v>UTC+3</v>
      </c>
      <c r="F90523" s="115"/>
    </row>
    <row r="90524" spans="1:6" ht="15.75" customHeight="1">
      <c r="A90524" s="106">
        <v>274412</v>
      </c>
      <c r="B90524" s="115">
        <v>44390.719038834955</v>
      </c>
      <c r="C90524" s="106">
        <v>122622</v>
      </c>
      <c r="D90524" s="106">
        <v>230507</v>
      </c>
      <c r="E90524" s="106" t="str">
        <f>VLOOKUP(C90524,Подписчики!A:C,2,0)</f>
        <v>UTC+1</v>
      </c>
      <c r="F90524" s="115"/>
    </row>
    <row r="90525" spans="1:6" ht="15.75" customHeight="1">
      <c r="A90525" s="106">
        <v>274416</v>
      </c>
      <c r="B90525" s="115">
        <v>44390.719443365691</v>
      </c>
      <c r="C90525" s="106">
        <v>234415</v>
      </c>
      <c r="D90525" s="106">
        <v>394154</v>
      </c>
      <c r="E90525" s="106" t="str">
        <f>VLOOKUP(C90525,Подписчики!A:C,2,0)</f>
        <v>UTC+2</v>
      </c>
      <c r="F90525" s="115"/>
    </row>
    <row r="90526" spans="1:6" ht="15.75" customHeight="1">
      <c r="A90526" s="106">
        <v>274420</v>
      </c>
      <c r="B90526" s="115">
        <v>44390.719847896442</v>
      </c>
      <c r="C90526" s="106">
        <v>42462</v>
      </c>
      <c r="D90526" s="106">
        <v>21760</v>
      </c>
      <c r="E90526" s="106" t="str">
        <f>VLOOKUP(C90526,Подписчики!A:C,2,0)</f>
        <v>UTC+3</v>
      </c>
      <c r="F90526" s="115"/>
    </row>
    <row r="90527" spans="1:6" ht="15.75" customHeight="1">
      <c r="A90527" s="106">
        <v>274422</v>
      </c>
      <c r="B90527" s="115">
        <v>44390.719847896442</v>
      </c>
      <c r="C90527" s="106">
        <v>90255</v>
      </c>
      <c r="D90527" s="106">
        <v>267852</v>
      </c>
      <c r="E90527" s="106" t="str">
        <f>VLOOKUP(C90527,Подписчики!A:C,2,0)</f>
        <v>UTC+3</v>
      </c>
      <c r="F90527" s="115"/>
    </row>
    <row r="90528" spans="1:6" ht="15.75" customHeight="1">
      <c r="A90528" s="106">
        <v>274427</v>
      </c>
      <c r="B90528" s="115">
        <v>44390.720252427185</v>
      </c>
      <c r="C90528" s="106">
        <v>43442</v>
      </c>
      <c r="D90528" s="106">
        <v>157696</v>
      </c>
      <c r="E90528" s="106" t="str">
        <f>VLOOKUP(C90528,Подписчики!A:C,2,0)</f>
        <v>UTC+4</v>
      </c>
      <c r="F90528" s="115"/>
    </row>
    <row r="90529" spans="1:6" ht="15.75" customHeight="1">
      <c r="A90529" s="106">
        <v>274428</v>
      </c>
      <c r="B90529" s="115">
        <v>44390.721061488672</v>
      </c>
      <c r="C90529" s="106">
        <v>162477</v>
      </c>
      <c r="D90529" s="106">
        <v>411922</v>
      </c>
      <c r="E90529" s="106" t="str">
        <f>VLOOKUP(C90529,Подписчики!A:C,2,0)</f>
        <v>UTC+2</v>
      </c>
      <c r="F90529" s="115"/>
    </row>
    <row r="90530" spans="1:6" ht="15.75" customHeight="1">
      <c r="A90530" s="106">
        <v>274431</v>
      </c>
      <c r="B90530" s="115">
        <v>44390.721061488672</v>
      </c>
      <c r="C90530" s="106">
        <v>245229</v>
      </c>
      <c r="D90530" s="106">
        <v>154256</v>
      </c>
      <c r="E90530" s="106" t="str">
        <f>VLOOKUP(C90530,Подписчики!A:C,2,0)</f>
        <v>UTC+2</v>
      </c>
      <c r="F90530" s="115"/>
    </row>
    <row r="90531" spans="1:6" ht="15.75" customHeight="1">
      <c r="A90531" s="106">
        <v>274433</v>
      </c>
      <c r="B90531" s="115">
        <v>44390.721870550158</v>
      </c>
      <c r="C90531" s="106">
        <v>326974</v>
      </c>
      <c r="D90531" s="106">
        <v>180017</v>
      </c>
      <c r="E90531" s="106" t="str">
        <f>VLOOKUP(C90531,Подписчики!A:C,2,0)</f>
        <v>UTC+0</v>
      </c>
      <c r="F90531" s="115"/>
    </row>
    <row r="90532" spans="1:6" ht="15.75" customHeight="1">
      <c r="A90532" s="106">
        <v>274438</v>
      </c>
      <c r="B90532" s="115">
        <v>44390.722275080909</v>
      </c>
      <c r="C90532" s="106">
        <v>260718</v>
      </c>
      <c r="D90532" s="106">
        <v>78899</v>
      </c>
      <c r="E90532" s="106" t="str">
        <f>VLOOKUP(C90532,Подписчики!A:C,2,0)</f>
        <v>UTC+1</v>
      </c>
      <c r="F90532" s="115"/>
    </row>
    <row r="90533" spans="1:6" ht="15.75" customHeight="1">
      <c r="A90533" s="106">
        <v>274443</v>
      </c>
      <c r="B90533" s="115">
        <v>44390.723084142395</v>
      </c>
      <c r="C90533" s="106">
        <v>170589</v>
      </c>
      <c r="D90533" s="106">
        <v>472712</v>
      </c>
      <c r="E90533" s="106" t="str">
        <f>VLOOKUP(C90533,Подписчики!A:C,2,0)</f>
        <v>UTC+7</v>
      </c>
      <c r="F90533" s="115"/>
    </row>
    <row r="90534" spans="1:6" ht="15.75" customHeight="1">
      <c r="A90534" s="106">
        <v>274446</v>
      </c>
      <c r="B90534" s="115">
        <v>44390.723893203889</v>
      </c>
      <c r="C90534" s="106">
        <v>22950</v>
      </c>
      <c r="D90534" s="106">
        <v>233494</v>
      </c>
      <c r="E90534" s="106" t="str">
        <f>VLOOKUP(C90534,Подписчики!A:C,2,0)</f>
        <v>UTC+1</v>
      </c>
      <c r="F90534" s="115"/>
    </row>
    <row r="90535" spans="1:6" ht="15.75" customHeight="1">
      <c r="A90535" s="106">
        <v>274447</v>
      </c>
      <c r="B90535" s="115">
        <v>44390.723893203889</v>
      </c>
      <c r="C90535" s="106">
        <v>105272</v>
      </c>
      <c r="D90535" s="106">
        <v>4316</v>
      </c>
      <c r="E90535" s="106" t="str">
        <f>VLOOKUP(C90535,Подписчики!A:C,2,0)</f>
        <v>UTC+1</v>
      </c>
      <c r="F90535" s="115"/>
    </row>
    <row r="90536" spans="1:6" ht="15.75" customHeight="1">
      <c r="A90536" s="106">
        <v>274448</v>
      </c>
      <c r="B90536" s="115">
        <v>44390.723893203889</v>
      </c>
      <c r="C90536" s="106">
        <v>200091</v>
      </c>
      <c r="D90536" s="106">
        <v>419144</v>
      </c>
      <c r="E90536" s="106" t="str">
        <f>VLOOKUP(C90536,Подписчики!A:C,2,0)</f>
        <v>UTC+1</v>
      </c>
      <c r="F90536" s="115"/>
    </row>
    <row r="90537" spans="1:6" ht="15.75" customHeight="1">
      <c r="A90537" s="106">
        <v>274449</v>
      </c>
      <c r="B90537" s="115">
        <v>44390.724297734625</v>
      </c>
      <c r="C90537" s="106">
        <v>66626</v>
      </c>
      <c r="D90537" s="106">
        <v>106813</v>
      </c>
      <c r="E90537" s="106" t="str">
        <f>VLOOKUP(C90537,Подписчики!A:C,2,0)</f>
        <v>UTC+2</v>
      </c>
      <c r="F90537" s="115"/>
    </row>
    <row r="90538" spans="1:6" ht="15.75" customHeight="1">
      <c r="A90538" s="106">
        <v>274454</v>
      </c>
      <c r="B90538" s="115">
        <v>44390.724297734625</v>
      </c>
      <c r="C90538" s="106">
        <v>273417</v>
      </c>
      <c r="D90538" s="106">
        <v>158978</v>
      </c>
      <c r="E90538" s="106" t="str">
        <f>VLOOKUP(C90538,Подписчики!A:C,2,0)</f>
        <v>UTC+2</v>
      </c>
      <c r="F90538" s="115"/>
    </row>
    <row r="90539" spans="1:6" ht="15.75" customHeight="1">
      <c r="A90539" s="106">
        <v>274455</v>
      </c>
      <c r="B90539" s="115">
        <v>44390.724702265376</v>
      </c>
      <c r="C90539" s="106">
        <v>101750</v>
      </c>
      <c r="D90539" s="106">
        <v>158447</v>
      </c>
      <c r="E90539" s="106" t="str">
        <f>VLOOKUP(C90539,Подписчики!A:C,2,0)</f>
        <v>UTC+3</v>
      </c>
      <c r="F90539" s="115"/>
    </row>
    <row r="90540" spans="1:6" ht="15.75" customHeight="1">
      <c r="A90540" s="106">
        <v>274460</v>
      </c>
      <c r="B90540" s="115">
        <v>44390.724702265376</v>
      </c>
      <c r="C90540" s="106">
        <v>257403</v>
      </c>
      <c r="D90540" s="106">
        <v>4199</v>
      </c>
      <c r="E90540" s="106" t="str">
        <f>VLOOKUP(C90540,Подписчики!A:C,2,0)</f>
        <v>UTC+3</v>
      </c>
      <c r="F90540" s="115"/>
    </row>
    <row r="90541" spans="1:6" ht="15.75" customHeight="1">
      <c r="A90541" s="106">
        <v>274461</v>
      </c>
      <c r="B90541" s="115">
        <v>44390.725511326862</v>
      </c>
      <c r="C90541" s="106">
        <v>273310</v>
      </c>
      <c r="D90541" s="106">
        <v>266748</v>
      </c>
      <c r="E90541" s="106" t="str">
        <f>VLOOKUP(C90541,Подписчики!A:C,2,0)</f>
        <v>UTC+1</v>
      </c>
      <c r="F90541" s="115"/>
    </row>
    <row r="90542" spans="1:6" ht="15.75" customHeight="1">
      <c r="A90542" s="106">
        <v>274465</v>
      </c>
      <c r="B90542" s="115">
        <v>44390.726320388349</v>
      </c>
      <c r="C90542" s="106">
        <v>342623</v>
      </c>
      <c r="D90542" s="106">
        <v>130005</v>
      </c>
      <c r="E90542" s="106" t="str">
        <f>VLOOKUP(C90542,Подписчики!A:C,2,0)</f>
        <v>UTC+3</v>
      </c>
      <c r="F90542" s="115"/>
    </row>
    <row r="90543" spans="1:6" ht="15.75" customHeight="1">
      <c r="A90543" s="106">
        <v>274470</v>
      </c>
      <c r="B90543" s="115">
        <v>44390.726724919092</v>
      </c>
      <c r="C90543" s="106">
        <v>276554</v>
      </c>
      <c r="D90543" s="106">
        <v>439981</v>
      </c>
      <c r="E90543" s="106" t="str">
        <f>VLOOKUP(C90543,Подписчики!A:C,2,0)</f>
        <v>UTC+0</v>
      </c>
      <c r="F90543" s="115"/>
    </row>
    <row r="90544" spans="1:6" ht="15.75" customHeight="1">
      <c r="A90544" s="106">
        <v>274473</v>
      </c>
      <c r="B90544" s="115">
        <v>44390.727129449842</v>
      </c>
      <c r="C90544" s="106">
        <v>142502</v>
      </c>
      <c r="D90544" s="106">
        <v>411922</v>
      </c>
      <c r="E90544" s="106" t="str">
        <f>VLOOKUP(C90544,Подписчики!A:C,2,0)</f>
        <v>UTC+1</v>
      </c>
      <c r="F90544" s="115"/>
    </row>
    <row r="90545" spans="1:6" ht="15.75" customHeight="1">
      <c r="A90545" s="106">
        <v>274477</v>
      </c>
      <c r="B90545" s="115">
        <v>44390.728747572815</v>
      </c>
      <c r="C90545" s="106">
        <v>168619</v>
      </c>
      <c r="D90545" s="106">
        <v>292608</v>
      </c>
      <c r="E90545" s="106" t="str">
        <f>VLOOKUP(C90545,Подписчики!A:C,2,0)</f>
        <v>UTC+1</v>
      </c>
      <c r="F90545" s="115"/>
    </row>
    <row r="90546" spans="1:6" ht="15.75" customHeight="1">
      <c r="A90546" s="106">
        <v>274479</v>
      </c>
      <c r="B90546" s="115">
        <v>44390.728747572815</v>
      </c>
      <c r="C90546" s="106">
        <v>212991</v>
      </c>
      <c r="D90546" s="106">
        <v>347008</v>
      </c>
      <c r="E90546" s="106" t="str">
        <f>VLOOKUP(C90546,Подписчики!A:C,2,0)</f>
        <v>UTC+1</v>
      </c>
      <c r="F90546" s="115"/>
    </row>
    <row r="90547" spans="1:6" ht="15.75" customHeight="1">
      <c r="A90547" s="106">
        <v>274480</v>
      </c>
      <c r="B90547" s="115">
        <v>44390.728747572815</v>
      </c>
      <c r="C90547" s="106">
        <v>213184</v>
      </c>
      <c r="D90547" s="106">
        <v>347393</v>
      </c>
      <c r="E90547" s="106" t="str">
        <f>VLOOKUP(C90547,Подписчики!A:C,2,0)</f>
        <v>UTC+1</v>
      </c>
      <c r="F90547" s="115"/>
    </row>
    <row r="90548" spans="1:6" ht="15.75" customHeight="1">
      <c r="A90548" s="106">
        <v>274482</v>
      </c>
      <c r="B90548" s="115">
        <v>44390.728747572815</v>
      </c>
      <c r="C90548" s="106">
        <v>286690</v>
      </c>
      <c r="D90548" s="106">
        <v>130721</v>
      </c>
      <c r="E90548" s="106" t="str">
        <f>VLOOKUP(C90548,Подписчики!A:C,2,0)</f>
        <v>UTC+1</v>
      </c>
      <c r="F90548" s="115"/>
    </row>
    <row r="90549" spans="1:6" ht="15.75" customHeight="1">
      <c r="A90549" s="106">
        <v>274485</v>
      </c>
      <c r="B90549" s="115">
        <v>44390.729556634302</v>
      </c>
      <c r="C90549" s="106">
        <v>74273</v>
      </c>
      <c r="D90549" s="106">
        <v>341333</v>
      </c>
      <c r="E90549" s="106" t="str">
        <f>VLOOKUP(C90549,Подписчики!A:C,2,0)</f>
        <v>UTC+3</v>
      </c>
      <c r="F90549" s="115"/>
    </row>
    <row r="90550" spans="1:6" ht="15.75" customHeight="1">
      <c r="A90550" s="106">
        <v>274489</v>
      </c>
      <c r="B90550" s="115">
        <v>44390.729556634302</v>
      </c>
      <c r="C90550" s="106">
        <v>122014</v>
      </c>
      <c r="D90550" s="106">
        <v>432277</v>
      </c>
      <c r="E90550" s="106" t="str">
        <f>VLOOKUP(C90550,Подписчики!A:C,2,0)</f>
        <v>UTC+3</v>
      </c>
      <c r="F90550" s="115"/>
    </row>
    <row r="90551" spans="1:6" ht="15.75" customHeight="1">
      <c r="A90551" s="106">
        <v>274490</v>
      </c>
      <c r="B90551" s="115">
        <v>44390.729961165045</v>
      </c>
      <c r="C90551" s="106">
        <v>77280</v>
      </c>
      <c r="D90551" s="106">
        <v>129210</v>
      </c>
      <c r="E90551" s="106" t="str">
        <f>VLOOKUP(C90551,Подписчики!A:C,2,0)</f>
        <v>UTC+0</v>
      </c>
      <c r="F90551" s="115"/>
    </row>
    <row r="90552" spans="1:6" ht="15.75" customHeight="1">
      <c r="A90552" s="106">
        <v>274493</v>
      </c>
      <c r="B90552" s="115">
        <v>44390.729961165045</v>
      </c>
      <c r="C90552" s="106">
        <v>186713</v>
      </c>
      <c r="D90552" s="106">
        <v>321729</v>
      </c>
      <c r="E90552" s="106" t="str">
        <f>VLOOKUP(C90552,Подписчики!A:C,2,0)</f>
        <v>UTC+0</v>
      </c>
      <c r="F90552" s="115"/>
    </row>
    <row r="90553" spans="1:6" ht="15.75" customHeight="1">
      <c r="A90553" s="106">
        <v>274495</v>
      </c>
      <c r="B90553" s="115">
        <v>44390.729961165052</v>
      </c>
      <c r="C90553" s="106">
        <v>20945</v>
      </c>
      <c r="D90553" s="106">
        <v>37644</v>
      </c>
      <c r="E90553" s="106" t="str">
        <f>VLOOKUP(C90553,Подписчики!A:C,2,0)</f>
        <v>UTC+4</v>
      </c>
      <c r="F90553" s="115"/>
    </row>
    <row r="90554" spans="1:6" ht="15.75" customHeight="1">
      <c r="A90554" s="106">
        <v>274498</v>
      </c>
      <c r="B90554" s="115">
        <v>44390.730365695796</v>
      </c>
      <c r="C90554" s="106">
        <v>102169</v>
      </c>
      <c r="D90554" s="106">
        <v>419338</v>
      </c>
      <c r="E90554" s="106" t="str">
        <f>VLOOKUP(C90554,Подписчики!A:C,2,0)</f>
        <v>UTC+1</v>
      </c>
      <c r="F90554" s="115"/>
    </row>
    <row r="90555" spans="1:6" ht="15.75" customHeight="1">
      <c r="A90555" s="106">
        <v>274501</v>
      </c>
      <c r="B90555" s="115">
        <v>44390.730770226532</v>
      </c>
      <c r="C90555" s="106">
        <v>24291</v>
      </c>
      <c r="D90555" s="106">
        <v>474478</v>
      </c>
      <c r="E90555" s="106" t="str">
        <f>VLOOKUP(C90555,Подписчики!A:C,2,0)</f>
        <v>UTC+2</v>
      </c>
      <c r="F90555" s="115"/>
    </row>
    <row r="90556" spans="1:6" ht="15.75" customHeight="1">
      <c r="A90556" s="106">
        <v>274505</v>
      </c>
      <c r="B90556" s="115">
        <v>44390.730770226532</v>
      </c>
      <c r="C90556" s="106">
        <v>231298</v>
      </c>
      <c r="D90556" s="106">
        <v>242428</v>
      </c>
      <c r="E90556" s="106" t="str">
        <f>VLOOKUP(C90556,Подписчики!A:C,2,0)</f>
        <v>UTC+2</v>
      </c>
      <c r="F90556" s="115"/>
    </row>
    <row r="90557" spans="1:6" ht="15.75" customHeight="1">
      <c r="A90557" s="106">
        <v>274510</v>
      </c>
      <c r="B90557" s="115">
        <v>44390.730770226532</v>
      </c>
      <c r="C90557" s="106">
        <v>238356</v>
      </c>
      <c r="D90557" s="106">
        <v>351192</v>
      </c>
      <c r="E90557" s="106" t="str">
        <f>VLOOKUP(C90557,Подписчики!A:C,2,0)</f>
        <v>UTC+2</v>
      </c>
      <c r="F90557" s="115"/>
    </row>
    <row r="90558" spans="1:6" ht="15.75" customHeight="1">
      <c r="A90558" s="106">
        <v>274515</v>
      </c>
      <c r="B90558" s="115">
        <v>44390.731579288025</v>
      </c>
      <c r="C90558" s="106">
        <v>99829</v>
      </c>
      <c r="D90558" s="106">
        <v>200351</v>
      </c>
      <c r="E90558" s="106" t="str">
        <f>VLOOKUP(C90558,Подписчики!A:C,2,0)</f>
        <v>UTC+0</v>
      </c>
      <c r="F90558" s="115"/>
    </row>
    <row r="90559" spans="1:6" ht="15.75" customHeight="1">
      <c r="A90559" s="106">
        <v>274517</v>
      </c>
      <c r="B90559" s="115">
        <v>44390.731579288025</v>
      </c>
      <c r="C90559" s="106">
        <v>109804</v>
      </c>
      <c r="D90559" s="106">
        <v>437440</v>
      </c>
      <c r="E90559" s="106" t="str">
        <f>VLOOKUP(C90559,Подписчики!A:C,2,0)</f>
        <v>UTC+0</v>
      </c>
      <c r="F90559" s="115"/>
    </row>
    <row r="90560" spans="1:6" ht="15.75" customHeight="1">
      <c r="A90560" s="106">
        <v>274519</v>
      </c>
      <c r="B90560" s="115">
        <v>44390.731579288025</v>
      </c>
      <c r="C90560" s="106">
        <v>326060</v>
      </c>
      <c r="D90560" s="106">
        <v>118549</v>
      </c>
      <c r="E90560" s="106" t="str">
        <f>VLOOKUP(C90560,Подписчики!A:C,2,0)</f>
        <v>UTC+0</v>
      </c>
      <c r="F90560" s="115"/>
    </row>
    <row r="90561" spans="1:6" ht="15.75" customHeight="1">
      <c r="A90561" s="106">
        <v>274522</v>
      </c>
      <c r="B90561" s="115">
        <v>44390.731983818776</v>
      </c>
      <c r="C90561" s="106">
        <v>119898</v>
      </c>
      <c r="D90561" s="106">
        <v>36482</v>
      </c>
      <c r="E90561" s="106" t="str">
        <f>VLOOKUP(C90561,Подписчики!A:C,2,0)</f>
        <v>UTC+1</v>
      </c>
      <c r="F90561" s="115"/>
    </row>
    <row r="90562" spans="1:6" ht="15.75" customHeight="1">
      <c r="A90562" s="106">
        <v>274524</v>
      </c>
      <c r="B90562" s="115">
        <v>44390.732792880262</v>
      </c>
      <c r="C90562" s="106">
        <v>31439</v>
      </c>
      <c r="D90562" s="106">
        <v>62068</v>
      </c>
      <c r="E90562" s="106" t="str">
        <f>VLOOKUP(C90562,Подписчики!A:C,2,0)</f>
        <v>UTC+3</v>
      </c>
      <c r="F90562" s="115"/>
    </row>
    <row r="90563" spans="1:6" ht="15.75" customHeight="1">
      <c r="A90563" s="106">
        <v>274528</v>
      </c>
      <c r="B90563" s="115">
        <v>44390.732792880262</v>
      </c>
      <c r="C90563" s="106">
        <v>307569</v>
      </c>
      <c r="D90563" s="106">
        <v>154256</v>
      </c>
      <c r="E90563" s="106" t="str">
        <f>VLOOKUP(C90563,Подписчики!A:C,2,0)</f>
        <v>UTC+3</v>
      </c>
      <c r="F90563" s="115"/>
    </row>
    <row r="90564" spans="1:6" ht="15.75" customHeight="1">
      <c r="A90564" s="106">
        <v>274530</v>
      </c>
      <c r="B90564" s="115">
        <v>44390.733197411006</v>
      </c>
      <c r="C90564" s="106">
        <v>128984</v>
      </c>
      <c r="D90564" s="106">
        <v>311670</v>
      </c>
      <c r="E90564" s="106" t="str">
        <f>VLOOKUP(C90564,Подписчики!A:C,2,0)</f>
        <v>UTC+4</v>
      </c>
      <c r="F90564" s="115"/>
    </row>
    <row r="90565" spans="1:6" ht="15.75" customHeight="1">
      <c r="A90565" s="106">
        <v>274531</v>
      </c>
      <c r="B90565" s="115">
        <v>44390.733197411006</v>
      </c>
      <c r="C90565" s="106">
        <v>150113</v>
      </c>
      <c r="D90565" s="106">
        <v>391958</v>
      </c>
      <c r="E90565" s="106" t="str">
        <f>VLOOKUP(C90565,Подписчики!A:C,2,0)</f>
        <v>UTC+4</v>
      </c>
      <c r="F90565" s="115"/>
    </row>
    <row r="90566" spans="1:6" ht="15.75" customHeight="1">
      <c r="A90566" s="106">
        <v>274533</v>
      </c>
      <c r="B90566" s="115">
        <v>44390.733197411006</v>
      </c>
      <c r="C90566" s="106">
        <v>226297</v>
      </c>
      <c r="D90566" s="106">
        <v>250679</v>
      </c>
      <c r="E90566" s="106" t="str">
        <f>VLOOKUP(C90566,Подписчики!A:C,2,0)</f>
        <v>UTC+4</v>
      </c>
      <c r="F90566" s="115"/>
    </row>
    <row r="90567" spans="1:6" ht="15.75" customHeight="1">
      <c r="A90567" s="106">
        <v>274535</v>
      </c>
      <c r="B90567" s="115">
        <v>44390.733601941749</v>
      </c>
      <c r="C90567" s="106">
        <v>185187</v>
      </c>
      <c r="D90567" s="106">
        <v>121856</v>
      </c>
      <c r="E90567" s="106" t="str">
        <f>VLOOKUP(C90567,Подписчики!A:C,2,0)</f>
        <v>UTC+1</v>
      </c>
      <c r="F90567" s="115"/>
    </row>
    <row r="90568" spans="1:6" ht="15.75" customHeight="1">
      <c r="A90568" s="106">
        <v>274536</v>
      </c>
      <c r="B90568" s="115">
        <v>44390.734006472492</v>
      </c>
      <c r="C90568" s="106">
        <v>85354</v>
      </c>
      <c r="D90568" s="106">
        <v>367087</v>
      </c>
      <c r="E90568" s="106" t="str">
        <f>VLOOKUP(C90568,Подписчики!A:C,2,0)</f>
        <v>UTC+2</v>
      </c>
      <c r="F90568" s="115"/>
    </row>
    <row r="90569" spans="1:6" ht="15.75" customHeight="1">
      <c r="A90569" s="106">
        <v>274538</v>
      </c>
      <c r="B90569" s="115">
        <v>44390.734006472492</v>
      </c>
      <c r="C90569" s="106">
        <v>94652</v>
      </c>
      <c r="D90569" s="106">
        <v>86587</v>
      </c>
      <c r="E90569" s="106" t="str">
        <f>VLOOKUP(C90569,Подписчики!A:C,2,0)</f>
        <v>UTC+2</v>
      </c>
      <c r="F90569" s="115"/>
    </row>
    <row r="90570" spans="1:6" ht="15.75" customHeight="1">
      <c r="A90570" s="106">
        <v>274540</v>
      </c>
      <c r="B90570" s="115">
        <v>44390.734411003235</v>
      </c>
      <c r="C90570" s="106">
        <v>191952</v>
      </c>
      <c r="D90570" s="106">
        <v>158978</v>
      </c>
      <c r="E90570" s="106" t="str">
        <f>VLOOKUP(C90570,Подписчики!A:C,2,0)</f>
        <v>UTC+3</v>
      </c>
      <c r="F90570" s="115"/>
    </row>
    <row r="90571" spans="1:6" ht="15.75" customHeight="1">
      <c r="A90571" s="106">
        <v>274542</v>
      </c>
      <c r="B90571" s="115">
        <v>44390.735220064729</v>
      </c>
      <c r="C90571" s="106">
        <v>105586</v>
      </c>
      <c r="D90571" s="106">
        <v>301748</v>
      </c>
      <c r="E90571" s="106" t="str">
        <f>VLOOKUP(C90571,Подписчики!A:C,2,0)</f>
        <v>UTC+1</v>
      </c>
      <c r="F90571" s="115"/>
    </row>
    <row r="90572" spans="1:6" ht="15.75" customHeight="1">
      <c r="A90572" s="106">
        <v>274543</v>
      </c>
      <c r="B90572" s="115">
        <v>44390.735220064729</v>
      </c>
      <c r="C90572" s="106">
        <v>281067</v>
      </c>
      <c r="D90572" s="106">
        <v>473323</v>
      </c>
      <c r="E90572" s="106" t="str">
        <f>VLOOKUP(C90572,Подписчики!A:C,2,0)</f>
        <v>UTC+1</v>
      </c>
      <c r="F90572" s="115"/>
    </row>
    <row r="90573" spans="1:6" ht="15.75" customHeight="1">
      <c r="A90573" s="106">
        <v>274546</v>
      </c>
      <c r="B90573" s="115">
        <v>44390.735624595465</v>
      </c>
      <c r="C90573" s="106">
        <v>19602</v>
      </c>
      <c r="D90573" s="106">
        <v>323760</v>
      </c>
      <c r="E90573" s="106" t="str">
        <f>VLOOKUP(C90573,Подписчики!A:C,2,0)</f>
        <v>UTC+2</v>
      </c>
      <c r="F90573" s="115"/>
    </row>
    <row r="90574" spans="1:6" ht="15.75" customHeight="1">
      <c r="A90574" s="106">
        <v>274548</v>
      </c>
      <c r="B90574" s="115">
        <v>44390.737242718445</v>
      </c>
      <c r="C90574" s="106">
        <v>180841</v>
      </c>
      <c r="D90574" s="106">
        <v>88863</v>
      </c>
      <c r="E90574" s="106" t="str">
        <f>VLOOKUP(C90574,Подписчики!A:C,2,0)</f>
        <v>UTC+2</v>
      </c>
      <c r="F90574" s="115"/>
    </row>
    <row r="90575" spans="1:6" ht="15.75" customHeight="1">
      <c r="A90575" s="106">
        <v>274553</v>
      </c>
      <c r="B90575" s="115">
        <v>44390.737242718445</v>
      </c>
      <c r="C90575" s="106">
        <v>282444</v>
      </c>
      <c r="D90575" s="106">
        <v>439981</v>
      </c>
      <c r="E90575" s="106" t="str">
        <f>VLOOKUP(C90575,Подписчики!A:C,2,0)</f>
        <v>UTC+2</v>
      </c>
      <c r="F90575" s="115"/>
    </row>
    <row r="90576" spans="1:6" ht="15.75" customHeight="1">
      <c r="A90576" s="106">
        <v>274557</v>
      </c>
      <c r="B90576" s="115">
        <v>44390.737647249189</v>
      </c>
      <c r="C90576" s="106">
        <v>219559</v>
      </c>
      <c r="D90576" s="106">
        <v>119655</v>
      </c>
      <c r="E90576" s="106" t="str">
        <f>VLOOKUP(C90576,Подписчики!A:C,2,0)</f>
        <v>UTC+3</v>
      </c>
      <c r="F90576" s="115"/>
    </row>
    <row r="90577" spans="1:6" ht="15.75" customHeight="1">
      <c r="A90577" s="106">
        <v>274558</v>
      </c>
      <c r="B90577" s="115">
        <v>44390.738051779932</v>
      </c>
      <c r="C90577" s="106">
        <v>263177</v>
      </c>
      <c r="D90577" s="106">
        <v>118549</v>
      </c>
      <c r="E90577" s="106" t="str">
        <f>VLOOKUP(C90577,Подписчики!A:C,2,0)</f>
        <v>UTC+0</v>
      </c>
      <c r="F90577" s="115"/>
    </row>
    <row r="90578" spans="1:6" ht="15.75" customHeight="1">
      <c r="A90578" s="106">
        <v>274561</v>
      </c>
      <c r="B90578" s="115">
        <v>44390.738456310683</v>
      </c>
      <c r="C90578" s="106">
        <v>185930</v>
      </c>
      <c r="D90578" s="106">
        <v>12039</v>
      </c>
      <c r="E90578" s="106" t="str">
        <f>VLOOKUP(C90578,Подписчики!A:C,2,0)</f>
        <v>UTC+1</v>
      </c>
      <c r="F90578" s="115"/>
    </row>
    <row r="90579" spans="1:6" ht="15.75" customHeight="1">
      <c r="A90579" s="106">
        <v>274566</v>
      </c>
      <c r="B90579" s="115">
        <v>44390.738860841419</v>
      </c>
      <c r="C90579" s="106">
        <v>305942</v>
      </c>
      <c r="D90579" s="106">
        <v>186975</v>
      </c>
      <c r="E90579" s="106" t="str">
        <f>VLOOKUP(C90579,Подписчики!A:C,2,0)</f>
        <v>UTC+2</v>
      </c>
      <c r="F90579" s="115"/>
    </row>
    <row r="90580" spans="1:6" ht="15.75" customHeight="1">
      <c r="A90580" s="106">
        <v>274570</v>
      </c>
      <c r="B90580" s="115">
        <v>44390.739265372169</v>
      </c>
      <c r="C90580" s="106">
        <v>40919</v>
      </c>
      <c r="D90580" s="106">
        <v>258219</v>
      </c>
      <c r="E90580" s="106" t="str">
        <f>VLOOKUP(C90580,Подписчики!A:C,2,0)</f>
        <v>UTC+3</v>
      </c>
      <c r="F90580" s="115"/>
    </row>
    <row r="90581" spans="1:6" ht="15.75" customHeight="1">
      <c r="A90581" s="106">
        <v>274575</v>
      </c>
      <c r="B90581" s="115">
        <v>44390.739669902912</v>
      </c>
      <c r="C90581" s="106">
        <v>118036</v>
      </c>
      <c r="D90581" s="106">
        <v>250679</v>
      </c>
      <c r="E90581" s="106" t="str">
        <f>VLOOKUP(C90581,Подписчики!A:C,2,0)</f>
        <v>UTC+0</v>
      </c>
      <c r="F90581" s="115"/>
    </row>
    <row r="90582" spans="1:6" ht="15.75" customHeight="1">
      <c r="A90582" s="106">
        <v>274578</v>
      </c>
      <c r="B90582" s="115">
        <v>44390.740074433663</v>
      </c>
      <c r="C90582" s="106">
        <v>240231</v>
      </c>
      <c r="D90582" s="106">
        <v>74982</v>
      </c>
      <c r="E90582" s="106" t="str">
        <f>VLOOKUP(C90582,Подписчики!A:C,2,0)</f>
        <v>UTC+1</v>
      </c>
      <c r="F90582" s="115"/>
    </row>
    <row r="90583" spans="1:6" ht="15.75" customHeight="1">
      <c r="A90583" s="106">
        <v>274583</v>
      </c>
      <c r="B90583" s="115">
        <v>44390.741692556636</v>
      </c>
      <c r="C90583" s="106">
        <v>12229</v>
      </c>
      <c r="D90583" s="106">
        <v>351192</v>
      </c>
      <c r="E90583" s="106" t="str">
        <f>VLOOKUP(C90583,Подписчики!A:C,2,0)</f>
        <v>UTC+1</v>
      </c>
      <c r="F90583" s="115"/>
    </row>
    <row r="90584" spans="1:6" ht="15.75" customHeight="1">
      <c r="A90584" s="106">
        <v>274586</v>
      </c>
      <c r="B90584" s="115">
        <v>44390.742906148866</v>
      </c>
      <c r="C90584" s="106">
        <v>306958</v>
      </c>
      <c r="D90584" s="106">
        <v>158978</v>
      </c>
      <c r="E90584" s="106" t="str">
        <f>VLOOKUP(C90584,Подписчики!A:C,2,0)</f>
        <v>UTC+0</v>
      </c>
      <c r="F90584" s="115"/>
    </row>
    <row r="90585" spans="1:6" ht="15.75" customHeight="1">
      <c r="A90585" s="106">
        <v>274591</v>
      </c>
      <c r="B90585" s="115">
        <v>44390.743310679616</v>
      </c>
      <c r="C90585" s="106">
        <v>19313</v>
      </c>
      <c r="D90585" s="106">
        <v>141918</v>
      </c>
      <c r="E90585" s="106" t="str">
        <f>VLOOKUP(C90585,Подписчики!A:C,2,0)</f>
        <v>UTC+1</v>
      </c>
      <c r="F90585" s="115"/>
    </row>
    <row r="90586" spans="1:6" ht="15.75" customHeight="1">
      <c r="A90586" s="106">
        <v>274596</v>
      </c>
      <c r="B90586" s="115">
        <v>44390.743310679616</v>
      </c>
      <c r="C90586" s="106">
        <v>28451</v>
      </c>
      <c r="D90586" s="106">
        <v>321883</v>
      </c>
      <c r="E90586" s="106" t="str">
        <f>VLOOKUP(C90586,Подписчики!A:C,2,0)</f>
        <v>UTC+1</v>
      </c>
      <c r="F90586" s="115"/>
    </row>
    <row r="90587" spans="1:6" ht="15.75" customHeight="1">
      <c r="A90587" s="106">
        <v>274601</v>
      </c>
      <c r="B90587" s="115">
        <v>44390.744524271846</v>
      </c>
      <c r="C90587" s="106">
        <v>309905</v>
      </c>
      <c r="D90587" s="106">
        <v>404226</v>
      </c>
      <c r="E90587" s="106" t="str">
        <f>VLOOKUP(C90587,Подписчики!A:C,2,0)</f>
        <v>UTC+0</v>
      </c>
      <c r="F90587" s="115"/>
    </row>
    <row r="90588" spans="1:6" ht="15.75" customHeight="1">
      <c r="A90588" s="106">
        <v>274606</v>
      </c>
      <c r="B90588" s="115">
        <v>44390.744928802589</v>
      </c>
      <c r="C90588" s="106">
        <v>261144</v>
      </c>
      <c r="D90588" s="106">
        <v>250679</v>
      </c>
      <c r="E90588" s="106" t="str">
        <f>VLOOKUP(C90588,Подписчики!A:C,2,0)</f>
        <v>UTC+1</v>
      </c>
      <c r="F90588" s="115"/>
    </row>
    <row r="90589" spans="1:6" ht="15.75" customHeight="1">
      <c r="A90589" s="106">
        <v>274607</v>
      </c>
      <c r="B90589" s="115">
        <v>44390.746142394819</v>
      </c>
      <c r="C90589" s="106">
        <v>83410</v>
      </c>
      <c r="D90589" s="106">
        <v>118549</v>
      </c>
      <c r="E90589" s="106" t="str">
        <f>VLOOKUP(C90589,Подписчики!A:C,2,0)</f>
        <v>UTC+0</v>
      </c>
      <c r="F90589" s="115"/>
    </row>
    <row r="90590" spans="1:6" ht="15.75" customHeight="1">
      <c r="A90590" s="106">
        <v>274608</v>
      </c>
      <c r="B90590" s="115">
        <v>44390.746546925569</v>
      </c>
      <c r="C90590" s="106">
        <v>136162</v>
      </c>
      <c r="D90590" s="106">
        <v>204315</v>
      </c>
      <c r="E90590" s="106" t="str">
        <f>VLOOKUP(C90590,Подписчики!A:C,2,0)</f>
        <v>UTC+1</v>
      </c>
      <c r="F90590" s="115"/>
    </row>
    <row r="90591" spans="1:6" ht="15.75" customHeight="1">
      <c r="A90591" s="106">
        <v>274611</v>
      </c>
      <c r="B90591" s="115">
        <v>44390.746546925569</v>
      </c>
      <c r="C90591" s="106">
        <v>178286</v>
      </c>
      <c r="D90591" s="106">
        <v>180863</v>
      </c>
      <c r="E90591" s="106" t="str">
        <f>VLOOKUP(C90591,Подписчики!A:C,2,0)</f>
        <v>UTC+1</v>
      </c>
      <c r="F90591" s="115"/>
    </row>
    <row r="90592" spans="1:6" ht="15.75" customHeight="1">
      <c r="A90592" s="106">
        <v>274614</v>
      </c>
      <c r="B90592" s="115">
        <v>44390.746546925569</v>
      </c>
      <c r="C90592" s="106">
        <v>225594</v>
      </c>
      <c r="D90592" s="106">
        <v>425645</v>
      </c>
      <c r="E90592" s="106" t="str">
        <f>VLOOKUP(C90592,Подписчики!A:C,2,0)</f>
        <v>UTC+1</v>
      </c>
      <c r="F90592" s="115"/>
    </row>
    <row r="90593" spans="1:6" ht="15.75" customHeight="1">
      <c r="A90593" s="106">
        <v>274619</v>
      </c>
      <c r="B90593" s="115">
        <v>44390.746951456305</v>
      </c>
      <c r="C90593" s="106">
        <v>95328</v>
      </c>
      <c r="D90593" s="106">
        <v>154256</v>
      </c>
      <c r="E90593" s="106" t="str">
        <f>VLOOKUP(C90593,Подписчики!A:C,2,0)</f>
        <v>UTC+2</v>
      </c>
      <c r="F90593" s="115"/>
    </row>
    <row r="90594" spans="1:6" ht="15.75" customHeight="1">
      <c r="A90594" s="106">
        <v>274624</v>
      </c>
      <c r="B90594" s="115">
        <v>44390.747355987056</v>
      </c>
      <c r="C90594" s="106">
        <v>87308</v>
      </c>
      <c r="D90594" s="106">
        <v>125091</v>
      </c>
      <c r="E90594" s="106" t="str">
        <f>VLOOKUP(C90594,Подписчики!A:C,2,0)</f>
        <v>UTC+3</v>
      </c>
      <c r="F90594" s="115"/>
    </row>
    <row r="90595" spans="1:6" ht="15.75" customHeight="1">
      <c r="A90595" s="106">
        <v>274628</v>
      </c>
      <c r="B90595" s="115">
        <v>44390.747355987056</v>
      </c>
      <c r="C90595" s="106">
        <v>199664</v>
      </c>
      <c r="D90595" s="106">
        <v>209122</v>
      </c>
      <c r="E90595" s="106" t="str">
        <f>VLOOKUP(C90595,Подписчики!A:C,2,0)</f>
        <v>UTC+3</v>
      </c>
      <c r="F90595" s="115"/>
    </row>
    <row r="90596" spans="1:6" ht="15.75" customHeight="1">
      <c r="A90596" s="106">
        <v>274632</v>
      </c>
      <c r="B90596" s="115">
        <v>44390.748569579286</v>
      </c>
      <c r="C90596" s="106">
        <v>230558</v>
      </c>
      <c r="D90596" s="106">
        <v>198326</v>
      </c>
      <c r="E90596" s="106" t="str">
        <f>VLOOKUP(C90596,Подписчики!A:C,2,0)</f>
        <v>UTC+2</v>
      </c>
      <c r="F90596" s="115"/>
    </row>
    <row r="90597" spans="1:6" ht="15.75" customHeight="1">
      <c r="A90597" s="106">
        <v>274633</v>
      </c>
      <c r="B90597" s="115">
        <v>44390.748569579286</v>
      </c>
      <c r="C90597" s="106">
        <v>280314</v>
      </c>
      <c r="D90597" s="106">
        <v>104355</v>
      </c>
      <c r="E90597" s="106" t="str">
        <f>VLOOKUP(C90597,Подписчики!A:C,2,0)</f>
        <v>UTC+2</v>
      </c>
      <c r="F90597" s="115"/>
    </row>
    <row r="90598" spans="1:6" ht="15.75" customHeight="1">
      <c r="A90598" s="106">
        <v>274636</v>
      </c>
      <c r="B90598" s="115">
        <v>44390.749333333333</v>
      </c>
      <c r="C90598" s="106">
        <v>81893</v>
      </c>
      <c r="D90598" s="106">
        <v>37644</v>
      </c>
      <c r="E90598" s="106" t="str">
        <f>VLOOKUP(C90598,Подписчики!A:C,2,0)</f>
        <v>UTC+1</v>
      </c>
      <c r="F90598" s="115"/>
    </row>
    <row r="90599" spans="1:6" ht="15.75" customHeight="1">
      <c r="A90599" s="106">
        <v>274639</v>
      </c>
      <c r="B90599" s="115">
        <v>44390.749378640779</v>
      </c>
      <c r="C90599" s="106">
        <v>83214</v>
      </c>
      <c r="D90599" s="106">
        <v>30899</v>
      </c>
      <c r="E90599" s="106" t="str">
        <f>VLOOKUP(C90599,Подписчики!A:C,2,0)</f>
        <v>UTC+0</v>
      </c>
      <c r="F90599" s="115"/>
    </row>
    <row r="90600" spans="1:6" ht="15.75" customHeight="1">
      <c r="A90600" s="106">
        <v>274641</v>
      </c>
      <c r="B90600" s="115">
        <v>44390.749783171523</v>
      </c>
      <c r="C90600" s="106">
        <v>95565</v>
      </c>
      <c r="D90600" s="106">
        <v>280980</v>
      </c>
      <c r="E90600" s="106" t="str">
        <f>VLOOKUP(C90600,Подписчики!A:C,2,0)</f>
        <v>UTC+1</v>
      </c>
      <c r="F90600" s="115"/>
    </row>
    <row r="90601" spans="1:6" ht="15.75" customHeight="1">
      <c r="A90601" s="106">
        <v>274642</v>
      </c>
      <c r="B90601" s="115">
        <v>44390.750996763752</v>
      </c>
      <c r="C90601" s="106">
        <v>28518</v>
      </c>
      <c r="D90601" s="106">
        <v>250679</v>
      </c>
      <c r="E90601" s="106" t="str">
        <f>VLOOKUP(C90601,Подписчики!A:C,2,0)</f>
        <v>UTC+0</v>
      </c>
      <c r="F90601" s="115"/>
    </row>
    <row r="90602" spans="1:6" ht="15.75" customHeight="1">
      <c r="A90602" s="106">
        <v>274643</v>
      </c>
      <c r="B90602" s="115">
        <v>44390.750996763752</v>
      </c>
      <c r="C90602" s="106">
        <v>57129</v>
      </c>
      <c r="D90602" s="106">
        <v>179296</v>
      </c>
      <c r="E90602" s="106" t="str">
        <f>VLOOKUP(C90602,Подписчики!A:C,2,0)</f>
        <v>UTC+0</v>
      </c>
      <c r="F90602" s="115"/>
    </row>
    <row r="90603" spans="1:6" ht="15.75" customHeight="1">
      <c r="A90603" s="106">
        <v>274647</v>
      </c>
      <c r="B90603" s="115">
        <v>44390.751401294503</v>
      </c>
      <c r="C90603" s="106">
        <v>15291</v>
      </c>
      <c r="D90603" s="106">
        <v>447736</v>
      </c>
      <c r="E90603" s="106" t="str">
        <f>VLOOKUP(C90603,Подписчики!A:C,2,0)</f>
        <v>UTC+1</v>
      </c>
      <c r="F90603" s="115"/>
    </row>
    <row r="90604" spans="1:6" ht="15.75" customHeight="1">
      <c r="A90604" s="106">
        <v>274649</v>
      </c>
      <c r="B90604" s="115">
        <v>44390.751401294503</v>
      </c>
      <c r="C90604" s="106">
        <v>53223</v>
      </c>
      <c r="D90604" s="106">
        <v>374994</v>
      </c>
      <c r="E90604" s="106" t="str">
        <f>VLOOKUP(C90604,Подписчики!A:C,2,0)</f>
        <v>UTC+1</v>
      </c>
      <c r="F90604" s="115"/>
    </row>
    <row r="90605" spans="1:6" ht="15.75" customHeight="1">
      <c r="A90605" s="106">
        <v>274654</v>
      </c>
      <c r="B90605" s="115">
        <v>44390.75221035599</v>
      </c>
      <c r="C90605" s="106">
        <v>87607</v>
      </c>
      <c r="D90605" s="106">
        <v>21760</v>
      </c>
      <c r="E90605" s="106" t="str">
        <f>VLOOKUP(C90605,Подписчики!A:C,2,0)</f>
        <v>UTC+3</v>
      </c>
      <c r="F90605" s="115"/>
    </row>
    <row r="90606" spans="1:6" ht="15.75" customHeight="1">
      <c r="A90606" s="106">
        <v>274659</v>
      </c>
      <c r="B90606" s="115">
        <v>44390.753828478963</v>
      </c>
      <c r="C90606" s="106">
        <v>135251</v>
      </c>
      <c r="D90606" s="106">
        <v>258251</v>
      </c>
      <c r="E90606" s="106" t="str">
        <f>VLOOKUP(C90606,Подписчики!A:C,2,0)</f>
        <v>UTC+3</v>
      </c>
      <c r="F90606" s="115"/>
    </row>
    <row r="90607" spans="1:6" ht="15.75" customHeight="1">
      <c r="A90607" s="106">
        <v>274660</v>
      </c>
      <c r="B90607" s="115">
        <v>44390.754637540456</v>
      </c>
      <c r="C90607" s="106">
        <v>203210</v>
      </c>
      <c r="D90607" s="106">
        <v>70091</v>
      </c>
      <c r="E90607" s="106" t="str">
        <f>VLOOKUP(C90607,Подписчики!A:C,2,0)</f>
        <v>UTC+1</v>
      </c>
      <c r="F90607" s="115"/>
    </row>
    <row r="90608" spans="1:6" ht="15.75" customHeight="1">
      <c r="A90608" s="106">
        <v>274662</v>
      </c>
      <c r="B90608" s="115">
        <v>44390.755042071192</v>
      </c>
      <c r="C90608" s="106">
        <v>14399</v>
      </c>
      <c r="D90608" s="106">
        <v>230507</v>
      </c>
      <c r="E90608" s="106" t="str">
        <f>VLOOKUP(C90608,Подписчики!A:C,2,0)</f>
        <v>UTC+2</v>
      </c>
      <c r="F90608" s="115"/>
    </row>
    <row r="90609" spans="1:6" ht="15.75" customHeight="1">
      <c r="A90609" s="106">
        <v>274665</v>
      </c>
      <c r="B90609" s="115">
        <v>44390.755446601943</v>
      </c>
      <c r="C90609" s="106">
        <v>22425</v>
      </c>
      <c r="D90609" s="106">
        <v>301284</v>
      </c>
      <c r="E90609" s="106" t="str">
        <f>VLOOKUP(C90609,Подписчики!A:C,2,0)</f>
        <v>UTC+3</v>
      </c>
      <c r="F90609" s="115"/>
    </row>
    <row r="90610" spans="1:6" ht="15.75" customHeight="1">
      <c r="A90610" s="106">
        <v>274667</v>
      </c>
      <c r="B90610" s="115">
        <v>44390.755446601943</v>
      </c>
      <c r="C90610" s="106">
        <v>97526</v>
      </c>
      <c r="D90610" s="106">
        <v>244574</v>
      </c>
      <c r="E90610" s="106" t="str">
        <f>VLOOKUP(C90610,Подписчики!A:C,2,0)</f>
        <v>UTC+3</v>
      </c>
      <c r="F90610" s="115"/>
    </row>
    <row r="90611" spans="1:6" ht="15.75" customHeight="1">
      <c r="A90611" s="106">
        <v>274670</v>
      </c>
      <c r="B90611" s="115">
        <v>44390.755446601943</v>
      </c>
      <c r="C90611" s="106">
        <v>106021</v>
      </c>
      <c r="D90611" s="106">
        <v>158978</v>
      </c>
      <c r="E90611" s="106" t="str">
        <f>VLOOKUP(C90611,Подписчики!A:C,2,0)</f>
        <v>UTC+3</v>
      </c>
      <c r="F90611" s="115"/>
    </row>
    <row r="90612" spans="1:6" ht="15.75" customHeight="1">
      <c r="A90612" s="106">
        <v>274674</v>
      </c>
      <c r="B90612" s="115">
        <v>44390.755446601943</v>
      </c>
      <c r="C90612" s="106">
        <v>243314</v>
      </c>
      <c r="D90612" s="106">
        <v>432277</v>
      </c>
      <c r="E90612" s="106" t="str">
        <f>VLOOKUP(C90612,Подписчики!A:C,2,0)</f>
        <v>UTC+3</v>
      </c>
      <c r="F90612" s="115"/>
    </row>
    <row r="90613" spans="1:6" ht="15.75" customHeight="1">
      <c r="A90613" s="106">
        <v>274676</v>
      </c>
      <c r="B90613" s="115">
        <v>44390.755851132686</v>
      </c>
      <c r="C90613" s="106">
        <v>50728</v>
      </c>
      <c r="D90613" s="106">
        <v>396686</v>
      </c>
      <c r="E90613" s="106" t="str">
        <f>VLOOKUP(C90613,Подписчики!A:C,2,0)</f>
        <v>UTC+0</v>
      </c>
      <c r="F90613" s="115"/>
    </row>
    <row r="90614" spans="1:6" ht="15.75" customHeight="1">
      <c r="A90614" s="106">
        <v>274680</v>
      </c>
      <c r="B90614" s="115">
        <v>44390.756255663429</v>
      </c>
      <c r="C90614" s="106">
        <v>17838</v>
      </c>
      <c r="D90614" s="106">
        <v>40892</v>
      </c>
      <c r="E90614" s="106" t="str">
        <f>VLOOKUP(C90614,Подписчики!A:C,2,0)</f>
        <v>UTC+1</v>
      </c>
      <c r="F90614" s="115"/>
    </row>
    <row r="90615" spans="1:6" ht="15.75" customHeight="1">
      <c r="A90615" s="106">
        <v>274684</v>
      </c>
      <c r="B90615" s="115">
        <v>44390.756255663429</v>
      </c>
      <c r="C90615" s="106">
        <v>21628</v>
      </c>
      <c r="D90615" s="106">
        <v>55183</v>
      </c>
      <c r="E90615" s="106" t="str">
        <f>VLOOKUP(C90615,Подписчики!A:C,2,0)</f>
        <v>UTC+1</v>
      </c>
      <c r="F90615" s="115"/>
    </row>
    <row r="90616" spans="1:6" ht="15.75" customHeight="1">
      <c r="A90616" s="106">
        <v>274689</v>
      </c>
      <c r="B90616" s="115">
        <v>44390.756255663429</v>
      </c>
      <c r="C90616" s="106">
        <v>289036</v>
      </c>
      <c r="D90616" s="106">
        <v>330576</v>
      </c>
      <c r="E90616" s="106" t="str">
        <f>VLOOKUP(C90616,Подписчики!A:C,2,0)</f>
        <v>UTC+1</v>
      </c>
      <c r="F90616" s="115"/>
    </row>
    <row r="90617" spans="1:6" ht="15.75" customHeight="1">
      <c r="A90617" s="106">
        <v>274690</v>
      </c>
      <c r="B90617" s="115">
        <v>44390.75787378641</v>
      </c>
      <c r="C90617" s="106">
        <v>179149</v>
      </c>
      <c r="D90617" s="106">
        <v>12149</v>
      </c>
      <c r="E90617" s="106" t="str">
        <f>VLOOKUP(C90617,Подписчики!A:C,2,0)</f>
        <v>UTC+1</v>
      </c>
      <c r="F90617" s="115"/>
    </row>
    <row r="90618" spans="1:6" ht="15.75" customHeight="1">
      <c r="A90618" s="106">
        <v>274694</v>
      </c>
      <c r="B90618" s="115">
        <v>44390.75949190939</v>
      </c>
      <c r="C90618" s="106">
        <v>301261</v>
      </c>
      <c r="D90618" s="106">
        <v>351192</v>
      </c>
      <c r="E90618" s="106" t="str">
        <f>VLOOKUP(C90618,Подписчики!A:C,2,0)</f>
        <v>UTC+1</v>
      </c>
      <c r="F90618" s="115"/>
    </row>
    <row r="90619" spans="1:6" ht="15.75" customHeight="1">
      <c r="A90619" s="106">
        <v>274696</v>
      </c>
      <c r="B90619" s="115">
        <v>44390.75949190939</v>
      </c>
      <c r="C90619" s="106">
        <v>335561</v>
      </c>
      <c r="D90619" s="106">
        <v>411922</v>
      </c>
      <c r="E90619" s="106" t="str">
        <f>VLOOKUP(C90619,Подписчики!A:C,2,0)</f>
        <v>UTC+1</v>
      </c>
      <c r="F90619" s="115"/>
    </row>
    <row r="90620" spans="1:6" ht="15.75" customHeight="1">
      <c r="A90620" s="106">
        <v>274701</v>
      </c>
      <c r="B90620" s="115">
        <v>44390.759896440126</v>
      </c>
      <c r="C90620" s="106">
        <v>7664</v>
      </c>
      <c r="D90620" s="106">
        <v>250679</v>
      </c>
      <c r="E90620" s="106" t="str">
        <f>VLOOKUP(C90620,Подписчики!A:C,2,0)</f>
        <v>UTC+2</v>
      </c>
      <c r="F90620" s="115"/>
    </row>
    <row r="90621" spans="1:6" ht="15.75" customHeight="1">
      <c r="A90621" s="106">
        <v>274705</v>
      </c>
      <c r="B90621" s="115">
        <v>44390.761110032363</v>
      </c>
      <c r="C90621" s="106">
        <v>216635</v>
      </c>
      <c r="D90621" s="106">
        <v>311590</v>
      </c>
      <c r="E90621" s="106" t="str">
        <f>VLOOKUP(C90621,Подписчики!A:C,2,0)</f>
        <v>UTC+1</v>
      </c>
      <c r="F90621" s="115"/>
    </row>
    <row r="90622" spans="1:6" ht="15.75" customHeight="1">
      <c r="A90622" s="106">
        <v>274709</v>
      </c>
      <c r="B90622" s="115">
        <v>44390.761110032363</v>
      </c>
      <c r="C90622" s="106">
        <v>216763</v>
      </c>
      <c r="D90622" s="106">
        <v>191893</v>
      </c>
      <c r="E90622" s="106" t="str">
        <f>VLOOKUP(C90622,Подписчики!A:C,2,0)</f>
        <v>UTC+1</v>
      </c>
      <c r="F90622" s="115"/>
    </row>
    <row r="90623" spans="1:6" ht="15.75" customHeight="1">
      <c r="A90623" s="106">
        <v>274714</v>
      </c>
      <c r="B90623" s="115">
        <v>44390.761110032363</v>
      </c>
      <c r="C90623" s="106">
        <v>261473</v>
      </c>
      <c r="D90623" s="106">
        <v>389985</v>
      </c>
      <c r="E90623" s="106" t="str">
        <f>VLOOKUP(C90623,Подписчики!A:C,2,0)</f>
        <v>UTC+1</v>
      </c>
      <c r="F90623" s="115"/>
    </row>
    <row r="90624" spans="1:6" ht="15.75" customHeight="1">
      <c r="A90624" s="106">
        <v>274719</v>
      </c>
      <c r="B90624" s="115">
        <v>44390.761514563106</v>
      </c>
      <c r="C90624" s="106">
        <v>111758</v>
      </c>
      <c r="D90624" s="106">
        <v>104958</v>
      </c>
      <c r="E90624" s="106" t="str">
        <f>VLOOKUP(C90624,Подписчики!A:C,2,0)</f>
        <v>UTC+2</v>
      </c>
      <c r="F90624" s="115"/>
    </row>
    <row r="90625" spans="1:6" ht="15.75" customHeight="1">
      <c r="A90625" s="106">
        <v>274721</v>
      </c>
      <c r="B90625" s="115">
        <v>44390.761919093849</v>
      </c>
      <c r="C90625" s="106">
        <v>86061</v>
      </c>
      <c r="D90625" s="106">
        <v>182191</v>
      </c>
      <c r="E90625" s="106" t="str">
        <f>VLOOKUP(C90625,Подписчики!A:C,2,0)</f>
        <v>UTC+3</v>
      </c>
      <c r="F90625" s="115"/>
    </row>
    <row r="90626" spans="1:6" ht="15.75" customHeight="1">
      <c r="A90626" s="106">
        <v>274722</v>
      </c>
      <c r="B90626" s="115">
        <v>44390.762323624593</v>
      </c>
      <c r="C90626" s="106">
        <v>340464</v>
      </c>
      <c r="D90626" s="106">
        <v>466283</v>
      </c>
      <c r="E90626" s="106" t="str">
        <f>VLOOKUP(C90626,Подписчики!A:C,2,0)</f>
        <v>UTC+0</v>
      </c>
      <c r="F90626" s="115"/>
    </row>
    <row r="90627" spans="1:6" ht="15.75" customHeight="1">
      <c r="A90627" s="106">
        <v>274726</v>
      </c>
      <c r="B90627" s="115">
        <v>44390.762333333332</v>
      </c>
      <c r="C90627" s="106">
        <v>261028</v>
      </c>
      <c r="D90627" s="106">
        <v>411922</v>
      </c>
      <c r="E90627" s="106" t="str">
        <f>VLOOKUP(C90627,Подписчики!A:C,2,0)</f>
        <v>UTC+1</v>
      </c>
      <c r="F90627" s="115"/>
    </row>
    <row r="90628" spans="1:6" ht="15.75" customHeight="1">
      <c r="A90628" s="106">
        <v>274729</v>
      </c>
      <c r="B90628" s="115">
        <v>44390.76353721683</v>
      </c>
      <c r="C90628" s="106">
        <v>301966</v>
      </c>
      <c r="D90628" s="106">
        <v>351198</v>
      </c>
      <c r="E90628" s="106" t="str">
        <f>VLOOKUP(C90628,Подписчики!A:C,2,0)</f>
        <v>UTC+3</v>
      </c>
      <c r="F90628" s="115"/>
    </row>
    <row r="90629" spans="1:6" ht="15.75" customHeight="1">
      <c r="A90629" s="106">
        <v>274734</v>
      </c>
      <c r="B90629" s="115">
        <v>44390.763941747573</v>
      </c>
      <c r="C90629" s="106">
        <v>249444</v>
      </c>
      <c r="D90629" s="106">
        <v>143024</v>
      </c>
      <c r="E90629" s="106" t="str">
        <f>VLOOKUP(C90629,Подписчики!A:C,2,0)</f>
        <v>UTC+0</v>
      </c>
      <c r="F90629" s="115"/>
    </row>
    <row r="90630" spans="1:6" ht="15.75" customHeight="1">
      <c r="A90630" s="106">
        <v>274738</v>
      </c>
      <c r="B90630" s="115">
        <v>44390.764346278316</v>
      </c>
      <c r="C90630" s="106">
        <v>181642</v>
      </c>
      <c r="D90630" s="106">
        <v>351192</v>
      </c>
      <c r="E90630" s="106" t="str">
        <f>VLOOKUP(C90630,Подписчики!A:C,2,0)</f>
        <v>UTC+1</v>
      </c>
      <c r="F90630" s="115"/>
    </row>
    <row r="90631" spans="1:6" ht="15.75" customHeight="1">
      <c r="A90631" s="106">
        <v>274741</v>
      </c>
      <c r="B90631" s="115">
        <v>44390.764346278316</v>
      </c>
      <c r="C90631" s="106">
        <v>252028</v>
      </c>
      <c r="D90631" s="106">
        <v>411922</v>
      </c>
      <c r="E90631" s="106" t="str">
        <f>VLOOKUP(C90631,Подписчики!A:C,2,0)</f>
        <v>UTC+1</v>
      </c>
      <c r="F90631" s="115"/>
    </row>
    <row r="90632" spans="1:6" ht="15.75" customHeight="1">
      <c r="A90632" s="106">
        <v>274742</v>
      </c>
      <c r="B90632" s="115">
        <v>44390.765155339803</v>
      </c>
      <c r="C90632" s="106">
        <v>200575</v>
      </c>
      <c r="D90632" s="106">
        <v>261067</v>
      </c>
      <c r="E90632" s="106" t="str">
        <f>VLOOKUP(C90632,Подписчики!A:C,2,0)</f>
        <v>UTC+3</v>
      </c>
      <c r="F90632" s="115"/>
    </row>
    <row r="90633" spans="1:6" ht="15.75" customHeight="1">
      <c r="A90633" s="106">
        <v>274743</v>
      </c>
      <c r="B90633" s="115">
        <v>44390.765559870553</v>
      </c>
      <c r="C90633" s="106">
        <v>192331</v>
      </c>
      <c r="D90633" s="106">
        <v>88863</v>
      </c>
      <c r="E90633" s="106" t="str">
        <f>VLOOKUP(C90633,Подписчики!A:C,2,0)</f>
        <v>UTC+4</v>
      </c>
      <c r="F90633" s="115"/>
    </row>
    <row r="90634" spans="1:6" ht="15.75" customHeight="1">
      <c r="A90634" s="106">
        <v>274748</v>
      </c>
      <c r="B90634" s="115">
        <v>44390.765964401297</v>
      </c>
      <c r="C90634" s="106">
        <v>79490</v>
      </c>
      <c r="D90634" s="106">
        <v>153893</v>
      </c>
      <c r="E90634" s="106" t="str">
        <f>VLOOKUP(C90634,Подписчики!A:C,2,0)</f>
        <v>UTC+1</v>
      </c>
      <c r="F90634" s="115"/>
    </row>
    <row r="90635" spans="1:6" ht="15.75" customHeight="1">
      <c r="A90635" s="106">
        <v>274749</v>
      </c>
      <c r="B90635" s="115">
        <v>44390.76636893204</v>
      </c>
      <c r="C90635" s="106">
        <v>134027</v>
      </c>
      <c r="D90635" s="106">
        <v>411922</v>
      </c>
      <c r="E90635" s="106" t="str">
        <f>VLOOKUP(C90635,Подписчики!A:C,2,0)</f>
        <v>UTC+2</v>
      </c>
      <c r="F90635" s="115"/>
    </row>
    <row r="90636" spans="1:6" ht="15.75" customHeight="1">
      <c r="A90636" s="106">
        <v>274752</v>
      </c>
      <c r="B90636" s="115">
        <v>44390.76636893204</v>
      </c>
      <c r="C90636" s="106">
        <v>212634</v>
      </c>
      <c r="D90636" s="106">
        <v>330333</v>
      </c>
      <c r="E90636" s="106" t="str">
        <f>VLOOKUP(C90636,Подписчики!A:C,2,0)</f>
        <v>UTC+2</v>
      </c>
      <c r="F90636" s="115"/>
    </row>
    <row r="90637" spans="1:6" ht="15.75" customHeight="1">
      <c r="A90637" s="106">
        <v>274753</v>
      </c>
      <c r="B90637" s="115">
        <v>44390.767582524277</v>
      </c>
      <c r="C90637" s="106">
        <v>103888</v>
      </c>
      <c r="D90637" s="106">
        <v>180863</v>
      </c>
      <c r="E90637" s="106" t="str">
        <f>VLOOKUP(C90637,Подписчики!A:C,2,0)</f>
        <v>UTC+1</v>
      </c>
      <c r="F90637" s="115"/>
    </row>
    <row r="90638" spans="1:6" ht="15.75" customHeight="1">
      <c r="A90638" s="106">
        <v>274755</v>
      </c>
      <c r="B90638" s="115">
        <v>44390.767582524277</v>
      </c>
      <c r="C90638" s="106">
        <v>201133</v>
      </c>
      <c r="D90638" s="106">
        <v>146115</v>
      </c>
      <c r="E90638" s="106" t="str">
        <f>VLOOKUP(C90638,Подписчики!A:C,2,0)</f>
        <v>UTC+1</v>
      </c>
      <c r="F90638" s="115"/>
    </row>
    <row r="90639" spans="1:6" ht="15.75" customHeight="1">
      <c r="A90639" s="106">
        <v>274757</v>
      </c>
      <c r="B90639" s="115">
        <v>44390.767582524277</v>
      </c>
      <c r="C90639" s="106">
        <v>337166</v>
      </c>
      <c r="D90639" s="106">
        <v>118549</v>
      </c>
      <c r="E90639" s="106" t="str">
        <f>VLOOKUP(C90639,Подписчики!A:C,2,0)</f>
        <v>UTC+1</v>
      </c>
      <c r="F90639" s="115"/>
    </row>
    <row r="90640" spans="1:6" ht="15.75" customHeight="1">
      <c r="A90640" s="106">
        <v>274760</v>
      </c>
      <c r="B90640" s="115">
        <v>44390.767987055013</v>
      </c>
      <c r="C90640" s="106">
        <v>174796</v>
      </c>
      <c r="D90640" s="106">
        <v>56195</v>
      </c>
      <c r="E90640" s="106" t="str">
        <f>VLOOKUP(C90640,Подписчики!A:C,2,0)</f>
        <v>UTC+2</v>
      </c>
      <c r="F90640" s="115"/>
    </row>
    <row r="90641" spans="1:6" ht="15.75" customHeight="1">
      <c r="A90641" s="106">
        <v>274763</v>
      </c>
      <c r="B90641" s="115">
        <v>44390.767987055013</v>
      </c>
      <c r="C90641" s="106">
        <v>315634</v>
      </c>
      <c r="D90641" s="106">
        <v>328102</v>
      </c>
      <c r="E90641" s="106" t="str">
        <f>VLOOKUP(C90641,Подписчики!A:C,2,0)</f>
        <v>UTC+2</v>
      </c>
      <c r="F90641" s="115"/>
    </row>
    <row r="90642" spans="1:6" ht="15.75" customHeight="1">
      <c r="A90642" s="106">
        <v>274764</v>
      </c>
      <c r="B90642" s="115">
        <v>44390.768796116499</v>
      </c>
      <c r="C90642" s="106">
        <v>74452</v>
      </c>
      <c r="D90642" s="106">
        <v>111368</v>
      </c>
      <c r="E90642" s="106" t="str">
        <f>VLOOKUP(C90642,Подписчики!A:C,2,0)</f>
        <v>UTC-4</v>
      </c>
      <c r="F90642" s="115"/>
    </row>
    <row r="90643" spans="1:6" ht="15.75" customHeight="1">
      <c r="A90643" s="106">
        <v>274767</v>
      </c>
      <c r="B90643" s="115">
        <v>44390.768796116507</v>
      </c>
      <c r="C90643" s="106">
        <v>36857</v>
      </c>
      <c r="D90643" s="106">
        <v>250679</v>
      </c>
      <c r="E90643" s="106" t="str">
        <f>VLOOKUP(C90643,Подписчики!A:C,2,0)</f>
        <v>UTC+0</v>
      </c>
      <c r="F90643" s="115"/>
    </row>
    <row r="90644" spans="1:6" ht="15.75" customHeight="1">
      <c r="A90644" s="106">
        <v>274768</v>
      </c>
      <c r="B90644" s="115">
        <v>44390.768796116507</v>
      </c>
      <c r="C90644" s="106">
        <v>68812</v>
      </c>
      <c r="D90644" s="106">
        <v>347393</v>
      </c>
      <c r="E90644" s="106" t="str">
        <f>VLOOKUP(C90644,Подписчики!A:C,2,0)</f>
        <v>UTC+0</v>
      </c>
      <c r="F90644" s="115"/>
    </row>
    <row r="90645" spans="1:6" ht="15.75" customHeight="1">
      <c r="A90645" s="106">
        <v>274770</v>
      </c>
      <c r="B90645" s="115">
        <v>44390.768796116507</v>
      </c>
      <c r="C90645" s="106">
        <v>239214</v>
      </c>
      <c r="D90645" s="106">
        <v>88863</v>
      </c>
      <c r="E90645" s="106" t="str">
        <f>VLOOKUP(C90645,Подписчики!A:C,2,0)</f>
        <v>UTC+0</v>
      </c>
      <c r="F90645" s="115"/>
    </row>
    <row r="90646" spans="1:6" ht="15.75" customHeight="1">
      <c r="A90646" s="106">
        <v>274774</v>
      </c>
      <c r="B90646" s="115">
        <v>44390.769605177993</v>
      </c>
      <c r="C90646" s="106">
        <v>301948</v>
      </c>
      <c r="D90646" s="106">
        <v>411922</v>
      </c>
      <c r="E90646" s="106" t="str">
        <f>VLOOKUP(C90646,Подписчики!A:C,2,0)</f>
        <v>UTC+6</v>
      </c>
      <c r="F90646" s="115"/>
    </row>
    <row r="90647" spans="1:6" ht="15.75" customHeight="1">
      <c r="A90647" s="106">
        <v>274776</v>
      </c>
      <c r="B90647" s="115">
        <v>44390.77</v>
      </c>
      <c r="C90647" s="106">
        <v>103672</v>
      </c>
      <c r="D90647" s="106">
        <v>432277</v>
      </c>
      <c r="E90647" s="106" t="str">
        <f>VLOOKUP(C90647,Подписчики!A:C,2,0)</f>
        <v>UTC+0</v>
      </c>
      <c r="F90647" s="115"/>
    </row>
    <row r="90648" spans="1:6" ht="15.75" customHeight="1">
      <c r="A90648" s="106">
        <v>274778</v>
      </c>
      <c r="B90648" s="115">
        <v>44390.770009708736</v>
      </c>
      <c r="C90648" s="106">
        <v>221675</v>
      </c>
      <c r="D90648" s="106">
        <v>327968</v>
      </c>
      <c r="E90648" s="106" t="str">
        <f>VLOOKUP(C90648,Подписчики!A:C,2,0)</f>
        <v>UTC+3</v>
      </c>
      <c r="F90648" s="115"/>
    </row>
    <row r="90649" spans="1:6" ht="15.75" customHeight="1">
      <c r="A90649" s="106">
        <v>274783</v>
      </c>
      <c r="B90649" s="115">
        <v>44390.77041423948</v>
      </c>
      <c r="C90649" s="106">
        <v>35817</v>
      </c>
      <c r="D90649" s="106">
        <v>459455</v>
      </c>
      <c r="E90649" s="106" t="str">
        <f>VLOOKUP(C90649,Подписчики!A:C,2,0)</f>
        <v>UTC+0</v>
      </c>
      <c r="F90649" s="115"/>
    </row>
    <row r="90650" spans="1:6" ht="15.75" customHeight="1">
      <c r="A90650" s="106">
        <v>274784</v>
      </c>
      <c r="B90650" s="115">
        <v>44390.77041423948</v>
      </c>
      <c r="C90650" s="106">
        <v>278574</v>
      </c>
      <c r="D90650" s="106">
        <v>439981</v>
      </c>
      <c r="E90650" s="106" t="str">
        <f>VLOOKUP(C90650,Подписчики!A:C,2,0)</f>
        <v>UTC+0</v>
      </c>
      <c r="F90650" s="115"/>
    </row>
    <row r="90651" spans="1:6" ht="15.75" customHeight="1">
      <c r="A90651" s="106">
        <v>274785</v>
      </c>
      <c r="B90651" s="115">
        <v>44390.77081877023</v>
      </c>
      <c r="C90651" s="106">
        <v>207108</v>
      </c>
      <c r="D90651" s="106">
        <v>472908</v>
      </c>
      <c r="E90651" s="106" t="str">
        <f>VLOOKUP(C90651,Подписчики!A:C,2,0)</f>
        <v>UTC+1</v>
      </c>
      <c r="F90651" s="115"/>
    </row>
    <row r="90652" spans="1:6" ht="15.75" customHeight="1">
      <c r="A90652" s="106">
        <v>274790</v>
      </c>
      <c r="B90652" s="115">
        <v>44390.771627831717</v>
      </c>
      <c r="C90652" s="106">
        <v>211337</v>
      </c>
      <c r="D90652" s="106">
        <v>153893</v>
      </c>
      <c r="E90652" s="106" t="str">
        <f>VLOOKUP(C90652,Подписчики!A:C,2,0)</f>
        <v>UTC+3</v>
      </c>
      <c r="F90652" s="115"/>
    </row>
    <row r="90653" spans="1:6" ht="15.75" customHeight="1">
      <c r="A90653" s="106">
        <v>274791</v>
      </c>
      <c r="B90653" s="115">
        <v>44390.772436893203</v>
      </c>
      <c r="C90653" s="106">
        <v>104472</v>
      </c>
      <c r="D90653" s="106">
        <v>238334</v>
      </c>
      <c r="E90653" s="106" t="str">
        <f>VLOOKUP(C90653,Подписчики!A:C,2,0)</f>
        <v>UTC+1</v>
      </c>
      <c r="F90653" s="115"/>
    </row>
    <row r="90654" spans="1:6" ht="15.75" customHeight="1">
      <c r="A90654" s="106">
        <v>274792</v>
      </c>
      <c r="B90654" s="115">
        <v>44390.772436893203</v>
      </c>
      <c r="C90654" s="106">
        <v>143057</v>
      </c>
      <c r="D90654" s="106">
        <v>182191</v>
      </c>
      <c r="E90654" s="106" t="str">
        <f>VLOOKUP(C90654,Подписчики!A:C,2,0)</f>
        <v>UTC+1</v>
      </c>
      <c r="F90654" s="115"/>
    </row>
    <row r="90655" spans="1:6" ht="15.75" customHeight="1">
      <c r="A90655" s="106">
        <v>274796</v>
      </c>
      <c r="B90655" s="115">
        <v>44390.772436893203</v>
      </c>
      <c r="C90655" s="106">
        <v>239910</v>
      </c>
      <c r="D90655" s="106">
        <v>436070</v>
      </c>
      <c r="E90655" s="106" t="str">
        <f>VLOOKUP(C90655,Подписчики!A:C,2,0)</f>
        <v>UTC+1</v>
      </c>
      <c r="F90655" s="115"/>
    </row>
    <row r="90656" spans="1:6" ht="15.75" customHeight="1">
      <c r="A90656" s="106">
        <v>274800</v>
      </c>
      <c r="B90656" s="115">
        <v>44390.772436893203</v>
      </c>
      <c r="C90656" s="106">
        <v>304585</v>
      </c>
      <c r="D90656" s="106">
        <v>367695</v>
      </c>
      <c r="E90656" s="106" t="str">
        <f>VLOOKUP(C90656,Подписчики!A:C,2,0)</f>
        <v>UTC+1</v>
      </c>
      <c r="F90656" s="115"/>
    </row>
    <row r="90657" spans="1:6" ht="15.75" customHeight="1">
      <c r="A90657" s="106">
        <v>274801</v>
      </c>
      <c r="B90657" s="115">
        <v>44390.772841423946</v>
      </c>
      <c r="C90657" s="106">
        <v>176361</v>
      </c>
      <c r="D90657" s="106">
        <v>51317</v>
      </c>
      <c r="E90657" s="106" t="str">
        <f>VLOOKUP(C90657,Подписчики!A:C,2,0)</f>
        <v>UTC+2</v>
      </c>
      <c r="F90657" s="115"/>
    </row>
    <row r="90658" spans="1:6" ht="15.75" customHeight="1">
      <c r="A90658" s="106">
        <v>274802</v>
      </c>
      <c r="B90658" s="115">
        <v>44390.772841423946</v>
      </c>
      <c r="C90658" s="106">
        <v>332170</v>
      </c>
      <c r="D90658" s="106">
        <v>153893</v>
      </c>
      <c r="E90658" s="106" t="str">
        <f>VLOOKUP(C90658,Подписчики!A:C,2,0)</f>
        <v>UTC+2</v>
      </c>
      <c r="F90658" s="115"/>
    </row>
    <row r="90659" spans="1:6" ht="15.75" customHeight="1">
      <c r="A90659" s="106">
        <v>274804</v>
      </c>
      <c r="B90659" s="115">
        <v>44390.77365048544</v>
      </c>
      <c r="C90659" s="106">
        <v>149569</v>
      </c>
      <c r="D90659" s="106">
        <v>158978</v>
      </c>
      <c r="E90659" s="106" t="str">
        <f>VLOOKUP(C90659,Подписчики!A:C,2,0)</f>
        <v>UTC+0</v>
      </c>
      <c r="F90659" s="115"/>
    </row>
    <row r="90660" spans="1:6" ht="15.75" customHeight="1">
      <c r="A90660" s="106">
        <v>274806</v>
      </c>
      <c r="B90660" s="115">
        <v>44390.77365048544</v>
      </c>
      <c r="C90660" s="106">
        <v>274477</v>
      </c>
      <c r="D90660" s="106">
        <v>347008</v>
      </c>
      <c r="E90660" s="106" t="str">
        <f>VLOOKUP(C90660,Подписчики!A:C,2,0)</f>
        <v>UTC+0</v>
      </c>
      <c r="F90660" s="115"/>
    </row>
    <row r="90661" spans="1:6" ht="15.75" customHeight="1">
      <c r="A90661" s="106">
        <v>274811</v>
      </c>
      <c r="B90661" s="115">
        <v>44390.774459546927</v>
      </c>
      <c r="C90661" s="106">
        <v>189770</v>
      </c>
      <c r="D90661" s="106">
        <v>266896</v>
      </c>
      <c r="E90661" s="106" t="str">
        <f>VLOOKUP(C90661,Подписчики!A:C,2,0)</f>
        <v>UTC+6</v>
      </c>
      <c r="F90661" s="115"/>
    </row>
    <row r="90662" spans="1:6" ht="15.75" customHeight="1">
      <c r="A90662" s="106">
        <v>274813</v>
      </c>
      <c r="B90662" s="115">
        <v>44390.7760776699</v>
      </c>
      <c r="C90662" s="106">
        <v>65123</v>
      </c>
      <c r="D90662" s="106">
        <v>226626</v>
      </c>
      <c r="E90662" s="106" t="str">
        <f>VLOOKUP(C90662,Подписчики!A:C,2,0)</f>
        <v>UTC+2</v>
      </c>
      <c r="F90662" s="115"/>
    </row>
    <row r="90663" spans="1:6" ht="15.75" customHeight="1">
      <c r="A90663" s="106">
        <v>274814</v>
      </c>
      <c r="B90663" s="115">
        <v>44390.777291262137</v>
      </c>
      <c r="C90663" s="106">
        <v>78217</v>
      </c>
      <c r="D90663" s="106">
        <v>38735</v>
      </c>
      <c r="E90663" s="106" t="str">
        <f>VLOOKUP(C90663,Подписчики!A:C,2,0)</f>
        <v>UTC+1</v>
      </c>
      <c r="F90663" s="115"/>
    </row>
    <row r="90664" spans="1:6" ht="15.75" customHeight="1">
      <c r="A90664" s="106">
        <v>274819</v>
      </c>
      <c r="B90664" s="115">
        <v>44390.777291262137</v>
      </c>
      <c r="C90664" s="106">
        <v>300914</v>
      </c>
      <c r="D90664" s="106">
        <v>142606</v>
      </c>
      <c r="E90664" s="106" t="str">
        <f>VLOOKUP(C90664,Подписчики!A:C,2,0)</f>
        <v>UTC+1</v>
      </c>
      <c r="F90664" s="115"/>
    </row>
    <row r="90665" spans="1:6" ht="15.75" customHeight="1">
      <c r="A90665" s="106">
        <v>274821</v>
      </c>
      <c r="B90665" s="115">
        <v>44390.777291262137</v>
      </c>
      <c r="C90665" s="106">
        <v>330894</v>
      </c>
      <c r="D90665" s="106">
        <v>250679</v>
      </c>
      <c r="E90665" s="106" t="str">
        <f>VLOOKUP(C90665,Подписчики!A:C,2,0)</f>
        <v>UTC+1</v>
      </c>
      <c r="F90665" s="115"/>
    </row>
    <row r="90666" spans="1:6" ht="15.75" customHeight="1">
      <c r="A90666" s="106">
        <v>274826</v>
      </c>
      <c r="B90666" s="115">
        <v>44390.77769579288</v>
      </c>
      <c r="C90666" s="106">
        <v>313484</v>
      </c>
      <c r="D90666" s="106">
        <v>250679</v>
      </c>
      <c r="E90666" s="106" t="str">
        <f>VLOOKUP(C90666,Подписчики!A:C,2,0)</f>
        <v>UTC+2</v>
      </c>
      <c r="F90666" s="115"/>
    </row>
    <row r="90667" spans="1:6" ht="15.75" customHeight="1">
      <c r="A90667" s="106">
        <v>274829</v>
      </c>
      <c r="B90667" s="115">
        <v>44390.77769579288</v>
      </c>
      <c r="C90667" s="106">
        <v>337763</v>
      </c>
      <c r="D90667" s="106">
        <v>394819</v>
      </c>
      <c r="E90667" s="106" t="str">
        <f>VLOOKUP(C90667,Подписчики!A:C,2,0)</f>
        <v>UTC+2</v>
      </c>
      <c r="F90667" s="115"/>
    </row>
    <row r="90668" spans="1:6" ht="15.75" customHeight="1">
      <c r="A90668" s="106">
        <v>274833</v>
      </c>
      <c r="B90668" s="115">
        <v>44390.778504854366</v>
      </c>
      <c r="C90668" s="106">
        <v>330635</v>
      </c>
      <c r="D90668" s="106">
        <v>250679</v>
      </c>
      <c r="E90668" s="106" t="str">
        <f>VLOOKUP(C90668,Подписчики!A:C,2,0)</f>
        <v>UTC+0</v>
      </c>
      <c r="F90668" s="115"/>
    </row>
    <row r="90669" spans="1:6" ht="15.75" customHeight="1">
      <c r="A90669" s="106">
        <v>274837</v>
      </c>
      <c r="B90669" s="115">
        <v>44390.778909385117</v>
      </c>
      <c r="C90669" s="106">
        <v>91359</v>
      </c>
      <c r="D90669" s="106">
        <v>250679</v>
      </c>
      <c r="E90669" s="106" t="str">
        <f>VLOOKUP(C90669,Подписчики!A:C,2,0)</f>
        <v>UTC+1</v>
      </c>
      <c r="F90669" s="115"/>
    </row>
    <row r="90670" spans="1:6" ht="15.75" customHeight="1">
      <c r="A90670" s="106">
        <v>274839</v>
      </c>
      <c r="B90670" s="115">
        <v>44390.778909385117</v>
      </c>
      <c r="C90670" s="106">
        <v>183942</v>
      </c>
      <c r="D90670" s="106">
        <v>347393</v>
      </c>
      <c r="E90670" s="106" t="str">
        <f>VLOOKUP(C90670,Подписчики!A:C,2,0)</f>
        <v>UTC+1</v>
      </c>
      <c r="F90670" s="115"/>
    </row>
    <row r="90671" spans="1:6" ht="15.75" customHeight="1">
      <c r="A90671" s="106">
        <v>274841</v>
      </c>
      <c r="B90671" s="115">
        <v>44390.779313915853</v>
      </c>
      <c r="C90671" s="106">
        <v>348779</v>
      </c>
      <c r="D90671" s="106">
        <v>273920</v>
      </c>
      <c r="E90671" s="106" t="str">
        <f>VLOOKUP(C90671,Подписчики!A:C,2,0)</f>
        <v>UTC+2</v>
      </c>
      <c r="F90671" s="115"/>
    </row>
    <row r="90672" spans="1:6" ht="15.75" customHeight="1">
      <c r="A90672" s="106">
        <v>274842</v>
      </c>
      <c r="B90672" s="115">
        <v>44390.78052750809</v>
      </c>
      <c r="C90672" s="106">
        <v>239818</v>
      </c>
      <c r="D90672" s="106">
        <v>16360</v>
      </c>
      <c r="E90672" s="106" t="str">
        <f>VLOOKUP(C90672,Подписчики!A:C,2,0)</f>
        <v>UTC+1</v>
      </c>
      <c r="F90672" s="115"/>
    </row>
    <row r="90673" spans="1:6" ht="15.75" customHeight="1">
      <c r="A90673" s="106">
        <v>274843</v>
      </c>
      <c r="B90673" s="115">
        <v>44390.781741100327</v>
      </c>
      <c r="C90673" s="106">
        <v>171728</v>
      </c>
      <c r="D90673" s="106">
        <v>470762</v>
      </c>
      <c r="E90673" s="106" t="str">
        <f>VLOOKUP(C90673,Подписчики!A:C,2,0)</f>
        <v>UTC+0</v>
      </c>
      <c r="F90673" s="115"/>
    </row>
    <row r="90674" spans="1:6" ht="15.75" customHeight="1">
      <c r="A90674" s="106">
        <v>274846</v>
      </c>
      <c r="B90674" s="115">
        <v>44390.781741100327</v>
      </c>
      <c r="C90674" s="106">
        <v>202849</v>
      </c>
      <c r="D90674" s="106">
        <v>339123</v>
      </c>
      <c r="E90674" s="106" t="str">
        <f>VLOOKUP(C90674,Подписчики!A:C,2,0)</f>
        <v>UTC+0</v>
      </c>
      <c r="F90674" s="115"/>
    </row>
    <row r="90675" spans="1:6" ht="15.75" customHeight="1">
      <c r="A90675" s="106">
        <v>274851</v>
      </c>
      <c r="B90675" s="115">
        <v>44390.782145631063</v>
      </c>
      <c r="C90675" s="106">
        <v>146896</v>
      </c>
      <c r="D90675" s="106">
        <v>459455</v>
      </c>
      <c r="E90675" s="106" t="str">
        <f>VLOOKUP(C90675,Подписчики!A:C,2,0)</f>
        <v>UTC+5</v>
      </c>
      <c r="F90675" s="115"/>
    </row>
    <row r="90676" spans="1:6" ht="15.75" customHeight="1">
      <c r="A90676" s="106">
        <v>274853</v>
      </c>
      <c r="B90676" s="115">
        <v>44390.78214563107</v>
      </c>
      <c r="C90676" s="106">
        <v>31680</v>
      </c>
      <c r="D90676" s="106">
        <v>250679</v>
      </c>
      <c r="E90676" s="106" t="str">
        <f>VLOOKUP(C90676,Подписчики!A:C,2,0)</f>
        <v>UTC+1</v>
      </c>
      <c r="F90676" s="115"/>
    </row>
    <row r="90677" spans="1:6" ht="15.75" customHeight="1">
      <c r="A90677" s="106">
        <v>274855</v>
      </c>
      <c r="B90677" s="115">
        <v>44390.78214563107</v>
      </c>
      <c r="C90677" s="106">
        <v>68806</v>
      </c>
      <c r="D90677" s="106">
        <v>21760</v>
      </c>
      <c r="E90677" s="106" t="str">
        <f>VLOOKUP(C90677,Подписчики!A:C,2,0)</f>
        <v>UTC+1</v>
      </c>
      <c r="F90677" s="115"/>
    </row>
    <row r="90678" spans="1:6" ht="15.75" customHeight="1">
      <c r="A90678" s="106">
        <v>274857</v>
      </c>
      <c r="B90678" s="115">
        <v>44390.78214563107</v>
      </c>
      <c r="C90678" s="106">
        <v>213081</v>
      </c>
      <c r="D90678" s="106">
        <v>196571</v>
      </c>
      <c r="E90678" s="106" t="str">
        <f>VLOOKUP(C90678,Подписчики!A:C,2,0)</f>
        <v>UTC+1</v>
      </c>
      <c r="F90678" s="115"/>
    </row>
    <row r="90679" spans="1:6" ht="15.75" customHeight="1">
      <c r="A90679" s="106">
        <v>274862</v>
      </c>
      <c r="B90679" s="115">
        <v>44390.784572815537</v>
      </c>
      <c r="C90679" s="106">
        <v>262765</v>
      </c>
      <c r="D90679" s="106">
        <v>86587</v>
      </c>
      <c r="E90679" s="106" t="str">
        <f>VLOOKUP(C90679,Подписчики!A:C,2,0)</f>
        <v>UTC+3</v>
      </c>
      <c r="F90679" s="115"/>
    </row>
    <row r="90680" spans="1:6" ht="15.75" customHeight="1">
      <c r="A90680" s="106">
        <v>274867</v>
      </c>
      <c r="B90680" s="115">
        <v>44390.785786407767</v>
      </c>
      <c r="C90680" s="106">
        <v>349152</v>
      </c>
      <c r="D90680" s="106">
        <v>452568</v>
      </c>
      <c r="E90680" s="106" t="str">
        <f>VLOOKUP(C90680,Подписчики!A:C,2,0)</f>
        <v>UTC+2</v>
      </c>
      <c r="F90680" s="115"/>
    </row>
    <row r="90681" spans="1:6" ht="15.75" customHeight="1">
      <c r="A90681" s="106">
        <v>274871</v>
      </c>
      <c r="B90681" s="115">
        <v>44390.787666666663</v>
      </c>
      <c r="C90681" s="106">
        <v>72434</v>
      </c>
      <c r="D90681" s="106">
        <v>411922</v>
      </c>
      <c r="E90681" s="106" t="str">
        <f>VLOOKUP(C90681,Подписчики!A:C,2,0)</f>
        <v>UTC-4</v>
      </c>
      <c r="F90681" s="115"/>
    </row>
    <row r="90682" spans="1:6" ht="15.75" customHeight="1">
      <c r="A90682" s="106">
        <v>274876</v>
      </c>
      <c r="B90682" s="115">
        <v>44390.78780906149</v>
      </c>
      <c r="C90682" s="106">
        <v>88747</v>
      </c>
      <c r="D90682" s="106">
        <v>61191</v>
      </c>
      <c r="E90682" s="106" t="str">
        <f>VLOOKUP(C90682,Подписчики!A:C,2,0)</f>
        <v>UTC+3</v>
      </c>
      <c r="F90682" s="115"/>
    </row>
    <row r="90683" spans="1:6" ht="15.75" customHeight="1">
      <c r="A90683" s="106">
        <v>274880</v>
      </c>
      <c r="B90683" s="115">
        <v>44390.788333333338</v>
      </c>
      <c r="C90683" s="106">
        <v>184398</v>
      </c>
      <c r="D90683" s="106">
        <v>405008</v>
      </c>
      <c r="E90683" s="106" t="str">
        <f>VLOOKUP(C90683,Подписчики!A:C,2,0)</f>
        <v>UTC+7</v>
      </c>
      <c r="F90683" s="115"/>
    </row>
    <row r="90684" spans="1:6" ht="15.75" customHeight="1">
      <c r="A90684" s="106">
        <v>274883</v>
      </c>
      <c r="B90684" s="115">
        <v>44390.788618122977</v>
      </c>
      <c r="C90684" s="106">
        <v>21344</v>
      </c>
      <c r="D90684" s="106">
        <v>324893</v>
      </c>
      <c r="E90684" s="106" t="str">
        <f>VLOOKUP(C90684,Подписчики!A:C,2,0)</f>
        <v>UTC+1</v>
      </c>
      <c r="F90684" s="115"/>
    </row>
    <row r="90685" spans="1:6" ht="15.75" customHeight="1">
      <c r="A90685" s="106">
        <v>274888</v>
      </c>
      <c r="B90685" s="115">
        <v>44390.788618122977</v>
      </c>
      <c r="C90685" s="106">
        <v>134755</v>
      </c>
      <c r="D90685" s="106">
        <v>347008</v>
      </c>
      <c r="E90685" s="106" t="str">
        <f>VLOOKUP(C90685,Подписчики!A:C,2,0)</f>
        <v>UTC+5</v>
      </c>
      <c r="F90685" s="115"/>
    </row>
    <row r="90686" spans="1:6" ht="15.75" customHeight="1">
      <c r="A90686" s="106">
        <v>274889</v>
      </c>
      <c r="B90686" s="115">
        <v>44390.788618122977</v>
      </c>
      <c r="C90686" s="106">
        <v>245727</v>
      </c>
      <c r="D90686" s="106">
        <v>341333</v>
      </c>
      <c r="E90686" s="106" t="str">
        <f>VLOOKUP(C90686,Подписчики!A:C,2,0)</f>
        <v>UTC+5</v>
      </c>
      <c r="F90686" s="115"/>
    </row>
    <row r="90687" spans="1:6" ht="15.75" customHeight="1">
      <c r="A90687" s="106">
        <v>274893</v>
      </c>
      <c r="B90687" s="115">
        <v>44390.788618122977</v>
      </c>
      <c r="C90687" s="106">
        <v>315360</v>
      </c>
      <c r="D90687" s="106">
        <v>472712</v>
      </c>
      <c r="E90687" s="106" t="str">
        <f>VLOOKUP(C90687,Подписчики!A:C,2,0)</f>
        <v>UTC+1</v>
      </c>
      <c r="F90687" s="115"/>
    </row>
    <row r="90688" spans="1:6" ht="15.75" customHeight="1">
      <c r="A90688" s="106">
        <v>274896</v>
      </c>
      <c r="B90688" s="115">
        <v>44390.78902265372</v>
      </c>
      <c r="C90688" s="106">
        <v>303398</v>
      </c>
      <c r="D90688" s="106">
        <v>194015</v>
      </c>
      <c r="E90688" s="106" t="str">
        <f>VLOOKUP(C90688,Подписчики!A:C,2,0)</f>
        <v>UTC+2</v>
      </c>
      <c r="F90688" s="115"/>
    </row>
    <row r="90689" spans="1:6" ht="15.75" customHeight="1">
      <c r="A90689" s="106">
        <v>274897</v>
      </c>
      <c r="B90689" s="115">
        <v>44390.789831715214</v>
      </c>
      <c r="C90689" s="106">
        <v>127398</v>
      </c>
      <c r="D90689" s="106">
        <v>305608</v>
      </c>
      <c r="E90689" s="106" t="str">
        <f>VLOOKUP(C90689,Подписчики!A:C,2,0)</f>
        <v>UTC+0</v>
      </c>
      <c r="F90689" s="115"/>
    </row>
    <row r="90690" spans="1:6" ht="15.75" customHeight="1">
      <c r="A90690" s="106">
        <v>274899</v>
      </c>
      <c r="B90690" s="115">
        <v>44390.791449838187</v>
      </c>
      <c r="C90690" s="106">
        <v>53713</v>
      </c>
      <c r="D90690" s="106">
        <v>158978</v>
      </c>
      <c r="E90690" s="106" t="str">
        <f>VLOOKUP(C90690,Подписчики!A:C,2,0)</f>
        <v>UTC+0</v>
      </c>
      <c r="F90690" s="115"/>
    </row>
    <row r="90691" spans="1:6" ht="15.75" customHeight="1">
      <c r="A90691" s="106">
        <v>274904</v>
      </c>
      <c r="B90691" s="115">
        <v>44390.791449838187</v>
      </c>
      <c r="C90691" s="106">
        <v>311111</v>
      </c>
      <c r="D90691" s="106">
        <v>317239</v>
      </c>
      <c r="E90691" s="106" t="str">
        <f>VLOOKUP(C90691,Подписчики!A:C,2,0)</f>
        <v>UTC+0</v>
      </c>
      <c r="F90691" s="115"/>
    </row>
    <row r="90692" spans="1:6" ht="15.75" customHeight="1">
      <c r="A90692" s="106">
        <v>274906</v>
      </c>
      <c r="B90692" s="115">
        <v>44390.79185436893</v>
      </c>
      <c r="C90692" s="106">
        <v>29788</v>
      </c>
      <c r="D90692" s="106">
        <v>458081</v>
      </c>
      <c r="E90692" s="106" t="str">
        <f>VLOOKUP(C90692,Подписчики!A:C,2,0)</f>
        <v>UTC-3</v>
      </c>
      <c r="F90692" s="115"/>
    </row>
    <row r="90693" spans="1:6" ht="15.75" customHeight="1">
      <c r="A90693" s="106">
        <v>274910</v>
      </c>
      <c r="B90693" s="115">
        <v>44390.791854368937</v>
      </c>
      <c r="C90693" s="106">
        <v>61307</v>
      </c>
      <c r="D90693" s="106">
        <v>92843</v>
      </c>
      <c r="E90693" s="106" t="str">
        <f>VLOOKUP(C90693,Подписчики!A:C,2,0)</f>
        <v>UTC+1</v>
      </c>
      <c r="F90693" s="115"/>
    </row>
    <row r="90694" spans="1:6" ht="15.75" customHeight="1">
      <c r="A90694" s="106">
        <v>274913</v>
      </c>
      <c r="B90694" s="115">
        <v>44390.792999999998</v>
      </c>
      <c r="C90694" s="106">
        <v>165017</v>
      </c>
      <c r="D90694" s="106">
        <v>74870</v>
      </c>
      <c r="E90694" s="106" t="str">
        <f>VLOOKUP(C90694,Подписчики!A:C,2,0)</f>
        <v>UTC+3</v>
      </c>
      <c r="F90694" s="115"/>
    </row>
    <row r="90695" spans="1:6" ht="15.75" customHeight="1">
      <c r="A90695" s="106">
        <v>274918</v>
      </c>
      <c r="B90695" s="115">
        <v>44390.793067961167</v>
      </c>
      <c r="C90695" s="106">
        <v>171682</v>
      </c>
      <c r="D90695" s="106">
        <v>230507</v>
      </c>
      <c r="E90695" s="106" t="str">
        <f>VLOOKUP(C90695,Подписчики!A:C,2,0)</f>
        <v>UTC+0</v>
      </c>
      <c r="F90695" s="115"/>
    </row>
    <row r="90696" spans="1:6" ht="15.75" customHeight="1">
      <c r="A90696" s="106">
        <v>274923</v>
      </c>
      <c r="B90696" s="115">
        <v>44390.793472491911</v>
      </c>
      <c r="C90696" s="106">
        <v>28768</v>
      </c>
      <c r="D90696" s="106">
        <v>228415</v>
      </c>
      <c r="E90696" s="106" t="str">
        <f>VLOOKUP(C90696,Подписчики!A:C,2,0)</f>
        <v>UTC+1</v>
      </c>
      <c r="F90696" s="115"/>
    </row>
    <row r="90697" spans="1:6" ht="15.75" customHeight="1">
      <c r="A90697" s="106">
        <v>274924</v>
      </c>
      <c r="B90697" s="115">
        <v>44390.793472491911</v>
      </c>
      <c r="C90697" s="106">
        <v>282443</v>
      </c>
      <c r="D90697" s="106">
        <v>459455</v>
      </c>
      <c r="E90697" s="106" t="str">
        <f>VLOOKUP(C90697,Подписчики!A:C,2,0)</f>
        <v>UTC+1</v>
      </c>
      <c r="F90697" s="115"/>
    </row>
    <row r="90698" spans="1:6" ht="15.75" customHeight="1">
      <c r="A90698" s="106">
        <v>274928</v>
      </c>
      <c r="B90698" s="115">
        <v>44390.793877022654</v>
      </c>
      <c r="C90698" s="106">
        <v>73717</v>
      </c>
      <c r="D90698" s="106">
        <v>122902</v>
      </c>
      <c r="E90698" s="106" t="str">
        <f>VLOOKUP(C90698,Подписчики!A:C,2,0)</f>
        <v>UTC+2</v>
      </c>
      <c r="F90698" s="115"/>
    </row>
    <row r="90699" spans="1:6" ht="15.75" customHeight="1">
      <c r="A90699" s="106">
        <v>274930</v>
      </c>
      <c r="B90699" s="115">
        <v>44390.793877022654</v>
      </c>
      <c r="C90699" s="106">
        <v>274717</v>
      </c>
      <c r="D90699" s="106">
        <v>343491</v>
      </c>
      <c r="E90699" s="106" t="str">
        <f>VLOOKUP(C90699,Подписчики!A:C,2,0)</f>
        <v>UTC+2</v>
      </c>
      <c r="F90699" s="115"/>
    </row>
    <row r="90700" spans="1:6" ht="15.75" customHeight="1">
      <c r="A90700" s="106">
        <v>274934</v>
      </c>
      <c r="B90700" s="115">
        <v>44390.79468608414</v>
      </c>
      <c r="C90700" s="106">
        <v>49971</v>
      </c>
      <c r="D90700" s="106">
        <v>281994</v>
      </c>
      <c r="E90700" s="106" t="str">
        <f>VLOOKUP(C90700,Подписчики!A:C,2,0)</f>
        <v>UTC+0</v>
      </c>
      <c r="F90700" s="115"/>
    </row>
    <row r="90701" spans="1:6" ht="15.75" customHeight="1">
      <c r="A90701" s="106">
        <v>274935</v>
      </c>
      <c r="B90701" s="115">
        <v>44390.795495145627</v>
      </c>
      <c r="C90701" s="106">
        <v>243993</v>
      </c>
      <c r="D90701" s="106">
        <v>30731</v>
      </c>
      <c r="E90701" s="106" t="str">
        <f>VLOOKUP(C90701,Подписчики!A:C,2,0)</f>
        <v>UTC+2</v>
      </c>
      <c r="F90701" s="115"/>
    </row>
    <row r="90702" spans="1:6" ht="15.75" customHeight="1">
      <c r="A90702" s="106">
        <v>274936</v>
      </c>
      <c r="B90702" s="115">
        <v>44390.795495145634</v>
      </c>
      <c r="C90702" s="106">
        <v>11548</v>
      </c>
      <c r="D90702" s="106">
        <v>472712</v>
      </c>
      <c r="E90702" s="106" t="str">
        <f>VLOOKUP(C90702,Подписчики!A:C,2,0)</f>
        <v>UTC+6</v>
      </c>
      <c r="F90702" s="115"/>
    </row>
    <row r="90703" spans="1:6" ht="15.75" customHeight="1">
      <c r="A90703" s="106">
        <v>274937</v>
      </c>
      <c r="B90703" s="115">
        <v>44390.796304207121</v>
      </c>
      <c r="C90703" s="106">
        <v>178366</v>
      </c>
      <c r="D90703" s="106">
        <v>411922</v>
      </c>
      <c r="E90703" s="106" t="str">
        <f>VLOOKUP(C90703,Подписчики!A:C,2,0)</f>
        <v>UTC+0</v>
      </c>
      <c r="F90703" s="115"/>
    </row>
    <row r="90704" spans="1:6" ht="15.75" customHeight="1">
      <c r="A90704" s="106">
        <v>274939</v>
      </c>
      <c r="B90704" s="115">
        <v>44390.796708737864</v>
      </c>
      <c r="C90704" s="106">
        <v>202319</v>
      </c>
      <c r="D90704" s="106">
        <v>472585</v>
      </c>
      <c r="E90704" s="106" t="str">
        <f>VLOOKUP(C90704,Подписчики!A:C,2,0)</f>
        <v>UTC+1</v>
      </c>
      <c r="F90704" s="115"/>
    </row>
    <row r="90705" spans="1:6" ht="15.75" customHeight="1">
      <c r="A90705" s="106">
        <v>274942</v>
      </c>
      <c r="B90705" s="115">
        <v>44390.797113268607</v>
      </c>
      <c r="C90705" s="106">
        <v>93174</v>
      </c>
      <c r="D90705" s="106">
        <v>285680</v>
      </c>
      <c r="E90705" s="106" t="str">
        <f>VLOOKUP(C90705,Подписчики!A:C,2,0)</f>
        <v>UTC+2</v>
      </c>
      <c r="F90705" s="115"/>
    </row>
    <row r="90706" spans="1:6" ht="15.75" customHeight="1">
      <c r="A90706" s="106">
        <v>274944</v>
      </c>
      <c r="B90706" s="115">
        <v>44390.79751779935</v>
      </c>
      <c r="C90706" s="106">
        <v>220569</v>
      </c>
      <c r="D90706" s="106">
        <v>392070</v>
      </c>
      <c r="E90706" s="106" t="str">
        <f>VLOOKUP(C90706,Подписчики!A:C,2,0)</f>
        <v>UTC+3</v>
      </c>
      <c r="F90706" s="115"/>
    </row>
    <row r="90707" spans="1:6" ht="15.75" customHeight="1">
      <c r="A90707" s="106">
        <v>274947</v>
      </c>
      <c r="B90707" s="115">
        <v>44390.798326860844</v>
      </c>
      <c r="C90707" s="106">
        <v>247212</v>
      </c>
      <c r="D90707" s="106">
        <v>411922</v>
      </c>
      <c r="E90707" s="106" t="str">
        <f>VLOOKUP(C90707,Подписчики!A:C,2,0)</f>
        <v>UTC+1</v>
      </c>
      <c r="F90707" s="115"/>
    </row>
    <row r="90708" spans="1:6" ht="15.75" customHeight="1">
      <c r="A90708" s="106">
        <v>274952</v>
      </c>
      <c r="B90708" s="115">
        <v>44390.79873139158</v>
      </c>
      <c r="C90708" s="106">
        <v>171269</v>
      </c>
      <c r="D90708" s="106">
        <v>297948</v>
      </c>
      <c r="E90708" s="106" t="str">
        <f>VLOOKUP(C90708,Подписчики!A:C,2,0)</f>
        <v>UTC+2</v>
      </c>
      <c r="F90708" s="115"/>
    </row>
    <row r="90709" spans="1:6" ht="15.75" customHeight="1">
      <c r="A90709" s="106">
        <v>274954</v>
      </c>
      <c r="B90709" s="115">
        <v>44390.799135922331</v>
      </c>
      <c r="C90709" s="106">
        <v>266661</v>
      </c>
      <c r="D90709" s="106">
        <v>154228</v>
      </c>
      <c r="E90709" s="106" t="str">
        <f>VLOOKUP(C90709,Подписчики!A:C,2,0)</f>
        <v>UTC+3</v>
      </c>
      <c r="F90709" s="115"/>
    </row>
    <row r="90710" spans="1:6" ht="15.75" customHeight="1">
      <c r="A90710" s="106">
        <v>274956</v>
      </c>
      <c r="B90710" s="115">
        <v>44390.799944983824</v>
      </c>
      <c r="C90710" s="106">
        <v>225665</v>
      </c>
      <c r="D90710" s="106">
        <v>192314</v>
      </c>
      <c r="E90710" s="106" t="str">
        <f>VLOOKUP(C90710,Подписчики!A:C,2,0)</f>
        <v>UTC+1</v>
      </c>
      <c r="F90710" s="115"/>
    </row>
    <row r="90711" spans="1:6" ht="15.75" customHeight="1">
      <c r="A90711" s="106">
        <v>274957</v>
      </c>
      <c r="B90711" s="115">
        <v>44390.80034951456</v>
      </c>
      <c r="C90711" s="106">
        <v>340168</v>
      </c>
      <c r="D90711" s="106">
        <v>81550</v>
      </c>
      <c r="E90711" s="106" t="str">
        <f>VLOOKUP(C90711,Подписчики!A:C,2,0)</f>
        <v>UTC+2</v>
      </c>
      <c r="F90711" s="115"/>
    </row>
    <row r="90712" spans="1:6" ht="15.75" customHeight="1">
      <c r="A90712" s="106">
        <v>274961</v>
      </c>
      <c r="B90712" s="115">
        <v>44390.800754045311</v>
      </c>
      <c r="C90712" s="106">
        <v>137196</v>
      </c>
      <c r="D90712" s="106">
        <v>4316</v>
      </c>
      <c r="E90712" s="106" t="str">
        <f>VLOOKUP(C90712,Подписчики!A:C,2,0)</f>
        <v>UTC+3</v>
      </c>
      <c r="F90712" s="115"/>
    </row>
    <row r="90713" spans="1:6" ht="15.75" customHeight="1">
      <c r="A90713" s="106">
        <v>274964</v>
      </c>
      <c r="B90713" s="115">
        <v>44390.801158576054</v>
      </c>
      <c r="C90713" s="106">
        <v>36730</v>
      </c>
      <c r="D90713" s="106">
        <v>411922</v>
      </c>
      <c r="E90713" s="106" t="str">
        <f>VLOOKUP(C90713,Подписчики!A:C,2,0)</f>
        <v>UTC+0</v>
      </c>
      <c r="F90713" s="115"/>
    </row>
    <row r="90714" spans="1:6" ht="15.75" customHeight="1">
      <c r="A90714" s="106">
        <v>274965</v>
      </c>
      <c r="B90714" s="115">
        <v>44390.801563106797</v>
      </c>
      <c r="C90714" s="106">
        <v>240964</v>
      </c>
      <c r="D90714" s="106">
        <v>111368</v>
      </c>
      <c r="E90714" s="106" t="str">
        <f>VLOOKUP(C90714,Подписчики!A:C,2,0)</f>
        <v>UTC+1</v>
      </c>
      <c r="F90714" s="115"/>
    </row>
    <row r="90715" spans="1:6" ht="15.75" customHeight="1">
      <c r="A90715" s="106">
        <v>274969</v>
      </c>
      <c r="B90715" s="115">
        <v>44390.801967637541</v>
      </c>
      <c r="C90715" s="106">
        <v>19197</v>
      </c>
      <c r="D90715" s="106">
        <v>241927</v>
      </c>
      <c r="E90715" s="106" t="str">
        <f>VLOOKUP(C90715,Подписчики!A:C,2,0)</f>
        <v>UTC+2</v>
      </c>
      <c r="F90715" s="115"/>
    </row>
    <row r="90716" spans="1:6" ht="15.75" customHeight="1">
      <c r="A90716" s="106">
        <v>274974</v>
      </c>
      <c r="B90716" s="115">
        <v>44390.801967637541</v>
      </c>
      <c r="C90716" s="106">
        <v>113298</v>
      </c>
      <c r="D90716" s="106">
        <v>403124</v>
      </c>
      <c r="E90716" s="106" t="str">
        <f>VLOOKUP(C90716,Подписчики!A:C,2,0)</f>
        <v>UTC+2</v>
      </c>
      <c r="F90716" s="115"/>
    </row>
    <row r="90717" spans="1:6" ht="15.75" customHeight="1">
      <c r="A90717" s="106">
        <v>274976</v>
      </c>
      <c r="B90717" s="115">
        <v>44390.802776699027</v>
      </c>
      <c r="C90717" s="106">
        <v>226470</v>
      </c>
      <c r="D90717" s="106">
        <v>343712</v>
      </c>
      <c r="E90717" s="106" t="str">
        <f>VLOOKUP(C90717,Подписчики!A:C,2,0)</f>
        <v>UTC+0</v>
      </c>
      <c r="F90717" s="115"/>
    </row>
    <row r="90718" spans="1:6" ht="15.75" customHeight="1">
      <c r="A90718" s="106">
        <v>274978</v>
      </c>
      <c r="B90718" s="115">
        <v>44390.80318122977</v>
      </c>
      <c r="C90718" s="106">
        <v>175072</v>
      </c>
      <c r="D90718" s="106">
        <v>254768</v>
      </c>
      <c r="E90718" s="106" t="str">
        <f>VLOOKUP(C90718,Подписчики!A:C,2,0)</f>
        <v>UTC-3</v>
      </c>
      <c r="F90718" s="115"/>
    </row>
    <row r="90719" spans="1:6" ht="15.75" customHeight="1">
      <c r="A90719" s="106">
        <v>274983</v>
      </c>
      <c r="B90719" s="115">
        <v>44390.803181229778</v>
      </c>
      <c r="C90719" s="106">
        <v>67819</v>
      </c>
      <c r="D90719" s="106">
        <v>153893</v>
      </c>
      <c r="E90719" s="106" t="str">
        <f>VLOOKUP(C90719,Подписчики!A:C,2,0)</f>
        <v>UTC+1</v>
      </c>
      <c r="F90719" s="115"/>
    </row>
    <row r="90720" spans="1:6" ht="15.75" customHeight="1">
      <c r="A90720" s="106">
        <v>274984</v>
      </c>
      <c r="B90720" s="115">
        <v>44390.803181229778</v>
      </c>
      <c r="C90720" s="106">
        <v>171667</v>
      </c>
      <c r="D90720" s="106">
        <v>230507</v>
      </c>
      <c r="E90720" s="106" t="str">
        <f>VLOOKUP(C90720,Подписчики!A:C,2,0)</f>
        <v>UTC+1</v>
      </c>
      <c r="F90720" s="115"/>
    </row>
    <row r="90721" spans="1:6" ht="15.75" customHeight="1">
      <c r="A90721" s="106">
        <v>274988</v>
      </c>
      <c r="B90721" s="115">
        <v>44390.803181229778</v>
      </c>
      <c r="C90721" s="106">
        <v>172994</v>
      </c>
      <c r="D90721" s="106">
        <v>246549</v>
      </c>
      <c r="E90721" s="106" t="str">
        <f>VLOOKUP(C90721,Подписчики!A:C,2,0)</f>
        <v>UTC+1</v>
      </c>
      <c r="F90721" s="115"/>
    </row>
    <row r="90722" spans="1:6" ht="15.75" customHeight="1">
      <c r="A90722" s="106">
        <v>274990</v>
      </c>
      <c r="B90722" s="115">
        <v>44390.803181229778</v>
      </c>
      <c r="C90722" s="106">
        <v>219220</v>
      </c>
      <c r="D90722" s="106">
        <v>154815</v>
      </c>
      <c r="E90722" s="106" t="str">
        <f>VLOOKUP(C90722,Подписчики!A:C,2,0)</f>
        <v>UTC+1</v>
      </c>
      <c r="F90722" s="115"/>
    </row>
    <row r="90723" spans="1:6" ht="15.75" customHeight="1">
      <c r="A90723" s="106">
        <v>274995</v>
      </c>
      <c r="B90723" s="115">
        <v>44390.803181229778</v>
      </c>
      <c r="C90723" s="106">
        <v>226620</v>
      </c>
      <c r="D90723" s="106">
        <v>198326</v>
      </c>
      <c r="E90723" s="106" t="str">
        <f>VLOOKUP(C90723,Подписчики!A:C,2,0)</f>
        <v>UTC+1</v>
      </c>
      <c r="F90723" s="115"/>
    </row>
    <row r="90724" spans="1:6" ht="15.75" customHeight="1">
      <c r="A90724" s="106">
        <v>274997</v>
      </c>
      <c r="B90724" s="115">
        <v>44390.803585760514</v>
      </c>
      <c r="C90724" s="106">
        <v>89128</v>
      </c>
      <c r="D90724" s="106">
        <v>285201</v>
      </c>
      <c r="E90724" s="106" t="str">
        <f>VLOOKUP(C90724,Подписчики!A:C,2,0)</f>
        <v>UTC+2</v>
      </c>
      <c r="F90724" s="115"/>
    </row>
    <row r="90725" spans="1:6" ht="15.75" customHeight="1">
      <c r="A90725" s="106">
        <v>274998</v>
      </c>
      <c r="B90725" s="115">
        <v>44390.803585760514</v>
      </c>
      <c r="C90725" s="106">
        <v>155509</v>
      </c>
      <c r="D90725" s="106">
        <v>250679</v>
      </c>
      <c r="E90725" s="106" t="str">
        <f>VLOOKUP(C90725,Подписчики!A:C,2,0)</f>
        <v>UTC+2</v>
      </c>
      <c r="F90725" s="115"/>
    </row>
    <row r="90726" spans="1:6" ht="15.75" customHeight="1">
      <c r="A90726" s="106">
        <v>275002</v>
      </c>
      <c r="B90726" s="115">
        <v>44390.804799352751</v>
      </c>
      <c r="C90726" s="106">
        <v>283693</v>
      </c>
      <c r="D90726" s="106">
        <v>230723</v>
      </c>
      <c r="E90726" s="106" t="str">
        <f>VLOOKUP(C90726,Подписчики!A:C,2,0)</f>
        <v>UTC+1</v>
      </c>
      <c r="F90726" s="115"/>
    </row>
    <row r="90727" spans="1:6" ht="15.75" customHeight="1">
      <c r="A90727" s="106">
        <v>275004</v>
      </c>
      <c r="B90727" s="115">
        <v>44390.805203883494</v>
      </c>
      <c r="C90727" s="106">
        <v>391</v>
      </c>
      <c r="D90727" s="106">
        <v>97699</v>
      </c>
      <c r="E90727" s="106" t="str">
        <f>VLOOKUP(C90727,Подписчики!A:C,2,0)</f>
        <v>UTC+2</v>
      </c>
      <c r="F90727" s="115"/>
    </row>
    <row r="90728" spans="1:6" ht="15.75" customHeight="1">
      <c r="A90728" s="106">
        <v>275005</v>
      </c>
      <c r="B90728" s="115">
        <v>44390.805203883494</v>
      </c>
      <c r="C90728" s="106">
        <v>329757</v>
      </c>
      <c r="D90728" s="106">
        <v>347393</v>
      </c>
      <c r="E90728" s="106" t="str">
        <f>VLOOKUP(C90728,Подписчики!A:C,2,0)</f>
        <v>UTC+2</v>
      </c>
      <c r="F90728" s="115"/>
    </row>
    <row r="90729" spans="1:6" ht="15.75" customHeight="1">
      <c r="A90729" s="106">
        <v>275010</v>
      </c>
      <c r="B90729" s="115">
        <v>44390.805608414237</v>
      </c>
      <c r="C90729" s="106">
        <v>120638</v>
      </c>
      <c r="D90729" s="106">
        <v>379466</v>
      </c>
      <c r="E90729" s="106" t="str">
        <f>VLOOKUP(C90729,Подписчики!A:C,2,0)</f>
        <v>UTC+3</v>
      </c>
      <c r="F90729" s="115"/>
    </row>
    <row r="90730" spans="1:6" ht="15.75" customHeight="1">
      <c r="A90730" s="106">
        <v>275013</v>
      </c>
      <c r="B90730" s="115">
        <v>44390.80601294498</v>
      </c>
      <c r="C90730" s="106">
        <v>62596</v>
      </c>
      <c r="D90730" s="106">
        <v>230507</v>
      </c>
      <c r="E90730" s="106" t="str">
        <f>VLOOKUP(C90730,Подписчики!A:C,2,0)</f>
        <v>UTC+0</v>
      </c>
      <c r="F90730" s="115"/>
    </row>
    <row r="90731" spans="1:6" ht="15.75" customHeight="1">
      <c r="A90731" s="106">
        <v>275017</v>
      </c>
      <c r="B90731" s="115">
        <v>44390.80601294498</v>
      </c>
      <c r="C90731" s="106">
        <v>272798</v>
      </c>
      <c r="D90731" s="106">
        <v>21407</v>
      </c>
      <c r="E90731" s="106" t="str">
        <f>VLOOKUP(C90731,Подписчики!A:C,2,0)</f>
        <v>UTC+0</v>
      </c>
      <c r="F90731" s="115"/>
    </row>
    <row r="90732" spans="1:6" ht="15.75" customHeight="1">
      <c r="A90732" s="106">
        <v>275019</v>
      </c>
      <c r="B90732" s="115">
        <v>44390.80601294498</v>
      </c>
      <c r="C90732" s="106">
        <v>316366</v>
      </c>
      <c r="D90732" s="106">
        <v>205001</v>
      </c>
      <c r="E90732" s="106" t="str">
        <f>VLOOKUP(C90732,Подписчики!A:C,2,0)</f>
        <v>UTC+0</v>
      </c>
      <c r="F90732" s="115"/>
    </row>
    <row r="90733" spans="1:6" ht="15.75" customHeight="1">
      <c r="A90733" s="106">
        <v>275020</v>
      </c>
      <c r="B90733" s="115">
        <v>44390.807226537218</v>
      </c>
      <c r="C90733" s="106">
        <v>91991</v>
      </c>
      <c r="D90733" s="106">
        <v>250679</v>
      </c>
      <c r="E90733" s="106" t="str">
        <f>VLOOKUP(C90733,Подписчики!A:C,2,0)</f>
        <v>UTC+3</v>
      </c>
      <c r="F90733" s="115"/>
    </row>
    <row r="90734" spans="1:6" ht="15.75" customHeight="1">
      <c r="A90734" s="106">
        <v>275023</v>
      </c>
      <c r="B90734" s="115">
        <v>44390.807631067961</v>
      </c>
      <c r="C90734" s="106">
        <v>289645</v>
      </c>
      <c r="D90734" s="106">
        <v>245484</v>
      </c>
      <c r="E90734" s="106" t="str">
        <f>VLOOKUP(C90734,Подписчики!A:C,2,0)</f>
        <v>UTC+0</v>
      </c>
      <c r="F90734" s="115"/>
    </row>
    <row r="90735" spans="1:6" ht="15.75" customHeight="1">
      <c r="A90735" s="106">
        <v>275024</v>
      </c>
      <c r="B90735" s="115">
        <v>44390.808844660198</v>
      </c>
      <c r="C90735" s="106">
        <v>150111</v>
      </c>
      <c r="D90735" s="106">
        <v>7650</v>
      </c>
      <c r="E90735" s="106" t="str">
        <f>VLOOKUP(C90735,Подписчики!A:C,2,0)</f>
        <v>UTC+3</v>
      </c>
      <c r="F90735" s="115"/>
    </row>
    <row r="90736" spans="1:6" ht="15.75" customHeight="1">
      <c r="A90736" s="106">
        <v>275028</v>
      </c>
      <c r="B90736" s="115">
        <v>44390.809653721684</v>
      </c>
      <c r="C90736" s="106">
        <v>77070</v>
      </c>
      <c r="D90736" s="106">
        <v>153893</v>
      </c>
      <c r="E90736" s="106" t="str">
        <f>VLOOKUP(C90736,Подписчики!A:C,2,0)</f>
        <v>UTC+1</v>
      </c>
      <c r="F90736" s="115"/>
    </row>
    <row r="90737" spans="1:6" ht="15.75" customHeight="1">
      <c r="A90737" s="106">
        <v>275031</v>
      </c>
      <c r="B90737" s="115">
        <v>44390.810058252428</v>
      </c>
      <c r="C90737" s="106">
        <v>64076</v>
      </c>
      <c r="D90737" s="106">
        <v>343491</v>
      </c>
      <c r="E90737" s="106" t="str">
        <f>VLOOKUP(C90737,Подписчики!A:C,2,0)</f>
        <v>UTC+2</v>
      </c>
      <c r="F90737" s="115"/>
    </row>
    <row r="90738" spans="1:6" ht="15.75" customHeight="1">
      <c r="A90738" s="106">
        <v>275032</v>
      </c>
      <c r="B90738" s="115">
        <v>44390.810058252428</v>
      </c>
      <c r="C90738" s="106">
        <v>116306</v>
      </c>
      <c r="D90738" s="106">
        <v>118549</v>
      </c>
      <c r="E90738" s="106" t="str">
        <f>VLOOKUP(C90738,Подписчики!A:C,2,0)</f>
        <v>UTC+2</v>
      </c>
      <c r="F90738" s="115"/>
    </row>
    <row r="90739" spans="1:6" ht="15.75" customHeight="1">
      <c r="A90739" s="106">
        <v>275037</v>
      </c>
      <c r="B90739" s="115">
        <v>44390.811271844665</v>
      </c>
      <c r="C90739" s="106">
        <v>27251</v>
      </c>
      <c r="D90739" s="106">
        <v>347008</v>
      </c>
      <c r="E90739" s="106" t="str">
        <f>VLOOKUP(C90739,Подписчики!A:C,2,0)</f>
        <v>UTC+1</v>
      </c>
      <c r="F90739" s="115"/>
    </row>
    <row r="90740" spans="1:6" ht="15.75" customHeight="1">
      <c r="A90740" s="106">
        <v>275040</v>
      </c>
      <c r="B90740" s="115">
        <v>44390.812080906151</v>
      </c>
      <c r="C90740" s="106">
        <v>161511</v>
      </c>
      <c r="D90740" s="106">
        <v>230778</v>
      </c>
      <c r="E90740" s="106" t="str">
        <f>VLOOKUP(C90740,Подписчики!A:C,2,0)</f>
        <v>UTC+3</v>
      </c>
      <c r="F90740" s="115"/>
    </row>
    <row r="90741" spans="1:6" ht="15.75" customHeight="1">
      <c r="A90741" s="106">
        <v>275044</v>
      </c>
      <c r="B90741" s="115">
        <v>44390.812080906151</v>
      </c>
      <c r="C90741" s="106">
        <v>227712</v>
      </c>
      <c r="D90741" s="106">
        <v>384802</v>
      </c>
      <c r="E90741" s="106" t="str">
        <f>VLOOKUP(C90741,Подписчики!A:C,2,0)</f>
        <v>UTC+3</v>
      </c>
      <c r="F90741" s="115"/>
    </row>
    <row r="90742" spans="1:6" ht="15.75" customHeight="1">
      <c r="A90742" s="106">
        <v>275048</v>
      </c>
      <c r="B90742" s="115">
        <v>44390.812889967638</v>
      </c>
      <c r="C90742" s="106">
        <v>337132</v>
      </c>
      <c r="D90742" s="106">
        <v>158978</v>
      </c>
      <c r="E90742" s="106" t="str">
        <f>VLOOKUP(C90742,Подписчики!A:C,2,0)</f>
        <v>UTC+1</v>
      </c>
      <c r="F90742" s="115"/>
    </row>
    <row r="90743" spans="1:6" ht="15.75" customHeight="1">
      <c r="A90743" s="106">
        <v>275053</v>
      </c>
      <c r="B90743" s="115">
        <v>44390.813294498381</v>
      </c>
      <c r="C90743" s="106">
        <v>110583</v>
      </c>
      <c r="D90743" s="106">
        <v>286726</v>
      </c>
      <c r="E90743" s="106" t="str">
        <f>VLOOKUP(C90743,Подписчики!A:C,2,0)</f>
        <v>UTC+2</v>
      </c>
      <c r="F90743" s="115"/>
    </row>
    <row r="90744" spans="1:6" ht="15.75" customHeight="1">
      <c r="A90744" s="106">
        <v>275056</v>
      </c>
      <c r="B90744" s="115">
        <v>44390.813294498381</v>
      </c>
      <c r="C90744" s="106">
        <v>336869</v>
      </c>
      <c r="D90744" s="106">
        <v>258219</v>
      </c>
      <c r="E90744" s="106" t="str">
        <f>VLOOKUP(C90744,Подписчики!A:C,2,0)</f>
        <v>UTC+2</v>
      </c>
      <c r="F90744" s="115"/>
    </row>
    <row r="90745" spans="1:6" ht="15.75" customHeight="1">
      <c r="A90745" s="106">
        <v>275061</v>
      </c>
      <c r="B90745" s="115">
        <v>44390.813699029124</v>
      </c>
      <c r="C90745" s="106">
        <v>49836</v>
      </c>
      <c r="D90745" s="106">
        <v>283433</v>
      </c>
      <c r="E90745" s="106" t="str">
        <f>VLOOKUP(C90745,Подписчики!A:C,2,0)</f>
        <v>UTC+3</v>
      </c>
      <c r="F90745" s="115"/>
    </row>
    <row r="90746" spans="1:6" ht="15.75" customHeight="1">
      <c r="A90746" s="106">
        <v>275063</v>
      </c>
      <c r="B90746" s="115">
        <v>44390.814508090618</v>
      </c>
      <c r="C90746" s="106">
        <v>325673</v>
      </c>
      <c r="D90746" s="106">
        <v>230507</v>
      </c>
      <c r="E90746" s="106" t="str">
        <f>VLOOKUP(C90746,Подписчики!A:C,2,0)</f>
        <v>UTC+1</v>
      </c>
      <c r="F90746" s="115"/>
    </row>
    <row r="90747" spans="1:6" ht="15.75" customHeight="1">
      <c r="A90747" s="106">
        <v>275066</v>
      </c>
      <c r="B90747" s="115">
        <v>44390.814912621354</v>
      </c>
      <c r="C90747" s="106">
        <v>99936</v>
      </c>
      <c r="D90747" s="106">
        <v>250679</v>
      </c>
      <c r="E90747" s="106" t="str">
        <f>VLOOKUP(C90747,Подписчики!A:C,2,0)</f>
        <v>UTC+2</v>
      </c>
      <c r="F90747" s="115"/>
    </row>
    <row r="90748" spans="1:6" ht="15.75" customHeight="1">
      <c r="A90748" s="106">
        <v>275071</v>
      </c>
      <c r="B90748" s="115">
        <v>44390.815721682848</v>
      </c>
      <c r="C90748" s="106">
        <v>285605</v>
      </c>
      <c r="D90748" s="106">
        <v>103477</v>
      </c>
      <c r="E90748" s="106" t="str">
        <f>VLOOKUP(C90748,Подписчики!A:C,2,0)</f>
        <v>UTC+0</v>
      </c>
      <c r="F90748" s="115"/>
    </row>
    <row r="90749" spans="1:6" ht="15.75" customHeight="1">
      <c r="A90749" s="106">
        <v>275072</v>
      </c>
      <c r="B90749" s="115">
        <v>44390.817339805828</v>
      </c>
      <c r="C90749" s="106">
        <v>27078</v>
      </c>
      <c r="D90749" s="106">
        <v>439981</v>
      </c>
      <c r="E90749" s="106" t="str">
        <f>VLOOKUP(C90749,Подписчики!A:C,2,0)</f>
        <v>UTC+0</v>
      </c>
      <c r="F90749" s="115"/>
    </row>
    <row r="90750" spans="1:6" ht="15.75" customHeight="1">
      <c r="A90750" s="106">
        <v>275075</v>
      </c>
      <c r="B90750" s="115">
        <v>44390.817744336571</v>
      </c>
      <c r="C90750" s="106">
        <v>26679</v>
      </c>
      <c r="D90750" s="106">
        <v>53640</v>
      </c>
      <c r="E90750" s="106" t="str">
        <f>VLOOKUP(C90750,Подписчики!A:C,2,0)</f>
        <v>UTC+1</v>
      </c>
      <c r="F90750" s="115"/>
    </row>
    <row r="90751" spans="1:6" ht="15.75" customHeight="1">
      <c r="A90751" s="106">
        <v>275076</v>
      </c>
      <c r="B90751" s="115">
        <v>44390.817744336571</v>
      </c>
      <c r="C90751" s="106">
        <v>27305</v>
      </c>
      <c r="D90751" s="106">
        <v>360778</v>
      </c>
      <c r="E90751" s="106" t="str">
        <f>VLOOKUP(C90751,Подписчики!A:C,2,0)</f>
        <v>UTC+1</v>
      </c>
      <c r="F90751" s="115"/>
    </row>
    <row r="90752" spans="1:6" ht="15.75" customHeight="1">
      <c r="A90752" s="106">
        <v>275081</v>
      </c>
      <c r="B90752" s="115">
        <v>44390.819766990287</v>
      </c>
      <c r="C90752" s="106">
        <v>274524</v>
      </c>
      <c r="D90752" s="106">
        <v>341333</v>
      </c>
      <c r="E90752" s="106" t="str">
        <f>VLOOKUP(C90752,Подписчики!A:C,2,0)</f>
        <v>UTC+2</v>
      </c>
      <c r="F90752" s="115"/>
    </row>
    <row r="90753" spans="1:6" ht="15.75" customHeight="1">
      <c r="A90753" s="106">
        <v>275086</v>
      </c>
      <c r="B90753" s="115">
        <v>44390.820171521038</v>
      </c>
      <c r="C90753" s="106">
        <v>76499</v>
      </c>
      <c r="D90753" s="106">
        <v>304128</v>
      </c>
      <c r="E90753" s="106" t="str">
        <f>VLOOKUP(C90753,Подписчики!A:C,2,0)</f>
        <v>UTC-5</v>
      </c>
      <c r="F90753" s="115"/>
    </row>
    <row r="90754" spans="1:6" ht="15.75" customHeight="1">
      <c r="A90754" s="106">
        <v>275087</v>
      </c>
      <c r="B90754" s="115">
        <v>44390.820171521038</v>
      </c>
      <c r="C90754" s="106">
        <v>108256</v>
      </c>
      <c r="D90754" s="106">
        <v>343712</v>
      </c>
      <c r="E90754" s="106" t="str">
        <f>VLOOKUP(C90754,Подписчики!A:C,2,0)</f>
        <v>UTC+3</v>
      </c>
      <c r="F90754" s="115"/>
    </row>
    <row r="90755" spans="1:6" ht="15.75" customHeight="1">
      <c r="A90755" s="106">
        <v>275090</v>
      </c>
      <c r="B90755" s="115">
        <v>44390.820576051781</v>
      </c>
      <c r="C90755" s="106">
        <v>66085</v>
      </c>
      <c r="D90755" s="106">
        <v>158978</v>
      </c>
      <c r="E90755" s="106" t="str">
        <f>VLOOKUP(C90755,Подписчики!A:C,2,0)</f>
        <v>UTC+0</v>
      </c>
      <c r="F90755" s="115"/>
    </row>
    <row r="90756" spans="1:6" ht="15.75" customHeight="1">
      <c r="A90756" s="106">
        <v>275092</v>
      </c>
      <c r="B90756" s="115">
        <v>44390.820980582524</v>
      </c>
      <c r="C90756" s="106">
        <v>124161</v>
      </c>
      <c r="D90756" s="106">
        <v>43842</v>
      </c>
      <c r="E90756" s="106" t="str">
        <f>VLOOKUP(C90756,Подписчики!A:C,2,0)</f>
        <v>UTC+1</v>
      </c>
      <c r="F90756" s="115"/>
    </row>
    <row r="90757" spans="1:6" ht="15.75" customHeight="1">
      <c r="A90757" s="106">
        <v>275097</v>
      </c>
      <c r="B90757" s="115">
        <v>44390.820980582524</v>
      </c>
      <c r="C90757" s="106">
        <v>268456</v>
      </c>
      <c r="D90757" s="106">
        <v>145101</v>
      </c>
      <c r="E90757" s="106" t="str">
        <f>VLOOKUP(C90757,Подписчики!A:C,2,0)</f>
        <v>UTC+1</v>
      </c>
      <c r="F90757" s="115"/>
    </row>
    <row r="90758" spans="1:6" ht="15.75" customHeight="1">
      <c r="A90758" s="106">
        <v>275100</v>
      </c>
      <c r="B90758" s="115">
        <v>44390.820980582524</v>
      </c>
      <c r="C90758" s="106">
        <v>304087</v>
      </c>
      <c r="D90758" s="106">
        <v>351192</v>
      </c>
      <c r="E90758" s="106" t="str">
        <f>VLOOKUP(C90758,Подписчики!A:C,2,0)</f>
        <v>UTC+1</v>
      </c>
      <c r="F90758" s="115"/>
    </row>
    <row r="90759" spans="1:6" ht="15.75" customHeight="1">
      <c r="A90759" s="106">
        <v>275104</v>
      </c>
      <c r="B90759" s="115">
        <v>44390.821385113268</v>
      </c>
      <c r="C90759" s="106">
        <v>36234</v>
      </c>
      <c r="D90759" s="106">
        <v>230507</v>
      </c>
      <c r="E90759" s="106" t="str">
        <f>VLOOKUP(C90759,Подписчики!A:C,2,0)</f>
        <v>UTC+2</v>
      </c>
      <c r="F90759" s="115"/>
    </row>
    <row r="90760" spans="1:6" ht="15.75" customHeight="1">
      <c r="A90760" s="106">
        <v>275105</v>
      </c>
      <c r="B90760" s="115">
        <v>44390.822194174754</v>
      </c>
      <c r="C90760" s="106">
        <v>11774</v>
      </c>
      <c r="D90760" s="106">
        <v>392070</v>
      </c>
      <c r="E90760" s="106" t="str">
        <f>VLOOKUP(C90760,Подписчики!A:C,2,0)</f>
        <v>UTC+0</v>
      </c>
      <c r="F90760" s="115"/>
    </row>
    <row r="90761" spans="1:6" ht="15.75" customHeight="1">
      <c r="A90761" s="106">
        <v>275107</v>
      </c>
      <c r="B90761" s="115">
        <v>44390.822194174754</v>
      </c>
      <c r="C90761" s="106">
        <v>211343</v>
      </c>
      <c r="D90761" s="106">
        <v>25268</v>
      </c>
      <c r="E90761" s="106" t="str">
        <f>VLOOKUP(C90761,Подписчики!A:C,2,0)</f>
        <v>UTC+0</v>
      </c>
      <c r="F90761" s="115"/>
    </row>
    <row r="90762" spans="1:6" ht="15.75" customHeight="1">
      <c r="A90762" s="106">
        <v>275110</v>
      </c>
      <c r="B90762" s="115">
        <v>44390.823407766991</v>
      </c>
      <c r="C90762" s="106">
        <v>7768</v>
      </c>
      <c r="D90762" s="106">
        <v>411922</v>
      </c>
      <c r="E90762" s="106" t="str">
        <f>VLOOKUP(C90762,Подписчики!A:C,2,0)</f>
        <v>UTC+3</v>
      </c>
      <c r="F90762" s="115"/>
    </row>
    <row r="90763" spans="1:6" ht="15.75" customHeight="1">
      <c r="A90763" s="106">
        <v>275115</v>
      </c>
      <c r="B90763" s="115">
        <v>44390.824216828478</v>
      </c>
      <c r="C90763" s="106">
        <v>99333</v>
      </c>
      <c r="D90763" s="106">
        <v>62570</v>
      </c>
      <c r="E90763" s="106" t="str">
        <f>VLOOKUP(C90763,Подписчики!A:C,2,0)</f>
        <v>UTC+1</v>
      </c>
      <c r="F90763" s="115"/>
    </row>
    <row r="90764" spans="1:6" ht="15.75" customHeight="1">
      <c r="A90764" s="106">
        <v>275116</v>
      </c>
      <c r="B90764" s="115">
        <v>44390.824621359221</v>
      </c>
      <c r="C90764" s="106">
        <v>26680</v>
      </c>
      <c r="D90764" s="106">
        <v>230507</v>
      </c>
      <c r="E90764" s="106" t="str">
        <f>VLOOKUP(C90764,Подписчики!A:C,2,0)</f>
        <v>UTC+2</v>
      </c>
      <c r="F90764" s="115"/>
    </row>
    <row r="90765" spans="1:6" ht="15.75" customHeight="1">
      <c r="A90765" s="106">
        <v>275118</v>
      </c>
      <c r="B90765" s="115">
        <v>44390.824621359221</v>
      </c>
      <c r="C90765" s="106">
        <v>210104</v>
      </c>
      <c r="D90765" s="106">
        <v>371920</v>
      </c>
      <c r="E90765" s="106" t="str">
        <f>VLOOKUP(C90765,Подписчики!A:C,2,0)</f>
        <v>UTC+2</v>
      </c>
      <c r="F90765" s="115"/>
    </row>
    <row r="90766" spans="1:6" ht="15.75" customHeight="1">
      <c r="A90766" s="106">
        <v>275122</v>
      </c>
      <c r="B90766" s="115">
        <v>44390.824621359221</v>
      </c>
      <c r="C90766" s="106">
        <v>275778</v>
      </c>
      <c r="D90766" s="106">
        <v>285365</v>
      </c>
      <c r="E90766" s="106" t="str">
        <f>VLOOKUP(C90766,Подписчики!A:C,2,0)</f>
        <v>UTC+2</v>
      </c>
      <c r="F90766" s="115"/>
    </row>
    <row r="90767" spans="1:6" ht="15.75" customHeight="1">
      <c r="A90767" s="106">
        <v>275126</v>
      </c>
      <c r="B90767" s="115">
        <v>44390.825430420715</v>
      </c>
      <c r="C90767" s="106">
        <v>117409</v>
      </c>
      <c r="D90767" s="106">
        <v>343712</v>
      </c>
      <c r="E90767" s="106" t="str">
        <f>VLOOKUP(C90767,Подписчики!A:C,2,0)</f>
        <v>UTC+0</v>
      </c>
      <c r="F90767" s="115"/>
    </row>
    <row r="90768" spans="1:6" ht="15.75" customHeight="1">
      <c r="A90768" s="106">
        <v>275127</v>
      </c>
      <c r="B90768" s="115">
        <v>44390.825430420715</v>
      </c>
      <c r="C90768" s="106">
        <v>338825</v>
      </c>
      <c r="D90768" s="106">
        <v>449257</v>
      </c>
      <c r="E90768" s="106" t="str">
        <f>VLOOKUP(C90768,Подписчики!A:C,2,0)</f>
        <v>UTC+0</v>
      </c>
      <c r="F90768" s="115"/>
    </row>
    <row r="90769" spans="1:6" ht="15.75" customHeight="1">
      <c r="A90769" s="106">
        <v>275131</v>
      </c>
      <c r="B90769" s="115">
        <v>44390.825834951458</v>
      </c>
      <c r="C90769" s="106">
        <v>142698</v>
      </c>
      <c r="D90769" s="106">
        <v>78646</v>
      </c>
      <c r="E90769" s="106" t="str">
        <f>VLOOKUP(C90769,Подписчики!A:C,2,0)</f>
        <v>UTC+1</v>
      </c>
      <c r="F90769" s="115"/>
    </row>
    <row r="90770" spans="1:6" ht="15.75" customHeight="1">
      <c r="A90770" s="106">
        <v>275136</v>
      </c>
      <c r="B90770" s="115">
        <v>44390.827453074438</v>
      </c>
      <c r="C90770" s="106">
        <v>123144</v>
      </c>
      <c r="D90770" s="106">
        <v>145779</v>
      </c>
      <c r="E90770" s="106" t="str">
        <f>VLOOKUP(C90770,Подписчики!A:C,2,0)</f>
        <v>UTC+1</v>
      </c>
      <c r="F90770" s="115"/>
    </row>
    <row r="90771" spans="1:6" ht="15.75" customHeight="1">
      <c r="A90771" s="106">
        <v>275139</v>
      </c>
      <c r="B90771" s="115">
        <v>44390.827857605174</v>
      </c>
      <c r="C90771" s="106">
        <v>87093</v>
      </c>
      <c r="D90771" s="106">
        <v>21665</v>
      </c>
      <c r="E90771" s="106" t="str">
        <f>VLOOKUP(C90771,Подписчики!A:C,2,0)</f>
        <v>UTC+2</v>
      </c>
      <c r="F90771" s="115"/>
    </row>
    <row r="90772" spans="1:6" ht="15.75" customHeight="1">
      <c r="A90772" s="106">
        <v>275141</v>
      </c>
      <c r="B90772" s="115">
        <v>44390.828666666661</v>
      </c>
      <c r="C90772" s="106">
        <v>58487</v>
      </c>
      <c r="D90772" s="106">
        <v>297948</v>
      </c>
      <c r="E90772" s="106" t="str">
        <f>VLOOKUP(C90772,Подписчики!A:C,2,0)</f>
        <v>UTC-4</v>
      </c>
      <c r="F90772" s="115"/>
    </row>
    <row r="90773" spans="1:6" ht="15.75" customHeight="1">
      <c r="A90773" s="106">
        <v>275146</v>
      </c>
      <c r="B90773" s="115">
        <v>44390.828666666668</v>
      </c>
      <c r="C90773" s="106">
        <v>291201</v>
      </c>
      <c r="D90773" s="106">
        <v>397390</v>
      </c>
      <c r="E90773" s="106" t="str">
        <f>VLOOKUP(C90773,Подписчики!A:C,2,0)</f>
        <v>UTC+4</v>
      </c>
      <c r="F90773" s="115"/>
    </row>
    <row r="90774" spans="1:6" ht="15.75" customHeight="1">
      <c r="A90774" s="106">
        <v>275147</v>
      </c>
      <c r="B90774" s="115">
        <v>44390.829071197411</v>
      </c>
      <c r="C90774" s="106">
        <v>298503</v>
      </c>
      <c r="D90774" s="106">
        <v>304722</v>
      </c>
      <c r="E90774" s="106" t="str">
        <f>VLOOKUP(C90774,Подписчики!A:C,2,0)</f>
        <v>UTC+1</v>
      </c>
      <c r="F90774" s="115"/>
    </row>
    <row r="90775" spans="1:6" ht="15.75" customHeight="1">
      <c r="A90775" s="106">
        <v>275151</v>
      </c>
      <c r="B90775" s="115">
        <v>44390.829880258898</v>
      </c>
      <c r="C90775" s="106">
        <v>35807</v>
      </c>
      <c r="D90775" s="106">
        <v>392434</v>
      </c>
      <c r="E90775" s="106" t="str">
        <f>VLOOKUP(C90775,Подписчики!A:C,2,0)</f>
        <v>UTC+3</v>
      </c>
      <c r="F90775" s="115"/>
    </row>
    <row r="90776" spans="1:6" ht="15.75" customHeight="1">
      <c r="A90776" s="106">
        <v>275152</v>
      </c>
      <c r="B90776" s="115">
        <v>44390.829880258898</v>
      </c>
      <c r="C90776" s="106">
        <v>225386</v>
      </c>
      <c r="D90776" s="106">
        <v>129210</v>
      </c>
      <c r="E90776" s="106" t="str">
        <f>VLOOKUP(C90776,Подписчики!A:C,2,0)</f>
        <v>UTC+3</v>
      </c>
      <c r="F90776" s="115"/>
    </row>
    <row r="90777" spans="1:6" ht="15.75" customHeight="1">
      <c r="A90777" s="106">
        <v>275154</v>
      </c>
      <c r="B90777" s="115">
        <v>44390.830284789641</v>
      </c>
      <c r="C90777" s="106">
        <v>147237</v>
      </c>
      <c r="D90777" s="106">
        <v>104369</v>
      </c>
      <c r="E90777" s="106" t="str">
        <f>VLOOKUP(C90777,Подписчики!A:C,2,0)</f>
        <v>UTC+0</v>
      </c>
      <c r="F90777" s="115"/>
    </row>
    <row r="90778" spans="1:6" ht="15.75" customHeight="1">
      <c r="A90778" s="106">
        <v>275156</v>
      </c>
      <c r="B90778" s="115">
        <v>44390.830284789641</v>
      </c>
      <c r="C90778" s="106">
        <v>214299</v>
      </c>
      <c r="D90778" s="106">
        <v>343712</v>
      </c>
      <c r="E90778" s="106" t="str">
        <f>VLOOKUP(C90778,Подписчики!A:C,2,0)</f>
        <v>UTC+0</v>
      </c>
      <c r="F90778" s="115"/>
    </row>
    <row r="90779" spans="1:6" ht="15.75" customHeight="1">
      <c r="A90779" s="106">
        <v>275161</v>
      </c>
      <c r="B90779" s="115">
        <v>44390.830689320392</v>
      </c>
      <c r="C90779" s="106">
        <v>10099</v>
      </c>
      <c r="D90779" s="106">
        <v>323264</v>
      </c>
      <c r="E90779" s="106" t="str">
        <f>VLOOKUP(C90779,Подписчики!A:C,2,0)</f>
        <v>UTC+1</v>
      </c>
      <c r="F90779" s="115"/>
    </row>
    <row r="90780" spans="1:6" ht="15.75" customHeight="1">
      <c r="A90780" s="106">
        <v>275162</v>
      </c>
      <c r="B90780" s="115">
        <v>44390.830689320392</v>
      </c>
      <c r="C90780" s="106">
        <v>19642</v>
      </c>
      <c r="D90780" s="106">
        <v>341081</v>
      </c>
      <c r="E90780" s="106" t="str">
        <f>VLOOKUP(C90780,Подписчики!A:C,2,0)</f>
        <v>UTC+1</v>
      </c>
      <c r="F90780" s="115"/>
    </row>
    <row r="90781" spans="1:6" ht="15.75" customHeight="1">
      <c r="A90781" s="106">
        <v>275164</v>
      </c>
      <c r="B90781" s="115">
        <v>44390.831093851128</v>
      </c>
      <c r="C90781" s="106">
        <v>271940</v>
      </c>
      <c r="D90781" s="106">
        <v>351192</v>
      </c>
      <c r="E90781" s="106" t="str">
        <f>VLOOKUP(C90781,Подписчики!A:C,2,0)</f>
        <v>UTC+2</v>
      </c>
      <c r="F90781" s="115"/>
    </row>
    <row r="90782" spans="1:6" ht="15.75" customHeight="1">
      <c r="A90782" s="106">
        <v>275167</v>
      </c>
      <c r="B90782" s="115">
        <v>44390.832711974108</v>
      </c>
      <c r="C90782" s="106">
        <v>331232</v>
      </c>
      <c r="D90782" s="106">
        <v>457322</v>
      </c>
      <c r="E90782" s="106" t="str">
        <f>VLOOKUP(C90782,Подписчики!A:C,2,0)</f>
        <v>UTC+2</v>
      </c>
      <c r="F90782" s="115"/>
    </row>
    <row r="90783" spans="1:6" ht="15.75" customHeight="1">
      <c r="A90783" s="106">
        <v>275169</v>
      </c>
      <c r="B90783" s="115">
        <v>44390.833116504851</v>
      </c>
      <c r="C90783" s="106">
        <v>315785</v>
      </c>
      <c r="D90783" s="106">
        <v>250679</v>
      </c>
      <c r="E90783" s="106" t="str">
        <f>VLOOKUP(C90783,Подписчики!A:C,2,0)</f>
        <v>UTC+3</v>
      </c>
      <c r="F90783" s="115"/>
    </row>
    <row r="90784" spans="1:6" ht="15.75" customHeight="1">
      <c r="A90784" s="106">
        <v>275172</v>
      </c>
      <c r="B90784" s="115">
        <v>44390.833521035602</v>
      </c>
      <c r="C90784" s="106">
        <v>108650</v>
      </c>
      <c r="D90784" s="106">
        <v>191893</v>
      </c>
      <c r="E90784" s="106" t="str">
        <f>VLOOKUP(C90784,Подписчики!A:C,2,0)</f>
        <v>UTC+0</v>
      </c>
      <c r="F90784" s="115"/>
    </row>
    <row r="90785" spans="1:6" ht="15.75" customHeight="1">
      <c r="A90785" s="106">
        <v>275173</v>
      </c>
      <c r="B90785" s="115">
        <v>44390.833925566345</v>
      </c>
      <c r="C90785" s="106">
        <v>135859</v>
      </c>
      <c r="D90785" s="106">
        <v>202914</v>
      </c>
      <c r="E90785" s="106" t="str">
        <f>VLOOKUP(C90785,Подписчики!A:C,2,0)</f>
        <v>UTC+1</v>
      </c>
      <c r="F90785" s="115"/>
    </row>
    <row r="90786" spans="1:6" ht="15.75" customHeight="1">
      <c r="A90786" s="106">
        <v>275178</v>
      </c>
      <c r="B90786" s="115">
        <v>44390.834330097088</v>
      </c>
      <c r="C90786" s="106">
        <v>30087</v>
      </c>
      <c r="D90786" s="106">
        <v>444546</v>
      </c>
      <c r="E90786" s="106" t="str">
        <f>VLOOKUP(C90786,Подписчики!A:C,2,0)</f>
        <v>UTC+2</v>
      </c>
      <c r="F90786" s="115"/>
    </row>
    <row r="90787" spans="1:6" ht="15.75" customHeight="1">
      <c r="A90787" s="106">
        <v>275179</v>
      </c>
      <c r="B90787" s="115">
        <v>44390.835543689325</v>
      </c>
      <c r="C90787" s="106">
        <v>37698</v>
      </c>
      <c r="D90787" s="106">
        <v>250679</v>
      </c>
      <c r="E90787" s="106" t="str">
        <f>VLOOKUP(C90787,Подписчики!A:C,2,0)</f>
        <v>UTC+1</v>
      </c>
      <c r="F90787" s="115"/>
    </row>
    <row r="90788" spans="1:6" ht="15.75" customHeight="1">
      <c r="A90788" s="106">
        <v>275181</v>
      </c>
      <c r="B90788" s="115">
        <v>44390.835543689325</v>
      </c>
      <c r="C90788" s="106">
        <v>260718</v>
      </c>
      <c r="D90788" s="106">
        <v>417467</v>
      </c>
      <c r="E90788" s="106" t="str">
        <f>VLOOKUP(C90788,Подписчики!A:C,2,0)</f>
        <v>UTC+1</v>
      </c>
      <c r="F90788" s="115"/>
    </row>
    <row r="90789" spans="1:6" ht="15.75" customHeight="1">
      <c r="A90789" s="106">
        <v>275182</v>
      </c>
      <c r="B90789" s="115">
        <v>44390.835948220061</v>
      </c>
      <c r="C90789" s="106">
        <v>30656</v>
      </c>
      <c r="D90789" s="106">
        <v>118549</v>
      </c>
      <c r="E90789" s="106" t="str">
        <f>VLOOKUP(C90789,Подписчики!A:C,2,0)</f>
        <v>UTC+2</v>
      </c>
      <c r="F90789" s="115"/>
    </row>
    <row r="90790" spans="1:6" ht="15.75" customHeight="1">
      <c r="A90790" s="106">
        <v>275185</v>
      </c>
      <c r="B90790" s="115">
        <v>44390.836352750812</v>
      </c>
      <c r="C90790" s="106">
        <v>31043</v>
      </c>
      <c r="D90790" s="106">
        <v>351192</v>
      </c>
      <c r="E90790" s="106" t="str">
        <f>VLOOKUP(C90790,Подписчики!A:C,2,0)</f>
        <v>UTC+3</v>
      </c>
      <c r="F90790" s="115"/>
    </row>
    <row r="90791" spans="1:6" ht="15.75" customHeight="1">
      <c r="A90791" s="106">
        <v>275190</v>
      </c>
      <c r="B90791" s="115">
        <v>44390.836352750812</v>
      </c>
      <c r="C90791" s="106">
        <v>165415</v>
      </c>
      <c r="D90791" s="106">
        <v>62570</v>
      </c>
      <c r="E90791" s="106" t="str">
        <f>VLOOKUP(C90791,Подписчики!A:C,2,0)</f>
        <v>UTC+3</v>
      </c>
      <c r="F90791" s="115"/>
    </row>
    <row r="90792" spans="1:6" ht="15.75" customHeight="1">
      <c r="A90792" s="106">
        <v>275195</v>
      </c>
      <c r="B90792" s="115">
        <v>44390.837161812298</v>
      </c>
      <c r="C90792" s="106">
        <v>11444</v>
      </c>
      <c r="D90792" s="106">
        <v>142023</v>
      </c>
      <c r="E90792" s="106" t="str">
        <f>VLOOKUP(C90792,Подписчики!A:C,2,0)</f>
        <v>UTC+1</v>
      </c>
      <c r="F90792" s="115"/>
    </row>
    <row r="90793" spans="1:6" ht="15.75" customHeight="1">
      <c r="A90793" s="106">
        <v>275198</v>
      </c>
      <c r="B90793" s="115">
        <v>44390.837566343042</v>
      </c>
      <c r="C90793" s="106">
        <v>236317</v>
      </c>
      <c r="D90793" s="106">
        <v>352642</v>
      </c>
      <c r="E90793" s="106" t="str">
        <f>VLOOKUP(C90793,Подписчики!A:C,2,0)</f>
        <v>UTC+2</v>
      </c>
      <c r="F90793" s="115"/>
    </row>
    <row r="90794" spans="1:6" ht="15.75" customHeight="1">
      <c r="A90794" s="106">
        <v>275201</v>
      </c>
      <c r="B90794" s="115">
        <v>44390.837970873785</v>
      </c>
      <c r="C90794" s="106">
        <v>142195</v>
      </c>
      <c r="D90794" s="106">
        <v>115825</v>
      </c>
      <c r="E90794" s="106" t="str">
        <f>VLOOKUP(C90794,Подписчики!A:C,2,0)</f>
        <v>UTC+3</v>
      </c>
      <c r="F90794" s="115"/>
    </row>
    <row r="90795" spans="1:6" ht="15.75" customHeight="1">
      <c r="A90795" s="106">
        <v>275203</v>
      </c>
      <c r="B90795" s="115">
        <v>44390.837970873785</v>
      </c>
      <c r="C90795" s="106">
        <v>169697</v>
      </c>
      <c r="D90795" s="106">
        <v>275232</v>
      </c>
      <c r="E90795" s="106" t="str">
        <f>VLOOKUP(C90795,Подписчики!A:C,2,0)</f>
        <v>UTC+3</v>
      </c>
      <c r="F90795" s="115"/>
    </row>
    <row r="90796" spans="1:6" ht="15.75" customHeight="1">
      <c r="A90796" s="106">
        <v>275208</v>
      </c>
      <c r="B90796" s="115">
        <v>44390.838375404528</v>
      </c>
      <c r="C90796" s="106">
        <v>55212</v>
      </c>
      <c r="D90796" s="106">
        <v>339123</v>
      </c>
      <c r="E90796" s="106" t="str">
        <f>VLOOKUP(C90796,Подписчики!A:C,2,0)</f>
        <v>UTC+0</v>
      </c>
      <c r="F90796" s="115"/>
    </row>
    <row r="90797" spans="1:6" ht="15.75" customHeight="1">
      <c r="A90797" s="106">
        <v>275213</v>
      </c>
      <c r="B90797" s="115">
        <v>44390.838375404528</v>
      </c>
      <c r="C90797" s="106">
        <v>250942</v>
      </c>
      <c r="D90797" s="106">
        <v>250679</v>
      </c>
      <c r="E90797" s="106" t="str">
        <f>VLOOKUP(C90797,Подписчики!A:C,2,0)</f>
        <v>UTC+0</v>
      </c>
      <c r="F90797" s="115"/>
    </row>
    <row r="90798" spans="1:6" ht="15.75" customHeight="1">
      <c r="A90798" s="106">
        <v>275214</v>
      </c>
      <c r="B90798" s="115">
        <v>44390.838779935279</v>
      </c>
      <c r="C90798" s="106">
        <v>104056</v>
      </c>
      <c r="D90798" s="106">
        <v>119655</v>
      </c>
      <c r="E90798" s="106" t="str">
        <f>VLOOKUP(C90798,Подписчики!A:C,2,0)</f>
        <v>UTC+1</v>
      </c>
      <c r="F90798" s="115"/>
    </row>
    <row r="90799" spans="1:6" ht="15.75" customHeight="1">
      <c r="A90799" s="106">
        <v>275219</v>
      </c>
      <c r="B90799" s="115">
        <v>44390.838779935279</v>
      </c>
      <c r="C90799" s="106">
        <v>114377</v>
      </c>
      <c r="D90799" s="106">
        <v>177699</v>
      </c>
      <c r="E90799" s="106" t="str">
        <f>VLOOKUP(C90799,Подписчики!A:C,2,0)</f>
        <v>UTC+1</v>
      </c>
      <c r="F90799" s="115"/>
    </row>
    <row r="90800" spans="1:6" ht="15.75" customHeight="1">
      <c r="A90800" s="106">
        <v>275224</v>
      </c>
      <c r="B90800" s="115">
        <v>44390.838779935279</v>
      </c>
      <c r="C90800" s="106">
        <v>244062</v>
      </c>
      <c r="D90800" s="106">
        <v>250679</v>
      </c>
      <c r="E90800" s="106" t="str">
        <f>VLOOKUP(C90800,Подписчики!A:C,2,0)</f>
        <v>UTC+1</v>
      </c>
      <c r="F90800" s="115"/>
    </row>
    <row r="90801" spans="1:6" ht="15.75" customHeight="1">
      <c r="A90801" s="106">
        <v>275228</v>
      </c>
      <c r="B90801" s="115">
        <v>44390.839</v>
      </c>
      <c r="C90801" s="106">
        <v>38887</v>
      </c>
      <c r="D90801" s="106">
        <v>273920</v>
      </c>
      <c r="E90801" s="106" t="str">
        <f>VLOOKUP(C90801,Подписчики!A:C,2,0)</f>
        <v>UTC+3</v>
      </c>
      <c r="F90801" s="115"/>
    </row>
    <row r="90802" spans="1:6" ht="15.75" customHeight="1">
      <c r="A90802" s="106">
        <v>275231</v>
      </c>
      <c r="B90802" s="115">
        <v>44390.839184466015</v>
      </c>
      <c r="C90802" s="106">
        <v>309831</v>
      </c>
      <c r="D90802" s="106">
        <v>26408</v>
      </c>
      <c r="E90802" s="106" t="str">
        <f>VLOOKUP(C90802,Подписчики!A:C,2,0)</f>
        <v>UTC+2</v>
      </c>
      <c r="F90802" s="115"/>
    </row>
    <row r="90803" spans="1:6" ht="15.75" customHeight="1">
      <c r="A90803" s="106">
        <v>275232</v>
      </c>
      <c r="B90803" s="115">
        <v>44390.839588996765</v>
      </c>
      <c r="C90803" s="106">
        <v>311714</v>
      </c>
      <c r="D90803" s="106">
        <v>470762</v>
      </c>
      <c r="E90803" s="106" t="str">
        <f>VLOOKUP(C90803,Подписчики!A:C,2,0)</f>
        <v>UTC+3</v>
      </c>
      <c r="F90803" s="115"/>
    </row>
    <row r="90804" spans="1:6" ht="15.75" customHeight="1">
      <c r="A90804" s="106">
        <v>275237</v>
      </c>
      <c r="B90804" s="115">
        <v>44390.839993527508</v>
      </c>
      <c r="C90804" s="106">
        <v>119379</v>
      </c>
      <c r="D90804" s="106">
        <v>330333</v>
      </c>
      <c r="E90804" s="106" t="str">
        <f>VLOOKUP(C90804,Подписчики!A:C,2,0)</f>
        <v>UTC+0</v>
      </c>
      <c r="F90804" s="115"/>
    </row>
    <row r="90805" spans="1:6" ht="15.75" customHeight="1">
      <c r="A90805" s="106">
        <v>275242</v>
      </c>
      <c r="B90805" s="115">
        <v>44390.839993527508</v>
      </c>
      <c r="C90805" s="106">
        <v>138394</v>
      </c>
      <c r="D90805" s="106">
        <v>217307</v>
      </c>
      <c r="E90805" s="106" t="str">
        <f>VLOOKUP(C90805,Подписчики!A:C,2,0)</f>
        <v>UTC+0</v>
      </c>
      <c r="F90805" s="115"/>
    </row>
    <row r="90806" spans="1:6" ht="15.75" customHeight="1">
      <c r="A90806" s="106">
        <v>275245</v>
      </c>
      <c r="B90806" s="115">
        <v>44390.839993527508</v>
      </c>
      <c r="C90806" s="106">
        <v>192019</v>
      </c>
      <c r="D90806" s="106">
        <v>102086</v>
      </c>
      <c r="E90806" s="106" t="str">
        <f>VLOOKUP(C90806,Подписчики!A:C,2,0)</f>
        <v>UTC+0</v>
      </c>
      <c r="F90806" s="115"/>
    </row>
    <row r="90807" spans="1:6" ht="15.75" customHeight="1">
      <c r="A90807" s="106">
        <v>275248</v>
      </c>
      <c r="B90807" s="115">
        <v>44390.839993527508</v>
      </c>
      <c r="C90807" s="106">
        <v>279346</v>
      </c>
      <c r="D90807" s="106">
        <v>417458</v>
      </c>
      <c r="E90807" s="106" t="str">
        <f>VLOOKUP(C90807,Подписчики!A:C,2,0)</f>
        <v>UTC+0</v>
      </c>
      <c r="F90807" s="115"/>
    </row>
    <row r="90808" spans="1:6" ht="15.75" customHeight="1">
      <c r="A90808" s="106">
        <v>275250</v>
      </c>
      <c r="B90808" s="115">
        <v>44390.840398058252</v>
      </c>
      <c r="C90808" s="106">
        <v>190656</v>
      </c>
      <c r="D90808" s="106">
        <v>347393</v>
      </c>
      <c r="E90808" s="106" t="str">
        <f>VLOOKUP(C90808,Подписчики!A:C,2,0)</f>
        <v>UTC+1</v>
      </c>
      <c r="F90808" s="115"/>
    </row>
    <row r="90809" spans="1:6" ht="15.75" customHeight="1">
      <c r="A90809" s="106">
        <v>275253</v>
      </c>
      <c r="B90809" s="115">
        <v>44390.841611650489</v>
      </c>
      <c r="C90809" s="106">
        <v>44032</v>
      </c>
      <c r="D90809" s="106">
        <v>21760</v>
      </c>
      <c r="E90809" s="106" t="str">
        <f>VLOOKUP(C90809,Подписчики!A:C,2,0)</f>
        <v>UTC+0</v>
      </c>
      <c r="F90809" s="115"/>
    </row>
    <row r="90810" spans="1:6" ht="15.75" customHeight="1">
      <c r="A90810" s="106">
        <v>275258</v>
      </c>
      <c r="B90810" s="115">
        <v>44390.842016181232</v>
      </c>
      <c r="C90810" s="106">
        <v>147441</v>
      </c>
      <c r="D90810" s="106">
        <v>262205</v>
      </c>
      <c r="E90810" s="106" t="str">
        <f>VLOOKUP(C90810,Подписчики!A:C,2,0)</f>
        <v>UTC+1</v>
      </c>
      <c r="F90810" s="115"/>
    </row>
    <row r="90811" spans="1:6" ht="15.75" customHeight="1">
      <c r="A90811" s="106">
        <v>275259</v>
      </c>
      <c r="B90811" s="115">
        <v>44390.842420711975</v>
      </c>
      <c r="C90811" s="106">
        <v>168858</v>
      </c>
      <c r="D90811" s="106">
        <v>324410</v>
      </c>
      <c r="E90811" s="106" t="str">
        <f>VLOOKUP(C90811,Подписчики!A:C,2,0)</f>
        <v>UTC+2</v>
      </c>
      <c r="F90811" s="115"/>
    </row>
    <row r="90812" spans="1:6" ht="15.75" customHeight="1">
      <c r="A90812" s="106">
        <v>275261</v>
      </c>
      <c r="B90812" s="115">
        <v>44390.843229773462</v>
      </c>
      <c r="C90812" s="106">
        <v>293656</v>
      </c>
      <c r="D90812" s="106">
        <v>158978</v>
      </c>
      <c r="E90812" s="106" t="str">
        <f>VLOOKUP(C90812,Подписчики!A:C,2,0)</f>
        <v>UTC-4</v>
      </c>
      <c r="F90812" s="115"/>
    </row>
    <row r="90813" spans="1:6" ht="15.75" customHeight="1">
      <c r="A90813" s="106">
        <v>275262</v>
      </c>
      <c r="B90813" s="115">
        <v>44390.843634304212</v>
      </c>
      <c r="C90813" s="106">
        <v>249214</v>
      </c>
      <c r="D90813" s="106">
        <v>394819</v>
      </c>
      <c r="E90813" s="106" t="str">
        <f>VLOOKUP(C90813,Подписчики!A:C,2,0)</f>
        <v>UTC+1</v>
      </c>
      <c r="F90813" s="115"/>
    </row>
    <row r="90814" spans="1:6" ht="15.75" customHeight="1">
      <c r="A90814" s="106">
        <v>275263</v>
      </c>
      <c r="B90814" s="115">
        <v>44390.844038834948</v>
      </c>
      <c r="C90814" s="106">
        <v>231988</v>
      </c>
      <c r="D90814" s="106">
        <v>350525</v>
      </c>
      <c r="E90814" s="106" t="str">
        <f>VLOOKUP(C90814,Подписчики!A:C,2,0)</f>
        <v>UTC+2</v>
      </c>
      <c r="F90814" s="115"/>
    </row>
    <row r="90815" spans="1:6" ht="15.75" customHeight="1">
      <c r="A90815" s="106">
        <v>275267</v>
      </c>
      <c r="B90815" s="115">
        <v>44390.845252427185</v>
      </c>
      <c r="C90815" s="106">
        <v>19243</v>
      </c>
      <c r="D90815" s="106">
        <v>411922</v>
      </c>
      <c r="E90815" s="106" t="str">
        <f>VLOOKUP(C90815,Подписчики!A:C,2,0)</f>
        <v>UTC+1</v>
      </c>
      <c r="F90815" s="115"/>
    </row>
    <row r="90816" spans="1:6" ht="15.75" customHeight="1">
      <c r="A90816" s="106">
        <v>275270</v>
      </c>
      <c r="B90816" s="115">
        <v>44390.845252427185</v>
      </c>
      <c r="C90816" s="106">
        <v>283023</v>
      </c>
      <c r="D90816" s="106">
        <v>472908</v>
      </c>
      <c r="E90816" s="106" t="str">
        <f>VLOOKUP(C90816,Подписчики!A:C,2,0)</f>
        <v>UTC+1</v>
      </c>
      <c r="F90816" s="115"/>
    </row>
    <row r="90817" spans="1:6" ht="15.75" customHeight="1">
      <c r="A90817" s="106">
        <v>275275</v>
      </c>
      <c r="B90817" s="115">
        <v>44390.846061488672</v>
      </c>
      <c r="C90817" s="106">
        <v>61361</v>
      </c>
      <c r="D90817" s="106">
        <v>405737</v>
      </c>
      <c r="E90817" s="106" t="str">
        <f>VLOOKUP(C90817,Подписчики!A:C,2,0)</f>
        <v>UTC+3</v>
      </c>
      <c r="F90817" s="115"/>
    </row>
    <row r="90818" spans="1:6" ht="15.75" customHeight="1">
      <c r="A90818" s="106">
        <v>275276</v>
      </c>
      <c r="B90818" s="115">
        <v>44390.846870550165</v>
      </c>
      <c r="C90818" s="106">
        <v>64867</v>
      </c>
      <c r="D90818" s="106">
        <v>182984</v>
      </c>
      <c r="E90818" s="106" t="str">
        <f>VLOOKUP(C90818,Подписчики!A:C,2,0)</f>
        <v>UTC+1</v>
      </c>
      <c r="F90818" s="115"/>
    </row>
    <row r="90819" spans="1:6" ht="15.75" customHeight="1">
      <c r="A90819" s="106">
        <v>275280</v>
      </c>
      <c r="B90819" s="115">
        <v>44390.847275080901</v>
      </c>
      <c r="C90819" s="106">
        <v>123921</v>
      </c>
      <c r="D90819" s="106">
        <v>266419</v>
      </c>
      <c r="E90819" s="106" t="str">
        <f>VLOOKUP(C90819,Подписчики!A:C,2,0)</f>
        <v>UTC+2</v>
      </c>
      <c r="F90819" s="115"/>
    </row>
    <row r="90820" spans="1:6" ht="15.75" customHeight="1">
      <c r="A90820" s="106">
        <v>275282</v>
      </c>
      <c r="B90820" s="115">
        <v>44390.848084142395</v>
      </c>
      <c r="C90820" s="106">
        <v>123684</v>
      </c>
      <c r="D90820" s="106">
        <v>70072</v>
      </c>
      <c r="E90820" s="106" t="str">
        <f>VLOOKUP(C90820,Подписчики!A:C,2,0)</f>
        <v>UTC+0</v>
      </c>
      <c r="F90820" s="115"/>
    </row>
    <row r="90821" spans="1:6" ht="15.75" customHeight="1">
      <c r="A90821" s="106">
        <v>275283</v>
      </c>
      <c r="B90821" s="115">
        <v>44390.848488673138</v>
      </c>
      <c r="C90821" s="106">
        <v>216463</v>
      </c>
      <c r="D90821" s="106">
        <v>250679</v>
      </c>
      <c r="E90821" s="106" t="str">
        <f>VLOOKUP(C90821,Подписчики!A:C,2,0)</f>
        <v>UTC+1</v>
      </c>
      <c r="F90821" s="115"/>
    </row>
    <row r="90822" spans="1:6" ht="15.75" customHeight="1">
      <c r="A90822" s="106">
        <v>275288</v>
      </c>
      <c r="B90822" s="115">
        <v>44390.848488673138</v>
      </c>
      <c r="C90822" s="106">
        <v>258968</v>
      </c>
      <c r="D90822" s="106">
        <v>422512</v>
      </c>
      <c r="E90822" s="106" t="str">
        <f>VLOOKUP(C90822,Подписчики!A:C,2,0)</f>
        <v>UTC+1</v>
      </c>
      <c r="F90822" s="115"/>
    </row>
    <row r="90823" spans="1:6" ht="15.75" customHeight="1">
      <c r="A90823" s="106">
        <v>275291</v>
      </c>
      <c r="B90823" s="115">
        <v>44390.848893203882</v>
      </c>
      <c r="C90823" s="106">
        <v>203205</v>
      </c>
      <c r="D90823" s="106">
        <v>357547</v>
      </c>
      <c r="E90823" s="106" t="str">
        <f>VLOOKUP(C90823,Подписчики!A:C,2,0)</f>
        <v>UTC-6</v>
      </c>
      <c r="F90823" s="115"/>
    </row>
    <row r="90824" spans="1:6" ht="15.75" customHeight="1">
      <c r="A90824" s="106">
        <v>275293</v>
      </c>
      <c r="B90824" s="115">
        <v>44390.849702265376</v>
      </c>
      <c r="C90824" s="106">
        <v>338780</v>
      </c>
      <c r="D90824" s="106">
        <v>385650</v>
      </c>
      <c r="E90824" s="106" t="str">
        <f>VLOOKUP(C90824,Подписчики!A:C,2,0)</f>
        <v>UTC+0</v>
      </c>
      <c r="F90824" s="115"/>
    </row>
    <row r="90825" spans="1:6" ht="15.75" customHeight="1">
      <c r="A90825" s="106">
        <v>275295</v>
      </c>
      <c r="B90825" s="115">
        <v>44390.85</v>
      </c>
      <c r="C90825" s="106">
        <v>206237</v>
      </c>
      <c r="D90825" s="106">
        <v>347060</v>
      </c>
      <c r="E90825" s="106" t="str">
        <f>VLOOKUP(C90825,Подписчики!A:C,2,0)</f>
        <v>UTC+3</v>
      </c>
      <c r="F90825" s="115"/>
    </row>
    <row r="90826" spans="1:6" ht="15.75" customHeight="1">
      <c r="A90826" s="106">
        <v>275298</v>
      </c>
      <c r="B90826" s="115">
        <v>44390.850106796119</v>
      </c>
      <c r="C90826" s="106">
        <v>313361</v>
      </c>
      <c r="D90826" s="106">
        <v>411922</v>
      </c>
      <c r="E90826" s="106" t="str">
        <f>VLOOKUP(C90826,Подписчики!A:C,2,0)</f>
        <v>UTC+1</v>
      </c>
      <c r="F90826" s="115"/>
    </row>
    <row r="90827" spans="1:6" ht="15.75" customHeight="1">
      <c r="A90827" s="106">
        <v>275299</v>
      </c>
      <c r="B90827" s="115">
        <v>44390.851320388349</v>
      </c>
      <c r="C90827" s="106">
        <v>301560</v>
      </c>
      <c r="D90827" s="106">
        <v>145779</v>
      </c>
      <c r="E90827" s="106" t="str">
        <f>VLOOKUP(C90827,Подписчики!A:C,2,0)</f>
        <v>UTC-8</v>
      </c>
      <c r="F90827" s="115"/>
    </row>
    <row r="90828" spans="1:6" ht="15.75" customHeight="1">
      <c r="A90828" s="106">
        <v>275303</v>
      </c>
      <c r="B90828" s="115">
        <v>44390.851320388349</v>
      </c>
      <c r="C90828" s="106">
        <v>326577</v>
      </c>
      <c r="D90828" s="106">
        <v>325758</v>
      </c>
      <c r="E90828" s="106" t="str">
        <f>VLOOKUP(C90828,Подписчики!A:C,2,0)</f>
        <v>UTC+0</v>
      </c>
      <c r="F90828" s="115"/>
    </row>
    <row r="90829" spans="1:6" ht="15.75" customHeight="1">
      <c r="A90829" s="106">
        <v>275307</v>
      </c>
      <c r="B90829" s="115">
        <v>44390.853343042072</v>
      </c>
      <c r="C90829" s="106">
        <v>81600</v>
      </c>
      <c r="D90829" s="106">
        <v>230507</v>
      </c>
      <c r="E90829" s="106" t="str">
        <f>VLOOKUP(C90829,Подписчики!A:C,2,0)</f>
        <v>UTC+1</v>
      </c>
      <c r="F90829" s="115"/>
    </row>
    <row r="90830" spans="1:6" ht="15.75" customHeight="1">
      <c r="A90830" s="106">
        <v>275308</v>
      </c>
      <c r="B90830" s="115">
        <v>44390.853343042072</v>
      </c>
      <c r="C90830" s="106">
        <v>261055</v>
      </c>
      <c r="D90830" s="106">
        <v>374969</v>
      </c>
      <c r="E90830" s="106" t="str">
        <f>VLOOKUP(C90830,Подписчики!A:C,2,0)</f>
        <v>UTC+1</v>
      </c>
      <c r="F90830" s="115"/>
    </row>
    <row r="90831" spans="1:6" ht="15.75" customHeight="1">
      <c r="A90831" s="106">
        <v>275310</v>
      </c>
      <c r="B90831" s="115">
        <v>44390.853666666662</v>
      </c>
      <c r="C90831" s="106">
        <v>247035</v>
      </c>
      <c r="D90831" s="106">
        <v>397390</v>
      </c>
      <c r="E90831" s="106" t="str">
        <f>VLOOKUP(C90831,Подписчики!A:C,2,0)</f>
        <v>UTC-4</v>
      </c>
      <c r="F90831" s="115"/>
    </row>
    <row r="90832" spans="1:6" ht="15.75" customHeight="1">
      <c r="A90832" s="106">
        <v>275314</v>
      </c>
      <c r="B90832" s="115">
        <v>44390.854152103566</v>
      </c>
      <c r="C90832" s="106">
        <v>330606</v>
      </c>
      <c r="D90832" s="106">
        <v>230507</v>
      </c>
      <c r="E90832" s="106" t="str">
        <f>VLOOKUP(C90832,Подписчики!A:C,2,0)</f>
        <v>UTC-5</v>
      </c>
      <c r="F90832" s="115"/>
    </row>
    <row r="90833" spans="1:6" ht="15.75" customHeight="1">
      <c r="A90833" s="106">
        <v>275316</v>
      </c>
      <c r="B90833" s="115">
        <v>44390.854333333336</v>
      </c>
      <c r="C90833" s="106">
        <v>335025</v>
      </c>
      <c r="D90833" s="106">
        <v>379763</v>
      </c>
      <c r="E90833" s="106" t="str">
        <f>VLOOKUP(C90833,Подписчики!A:C,2,0)</f>
        <v>UTC+4</v>
      </c>
      <c r="F90833" s="115"/>
    </row>
    <row r="90834" spans="1:6" ht="15.75" customHeight="1">
      <c r="A90834" s="106">
        <v>275319</v>
      </c>
      <c r="B90834" s="115">
        <v>44390.854556634302</v>
      </c>
      <c r="C90834" s="106">
        <v>253638</v>
      </c>
      <c r="D90834" s="106">
        <v>115463</v>
      </c>
      <c r="E90834" s="106" t="str">
        <f>VLOOKUP(C90834,Подписчики!A:C,2,0)</f>
        <v>UTC+0</v>
      </c>
      <c r="F90834" s="115"/>
    </row>
    <row r="90835" spans="1:6" ht="15.75" customHeight="1">
      <c r="A90835" s="106">
        <v>275321</v>
      </c>
      <c r="B90835" s="115">
        <v>44390.854556634302</v>
      </c>
      <c r="C90835" s="106">
        <v>323135</v>
      </c>
      <c r="D90835" s="106">
        <v>16360</v>
      </c>
      <c r="E90835" s="106" t="str">
        <f>VLOOKUP(C90835,Подписчики!A:C,2,0)</f>
        <v>UTC+0</v>
      </c>
      <c r="F90835" s="115"/>
    </row>
    <row r="90836" spans="1:6" ht="15.75" customHeight="1">
      <c r="A90836" s="106">
        <v>275323</v>
      </c>
      <c r="B90836" s="115">
        <v>44390.854556634309</v>
      </c>
      <c r="C90836" s="106">
        <v>312053</v>
      </c>
      <c r="D90836" s="106">
        <v>238334</v>
      </c>
      <c r="E90836" s="106" t="str">
        <f>VLOOKUP(C90836,Подписчики!A:C,2,0)</f>
        <v>UTC+4</v>
      </c>
      <c r="F90836" s="115"/>
    </row>
    <row r="90837" spans="1:6" ht="15.75" customHeight="1">
      <c r="A90837" s="106">
        <v>275328</v>
      </c>
      <c r="B90837" s="115">
        <v>44390.854961165052</v>
      </c>
      <c r="C90837" s="106">
        <v>39339</v>
      </c>
      <c r="D90837" s="106">
        <v>10148</v>
      </c>
      <c r="E90837" s="106" t="str">
        <f>VLOOKUP(C90837,Подписчики!A:C,2,0)</f>
        <v>UTC+1</v>
      </c>
      <c r="F90837" s="115"/>
    </row>
    <row r="90838" spans="1:6" ht="15.75" customHeight="1">
      <c r="A90838" s="106">
        <v>275331</v>
      </c>
      <c r="B90838" s="115">
        <v>44390.854961165052</v>
      </c>
      <c r="C90838" s="106">
        <v>81699</v>
      </c>
      <c r="D90838" s="106">
        <v>250679</v>
      </c>
      <c r="E90838" s="106" t="str">
        <f>VLOOKUP(C90838,Подписчики!A:C,2,0)</f>
        <v>UTC+1</v>
      </c>
      <c r="F90838" s="115"/>
    </row>
    <row r="90839" spans="1:6" ht="15.75" customHeight="1">
      <c r="A90839" s="106">
        <v>275333</v>
      </c>
      <c r="B90839" s="115">
        <v>44390.854961165052</v>
      </c>
      <c r="C90839" s="106">
        <v>145510</v>
      </c>
      <c r="D90839" s="106">
        <v>37644</v>
      </c>
      <c r="E90839" s="106" t="str">
        <f>VLOOKUP(C90839,Подписчики!A:C,2,0)</f>
        <v>UTC+1</v>
      </c>
      <c r="F90839" s="115"/>
    </row>
    <row r="90840" spans="1:6" ht="15.75" customHeight="1">
      <c r="A90840" s="106">
        <v>275334</v>
      </c>
      <c r="B90840" s="115">
        <v>44390.854961165052</v>
      </c>
      <c r="C90840" s="106">
        <v>168919</v>
      </c>
      <c r="D90840" s="106">
        <v>258219</v>
      </c>
      <c r="E90840" s="106" t="str">
        <f>VLOOKUP(C90840,Подписчики!A:C,2,0)</f>
        <v>UTC+1</v>
      </c>
      <c r="F90840" s="115"/>
    </row>
    <row r="90841" spans="1:6" ht="15.75" customHeight="1">
      <c r="A90841" s="106">
        <v>275336</v>
      </c>
      <c r="B90841" s="115">
        <v>44390.854961165052</v>
      </c>
      <c r="C90841" s="106">
        <v>260169</v>
      </c>
      <c r="D90841" s="106">
        <v>471403</v>
      </c>
      <c r="E90841" s="106" t="str">
        <f>VLOOKUP(C90841,Подписчики!A:C,2,0)</f>
        <v>UTC+1</v>
      </c>
      <c r="F90841" s="115"/>
    </row>
    <row r="90842" spans="1:6" ht="15.75" customHeight="1">
      <c r="A90842" s="106">
        <v>275337</v>
      </c>
      <c r="B90842" s="115">
        <v>44390.855000000003</v>
      </c>
      <c r="C90842" s="106">
        <v>73388</v>
      </c>
      <c r="D90842" s="106">
        <v>382975</v>
      </c>
      <c r="E90842" s="106" t="str">
        <f>VLOOKUP(C90842,Подписчики!A:C,2,0)</f>
        <v>UTC+0</v>
      </c>
      <c r="F90842" s="115"/>
    </row>
    <row r="90843" spans="1:6" ht="15.75" customHeight="1">
      <c r="A90843" s="106">
        <v>275339</v>
      </c>
      <c r="B90843" s="115">
        <v>44390.856174757282</v>
      </c>
      <c r="C90843" s="106">
        <v>174827</v>
      </c>
      <c r="D90843" s="106">
        <v>413446</v>
      </c>
      <c r="E90843" s="106" t="str">
        <f>VLOOKUP(C90843,Подписчики!A:C,2,0)</f>
        <v>UTC+0</v>
      </c>
      <c r="F90843" s="115"/>
    </row>
    <row r="90844" spans="1:6" ht="15.75" customHeight="1">
      <c r="A90844" s="106">
        <v>275344</v>
      </c>
      <c r="B90844" s="115">
        <v>44390.856174757282</v>
      </c>
      <c r="C90844" s="106">
        <v>252577</v>
      </c>
      <c r="D90844" s="106">
        <v>411922</v>
      </c>
      <c r="E90844" s="106" t="str">
        <f>VLOOKUP(C90844,Подписчики!A:C,2,0)</f>
        <v>UTC+0</v>
      </c>
      <c r="F90844" s="115"/>
    </row>
    <row r="90845" spans="1:6" ht="15.75" customHeight="1">
      <c r="A90845" s="106">
        <v>275346</v>
      </c>
      <c r="B90845" s="115">
        <v>44390.856579288025</v>
      </c>
      <c r="C90845" s="106">
        <v>261048</v>
      </c>
      <c r="D90845" s="106">
        <v>388561</v>
      </c>
      <c r="E90845" s="106" t="str">
        <f>VLOOKUP(C90845,Подписчики!A:C,2,0)</f>
        <v>UTC+1</v>
      </c>
      <c r="F90845" s="115"/>
    </row>
    <row r="90846" spans="1:6" ht="15.75" customHeight="1">
      <c r="A90846" s="106">
        <v>275348</v>
      </c>
      <c r="B90846" s="115">
        <v>44390.857388349512</v>
      </c>
      <c r="C90846" s="106">
        <v>41235</v>
      </c>
      <c r="D90846" s="106">
        <v>21760</v>
      </c>
      <c r="E90846" s="106" t="str">
        <f>VLOOKUP(C90846,Подписчики!A:C,2,0)</f>
        <v>UTC-1</v>
      </c>
      <c r="F90846" s="115"/>
    </row>
    <row r="90847" spans="1:6" ht="15.75" customHeight="1">
      <c r="A90847" s="106">
        <v>275351</v>
      </c>
      <c r="B90847" s="115">
        <v>44390.857388349512</v>
      </c>
      <c r="C90847" s="106">
        <v>185918</v>
      </c>
      <c r="D90847" s="106">
        <v>291066</v>
      </c>
      <c r="E90847" s="106" t="str">
        <f>VLOOKUP(C90847,Подписчики!A:C,2,0)</f>
        <v>UTC-1</v>
      </c>
      <c r="F90847" s="115"/>
    </row>
    <row r="90848" spans="1:6" ht="15.75" customHeight="1">
      <c r="A90848" s="106">
        <v>275352</v>
      </c>
      <c r="B90848" s="115">
        <v>44390.858197411006</v>
      </c>
      <c r="C90848" s="106">
        <v>116493</v>
      </c>
      <c r="D90848" s="106">
        <v>153893</v>
      </c>
      <c r="E90848" s="106" t="str">
        <f>VLOOKUP(C90848,Подписчики!A:C,2,0)</f>
        <v>UTC+1</v>
      </c>
      <c r="F90848" s="115"/>
    </row>
    <row r="90849" spans="1:6" ht="15.75" customHeight="1">
      <c r="A90849" s="106">
        <v>275357</v>
      </c>
      <c r="B90849" s="115">
        <v>44390.858197411006</v>
      </c>
      <c r="C90849" s="106">
        <v>141737</v>
      </c>
      <c r="D90849" s="106">
        <v>223744</v>
      </c>
      <c r="E90849" s="106" t="str">
        <f>VLOOKUP(C90849,Подписчики!A:C,2,0)</f>
        <v>UTC+1</v>
      </c>
      <c r="F90849" s="115"/>
    </row>
    <row r="90850" spans="1:6" ht="15.75" customHeight="1">
      <c r="A90850" s="106">
        <v>275362</v>
      </c>
      <c r="B90850" s="115">
        <v>44390.858197411006</v>
      </c>
      <c r="C90850" s="106">
        <v>345592</v>
      </c>
      <c r="D90850" s="106">
        <v>411922</v>
      </c>
      <c r="E90850" s="106" t="str">
        <f>VLOOKUP(C90850,Подписчики!A:C,2,0)</f>
        <v>UTC+1</v>
      </c>
      <c r="F90850" s="115"/>
    </row>
    <row r="90851" spans="1:6" ht="15.75" customHeight="1">
      <c r="A90851" s="106">
        <v>275365</v>
      </c>
      <c r="B90851" s="115">
        <v>44390.860220064722</v>
      </c>
      <c r="C90851" s="106">
        <v>327348</v>
      </c>
      <c r="D90851" s="106">
        <v>328426</v>
      </c>
      <c r="E90851" s="106" t="str">
        <f>VLOOKUP(C90851,Подписчики!A:C,2,0)</f>
        <v>UTC+2</v>
      </c>
      <c r="F90851" s="115"/>
    </row>
    <row r="90852" spans="1:6" ht="15.75" customHeight="1">
      <c r="A90852" s="106">
        <v>275368</v>
      </c>
      <c r="B90852" s="115">
        <v>44390.861029126208</v>
      </c>
      <c r="C90852" s="106">
        <v>58865</v>
      </c>
      <c r="D90852" s="106">
        <v>411922</v>
      </c>
      <c r="E90852" s="106" t="str">
        <f>VLOOKUP(C90852,Подписчики!A:C,2,0)</f>
        <v>UTC-4</v>
      </c>
      <c r="F90852" s="115"/>
    </row>
    <row r="90853" spans="1:6" ht="15.75" customHeight="1">
      <c r="A90853" s="106">
        <v>275371</v>
      </c>
      <c r="B90853" s="115">
        <v>44390.861433656959</v>
      </c>
      <c r="C90853" s="106">
        <v>81893</v>
      </c>
      <c r="D90853" s="106">
        <v>380182</v>
      </c>
      <c r="E90853" s="106" t="str">
        <f>VLOOKUP(C90853,Подписчики!A:C,2,0)</f>
        <v>UTC+1</v>
      </c>
      <c r="F90853" s="115"/>
    </row>
    <row r="90854" spans="1:6" ht="15.75" customHeight="1">
      <c r="A90854" s="106">
        <v>275376</v>
      </c>
      <c r="B90854" s="115">
        <v>44390.861433656959</v>
      </c>
      <c r="C90854" s="106">
        <v>315489</v>
      </c>
      <c r="D90854" s="106">
        <v>83655</v>
      </c>
      <c r="E90854" s="106" t="str">
        <f>VLOOKUP(C90854,Подписчики!A:C,2,0)</f>
        <v>UTC-3</v>
      </c>
      <c r="F90854" s="115"/>
    </row>
    <row r="90855" spans="1:6" ht="15.75" customHeight="1">
      <c r="A90855" s="106">
        <v>275381</v>
      </c>
      <c r="B90855" s="115">
        <v>44390.862000000001</v>
      </c>
      <c r="C90855" s="106">
        <v>14102</v>
      </c>
      <c r="D90855" s="106">
        <v>473323</v>
      </c>
      <c r="E90855" s="106" t="str">
        <f>VLOOKUP(C90855,Подписчики!A:C,2,0)</f>
        <v>UTC+3</v>
      </c>
      <c r="F90855" s="115"/>
    </row>
    <row r="90856" spans="1:6" ht="15.75" customHeight="1">
      <c r="A90856" s="106">
        <v>275384</v>
      </c>
      <c r="B90856" s="115">
        <v>44390.864265372169</v>
      </c>
      <c r="C90856" s="106">
        <v>75687</v>
      </c>
      <c r="D90856" s="106">
        <v>330333</v>
      </c>
      <c r="E90856" s="106" t="str">
        <f>VLOOKUP(C90856,Подписчики!A:C,2,0)</f>
        <v>UTC+0</v>
      </c>
      <c r="F90856" s="115"/>
    </row>
    <row r="90857" spans="1:6" ht="15.75" customHeight="1">
      <c r="A90857" s="106">
        <v>275386</v>
      </c>
      <c r="B90857" s="115">
        <v>44390.865478964399</v>
      </c>
      <c r="C90857" s="106">
        <v>298555</v>
      </c>
      <c r="D90857" s="106">
        <v>215759</v>
      </c>
      <c r="E90857" s="106" t="str">
        <f>VLOOKUP(C90857,Подписчики!A:C,2,0)</f>
        <v>UTC+3</v>
      </c>
      <c r="F90857" s="115"/>
    </row>
    <row r="90858" spans="1:6" ht="15.75" customHeight="1">
      <c r="A90858" s="106">
        <v>275390</v>
      </c>
      <c r="B90858" s="115">
        <v>44390.865883495149</v>
      </c>
      <c r="C90858" s="106">
        <v>164695</v>
      </c>
      <c r="D90858" s="106">
        <v>128523</v>
      </c>
      <c r="E90858" s="106" t="str">
        <f>VLOOKUP(C90858,Подписчики!A:C,2,0)</f>
        <v>UTC+4</v>
      </c>
      <c r="F90858" s="115"/>
    </row>
    <row r="90859" spans="1:6" ht="15.75" customHeight="1">
      <c r="A90859" s="106">
        <v>275393</v>
      </c>
      <c r="B90859" s="115">
        <v>44390.866288025893</v>
      </c>
      <c r="C90859" s="106">
        <v>290255</v>
      </c>
      <c r="D90859" s="106">
        <v>60239</v>
      </c>
      <c r="E90859" s="106" t="str">
        <f>VLOOKUP(C90859,Подписчики!A:C,2,0)</f>
        <v>UTC+1</v>
      </c>
      <c r="F90859" s="115"/>
    </row>
    <row r="90860" spans="1:6" ht="15.75" customHeight="1">
      <c r="A90860" s="106">
        <v>275398</v>
      </c>
      <c r="B90860" s="115">
        <v>44390.866692556629</v>
      </c>
      <c r="C90860" s="106">
        <v>86992</v>
      </c>
      <c r="D90860" s="106">
        <v>439981</v>
      </c>
      <c r="E90860" s="106" t="str">
        <f>VLOOKUP(C90860,Подписчики!A:C,2,0)</f>
        <v>UTC+2</v>
      </c>
      <c r="F90860" s="115"/>
    </row>
    <row r="90861" spans="1:6" ht="15.75" customHeight="1">
      <c r="A90861" s="106">
        <v>275399</v>
      </c>
      <c r="B90861" s="115">
        <v>44390.866692556629</v>
      </c>
      <c r="C90861" s="106">
        <v>307359</v>
      </c>
      <c r="D90861" s="106">
        <v>38593</v>
      </c>
      <c r="E90861" s="106" t="str">
        <f>VLOOKUP(C90861,Подписчики!A:C,2,0)</f>
        <v>UTC+2</v>
      </c>
      <c r="F90861" s="115"/>
    </row>
    <row r="90862" spans="1:6" ht="15.75" customHeight="1">
      <c r="A90862" s="106">
        <v>275403</v>
      </c>
      <c r="B90862" s="115">
        <v>44390.867906148873</v>
      </c>
      <c r="C90862" s="106">
        <v>212601</v>
      </c>
      <c r="D90862" s="106">
        <v>411845</v>
      </c>
      <c r="E90862" s="106" t="str">
        <f>VLOOKUP(C90862,Подписчики!A:C,2,0)</f>
        <v>UTC+1</v>
      </c>
      <c r="F90862" s="115"/>
    </row>
    <row r="90863" spans="1:6" ht="15.75" customHeight="1">
      <c r="A90863" s="106">
        <v>275404</v>
      </c>
      <c r="B90863" s="115">
        <v>44390.867906148873</v>
      </c>
      <c r="C90863" s="106">
        <v>317826</v>
      </c>
      <c r="D90863" s="106">
        <v>328102</v>
      </c>
      <c r="E90863" s="106" t="str">
        <f>VLOOKUP(C90863,Подписчики!A:C,2,0)</f>
        <v>UTC+1</v>
      </c>
      <c r="F90863" s="115"/>
    </row>
    <row r="90864" spans="1:6" ht="15.75" customHeight="1">
      <c r="A90864" s="106">
        <v>275407</v>
      </c>
      <c r="B90864" s="115">
        <v>44390.868310679609</v>
      </c>
      <c r="C90864" s="106">
        <v>65044</v>
      </c>
      <c r="D90864" s="106">
        <v>287893</v>
      </c>
      <c r="E90864" s="106" t="str">
        <f>VLOOKUP(C90864,Подписчики!A:C,2,0)</f>
        <v>UTC+2</v>
      </c>
      <c r="F90864" s="115"/>
    </row>
    <row r="90865" spans="1:6" ht="15.75" customHeight="1">
      <c r="A90865" s="106">
        <v>275410</v>
      </c>
      <c r="B90865" s="115">
        <v>44390.868715210359</v>
      </c>
      <c r="C90865" s="106">
        <v>66892</v>
      </c>
      <c r="D90865" s="106">
        <v>320102</v>
      </c>
      <c r="E90865" s="106" t="str">
        <f>VLOOKUP(C90865,Подписчики!A:C,2,0)</f>
        <v>UTC+3</v>
      </c>
      <c r="F90865" s="115"/>
    </row>
    <row r="90866" spans="1:6" ht="15.75" customHeight="1">
      <c r="A90866" s="106">
        <v>275413</v>
      </c>
      <c r="B90866" s="115">
        <v>44390.869524271846</v>
      </c>
      <c r="C90866" s="106">
        <v>21876</v>
      </c>
      <c r="D90866" s="106">
        <v>168465</v>
      </c>
      <c r="E90866" s="106" t="str">
        <f>VLOOKUP(C90866,Подписчики!A:C,2,0)</f>
        <v>UTC+1</v>
      </c>
      <c r="F90866" s="115"/>
    </row>
    <row r="90867" spans="1:6" ht="15.75" customHeight="1">
      <c r="A90867" s="106">
        <v>275417</v>
      </c>
      <c r="B90867" s="115">
        <v>44390.871546925562</v>
      </c>
      <c r="C90867" s="106">
        <v>275747</v>
      </c>
      <c r="D90867" s="106">
        <v>103067</v>
      </c>
      <c r="E90867" s="106" t="str">
        <f>VLOOKUP(C90867,Подписчики!A:C,2,0)</f>
        <v>UTC+2</v>
      </c>
      <c r="F90867" s="115"/>
    </row>
    <row r="90868" spans="1:6" ht="15.75" customHeight="1">
      <c r="A90868" s="106">
        <v>275419</v>
      </c>
      <c r="B90868" s="115">
        <v>44390.872760517799</v>
      </c>
      <c r="C90868" s="106">
        <v>101014</v>
      </c>
      <c r="D90868" s="106">
        <v>473323</v>
      </c>
      <c r="E90868" s="106" t="str">
        <f>VLOOKUP(C90868,Подписчики!A:C,2,0)</f>
        <v>UTC+1</v>
      </c>
      <c r="F90868" s="115"/>
    </row>
    <row r="90869" spans="1:6" ht="15.75" customHeight="1">
      <c r="A90869" s="106">
        <v>275423</v>
      </c>
      <c r="B90869" s="115">
        <v>44390.872760517799</v>
      </c>
      <c r="C90869" s="106">
        <v>312304</v>
      </c>
      <c r="D90869" s="106">
        <v>411922</v>
      </c>
      <c r="E90869" s="106" t="str">
        <f>VLOOKUP(C90869,Подписчики!A:C,2,0)</f>
        <v>UTC+1</v>
      </c>
      <c r="F90869" s="115"/>
    </row>
    <row r="90870" spans="1:6" ht="15.75" customHeight="1">
      <c r="A90870" s="106">
        <v>275424</v>
      </c>
      <c r="B90870" s="115">
        <v>44390.873165048542</v>
      </c>
      <c r="C90870" s="106">
        <v>142191</v>
      </c>
      <c r="D90870" s="106">
        <v>207809</v>
      </c>
      <c r="E90870" s="106" t="str">
        <f>VLOOKUP(C90870,Подписчики!A:C,2,0)</f>
        <v>UTC+2</v>
      </c>
      <c r="F90870" s="115"/>
    </row>
    <row r="90871" spans="1:6" ht="15.75" customHeight="1">
      <c r="A90871" s="106">
        <v>275428</v>
      </c>
      <c r="B90871" s="115">
        <v>44390.873165048542</v>
      </c>
      <c r="C90871" s="106">
        <v>214619</v>
      </c>
      <c r="D90871" s="106">
        <v>397</v>
      </c>
      <c r="E90871" s="106" t="str">
        <f>VLOOKUP(C90871,Подписчики!A:C,2,0)</f>
        <v>UTC+2</v>
      </c>
      <c r="F90871" s="115"/>
    </row>
    <row r="90872" spans="1:6" ht="15.75" customHeight="1">
      <c r="A90872" s="106">
        <v>275429</v>
      </c>
      <c r="B90872" s="115">
        <v>44390.873974110036</v>
      </c>
      <c r="C90872" s="106">
        <v>251085</v>
      </c>
      <c r="D90872" s="106">
        <v>214224</v>
      </c>
      <c r="E90872" s="106" t="str">
        <f>VLOOKUP(C90872,Подписчики!A:C,2,0)</f>
        <v>UTC+4</v>
      </c>
      <c r="F90872" s="115"/>
    </row>
    <row r="90873" spans="1:6" ht="15.75" customHeight="1">
      <c r="A90873" s="106">
        <v>275430</v>
      </c>
      <c r="B90873" s="115">
        <v>44390.874378640779</v>
      </c>
      <c r="C90873" s="106">
        <v>241082</v>
      </c>
      <c r="D90873" s="106">
        <v>62068</v>
      </c>
      <c r="E90873" s="106" t="str">
        <f>VLOOKUP(C90873,Подписчики!A:C,2,0)</f>
        <v>UTC+1</v>
      </c>
      <c r="F90873" s="115"/>
    </row>
    <row r="90874" spans="1:6" ht="15.75" customHeight="1">
      <c r="A90874" s="106">
        <v>275433</v>
      </c>
      <c r="B90874" s="115">
        <v>44390.874783171515</v>
      </c>
      <c r="C90874" s="106">
        <v>61051</v>
      </c>
      <c r="D90874" s="106">
        <v>364695</v>
      </c>
      <c r="E90874" s="106" t="str">
        <f>VLOOKUP(C90874,Подписчики!A:C,2,0)</f>
        <v>UTC+2</v>
      </c>
      <c r="F90874" s="115"/>
    </row>
    <row r="90875" spans="1:6" ht="15.75" customHeight="1">
      <c r="A90875" s="106">
        <v>275436</v>
      </c>
      <c r="B90875" s="115">
        <v>44390.875592233009</v>
      </c>
      <c r="C90875" s="106">
        <v>17142</v>
      </c>
      <c r="D90875" s="106">
        <v>419338</v>
      </c>
      <c r="E90875" s="106" t="str">
        <f>VLOOKUP(C90875,Подписчики!A:C,2,0)</f>
        <v>UTC+0</v>
      </c>
      <c r="F90875" s="115"/>
    </row>
    <row r="90876" spans="1:6" ht="15.75" customHeight="1">
      <c r="A90876" s="106">
        <v>275438</v>
      </c>
      <c r="B90876" s="115">
        <v>44390.876401294496</v>
      </c>
      <c r="C90876" s="106">
        <v>108403</v>
      </c>
      <c r="D90876" s="106">
        <v>250679</v>
      </c>
      <c r="E90876" s="106" t="str">
        <f>VLOOKUP(C90876,Подписчики!A:C,2,0)</f>
        <v>UTC+2</v>
      </c>
      <c r="F90876" s="115"/>
    </row>
    <row r="90877" spans="1:6" ht="15.75" customHeight="1">
      <c r="A90877" s="106">
        <v>275442</v>
      </c>
      <c r="B90877" s="115">
        <v>44390.876401294496</v>
      </c>
      <c r="C90877" s="106">
        <v>253076</v>
      </c>
      <c r="D90877" s="106">
        <v>345496</v>
      </c>
      <c r="E90877" s="106" t="str">
        <f>VLOOKUP(C90877,Подписчики!A:C,2,0)</f>
        <v>UTC+2</v>
      </c>
      <c r="F90877" s="115"/>
    </row>
    <row r="90878" spans="1:6" ht="15.75" customHeight="1">
      <c r="A90878" s="106">
        <v>275444</v>
      </c>
      <c r="B90878" s="115">
        <v>44390.87721035599</v>
      </c>
      <c r="C90878" s="106">
        <v>79876</v>
      </c>
      <c r="D90878" s="106">
        <v>118549</v>
      </c>
      <c r="E90878" s="106" t="str">
        <f>VLOOKUP(C90878,Подписчики!A:C,2,0)</f>
        <v>UTC+0</v>
      </c>
      <c r="F90878" s="115"/>
    </row>
    <row r="90879" spans="1:6" ht="15.75" customHeight="1">
      <c r="A90879" s="106">
        <v>275445</v>
      </c>
      <c r="B90879" s="115">
        <v>44390.87721035599</v>
      </c>
      <c r="C90879" s="106">
        <v>102553</v>
      </c>
      <c r="D90879" s="106">
        <v>347008</v>
      </c>
      <c r="E90879" s="106" t="str">
        <f>VLOOKUP(C90879,Подписчики!A:C,2,0)</f>
        <v>UTC+0</v>
      </c>
      <c r="F90879" s="115"/>
    </row>
    <row r="90880" spans="1:6" ht="15.75" customHeight="1">
      <c r="A90880" s="106">
        <v>275446</v>
      </c>
      <c r="B90880" s="115">
        <v>44390.87721035599</v>
      </c>
      <c r="C90880" s="106">
        <v>246872</v>
      </c>
      <c r="D90880" s="106">
        <v>135479</v>
      </c>
      <c r="E90880" s="106" t="str">
        <f>VLOOKUP(C90880,Подписчики!A:C,2,0)</f>
        <v>UTC+0</v>
      </c>
      <c r="F90880" s="115"/>
    </row>
    <row r="90881" spans="1:6" ht="15.75" customHeight="1">
      <c r="A90881" s="106">
        <v>275451</v>
      </c>
      <c r="B90881" s="115">
        <v>44390.879233009713</v>
      </c>
      <c r="C90881" s="106">
        <v>311857</v>
      </c>
      <c r="D90881" s="106">
        <v>115218</v>
      </c>
      <c r="E90881" s="106" t="str">
        <f>VLOOKUP(C90881,Подписчики!A:C,2,0)</f>
        <v>UTC+1</v>
      </c>
      <c r="F90881" s="115"/>
    </row>
    <row r="90882" spans="1:6" ht="15.75" customHeight="1">
      <c r="A90882" s="106">
        <v>275454</v>
      </c>
      <c r="B90882" s="115">
        <v>44390.880446601943</v>
      </c>
      <c r="C90882" s="106">
        <v>315851</v>
      </c>
      <c r="D90882" s="106">
        <v>158978</v>
      </c>
      <c r="E90882" s="106" t="str">
        <f>VLOOKUP(C90882,Подписчики!A:C,2,0)</f>
        <v>UTC+0</v>
      </c>
      <c r="F90882" s="115"/>
    </row>
    <row r="90883" spans="1:6" ht="15.75" customHeight="1">
      <c r="A90883" s="106">
        <v>275457</v>
      </c>
      <c r="B90883" s="115">
        <v>44390.880851132686</v>
      </c>
      <c r="C90883" s="106">
        <v>302334</v>
      </c>
      <c r="D90883" s="106">
        <v>303258</v>
      </c>
      <c r="E90883" s="106" t="str">
        <f>VLOOKUP(C90883,Подписчики!A:C,2,0)</f>
        <v>UTC+1</v>
      </c>
      <c r="F90883" s="115"/>
    </row>
    <row r="90884" spans="1:6" ht="15.75" customHeight="1">
      <c r="A90884" s="106">
        <v>275461</v>
      </c>
      <c r="B90884" s="115">
        <v>44390.881255663429</v>
      </c>
      <c r="C90884" s="106">
        <v>38292</v>
      </c>
      <c r="D90884" s="106">
        <v>153893</v>
      </c>
      <c r="E90884" s="106" t="str">
        <f>VLOOKUP(C90884,Подписчики!A:C,2,0)</f>
        <v>UTC+2</v>
      </c>
      <c r="F90884" s="115"/>
    </row>
    <row r="90885" spans="1:6" ht="15.75" customHeight="1">
      <c r="A90885" s="106">
        <v>275464</v>
      </c>
      <c r="B90885" s="115">
        <v>44390.881255663429</v>
      </c>
      <c r="C90885" s="106">
        <v>267261</v>
      </c>
      <c r="D90885" s="106">
        <v>158978</v>
      </c>
      <c r="E90885" s="106" t="str">
        <f>VLOOKUP(C90885,Подписчики!A:C,2,0)</f>
        <v>UTC+2</v>
      </c>
      <c r="F90885" s="115"/>
    </row>
    <row r="90886" spans="1:6" ht="15.75" customHeight="1">
      <c r="A90886" s="106">
        <v>275465</v>
      </c>
      <c r="B90886" s="115">
        <v>44390.882469255659</v>
      </c>
      <c r="C90886" s="106">
        <v>87218</v>
      </c>
      <c r="D90886" s="106">
        <v>18748</v>
      </c>
      <c r="E90886" s="106" t="str">
        <f>VLOOKUP(C90886,Подписчики!A:C,2,0)</f>
        <v>UTC-7</v>
      </c>
      <c r="F90886" s="115"/>
    </row>
    <row r="90887" spans="1:6" ht="15.75" customHeight="1">
      <c r="A90887" s="106">
        <v>275469</v>
      </c>
      <c r="B90887" s="115">
        <v>44390.882469255666</v>
      </c>
      <c r="C90887" s="106">
        <v>123347</v>
      </c>
      <c r="D90887" s="106">
        <v>388561</v>
      </c>
      <c r="E90887" s="106" t="str">
        <f>VLOOKUP(C90887,Подписчики!A:C,2,0)</f>
        <v>UTC+1</v>
      </c>
      <c r="F90887" s="115"/>
    </row>
    <row r="90888" spans="1:6" ht="15.75" customHeight="1">
      <c r="A90888" s="106">
        <v>275471</v>
      </c>
      <c r="B90888" s="115">
        <v>44390.882469255666</v>
      </c>
      <c r="C90888" s="106">
        <v>314563</v>
      </c>
      <c r="D90888" s="106">
        <v>411922</v>
      </c>
      <c r="E90888" s="106" t="str">
        <f>VLOOKUP(C90888,Подписчики!A:C,2,0)</f>
        <v>UTC+1</v>
      </c>
      <c r="F90888" s="115"/>
    </row>
    <row r="90889" spans="1:6" ht="15.75" customHeight="1">
      <c r="A90889" s="106">
        <v>275476</v>
      </c>
      <c r="B90889" s="115">
        <v>44390.883278317153</v>
      </c>
      <c r="C90889" s="106">
        <v>240524</v>
      </c>
      <c r="D90889" s="106">
        <v>411922</v>
      </c>
      <c r="E90889" s="106" t="str">
        <f>VLOOKUP(C90889,Подписчики!A:C,2,0)</f>
        <v>UTC+3</v>
      </c>
      <c r="F90889" s="115"/>
    </row>
    <row r="90890" spans="1:6" ht="15.75" customHeight="1">
      <c r="A90890" s="106">
        <v>275478</v>
      </c>
      <c r="B90890" s="115">
        <v>44390.883682847896</v>
      </c>
      <c r="C90890" s="106">
        <v>208024</v>
      </c>
      <c r="D90890" s="106">
        <v>242428</v>
      </c>
      <c r="E90890" s="106" t="str">
        <f>VLOOKUP(C90890,Подписчики!A:C,2,0)</f>
        <v>UTC-4</v>
      </c>
      <c r="F90890" s="115"/>
    </row>
    <row r="90891" spans="1:6" ht="15.75" customHeight="1">
      <c r="A90891" s="106">
        <v>275479</v>
      </c>
      <c r="B90891" s="115">
        <v>44390.88570550162</v>
      </c>
      <c r="C90891" s="106">
        <v>325611</v>
      </c>
      <c r="D90891" s="106">
        <v>227775</v>
      </c>
      <c r="E90891" s="106" t="str">
        <f>VLOOKUP(C90891,Подписчики!A:C,2,0)</f>
        <v>UTC+1</v>
      </c>
      <c r="F90891" s="115"/>
    </row>
    <row r="90892" spans="1:6" ht="15.75" customHeight="1">
      <c r="A90892" s="106">
        <v>275483</v>
      </c>
      <c r="B90892" s="115">
        <v>44390.886919093849</v>
      </c>
      <c r="C90892" s="106">
        <v>259078</v>
      </c>
      <c r="D90892" s="106">
        <v>411922</v>
      </c>
      <c r="E90892" s="106" t="str">
        <f>VLOOKUP(C90892,Подписчики!A:C,2,0)</f>
        <v>UTC+0</v>
      </c>
      <c r="F90892" s="115"/>
    </row>
    <row r="90893" spans="1:6" ht="15.75" customHeight="1">
      <c r="A90893" s="106">
        <v>275485</v>
      </c>
      <c r="B90893" s="115">
        <v>44390.88853721683</v>
      </c>
      <c r="C90893" s="106">
        <v>20945</v>
      </c>
      <c r="D90893" s="106">
        <v>130322</v>
      </c>
      <c r="E90893" s="106" t="str">
        <f>VLOOKUP(C90893,Подписчики!A:C,2,0)</f>
        <v>UTC+4</v>
      </c>
      <c r="F90893" s="115"/>
    </row>
    <row r="90894" spans="1:6" ht="15.75" customHeight="1">
      <c r="A90894" s="106">
        <v>275487</v>
      </c>
      <c r="B90894" s="115">
        <v>44390.88853721683</v>
      </c>
      <c r="C90894" s="106">
        <v>88256</v>
      </c>
      <c r="D90894" s="106">
        <v>347393</v>
      </c>
      <c r="E90894" s="106" t="str">
        <f>VLOOKUP(C90894,Подписчики!A:C,2,0)</f>
        <v>UTC+0</v>
      </c>
      <c r="F90894" s="115"/>
    </row>
    <row r="90895" spans="1:6" ht="15.75" customHeight="1">
      <c r="A90895" s="106">
        <v>275492</v>
      </c>
      <c r="B90895" s="115">
        <v>44390.88853721683</v>
      </c>
      <c r="C90895" s="106">
        <v>229165</v>
      </c>
      <c r="D90895" s="106">
        <v>47419</v>
      </c>
      <c r="E90895" s="106" t="str">
        <f>VLOOKUP(C90895,Подписчики!A:C,2,0)</f>
        <v>UTC+0</v>
      </c>
      <c r="F90895" s="115"/>
    </row>
    <row r="90896" spans="1:6" ht="15.75" customHeight="1">
      <c r="A90896" s="106">
        <v>275493</v>
      </c>
      <c r="B90896" s="115">
        <v>44390.888941747573</v>
      </c>
      <c r="C90896" s="106">
        <v>17141</v>
      </c>
      <c r="D90896" s="106">
        <v>351192</v>
      </c>
      <c r="E90896" s="106" t="str">
        <f>VLOOKUP(C90896,Подписчики!A:C,2,0)</f>
        <v>UTC+1</v>
      </c>
      <c r="F90896" s="115"/>
    </row>
    <row r="90897" spans="1:6" ht="15.75" customHeight="1">
      <c r="A90897" s="106">
        <v>275494</v>
      </c>
      <c r="B90897" s="115">
        <v>44390.889000000003</v>
      </c>
      <c r="C90897" s="106">
        <v>77856</v>
      </c>
      <c r="D90897" s="106">
        <v>161088</v>
      </c>
      <c r="E90897" s="106" t="str">
        <f>VLOOKUP(C90897,Подписчики!A:C,2,0)</f>
        <v>UTC+3</v>
      </c>
      <c r="F90897" s="115"/>
    </row>
    <row r="90898" spans="1:6" ht="15.75" customHeight="1">
      <c r="A90898" s="106">
        <v>275496</v>
      </c>
      <c r="B90898" s="115">
        <v>44390.889000000003</v>
      </c>
      <c r="C90898" s="106">
        <v>315781</v>
      </c>
      <c r="D90898" s="106">
        <v>345147</v>
      </c>
      <c r="E90898" s="106" t="str">
        <f>VLOOKUP(C90898,Подписчики!A:C,2,0)</f>
        <v>UTC+0</v>
      </c>
      <c r="F90898" s="115"/>
    </row>
    <row r="90899" spans="1:6" ht="15.75" customHeight="1">
      <c r="A90899" s="106">
        <v>275498</v>
      </c>
      <c r="B90899" s="115">
        <v>44390.890559870553</v>
      </c>
      <c r="C90899" s="106">
        <v>329968</v>
      </c>
      <c r="D90899" s="106">
        <v>346056</v>
      </c>
      <c r="E90899" s="106" t="str">
        <f>VLOOKUP(C90899,Подписчики!A:C,2,0)</f>
        <v>UTC-3</v>
      </c>
      <c r="F90899" s="115"/>
    </row>
    <row r="90900" spans="1:6" ht="15.75" customHeight="1">
      <c r="A90900" s="106">
        <v>275502</v>
      </c>
      <c r="B90900" s="115">
        <v>44390.891773462783</v>
      </c>
      <c r="C90900" s="106">
        <v>247313</v>
      </c>
      <c r="D90900" s="106">
        <v>21760</v>
      </c>
      <c r="E90900" s="106" t="str">
        <f>VLOOKUP(C90900,Подписчики!A:C,2,0)</f>
        <v>UTC+0</v>
      </c>
      <c r="F90900" s="115"/>
    </row>
    <row r="90901" spans="1:6" ht="15.75" customHeight="1">
      <c r="A90901" s="106">
        <v>275503</v>
      </c>
      <c r="B90901" s="115">
        <v>44390.891773462783</v>
      </c>
      <c r="C90901" s="106">
        <v>274858</v>
      </c>
      <c r="D90901" s="106">
        <v>411922</v>
      </c>
      <c r="E90901" s="106" t="str">
        <f>VLOOKUP(C90901,Подписчики!A:C,2,0)</f>
        <v>UTC-8</v>
      </c>
      <c r="F90901" s="115"/>
    </row>
    <row r="90902" spans="1:6" ht="15.75" customHeight="1">
      <c r="A90902" s="106">
        <v>275508</v>
      </c>
      <c r="B90902" s="115">
        <v>44390.892177993534</v>
      </c>
      <c r="C90902" s="106">
        <v>29886</v>
      </c>
      <c r="D90902" s="106">
        <v>250679</v>
      </c>
      <c r="E90902" s="106" t="str">
        <f>VLOOKUP(C90902,Подписчики!A:C,2,0)</f>
        <v>UTC+1</v>
      </c>
      <c r="F90902" s="115"/>
    </row>
    <row r="90903" spans="1:6" ht="15.75" customHeight="1">
      <c r="A90903" s="106">
        <v>275513</v>
      </c>
      <c r="B90903" s="115">
        <v>44390.893391585763</v>
      </c>
      <c r="C90903" s="106">
        <v>295662</v>
      </c>
      <c r="D90903" s="106">
        <v>241927</v>
      </c>
      <c r="E90903" s="106" t="str">
        <f>VLOOKUP(C90903,Подписчики!A:C,2,0)</f>
        <v>UTC+0</v>
      </c>
      <c r="F90903" s="115"/>
    </row>
    <row r="90904" spans="1:6" ht="15.75" customHeight="1">
      <c r="A90904" s="106">
        <v>275514</v>
      </c>
      <c r="B90904" s="115">
        <v>44390.895009708736</v>
      </c>
      <c r="C90904" s="106">
        <v>34396</v>
      </c>
      <c r="D90904" s="106">
        <v>300941</v>
      </c>
      <c r="E90904" s="106" t="str">
        <f>VLOOKUP(C90904,Подписчики!A:C,2,0)</f>
        <v>UTC+0</v>
      </c>
      <c r="F90904" s="115"/>
    </row>
    <row r="90905" spans="1:6" ht="15.75" customHeight="1">
      <c r="A90905" s="106">
        <v>275516</v>
      </c>
      <c r="B90905" s="115">
        <v>44390.895009708736</v>
      </c>
      <c r="C90905" s="106">
        <v>85780</v>
      </c>
      <c r="D90905" s="106">
        <v>292782</v>
      </c>
      <c r="E90905" s="106" t="str">
        <f>VLOOKUP(C90905,Подписчики!A:C,2,0)</f>
        <v>UTC+0</v>
      </c>
      <c r="F90905" s="115"/>
    </row>
    <row r="90906" spans="1:6" ht="15.75" customHeight="1">
      <c r="A90906" s="106">
        <v>275519</v>
      </c>
      <c r="B90906" s="115">
        <v>44390.89703236246</v>
      </c>
      <c r="C90906" s="106">
        <v>39773</v>
      </c>
      <c r="D90906" s="106">
        <v>297015</v>
      </c>
      <c r="E90906" s="106" t="str">
        <f>VLOOKUP(C90906,Подписчики!A:C,2,0)</f>
        <v>UTC+1</v>
      </c>
      <c r="F90906" s="115"/>
    </row>
    <row r="90907" spans="1:6" ht="15.75" customHeight="1">
      <c r="A90907" s="106">
        <v>275523</v>
      </c>
      <c r="B90907" s="115">
        <v>44390.89865048544</v>
      </c>
      <c r="C90907" s="106">
        <v>290595</v>
      </c>
      <c r="D90907" s="106">
        <v>250679</v>
      </c>
      <c r="E90907" s="106" t="str">
        <f>VLOOKUP(C90907,Подписчики!A:C,2,0)</f>
        <v>UTC+1</v>
      </c>
      <c r="F90907" s="115"/>
    </row>
    <row r="90908" spans="1:6" ht="15.75" customHeight="1">
      <c r="A90908" s="106">
        <v>275527</v>
      </c>
      <c r="B90908" s="115">
        <v>44390.89986407767</v>
      </c>
      <c r="C90908" s="106">
        <v>200461</v>
      </c>
      <c r="D90908" s="106">
        <v>21760</v>
      </c>
      <c r="E90908" s="106" t="str">
        <f>VLOOKUP(C90908,Подписчики!A:C,2,0)</f>
        <v>UTC+0</v>
      </c>
      <c r="F90908" s="115"/>
    </row>
    <row r="90909" spans="1:6" ht="15.75" customHeight="1">
      <c r="A90909" s="106">
        <v>275531</v>
      </c>
      <c r="B90909" s="115">
        <v>44390.900673139156</v>
      </c>
      <c r="C90909" s="106">
        <v>18894</v>
      </c>
      <c r="D90909" s="106">
        <v>43697</v>
      </c>
      <c r="E90909" s="106" t="str">
        <f>VLOOKUP(C90909,Подписчики!A:C,2,0)</f>
        <v>UTC+2</v>
      </c>
      <c r="F90909" s="115"/>
    </row>
    <row r="90910" spans="1:6" ht="15.75" customHeight="1">
      <c r="A90910" s="106">
        <v>275535</v>
      </c>
      <c r="B90910" s="115">
        <v>44390.901886731393</v>
      </c>
      <c r="C90910" s="106">
        <v>56395</v>
      </c>
      <c r="D90910" s="106">
        <v>439981</v>
      </c>
      <c r="E90910" s="106" t="str">
        <f>VLOOKUP(C90910,Подписчики!A:C,2,0)</f>
        <v>UTC+1</v>
      </c>
      <c r="F90910" s="115"/>
    </row>
    <row r="90911" spans="1:6" ht="15.75" customHeight="1">
      <c r="A90911" s="106">
        <v>275539</v>
      </c>
      <c r="B90911" s="115">
        <v>44390.922922330101</v>
      </c>
      <c r="C90911" s="106">
        <v>101567</v>
      </c>
      <c r="D90911" s="106">
        <v>68991</v>
      </c>
      <c r="E90911" s="106" t="str">
        <f>VLOOKUP(C90911,Подписчики!A:C,2,0)</f>
        <v>UTC+1</v>
      </c>
      <c r="F90911" s="115"/>
    </row>
    <row r="90912" spans="1:6" ht="15.75" customHeight="1">
      <c r="A90912" s="106">
        <v>275541</v>
      </c>
      <c r="B90912" s="115">
        <v>44390.922922330101</v>
      </c>
      <c r="C90912" s="106">
        <v>137117</v>
      </c>
      <c r="D90912" s="106">
        <v>351192</v>
      </c>
      <c r="E90912" s="106" t="str">
        <f>VLOOKUP(C90912,Подписчики!A:C,2,0)</f>
        <v>UTC+1</v>
      </c>
      <c r="F90912" s="115"/>
    </row>
    <row r="90913" spans="1:6" ht="15.75" customHeight="1">
      <c r="A90913" s="106">
        <v>275542</v>
      </c>
      <c r="B90913" s="115">
        <v>44390.922922330101</v>
      </c>
      <c r="C90913" s="106">
        <v>253879</v>
      </c>
      <c r="D90913" s="106">
        <v>62068</v>
      </c>
      <c r="E90913" s="106" t="str">
        <f>VLOOKUP(C90913,Подписчики!A:C,2,0)</f>
        <v>UTC+1</v>
      </c>
      <c r="F90913" s="115"/>
    </row>
    <row r="90914" spans="1:6" ht="15.75" customHeight="1">
      <c r="A90914" s="106">
        <v>275547</v>
      </c>
      <c r="B90914" s="115">
        <v>44390.923326860837</v>
      </c>
      <c r="C90914" s="106">
        <v>247577</v>
      </c>
      <c r="D90914" s="106">
        <v>425360</v>
      </c>
      <c r="E90914" s="106" t="str">
        <f>VLOOKUP(C90914,Подписчики!A:C,2,0)</f>
        <v>UTC+2</v>
      </c>
      <c r="F90914" s="115"/>
    </row>
    <row r="90915" spans="1:6" ht="15.75" customHeight="1">
      <c r="A90915" s="106">
        <v>275548</v>
      </c>
      <c r="B90915" s="115">
        <v>44390.924540453074</v>
      </c>
      <c r="C90915" s="106">
        <v>140392</v>
      </c>
      <c r="D90915" s="106">
        <v>228405</v>
      </c>
      <c r="E90915" s="106" t="str">
        <f>VLOOKUP(C90915,Подписчики!A:C,2,0)</f>
        <v>UTC+1</v>
      </c>
      <c r="F90915" s="115"/>
    </row>
    <row r="90916" spans="1:6" ht="15.75" customHeight="1">
      <c r="A90916" s="106">
        <v>275549</v>
      </c>
      <c r="B90916" s="115">
        <v>44390.92534951456</v>
      </c>
      <c r="C90916" s="106">
        <v>140928</v>
      </c>
      <c r="D90916" s="106">
        <v>333889</v>
      </c>
      <c r="E90916" s="106" t="str">
        <f>VLOOKUP(C90916,Подписчики!A:C,2,0)</f>
        <v>UTC+3</v>
      </c>
      <c r="F90916" s="115"/>
    </row>
    <row r="90917" spans="1:6" ht="15.75" customHeight="1">
      <c r="A90917" s="106">
        <v>275554</v>
      </c>
      <c r="B90917" s="115">
        <v>44390.925754045311</v>
      </c>
      <c r="C90917" s="106">
        <v>101260</v>
      </c>
      <c r="D90917" s="106">
        <v>5151</v>
      </c>
      <c r="E90917" s="106" t="str">
        <f>VLOOKUP(C90917,Подписчики!A:C,2,0)</f>
        <v>UTC+0</v>
      </c>
      <c r="F90917" s="115"/>
    </row>
    <row r="90918" spans="1:6" ht="15.75" customHeight="1">
      <c r="A90918" s="106">
        <v>275559</v>
      </c>
      <c r="B90918" s="115">
        <v>44390.926158576054</v>
      </c>
      <c r="C90918" s="106">
        <v>14626</v>
      </c>
      <c r="D90918" s="106">
        <v>158978</v>
      </c>
      <c r="E90918" s="106" t="str">
        <f>VLOOKUP(C90918,Подписчики!A:C,2,0)</f>
        <v>UTC+1</v>
      </c>
      <c r="F90918" s="115"/>
    </row>
    <row r="90919" spans="1:6" ht="15.75" customHeight="1">
      <c r="A90919" s="106">
        <v>275560</v>
      </c>
      <c r="B90919" s="115">
        <v>44390.926158576054</v>
      </c>
      <c r="C90919" s="106">
        <v>158327</v>
      </c>
      <c r="D90919" s="106">
        <v>273920</v>
      </c>
      <c r="E90919" s="106" t="str">
        <f>VLOOKUP(C90919,Подписчики!A:C,2,0)</f>
        <v>UTC+1</v>
      </c>
      <c r="F90919" s="115"/>
    </row>
    <row r="90920" spans="1:6" ht="15.75" customHeight="1">
      <c r="A90920" s="106">
        <v>275565</v>
      </c>
      <c r="B90920" s="115">
        <v>44390.926158576054</v>
      </c>
      <c r="C90920" s="106">
        <v>175731</v>
      </c>
      <c r="D90920" s="106">
        <v>411922</v>
      </c>
      <c r="E90920" s="106" t="str">
        <f>VLOOKUP(C90920,Подписчики!A:C,2,0)</f>
        <v>UTC+1</v>
      </c>
      <c r="F90920" s="115"/>
    </row>
    <row r="90921" spans="1:6" ht="15.75" customHeight="1">
      <c r="A90921" s="106">
        <v>275567</v>
      </c>
      <c r="B90921" s="115">
        <v>44390.92656310679</v>
      </c>
      <c r="C90921" s="106">
        <v>89228</v>
      </c>
      <c r="D90921" s="106">
        <v>118549</v>
      </c>
      <c r="E90921" s="106" t="str">
        <f>VLOOKUP(C90921,Подписчики!A:C,2,0)</f>
        <v>UTC+2</v>
      </c>
      <c r="F90921" s="115"/>
    </row>
    <row r="90922" spans="1:6" ht="15.75" customHeight="1">
      <c r="A90922" s="106">
        <v>275568</v>
      </c>
      <c r="B90922" s="115">
        <v>44390.92656310679</v>
      </c>
      <c r="C90922" s="106">
        <v>340148</v>
      </c>
      <c r="D90922" s="106">
        <v>37644</v>
      </c>
      <c r="E90922" s="106" t="str">
        <f>VLOOKUP(C90922,Подписчики!A:C,2,0)</f>
        <v>UTC+2</v>
      </c>
      <c r="F90922" s="115"/>
    </row>
    <row r="90923" spans="1:6" ht="15.75" customHeight="1">
      <c r="A90923" s="106">
        <v>275571</v>
      </c>
      <c r="B90923" s="115">
        <v>44390.927776699034</v>
      </c>
      <c r="C90923" s="106">
        <v>33860</v>
      </c>
      <c r="D90923" s="106">
        <v>369616</v>
      </c>
      <c r="E90923" s="106" t="str">
        <f>VLOOKUP(C90923,Подписчики!A:C,2,0)</f>
        <v>UTC+1</v>
      </c>
      <c r="F90923" s="115"/>
    </row>
    <row r="90924" spans="1:6" ht="15.75" customHeight="1">
      <c r="A90924" s="106">
        <v>275572</v>
      </c>
      <c r="B90924" s="115">
        <v>44390.929394822007</v>
      </c>
      <c r="C90924" s="106">
        <v>280396</v>
      </c>
      <c r="D90924" s="106">
        <v>471403</v>
      </c>
      <c r="E90924" s="106" t="str">
        <f>VLOOKUP(C90924,Подписчики!A:C,2,0)</f>
        <v>UTC+1</v>
      </c>
      <c r="F90924" s="115"/>
    </row>
    <row r="90925" spans="1:6" ht="15.75" customHeight="1">
      <c r="A90925" s="106">
        <v>275576</v>
      </c>
      <c r="B90925" s="115">
        <v>44390.931417475724</v>
      </c>
      <c r="C90925" s="106">
        <v>300170</v>
      </c>
      <c r="D90925" s="106">
        <v>133619</v>
      </c>
      <c r="E90925" s="106" t="str">
        <f>VLOOKUP(C90925,Подписчики!A:C,2,0)</f>
        <v>UTC+2</v>
      </c>
      <c r="F90925" s="115"/>
    </row>
    <row r="90926" spans="1:6" ht="15.75" customHeight="1">
      <c r="A90926" s="106">
        <v>275577</v>
      </c>
      <c r="B90926" s="115">
        <v>44390.932226537218</v>
      </c>
      <c r="C90926" s="106">
        <v>260139</v>
      </c>
      <c r="D90926" s="106">
        <v>74742</v>
      </c>
      <c r="E90926" s="106" t="str">
        <f>VLOOKUP(C90926,Подписчики!A:C,2,0)</f>
        <v>UTC+0</v>
      </c>
      <c r="F90926" s="115"/>
    </row>
    <row r="90927" spans="1:6" ht="15.75" customHeight="1">
      <c r="A90927" s="106">
        <v>275579</v>
      </c>
      <c r="B90927" s="115">
        <v>44390.932631067961</v>
      </c>
      <c r="C90927" s="106">
        <v>274599</v>
      </c>
      <c r="D90927" s="106">
        <v>411922</v>
      </c>
      <c r="E90927" s="106" t="str">
        <f>VLOOKUP(C90927,Подписчики!A:C,2,0)</f>
        <v>UTC+1</v>
      </c>
      <c r="F90927" s="115"/>
    </row>
    <row r="90928" spans="1:6" ht="15.75" customHeight="1">
      <c r="A90928" s="106">
        <v>275583</v>
      </c>
      <c r="B90928" s="115">
        <v>44390.933035598704</v>
      </c>
      <c r="C90928" s="106">
        <v>224146</v>
      </c>
      <c r="D90928" s="106">
        <v>88863</v>
      </c>
      <c r="E90928" s="106" t="str">
        <f>VLOOKUP(C90928,Подписчики!A:C,2,0)</f>
        <v>UTC+2</v>
      </c>
      <c r="F90928" s="115"/>
    </row>
    <row r="90929" spans="1:6" ht="15.75" customHeight="1">
      <c r="A90929" s="106">
        <v>275585</v>
      </c>
      <c r="B90929" s="115">
        <v>44390.933440129447</v>
      </c>
      <c r="C90929" s="106">
        <v>262261</v>
      </c>
      <c r="D90929" s="106">
        <v>5151</v>
      </c>
      <c r="E90929" s="106" t="str">
        <f>VLOOKUP(C90929,Подписчики!A:C,2,0)</f>
        <v>UTC+3</v>
      </c>
      <c r="F90929" s="115"/>
    </row>
    <row r="90930" spans="1:6" ht="15.75" customHeight="1">
      <c r="A90930" s="106">
        <v>275586</v>
      </c>
      <c r="B90930" s="115">
        <v>44390.933844660198</v>
      </c>
      <c r="C90930" s="106">
        <v>188645</v>
      </c>
      <c r="D90930" s="106">
        <v>391555</v>
      </c>
      <c r="E90930" s="106" t="str">
        <f>VLOOKUP(C90930,Подписчики!A:C,2,0)</f>
        <v>UTC+0</v>
      </c>
      <c r="F90930" s="115"/>
    </row>
    <row r="90931" spans="1:6" ht="15.75" customHeight="1">
      <c r="A90931" s="106">
        <v>275588</v>
      </c>
      <c r="B90931" s="115">
        <v>44390.933844660198</v>
      </c>
      <c r="C90931" s="106">
        <v>261004</v>
      </c>
      <c r="D90931" s="106">
        <v>397390</v>
      </c>
      <c r="E90931" s="106" t="str">
        <f>VLOOKUP(C90931,Подписчики!A:C,2,0)</f>
        <v>UTC+0</v>
      </c>
      <c r="F90931" s="115"/>
    </row>
    <row r="90932" spans="1:6" ht="15.75" customHeight="1">
      <c r="A90932" s="106">
        <v>275589</v>
      </c>
      <c r="B90932" s="115">
        <v>44390.934249190941</v>
      </c>
      <c r="C90932" s="106">
        <v>99586</v>
      </c>
      <c r="D90932" s="106">
        <v>389689</v>
      </c>
      <c r="E90932" s="106" t="str">
        <f>VLOOKUP(C90932,Подписчики!A:C,2,0)</f>
        <v>UTC+1</v>
      </c>
      <c r="F90932" s="115"/>
    </row>
    <row r="90933" spans="1:6" ht="15.75" customHeight="1">
      <c r="A90933" s="106">
        <v>275592</v>
      </c>
      <c r="B90933" s="115">
        <v>44390.935462783171</v>
      </c>
      <c r="C90933" s="106">
        <v>179166</v>
      </c>
      <c r="D90933" s="106">
        <v>208672</v>
      </c>
      <c r="E90933" s="106" t="str">
        <f>VLOOKUP(C90933,Подписчики!A:C,2,0)</f>
        <v>UTC+0</v>
      </c>
      <c r="F90933" s="115"/>
    </row>
    <row r="90934" spans="1:6" ht="15.75" customHeight="1">
      <c r="A90934" s="106">
        <v>275595</v>
      </c>
      <c r="B90934" s="115">
        <v>44390.936676375408</v>
      </c>
      <c r="C90934" s="106">
        <v>139460</v>
      </c>
      <c r="D90934" s="106">
        <v>227775</v>
      </c>
      <c r="E90934" s="106" t="str">
        <f>VLOOKUP(C90934,Подписчики!A:C,2,0)</f>
        <v>UTC+3</v>
      </c>
      <c r="F90934" s="115"/>
    </row>
    <row r="90935" spans="1:6" ht="15.75" customHeight="1">
      <c r="A90935" s="106">
        <v>275600</v>
      </c>
      <c r="B90935" s="115">
        <v>44390.936676375408</v>
      </c>
      <c r="C90935" s="106">
        <v>292424</v>
      </c>
      <c r="D90935" s="106">
        <v>294042</v>
      </c>
      <c r="E90935" s="106" t="str">
        <f>VLOOKUP(C90935,Подписчики!A:C,2,0)</f>
        <v>UTC-5</v>
      </c>
      <c r="F90935" s="115"/>
    </row>
    <row r="90936" spans="1:6" ht="15.75" customHeight="1">
      <c r="A90936" s="106">
        <v>275605</v>
      </c>
      <c r="B90936" s="115">
        <v>44390.937666666665</v>
      </c>
      <c r="C90936" s="106">
        <v>27227</v>
      </c>
      <c r="D90936" s="106">
        <v>17862</v>
      </c>
      <c r="E90936" s="106" t="str">
        <f>VLOOKUP(C90936,Подписчики!A:C,2,0)</f>
        <v>UTC+2</v>
      </c>
      <c r="F90936" s="115"/>
    </row>
    <row r="90937" spans="1:6" ht="15.75" customHeight="1">
      <c r="A90937" s="106">
        <v>275607</v>
      </c>
      <c r="B90937" s="115">
        <v>44390.939103559875</v>
      </c>
      <c r="C90937" s="106">
        <v>31361</v>
      </c>
      <c r="D90937" s="106">
        <v>153893</v>
      </c>
      <c r="E90937" s="106" t="str">
        <f>VLOOKUP(C90937,Подписчики!A:C,2,0)</f>
        <v>UTC+1</v>
      </c>
      <c r="F90937" s="115"/>
    </row>
    <row r="90938" spans="1:6" ht="15.75" customHeight="1">
      <c r="A90938" s="106">
        <v>275608</v>
      </c>
      <c r="B90938" s="115">
        <v>44390.940317152104</v>
      </c>
      <c r="C90938" s="106">
        <v>243057</v>
      </c>
      <c r="D90938" s="106">
        <v>88863</v>
      </c>
      <c r="E90938" s="106" t="str">
        <f>VLOOKUP(C90938,Подписчики!A:C,2,0)</f>
        <v>UTC+0</v>
      </c>
      <c r="F90938" s="115"/>
    </row>
    <row r="90939" spans="1:6" ht="15.75" customHeight="1">
      <c r="A90939" s="106">
        <v>275609</v>
      </c>
      <c r="B90939" s="115">
        <v>44390.943148867314</v>
      </c>
      <c r="C90939" s="106">
        <v>254035</v>
      </c>
      <c r="D90939" s="106">
        <v>325852</v>
      </c>
      <c r="E90939" s="106" t="str">
        <f>VLOOKUP(C90939,Подписчики!A:C,2,0)</f>
        <v>UTC-5</v>
      </c>
      <c r="F90939" s="115"/>
    </row>
    <row r="90940" spans="1:6" ht="15.75" customHeight="1">
      <c r="A90940" s="106">
        <v>275612</v>
      </c>
      <c r="B90940" s="115">
        <v>44390.943333333336</v>
      </c>
      <c r="C90940" s="106">
        <v>75448</v>
      </c>
      <c r="D90940" s="106">
        <v>214389</v>
      </c>
      <c r="E90940" s="106" t="str">
        <f>VLOOKUP(C90940,Подписчики!A:C,2,0)</f>
        <v>UTC-5</v>
      </c>
      <c r="F90940" s="115"/>
    </row>
    <row r="90941" spans="1:6" ht="15.75" customHeight="1">
      <c r="A90941" s="106">
        <v>275614</v>
      </c>
      <c r="B90941" s="115">
        <v>44390.946333333333</v>
      </c>
      <c r="C90941" s="106">
        <v>184413</v>
      </c>
      <c r="D90941" s="106">
        <v>180863</v>
      </c>
      <c r="E90941" s="106" t="str">
        <f>VLOOKUP(C90941,Подписчики!A:C,2,0)</f>
        <v>UTC+1</v>
      </c>
      <c r="F90941" s="115"/>
    </row>
    <row r="90942" spans="1:6" ht="15.75" customHeight="1">
      <c r="A90942" s="106">
        <v>275619</v>
      </c>
      <c r="B90942" s="115">
        <v>44390.946385113268</v>
      </c>
      <c r="C90942" s="106">
        <v>131374</v>
      </c>
      <c r="D90942" s="106">
        <v>204218</v>
      </c>
      <c r="E90942" s="106" t="str">
        <f>VLOOKUP(C90942,Подписчики!A:C,2,0)</f>
        <v>UTC-1</v>
      </c>
      <c r="F90942" s="115"/>
    </row>
    <row r="90943" spans="1:6" ht="15.75" customHeight="1">
      <c r="A90943" s="106">
        <v>275624</v>
      </c>
      <c r="B90943" s="115">
        <v>44390.949621359228</v>
      </c>
      <c r="C90943" s="106">
        <v>188297</v>
      </c>
      <c r="D90943" s="106">
        <v>251574</v>
      </c>
      <c r="E90943" s="106" t="str">
        <f>VLOOKUP(C90943,Подписчики!A:C,2,0)</f>
        <v>UTC-5</v>
      </c>
      <c r="F90943" s="115"/>
    </row>
    <row r="90944" spans="1:6" ht="15.75" customHeight="1">
      <c r="A90944" s="106">
        <v>275626</v>
      </c>
      <c r="B90944" s="115">
        <v>44390.953262135925</v>
      </c>
      <c r="C90944" s="106">
        <v>76711</v>
      </c>
      <c r="D90944" s="106">
        <v>351192</v>
      </c>
      <c r="E90944" s="106" t="str">
        <f>VLOOKUP(C90944,Подписчики!A:C,2,0)</f>
        <v>UTC+0</v>
      </c>
      <c r="F90944" s="115"/>
    </row>
    <row r="90945" spans="1:6" ht="15.75" customHeight="1">
      <c r="A90945" s="106">
        <v>275629</v>
      </c>
      <c r="B90945" s="115">
        <v>44390.953333333338</v>
      </c>
      <c r="C90945" s="106">
        <v>188727</v>
      </c>
      <c r="D90945" s="106">
        <v>182841</v>
      </c>
      <c r="E90945" s="106" t="str">
        <f>VLOOKUP(C90945,Подписчики!A:C,2,0)</f>
        <v>UTC+7</v>
      </c>
      <c r="F90945" s="115"/>
    </row>
    <row r="90946" spans="1:6" ht="15.75" customHeight="1">
      <c r="A90946" s="106">
        <v>275634</v>
      </c>
      <c r="B90946" s="115">
        <v>44390.953666666668</v>
      </c>
      <c r="C90946" s="106">
        <v>283034</v>
      </c>
      <c r="D90946" s="106">
        <v>304128</v>
      </c>
      <c r="E90946" s="106" t="str">
        <f>VLOOKUP(C90946,Подписчики!A:C,2,0)</f>
        <v>UTC+1</v>
      </c>
      <c r="F90946" s="115"/>
    </row>
    <row r="90947" spans="1:6" ht="15.75" customHeight="1">
      <c r="A90947" s="106">
        <v>275637</v>
      </c>
      <c r="B90947" s="115">
        <v>44390.956902912621</v>
      </c>
      <c r="C90947" s="106">
        <v>193038</v>
      </c>
      <c r="D90947" s="106">
        <v>411922</v>
      </c>
      <c r="E90947" s="106" t="str">
        <f>VLOOKUP(C90947,Подписчики!A:C,2,0)</f>
        <v>UTC+1</v>
      </c>
      <c r="F90947" s="115"/>
    </row>
    <row r="90948" spans="1:6" ht="15.75" customHeight="1">
      <c r="A90948" s="106">
        <v>275642</v>
      </c>
      <c r="B90948" s="115">
        <v>44390.956902912621</v>
      </c>
      <c r="C90948" s="106">
        <v>225140</v>
      </c>
      <c r="D90948" s="106">
        <v>341333</v>
      </c>
      <c r="E90948" s="106" t="str">
        <f>VLOOKUP(C90948,Подписчики!A:C,2,0)</f>
        <v>UTC+1</v>
      </c>
      <c r="F90948" s="115"/>
    </row>
    <row r="90949" spans="1:6" ht="15.75" customHeight="1">
      <c r="A90949" s="106">
        <v>275644</v>
      </c>
      <c r="B90949" s="115">
        <v>44390.957999999999</v>
      </c>
      <c r="C90949" s="106">
        <v>335926</v>
      </c>
      <c r="D90949" s="106">
        <v>158978</v>
      </c>
      <c r="E90949" s="106" t="str">
        <f>VLOOKUP(C90949,Подписчики!A:C,2,0)</f>
        <v>UTC+0</v>
      </c>
      <c r="F90949" s="115"/>
    </row>
    <row r="90950" spans="1:6" ht="15.75" customHeight="1">
      <c r="A90950" s="106">
        <v>275648</v>
      </c>
      <c r="B90950" s="115">
        <v>44390.958521035602</v>
      </c>
      <c r="C90950" s="106">
        <v>76577</v>
      </c>
      <c r="D90950" s="106">
        <v>343491</v>
      </c>
      <c r="E90950" s="106" t="str">
        <f>VLOOKUP(C90950,Подписчики!A:C,2,0)</f>
        <v>UTC+1</v>
      </c>
      <c r="F90950" s="115"/>
    </row>
    <row r="90951" spans="1:6" ht="15.75" customHeight="1">
      <c r="A90951" s="106">
        <v>275650</v>
      </c>
      <c r="B90951" s="115">
        <v>44390.958521035602</v>
      </c>
      <c r="C90951" s="106">
        <v>147441</v>
      </c>
      <c r="D90951" s="106">
        <v>68991</v>
      </c>
      <c r="E90951" s="106" t="str">
        <f>VLOOKUP(C90951,Подписчики!A:C,2,0)</f>
        <v>UTC+1</v>
      </c>
      <c r="F90951" s="115"/>
    </row>
    <row r="90952" spans="1:6" ht="15.75" customHeight="1">
      <c r="A90952" s="106">
        <v>275651</v>
      </c>
      <c r="B90952" s="115">
        <v>44390.959330097088</v>
      </c>
      <c r="C90952" s="106">
        <v>301966</v>
      </c>
      <c r="D90952" s="106">
        <v>154228</v>
      </c>
      <c r="E90952" s="106" t="str">
        <f>VLOOKUP(C90952,Подписчики!A:C,2,0)</f>
        <v>UTC+3</v>
      </c>
      <c r="F90952" s="115"/>
    </row>
    <row r="90953" spans="1:6" ht="15.75" customHeight="1">
      <c r="A90953" s="106">
        <v>275655</v>
      </c>
      <c r="B90953" s="115">
        <v>44390.962970873785</v>
      </c>
      <c r="C90953" s="106">
        <v>230456</v>
      </c>
      <c r="D90953" s="106">
        <v>411922</v>
      </c>
      <c r="E90953" s="106" t="str">
        <f>VLOOKUP(C90953,Подписчики!A:C,2,0)</f>
        <v>UTC+0</v>
      </c>
      <c r="F90953" s="115"/>
    </row>
    <row r="90954" spans="1:6" ht="15.75" customHeight="1">
      <c r="A90954" s="106">
        <v>275660</v>
      </c>
      <c r="B90954" s="115">
        <v>44390.966</v>
      </c>
      <c r="C90954" s="106">
        <v>125889</v>
      </c>
      <c r="D90954" s="106">
        <v>392434</v>
      </c>
      <c r="E90954" s="106" t="str">
        <f>VLOOKUP(C90954,Подписчики!A:C,2,0)</f>
        <v>UTC+0</v>
      </c>
      <c r="F90954" s="115"/>
    </row>
    <row r="90955" spans="1:6" ht="15.75" customHeight="1">
      <c r="A90955" s="106">
        <v>275662</v>
      </c>
      <c r="B90955" s="115">
        <v>44390.966611650489</v>
      </c>
      <c r="C90955" s="106">
        <v>108305</v>
      </c>
      <c r="D90955" s="106">
        <v>21407</v>
      </c>
      <c r="E90955" s="106" t="str">
        <f>VLOOKUP(C90955,Подписчики!A:C,2,0)</f>
        <v>UTC+1</v>
      </c>
      <c r="F90955" s="115"/>
    </row>
    <row r="90956" spans="1:6" ht="15.75" customHeight="1">
      <c r="A90956" s="106">
        <v>275667</v>
      </c>
      <c r="B90956" s="115">
        <v>44390.967016181232</v>
      </c>
      <c r="C90956" s="106">
        <v>63592</v>
      </c>
      <c r="D90956" s="106">
        <v>21760</v>
      </c>
      <c r="E90956" s="106" t="str">
        <f>VLOOKUP(C90956,Подписчики!A:C,2,0)</f>
        <v>UTC-6</v>
      </c>
      <c r="F90956" s="115"/>
    </row>
    <row r="90957" spans="1:6" ht="15.75" customHeight="1">
      <c r="A90957" s="106">
        <v>275671</v>
      </c>
      <c r="B90957" s="115">
        <v>44390.967825242718</v>
      </c>
      <c r="C90957" s="106">
        <v>110070</v>
      </c>
      <c r="D90957" s="106">
        <v>118549</v>
      </c>
      <c r="E90957" s="106" t="str">
        <f>VLOOKUP(C90957,Подписчики!A:C,2,0)</f>
        <v>UTC+0</v>
      </c>
      <c r="F90957" s="115"/>
    </row>
    <row r="90958" spans="1:6" ht="15.75" customHeight="1">
      <c r="A90958" s="106">
        <v>275672</v>
      </c>
      <c r="B90958" s="115">
        <v>44390.968000000001</v>
      </c>
      <c r="C90958" s="106">
        <v>82528</v>
      </c>
      <c r="D90958" s="106">
        <v>250679</v>
      </c>
      <c r="E90958" s="106" t="str">
        <f>VLOOKUP(C90958,Подписчики!A:C,2,0)</f>
        <v>UTC+6</v>
      </c>
      <c r="F90958" s="115"/>
    </row>
    <row r="90959" spans="1:6" ht="15.75" customHeight="1">
      <c r="A90959" s="106">
        <v>275675</v>
      </c>
      <c r="B90959" s="115">
        <v>44390.968000000001</v>
      </c>
      <c r="C90959" s="106">
        <v>119053</v>
      </c>
      <c r="D90959" s="106">
        <v>473323</v>
      </c>
      <c r="E90959" s="106" t="str">
        <f>VLOOKUP(C90959,Подписчики!A:C,2,0)</f>
        <v>UTC+3</v>
      </c>
      <c r="F90959" s="115"/>
    </row>
    <row r="90960" spans="1:6" ht="15.75" customHeight="1">
      <c r="A90960" s="106">
        <v>275679</v>
      </c>
      <c r="B90960" s="115">
        <v>44390.968229773462</v>
      </c>
      <c r="C90960" s="106">
        <v>201875</v>
      </c>
      <c r="D90960" s="106">
        <v>214224</v>
      </c>
      <c r="E90960" s="106" t="str">
        <f>VLOOKUP(C90960,Подписчики!A:C,2,0)</f>
        <v>UTC+1</v>
      </c>
      <c r="F90960" s="115"/>
    </row>
    <row r="90961" spans="1:6" ht="15.75" customHeight="1">
      <c r="A90961" s="106">
        <v>275683</v>
      </c>
      <c r="B90961" s="115">
        <v>44390.968634304205</v>
      </c>
      <c r="C90961" s="106">
        <v>199690</v>
      </c>
      <c r="D90961" s="106">
        <v>405774</v>
      </c>
      <c r="E90961" s="106" t="str">
        <f>VLOOKUP(C90961,Подписчики!A:C,2,0)</f>
        <v>UTC+2</v>
      </c>
      <c r="F90961" s="115"/>
    </row>
    <row r="90962" spans="1:6" ht="15.75" customHeight="1">
      <c r="A90962" s="106">
        <v>275684</v>
      </c>
      <c r="B90962" s="115">
        <v>44390.972679611645</v>
      </c>
      <c r="C90962" s="106">
        <v>8144</v>
      </c>
      <c r="D90962" s="106">
        <v>351192</v>
      </c>
      <c r="E90962" s="106" t="str">
        <f>VLOOKUP(C90962,Подписчики!A:C,2,0)</f>
        <v>UTC-4</v>
      </c>
      <c r="F90962" s="115"/>
    </row>
    <row r="90963" spans="1:6" ht="15.75" customHeight="1">
      <c r="A90963" s="106">
        <v>275688</v>
      </c>
      <c r="B90963" s="115">
        <v>44390.974297734625</v>
      </c>
      <c r="C90963" s="106">
        <v>16232</v>
      </c>
      <c r="D90963" s="106">
        <v>87048</v>
      </c>
      <c r="E90963" s="106" t="str">
        <f>VLOOKUP(C90963,Подписчики!A:C,2,0)</f>
        <v>UTC+0</v>
      </c>
      <c r="F90963" s="115"/>
    </row>
    <row r="90964" spans="1:6" ht="15.75" customHeight="1">
      <c r="A90964" s="106">
        <v>275693</v>
      </c>
      <c r="B90964" s="115">
        <v>44390.974333333339</v>
      </c>
      <c r="C90964" s="106">
        <v>314894</v>
      </c>
      <c r="D90964" s="106">
        <v>470762</v>
      </c>
      <c r="E90964" s="106" t="str">
        <f>VLOOKUP(C90964,Подписчики!A:C,2,0)</f>
        <v>UTC+1</v>
      </c>
      <c r="F90964" s="115"/>
    </row>
    <row r="90965" spans="1:6" ht="15.75" customHeight="1">
      <c r="A90965" s="106">
        <v>275694</v>
      </c>
      <c r="B90965" s="115">
        <v>44390.975915857605</v>
      </c>
      <c r="C90965" s="106">
        <v>233585</v>
      </c>
      <c r="D90965" s="106">
        <v>70091</v>
      </c>
      <c r="E90965" s="106" t="str">
        <f>VLOOKUP(C90965,Подписчики!A:C,2,0)</f>
        <v>UTC+0</v>
      </c>
      <c r="F90965" s="115"/>
    </row>
    <row r="90966" spans="1:6" ht="15.75" customHeight="1">
      <c r="A90966" s="106">
        <v>275698</v>
      </c>
      <c r="B90966" s="115">
        <v>44390.976724919092</v>
      </c>
      <c r="C90966" s="106">
        <v>313512</v>
      </c>
      <c r="D90966" s="106">
        <v>411922</v>
      </c>
      <c r="E90966" s="106" t="str">
        <f>VLOOKUP(C90966,Подписчики!A:C,2,0)</f>
        <v>UTC-6</v>
      </c>
      <c r="F90966" s="115"/>
    </row>
    <row r="90967" spans="1:6" ht="15.75" customHeight="1">
      <c r="A90967" s="106">
        <v>275701</v>
      </c>
      <c r="B90967" s="115">
        <v>44390.979152103559</v>
      </c>
      <c r="C90967" s="106">
        <v>150659</v>
      </c>
      <c r="D90967" s="106">
        <v>258219</v>
      </c>
      <c r="E90967" s="106" t="str">
        <f>VLOOKUP(C90967,Подписчики!A:C,2,0)</f>
        <v>UTC+0</v>
      </c>
      <c r="F90967" s="115"/>
    </row>
    <row r="90968" spans="1:6" ht="15.75" customHeight="1">
      <c r="A90968" s="106">
        <v>275706</v>
      </c>
      <c r="B90968" s="115">
        <v>44390.984411003235</v>
      </c>
      <c r="C90968" s="106">
        <v>227290</v>
      </c>
      <c r="D90968" s="106">
        <v>214224</v>
      </c>
      <c r="E90968" s="106" t="str">
        <f>VLOOKUP(C90968,Подписчики!A:C,2,0)</f>
        <v>UTC+1</v>
      </c>
      <c r="F90968" s="115"/>
    </row>
    <row r="90969" spans="1:6" ht="15.75" customHeight="1">
      <c r="A90969" s="106">
        <v>275710</v>
      </c>
      <c r="B90969" s="115">
        <v>44390.988051779932</v>
      </c>
      <c r="C90969" s="106">
        <v>162244</v>
      </c>
      <c r="D90969" s="106">
        <v>74742</v>
      </c>
      <c r="E90969" s="106" t="str">
        <f>VLOOKUP(C90969,Подписчики!A:C,2,0)</f>
        <v>UTC-6</v>
      </c>
      <c r="F90969" s="115"/>
    </row>
    <row r="90970" spans="1:6" ht="15.75" customHeight="1">
      <c r="A90970" s="106">
        <v>275714</v>
      </c>
      <c r="B90970" s="115">
        <v>44390.988860841426</v>
      </c>
      <c r="C90970" s="106">
        <v>137227</v>
      </c>
      <c r="D90970" s="106">
        <v>135188</v>
      </c>
      <c r="E90970" s="106" t="str">
        <f>VLOOKUP(C90970,Подписчики!A:C,2,0)</f>
        <v>UTC+0</v>
      </c>
      <c r="F90970" s="115"/>
    </row>
    <row r="90971" spans="1:6" ht="15.75" customHeight="1">
      <c r="A90971" s="106">
        <v>275716</v>
      </c>
      <c r="B90971" s="115">
        <v>44390.990478964399</v>
      </c>
      <c r="C90971" s="106">
        <v>223584</v>
      </c>
      <c r="D90971" s="106">
        <v>238939</v>
      </c>
      <c r="E90971" s="106" t="str">
        <f>VLOOKUP(C90971,Подписчики!A:C,2,0)</f>
        <v>UTC-4</v>
      </c>
      <c r="F90971" s="115"/>
    </row>
    <row r="90972" spans="1:6" ht="15.75" customHeight="1">
      <c r="A90972" s="106">
        <v>275718</v>
      </c>
      <c r="B90972" s="115">
        <v>44390.991000000002</v>
      </c>
      <c r="C90972" s="106">
        <v>159010</v>
      </c>
      <c r="D90972" s="106">
        <v>285365</v>
      </c>
      <c r="E90972" s="106" t="str">
        <f>VLOOKUP(C90972,Подписчики!A:C,2,0)</f>
        <v>UTC+0</v>
      </c>
      <c r="F90972" s="115"/>
    </row>
    <row r="90973" spans="1:6" ht="15.75" customHeight="1">
      <c r="A90973" s="106">
        <v>275719</v>
      </c>
      <c r="B90973" s="115">
        <v>44390.994524271839</v>
      </c>
      <c r="C90973" s="106">
        <v>11036</v>
      </c>
      <c r="D90973" s="106">
        <v>81735</v>
      </c>
      <c r="E90973" s="106" t="str">
        <f>VLOOKUP(C90973,Подписчики!A:C,2,0)</f>
        <v>UTC+2</v>
      </c>
      <c r="F90973" s="115"/>
    </row>
    <row r="90974" spans="1:6" ht="15.75" customHeight="1">
      <c r="A90974" s="106">
        <v>275722</v>
      </c>
      <c r="B90974" s="115">
        <v>44390.995333333332</v>
      </c>
      <c r="C90974" s="106">
        <v>80465</v>
      </c>
      <c r="D90974" s="106">
        <v>73643</v>
      </c>
      <c r="E90974" s="106" t="str">
        <f>VLOOKUP(C90974,Подписчики!A:C,2,0)</f>
        <v>UTC+0</v>
      </c>
      <c r="F90974" s="115"/>
    </row>
    <row r="90975" spans="1:6" ht="15.75" customHeight="1">
      <c r="A90975" s="106">
        <v>275723</v>
      </c>
      <c r="B90975" s="115">
        <v>44390.995737864083</v>
      </c>
      <c r="C90975" s="106">
        <v>107819</v>
      </c>
      <c r="D90975" s="106">
        <v>86587</v>
      </c>
      <c r="E90975" s="106" t="str">
        <f>VLOOKUP(C90975,Подписчики!A:C,2,0)</f>
        <v>UTC+1</v>
      </c>
      <c r="F90975" s="115"/>
    </row>
    <row r="90976" spans="1:6" ht="15.75" customHeight="1">
      <c r="A90976" s="106">
        <v>275728</v>
      </c>
      <c r="B90976" s="115">
        <v>44390.996142394819</v>
      </c>
      <c r="C90976" s="106">
        <v>253108</v>
      </c>
      <c r="D90976" s="106">
        <v>411922</v>
      </c>
      <c r="E90976" s="106" t="str">
        <f>VLOOKUP(C90976,Подписчики!A:C,2,0)</f>
        <v>UTC+2</v>
      </c>
      <c r="F90976" s="115"/>
    </row>
    <row r="90977" spans="1:6" ht="15.75" customHeight="1">
      <c r="A90977" s="106">
        <v>275729</v>
      </c>
      <c r="B90977" s="115">
        <v>44390.998974110036</v>
      </c>
      <c r="C90977" s="106">
        <v>256796</v>
      </c>
      <c r="D90977" s="106">
        <v>411922</v>
      </c>
      <c r="E90977" s="106" t="str">
        <f>VLOOKUP(C90977,Подписчики!A:C,2,0)</f>
        <v>UTC+1</v>
      </c>
      <c r="F90977" s="115"/>
    </row>
    <row r="90978" spans="1:6" ht="15.75" customHeight="1">
      <c r="A90978" s="106">
        <v>275734</v>
      </c>
      <c r="B90978" s="115">
        <v>44391.00221035599</v>
      </c>
      <c r="C90978" s="106">
        <v>153183</v>
      </c>
      <c r="D90978" s="106">
        <v>250679</v>
      </c>
      <c r="E90978" s="106" t="str">
        <f>VLOOKUP(C90978,Подписчики!A:C,2,0)</f>
        <v>UTC+1</v>
      </c>
      <c r="F90978" s="115"/>
    </row>
    <row r="90979" spans="1:6" ht="15.75" customHeight="1">
      <c r="A90979" s="106">
        <v>275739</v>
      </c>
      <c r="B90979" s="115">
        <v>44391.002614886725</v>
      </c>
      <c r="C90979" s="106">
        <v>130357</v>
      </c>
      <c r="D90979" s="106">
        <v>112334</v>
      </c>
      <c r="E90979" s="106" t="str">
        <f>VLOOKUP(C90979,Подписчики!A:C,2,0)</f>
        <v>UTC+2</v>
      </c>
      <c r="F90979" s="115"/>
    </row>
    <row r="90980" spans="1:6" ht="15.75" customHeight="1">
      <c r="A90980" s="106">
        <v>275742</v>
      </c>
      <c r="B90980" s="115">
        <v>44391.003828478963</v>
      </c>
      <c r="C90980" s="106">
        <v>326242</v>
      </c>
      <c r="D90980" s="106">
        <v>58674</v>
      </c>
      <c r="E90980" s="106" t="str">
        <f>VLOOKUP(C90980,Подписчики!A:C,2,0)</f>
        <v>UTC-3</v>
      </c>
      <c r="F90980" s="115"/>
    </row>
    <row r="90981" spans="1:6" ht="15.75" customHeight="1">
      <c r="A90981" s="106">
        <v>275747</v>
      </c>
      <c r="B90981" s="115">
        <v>44391.00382847897</v>
      </c>
      <c r="C90981" s="106">
        <v>129074</v>
      </c>
      <c r="D90981" s="106">
        <v>324893</v>
      </c>
      <c r="E90981" s="106" t="str">
        <f>VLOOKUP(C90981,Подписчики!A:C,2,0)</f>
        <v>UTC+1</v>
      </c>
      <c r="F90981" s="115"/>
    </row>
    <row r="90982" spans="1:6" ht="15.75" customHeight="1">
      <c r="A90982" s="106">
        <v>275749</v>
      </c>
      <c r="B90982" s="115">
        <v>44391.007333333335</v>
      </c>
      <c r="C90982" s="106">
        <v>217708</v>
      </c>
      <c r="D90982" s="106">
        <v>118549</v>
      </c>
      <c r="E90982" s="106" t="str">
        <f>VLOOKUP(C90982,Подписчики!A:C,2,0)</f>
        <v>UTC+1</v>
      </c>
      <c r="F90982" s="115"/>
    </row>
    <row r="90983" spans="1:6" ht="15.75" customHeight="1">
      <c r="A90983" s="106">
        <v>275754</v>
      </c>
      <c r="B90983" s="115">
        <v>44391.008682847896</v>
      </c>
      <c r="C90983" s="106">
        <v>123470</v>
      </c>
      <c r="D90983" s="106">
        <v>113578</v>
      </c>
      <c r="E90983" s="106" t="str">
        <f>VLOOKUP(C90983,Подписчики!A:C,2,0)</f>
        <v>UTC-7</v>
      </c>
      <c r="F90983" s="115"/>
    </row>
    <row r="90984" spans="1:6" ht="15.75" customHeight="1">
      <c r="A90984" s="106">
        <v>275755</v>
      </c>
      <c r="B90984" s="115">
        <v>44391.009333333335</v>
      </c>
      <c r="C90984" s="106">
        <v>180861</v>
      </c>
      <c r="D90984" s="106">
        <v>291822</v>
      </c>
      <c r="E90984" s="106" t="str">
        <f>VLOOKUP(C90984,Подписчики!A:C,2,0)</f>
        <v>UTC+4</v>
      </c>
      <c r="F90984" s="115"/>
    </row>
    <row r="90985" spans="1:6" ht="15.75" customHeight="1">
      <c r="A90985" s="106">
        <v>275758</v>
      </c>
      <c r="B90985" s="115">
        <v>44391.009896440126</v>
      </c>
      <c r="C90985" s="106">
        <v>326286</v>
      </c>
      <c r="D90985" s="106">
        <v>391404</v>
      </c>
      <c r="E90985" s="106" t="str">
        <f>VLOOKUP(C90985,Подписчики!A:C,2,0)</f>
        <v>UTC-4</v>
      </c>
      <c r="F90985" s="115"/>
    </row>
    <row r="90986" spans="1:6" ht="15.75" customHeight="1">
      <c r="A90986" s="106">
        <v>275763</v>
      </c>
      <c r="B90986" s="115">
        <v>44391.012323624593</v>
      </c>
      <c r="C90986" s="106">
        <v>99883</v>
      </c>
      <c r="D90986" s="106">
        <v>209122</v>
      </c>
      <c r="E90986" s="106" t="str">
        <f>VLOOKUP(C90986,Подписчики!A:C,2,0)</f>
        <v>UTC+2</v>
      </c>
      <c r="F90986" s="115"/>
    </row>
    <row r="90987" spans="1:6" ht="15.75" customHeight="1">
      <c r="A90987" s="106">
        <v>275767</v>
      </c>
      <c r="B90987" s="115">
        <v>44391.01353721683</v>
      </c>
      <c r="C90987" s="106">
        <v>106968</v>
      </c>
      <c r="D90987" s="106">
        <v>7650</v>
      </c>
      <c r="E90987" s="106" t="str">
        <f>VLOOKUP(C90987,Подписчики!A:C,2,0)</f>
        <v>UTC+1</v>
      </c>
      <c r="F90987" s="115"/>
    </row>
    <row r="90988" spans="1:6" ht="15.75" customHeight="1">
      <c r="A90988" s="106">
        <v>275770</v>
      </c>
      <c r="B90988" s="115">
        <v>44391.013941747573</v>
      </c>
      <c r="C90988" s="106">
        <v>316846</v>
      </c>
      <c r="D90988" s="106">
        <v>470762</v>
      </c>
      <c r="E90988" s="106" t="str">
        <f>VLOOKUP(C90988,Подписчики!A:C,2,0)</f>
        <v>UTC+2</v>
      </c>
      <c r="F90988" s="115"/>
    </row>
    <row r="90989" spans="1:6" ht="15.75" customHeight="1">
      <c r="A90989" s="106">
        <v>275772</v>
      </c>
      <c r="B90989" s="115">
        <v>44391.016000000003</v>
      </c>
      <c r="C90989" s="106">
        <v>312091</v>
      </c>
      <c r="D90989" s="106">
        <v>74982</v>
      </c>
      <c r="E90989" s="106" t="str">
        <f>VLOOKUP(C90989,Подписчики!A:C,2,0)</f>
        <v>UTC+0</v>
      </c>
      <c r="F90989" s="115"/>
    </row>
    <row r="90990" spans="1:6" ht="15.75" customHeight="1">
      <c r="A90990" s="106">
        <v>275773</v>
      </c>
      <c r="B90990" s="115">
        <v>44391.01920064725</v>
      </c>
      <c r="C90990" s="106">
        <v>73091</v>
      </c>
      <c r="D90990" s="106">
        <v>241927</v>
      </c>
      <c r="E90990" s="106" t="str">
        <f>VLOOKUP(C90990,Подписчики!A:C,2,0)</f>
        <v>UTC-5</v>
      </c>
      <c r="F90990" s="115"/>
    </row>
    <row r="90991" spans="1:6" ht="15.75" customHeight="1">
      <c r="A90991" s="106">
        <v>275777</v>
      </c>
      <c r="B90991" s="115">
        <v>44391.01920064725</v>
      </c>
      <c r="C90991" s="106">
        <v>302184</v>
      </c>
      <c r="D90991" s="106">
        <v>89660</v>
      </c>
      <c r="E90991" s="106" t="str">
        <f>VLOOKUP(C90991,Подписчики!A:C,2,0)</f>
        <v>UTC-5</v>
      </c>
      <c r="F90991" s="115"/>
    </row>
    <row r="90992" spans="1:6" ht="15.75" customHeight="1">
      <c r="A90992" s="106">
        <v>275779</v>
      </c>
      <c r="B90992" s="115">
        <v>44391.019605177993</v>
      </c>
      <c r="C90992" s="106">
        <v>326649</v>
      </c>
      <c r="D90992" s="106">
        <v>473327</v>
      </c>
      <c r="E90992" s="106" t="str">
        <f>VLOOKUP(C90992,Подписчики!A:C,2,0)</f>
        <v>UTC-4</v>
      </c>
      <c r="F90992" s="115"/>
    </row>
    <row r="90993" spans="1:6" ht="15.75" customHeight="1">
      <c r="A90993" s="106">
        <v>275783</v>
      </c>
      <c r="B90993" s="115">
        <v>44391.020009708744</v>
      </c>
      <c r="C90993" s="106">
        <v>284388</v>
      </c>
      <c r="D90993" s="106">
        <v>116857</v>
      </c>
      <c r="E90993" s="106" t="str">
        <f>VLOOKUP(C90993,Подписчики!A:C,2,0)</f>
        <v>UTC+1</v>
      </c>
      <c r="F90993" s="115"/>
    </row>
    <row r="90994" spans="1:6" ht="15.75" customHeight="1">
      <c r="A90994" s="106">
        <v>275787</v>
      </c>
      <c r="B90994" s="115">
        <v>44391.023999999998</v>
      </c>
      <c r="C90994" s="106">
        <v>43813</v>
      </c>
      <c r="D90994" s="106">
        <v>411922</v>
      </c>
      <c r="E90994" s="106" t="str">
        <f>VLOOKUP(C90994,Подписчики!A:C,2,0)</f>
        <v>UTC+0</v>
      </c>
      <c r="F90994" s="115"/>
    </row>
    <row r="90995" spans="1:6" ht="15.75" customHeight="1">
      <c r="A90995" s="106">
        <v>275792</v>
      </c>
      <c r="B90995" s="115">
        <v>44391.024459546927</v>
      </c>
      <c r="C90995" s="106">
        <v>38912</v>
      </c>
      <c r="D90995" s="106">
        <v>418854</v>
      </c>
      <c r="E90995" s="106" t="str">
        <f>VLOOKUP(C90995,Подписчики!A:C,2,0)</f>
        <v>UTC+0</v>
      </c>
      <c r="F90995" s="115"/>
    </row>
    <row r="90996" spans="1:6" ht="15.75" customHeight="1">
      <c r="A90996" s="106">
        <v>275797</v>
      </c>
      <c r="B90996" s="115">
        <v>44391.02486407767</v>
      </c>
      <c r="C90996" s="106">
        <v>129811</v>
      </c>
      <c r="D90996" s="106">
        <v>173184</v>
      </c>
      <c r="E90996" s="106" t="str">
        <f>VLOOKUP(C90996,Подписчики!A:C,2,0)</f>
        <v>UTC+1</v>
      </c>
      <c r="F90996" s="115"/>
    </row>
    <row r="90997" spans="1:6" ht="15.75" customHeight="1">
      <c r="A90997" s="106">
        <v>275800</v>
      </c>
      <c r="B90997" s="115">
        <v>44391.025268608413</v>
      </c>
      <c r="C90997" s="106">
        <v>226432</v>
      </c>
      <c r="D90997" s="106">
        <v>118549</v>
      </c>
      <c r="E90997" s="106" t="str">
        <f>VLOOKUP(C90997,Подписчики!A:C,2,0)</f>
        <v>UTC+2</v>
      </c>
      <c r="F90997" s="115"/>
    </row>
    <row r="90998" spans="1:6" ht="15.75" customHeight="1">
      <c r="A90998" s="106">
        <v>275801</v>
      </c>
      <c r="B90998" s="115">
        <v>44391.02648220065</v>
      </c>
      <c r="C90998" s="106">
        <v>256312</v>
      </c>
      <c r="D90998" s="106">
        <v>251718</v>
      </c>
      <c r="E90998" s="106" t="str">
        <f>VLOOKUP(C90998,Подписчики!A:C,2,0)</f>
        <v>UTC+1</v>
      </c>
      <c r="F90998" s="115"/>
    </row>
    <row r="90999" spans="1:6" ht="15.75" customHeight="1">
      <c r="A90999" s="106">
        <v>275806</v>
      </c>
      <c r="B90999" s="115">
        <v>44391.02769579288</v>
      </c>
      <c r="C90999" s="106">
        <v>68898</v>
      </c>
      <c r="D90999" s="106">
        <v>470762</v>
      </c>
      <c r="E90999" s="106" t="str">
        <f>VLOOKUP(C90999,Подписчики!A:C,2,0)</f>
        <v>UTC-4</v>
      </c>
      <c r="F90999" s="115"/>
    </row>
    <row r="91000" spans="1:6" ht="15.75" customHeight="1">
      <c r="A91000" s="106">
        <v>275808</v>
      </c>
      <c r="B91000" s="115">
        <v>44391.028504854366</v>
      </c>
      <c r="C91000" s="106">
        <v>273645</v>
      </c>
      <c r="D91000" s="106">
        <v>440657</v>
      </c>
      <c r="E91000" s="106" t="str">
        <f>VLOOKUP(C91000,Подписчики!A:C,2,0)</f>
        <v>UTC+2</v>
      </c>
      <c r="F91000" s="115"/>
    </row>
    <row r="91001" spans="1:6" ht="15.75" customHeight="1">
      <c r="A91001" s="106">
        <v>275810</v>
      </c>
      <c r="B91001" s="115">
        <v>44391.028909385117</v>
      </c>
      <c r="C91001" s="106">
        <v>259200</v>
      </c>
      <c r="D91001" s="106">
        <v>468237</v>
      </c>
      <c r="E91001" s="106" t="str">
        <f>VLOOKUP(C91001,Подписчики!A:C,2,0)</f>
        <v>UTC-5</v>
      </c>
      <c r="F91001" s="115"/>
    </row>
    <row r="91002" spans="1:6" ht="15.75" customHeight="1">
      <c r="A91002" s="106">
        <v>275815</v>
      </c>
      <c r="B91002" s="115">
        <v>44391.02931391586</v>
      </c>
      <c r="C91002" s="106">
        <v>298373</v>
      </c>
      <c r="D91002" s="106">
        <v>411922</v>
      </c>
      <c r="E91002" s="106" t="str">
        <f>VLOOKUP(C91002,Подписчики!A:C,2,0)</f>
        <v>UTC+0</v>
      </c>
      <c r="F91002" s="115"/>
    </row>
    <row r="91003" spans="1:6" ht="15.75" customHeight="1">
      <c r="A91003" s="106">
        <v>275817</v>
      </c>
      <c r="B91003" s="115">
        <v>44391.030122977347</v>
      </c>
      <c r="C91003" s="106">
        <v>34789</v>
      </c>
      <c r="D91003" s="106">
        <v>341844</v>
      </c>
      <c r="E91003" s="106" t="str">
        <f>VLOOKUP(C91003,Подписчики!A:C,2,0)</f>
        <v>UTC-6</v>
      </c>
      <c r="F91003" s="115"/>
    </row>
    <row r="91004" spans="1:6" ht="15.75" customHeight="1">
      <c r="A91004" s="106">
        <v>275821</v>
      </c>
      <c r="B91004" s="115">
        <v>44391.030932038833</v>
      </c>
      <c r="C91004" s="106">
        <v>6431</v>
      </c>
      <c r="D91004" s="106">
        <v>473233</v>
      </c>
      <c r="E91004" s="106" t="str">
        <f>VLOOKUP(C91004,Подписчики!A:C,2,0)</f>
        <v>UTC+0</v>
      </c>
      <c r="F91004" s="115"/>
    </row>
    <row r="91005" spans="1:6" ht="15.75" customHeight="1">
      <c r="A91005" s="106">
        <v>275822</v>
      </c>
      <c r="B91005" s="115">
        <v>44391.03214563107</v>
      </c>
      <c r="C91005" s="106">
        <v>313358</v>
      </c>
      <c r="D91005" s="106">
        <v>158978</v>
      </c>
      <c r="E91005" s="106" t="str">
        <f>VLOOKUP(C91005,Подписчики!A:C,2,0)</f>
        <v>UTC-5</v>
      </c>
      <c r="F91005" s="115"/>
    </row>
    <row r="91006" spans="1:6" ht="15.75" customHeight="1">
      <c r="A91006" s="106">
        <v>275826</v>
      </c>
      <c r="B91006" s="115">
        <v>44391.03740453074</v>
      </c>
      <c r="C91006" s="106">
        <v>182712</v>
      </c>
      <c r="D91006" s="106">
        <v>108961</v>
      </c>
      <c r="E91006" s="106" t="str">
        <f>VLOOKUP(C91006,Подписчики!A:C,2,0)</f>
        <v>UTC-4</v>
      </c>
      <c r="F91006" s="115"/>
    </row>
    <row r="91007" spans="1:6" ht="15.75" customHeight="1">
      <c r="A91007" s="106">
        <v>275829</v>
      </c>
      <c r="B91007" s="115">
        <v>44391.041449838187</v>
      </c>
      <c r="C91007" s="106">
        <v>62075</v>
      </c>
      <c r="D91007" s="106">
        <v>411922</v>
      </c>
      <c r="E91007" s="106" t="str">
        <f>VLOOKUP(C91007,Подписчики!A:C,2,0)</f>
        <v>UTC+2</v>
      </c>
      <c r="F91007" s="115"/>
    </row>
    <row r="91008" spans="1:6" ht="15.75" customHeight="1">
      <c r="A91008" s="106">
        <v>275832</v>
      </c>
      <c r="B91008" s="115">
        <v>44391.041666666664</v>
      </c>
      <c r="C91008" s="106">
        <v>16217</v>
      </c>
      <c r="D91008" s="106">
        <v>297015</v>
      </c>
      <c r="E91008" s="106" t="str">
        <f>VLOOKUP(C91008,Подписчики!A:C,2,0)</f>
        <v>UTC+2</v>
      </c>
      <c r="F91008" s="115"/>
    </row>
    <row r="91009" spans="1:6" ht="15.75" customHeight="1">
      <c r="A91009" s="106">
        <v>275833</v>
      </c>
      <c r="B91009" s="115">
        <v>44391.045090614891</v>
      </c>
      <c r="C91009" s="106">
        <v>148075</v>
      </c>
      <c r="D91009" s="106">
        <v>150225</v>
      </c>
      <c r="E91009" s="106" t="str">
        <f>VLOOKUP(C91009,Подписчики!A:C,2,0)</f>
        <v>UTC-5</v>
      </c>
      <c r="F91009" s="115"/>
    </row>
    <row r="91010" spans="1:6" ht="15.75" customHeight="1">
      <c r="A91010" s="106">
        <v>275837</v>
      </c>
      <c r="B91010" s="115">
        <v>44391.049135922331</v>
      </c>
      <c r="C91010" s="106">
        <v>204807</v>
      </c>
      <c r="D91010" s="106">
        <v>143750</v>
      </c>
      <c r="E91010" s="106" t="str">
        <f>VLOOKUP(C91010,Подписчики!A:C,2,0)</f>
        <v>UTC-3</v>
      </c>
      <c r="F91010" s="115"/>
    </row>
    <row r="91011" spans="1:6" ht="15.75" customHeight="1">
      <c r="A91011" s="106">
        <v>275839</v>
      </c>
      <c r="B91011" s="115">
        <v>44391.050754045311</v>
      </c>
      <c r="C91011" s="106">
        <v>146688</v>
      </c>
      <c r="D91011" s="106">
        <v>411922</v>
      </c>
      <c r="E91011" s="106" t="str">
        <f>VLOOKUP(C91011,Подписчики!A:C,2,0)</f>
        <v>UTC+1</v>
      </c>
      <c r="F91011" s="115"/>
    </row>
    <row r="91012" spans="1:6" ht="15.75" customHeight="1">
      <c r="A91012" s="106">
        <v>275841</v>
      </c>
      <c r="B91012" s="115">
        <v>44391.052000000003</v>
      </c>
      <c r="C91012" s="106">
        <v>226326</v>
      </c>
      <c r="D91012" s="106">
        <v>452049</v>
      </c>
      <c r="E91012" s="106" t="str">
        <f>VLOOKUP(C91012,Подписчики!A:C,2,0)</f>
        <v>UTC+0</v>
      </c>
      <c r="F91012" s="115"/>
    </row>
    <row r="91013" spans="1:6" ht="15.75" customHeight="1">
      <c r="A91013" s="106">
        <v>275843</v>
      </c>
      <c r="B91013" s="115">
        <v>44391.053585760521</v>
      </c>
      <c r="C91013" s="106">
        <v>219544</v>
      </c>
      <c r="D91013" s="106">
        <v>258251</v>
      </c>
      <c r="E91013" s="106" t="str">
        <f>VLOOKUP(C91013,Подписчики!A:C,2,0)</f>
        <v>UTC+0</v>
      </c>
      <c r="F91013" s="115"/>
    </row>
    <row r="91014" spans="1:6" ht="15.75" customHeight="1">
      <c r="A91014" s="106">
        <v>275846</v>
      </c>
      <c r="B91014" s="115">
        <v>44391.056822006474</v>
      </c>
      <c r="C91014" s="106">
        <v>15903</v>
      </c>
      <c r="D91014" s="106">
        <v>472712</v>
      </c>
      <c r="E91014" s="106" t="str">
        <f>VLOOKUP(C91014,Подписчики!A:C,2,0)</f>
        <v>UTC+0</v>
      </c>
      <c r="F91014" s="115"/>
    </row>
    <row r="91015" spans="1:6" ht="15.75" customHeight="1">
      <c r="A91015" s="106">
        <v>275848</v>
      </c>
      <c r="B91015" s="115">
        <v>44391.059000000001</v>
      </c>
      <c r="C91015" s="106">
        <v>297246</v>
      </c>
      <c r="D91015" s="106">
        <v>53136</v>
      </c>
      <c r="E91015" s="106" t="str">
        <f>VLOOKUP(C91015,Подписчики!A:C,2,0)</f>
        <v>UTC+0</v>
      </c>
      <c r="F91015" s="115"/>
    </row>
    <row r="91016" spans="1:6" ht="15.75" customHeight="1">
      <c r="A91016" s="106">
        <v>275852</v>
      </c>
      <c r="B91016" s="115">
        <v>44391.060462783171</v>
      </c>
      <c r="C91016" s="106">
        <v>259096</v>
      </c>
      <c r="D91016" s="106">
        <v>148570</v>
      </c>
      <c r="E91016" s="106" t="str">
        <f>VLOOKUP(C91016,Подписчики!A:C,2,0)</f>
        <v>UTC+1</v>
      </c>
      <c r="F91016" s="115"/>
    </row>
    <row r="91017" spans="1:6" ht="15.75" customHeight="1">
      <c r="A91017" s="106">
        <v>275855</v>
      </c>
      <c r="B91017" s="115">
        <v>44391.063294498381</v>
      </c>
      <c r="C91017" s="106">
        <v>58624</v>
      </c>
      <c r="D91017" s="106">
        <v>245457</v>
      </c>
      <c r="E91017" s="106" t="str">
        <f>VLOOKUP(C91017,Подписчики!A:C,2,0)</f>
        <v>UTC+0</v>
      </c>
      <c r="F91017" s="115"/>
    </row>
    <row r="91018" spans="1:6" ht="15.75" customHeight="1">
      <c r="A91018" s="106">
        <v>275857</v>
      </c>
      <c r="B91018" s="115">
        <v>44391.068553398058</v>
      </c>
      <c r="C91018" s="106">
        <v>82243</v>
      </c>
      <c r="D91018" s="106">
        <v>88863</v>
      </c>
      <c r="E91018" s="106" t="str">
        <f>VLOOKUP(C91018,Подписчики!A:C,2,0)</f>
        <v>UTC+1</v>
      </c>
      <c r="F91018" s="115"/>
    </row>
    <row r="91019" spans="1:6" ht="15.75" customHeight="1">
      <c r="A91019" s="106">
        <v>275861</v>
      </c>
      <c r="B91019" s="115">
        <v>44391.071385113268</v>
      </c>
      <c r="C91019" s="106">
        <v>124793</v>
      </c>
      <c r="D91019" s="106">
        <v>158978</v>
      </c>
      <c r="E91019" s="106" t="str">
        <f>VLOOKUP(C91019,Подписчики!A:C,2,0)</f>
        <v>UTC-8</v>
      </c>
      <c r="F91019" s="115"/>
    </row>
    <row r="91020" spans="1:6" ht="15.75" customHeight="1">
      <c r="A91020" s="106">
        <v>275863</v>
      </c>
      <c r="B91020" s="115">
        <v>44391.074216828478</v>
      </c>
      <c r="C91020" s="106">
        <v>107822</v>
      </c>
      <c r="D91020" s="106">
        <v>101139</v>
      </c>
      <c r="E91020" s="106" t="str">
        <f>VLOOKUP(C91020,Подписчики!A:C,2,0)</f>
        <v>UTC+11</v>
      </c>
      <c r="F91020" s="115"/>
    </row>
    <row r="91021" spans="1:6" ht="15.75" customHeight="1">
      <c r="A91021" s="106">
        <v>275866</v>
      </c>
      <c r="B91021" s="115">
        <v>44391.089993527508</v>
      </c>
      <c r="C91021" s="106">
        <v>110119</v>
      </c>
      <c r="D91021" s="106">
        <v>470762</v>
      </c>
      <c r="E91021" s="106" t="str">
        <f>VLOOKUP(C91021,Подписчики!A:C,2,0)</f>
        <v>UTC-6</v>
      </c>
      <c r="F91021" s="115"/>
    </row>
    <row r="91022" spans="1:6" ht="15.75" customHeight="1">
      <c r="A91022" s="106">
        <v>275867</v>
      </c>
      <c r="B91022" s="115">
        <v>44391.092420711975</v>
      </c>
      <c r="C91022" s="106">
        <v>19902</v>
      </c>
      <c r="D91022" s="106">
        <v>227775</v>
      </c>
      <c r="E91022" s="106" t="str">
        <f>VLOOKUP(C91022,Подписчики!A:C,2,0)</f>
        <v>UTC+0</v>
      </c>
      <c r="F91022" s="115"/>
    </row>
    <row r="91023" spans="1:6" ht="15.75" customHeight="1">
      <c r="A91023" s="106">
        <v>275871</v>
      </c>
      <c r="B91023" s="115">
        <v>44391.093333333338</v>
      </c>
      <c r="C91023" s="106">
        <v>291995</v>
      </c>
      <c r="D91023" s="106">
        <v>361821</v>
      </c>
      <c r="E91023" s="106" t="str">
        <f>VLOOKUP(C91023,Подписчики!A:C,2,0)</f>
        <v>UTC+4</v>
      </c>
      <c r="F91023" s="115"/>
    </row>
    <row r="91024" spans="1:6" ht="15.75" customHeight="1">
      <c r="A91024" s="106">
        <v>275873</v>
      </c>
      <c r="B91024" s="115">
        <v>44391.094333333334</v>
      </c>
      <c r="C91024" s="106">
        <v>3519</v>
      </c>
      <c r="D91024" s="106">
        <v>73365</v>
      </c>
      <c r="E91024" s="106" t="str">
        <f>VLOOKUP(C91024,Подписчики!A:C,2,0)</f>
        <v>UTC+1</v>
      </c>
      <c r="F91024" s="115"/>
    </row>
    <row r="91025" spans="1:6" ht="15.75" customHeight="1">
      <c r="A91025" s="106">
        <v>275877</v>
      </c>
      <c r="B91025" s="115">
        <v>44391.098333333335</v>
      </c>
      <c r="C91025" s="106">
        <v>111259</v>
      </c>
      <c r="D91025" s="106">
        <v>244574</v>
      </c>
      <c r="E91025" s="106" t="str">
        <f>VLOOKUP(C91025,Подписчики!A:C,2,0)</f>
        <v>UTC+1</v>
      </c>
      <c r="F91025" s="115"/>
    </row>
    <row r="91026" spans="1:6" ht="15.75" customHeight="1">
      <c r="A91026" s="106">
        <v>275879</v>
      </c>
      <c r="B91026" s="115">
        <v>44391.098893203882</v>
      </c>
      <c r="C91026" s="106">
        <v>94786</v>
      </c>
      <c r="D91026" s="106">
        <v>405774</v>
      </c>
      <c r="E91026" s="106" t="str">
        <f>VLOOKUP(C91026,Подписчики!A:C,2,0)</f>
        <v>UTC-4</v>
      </c>
      <c r="F91026" s="115"/>
    </row>
    <row r="91027" spans="1:6" ht="15.75" customHeight="1">
      <c r="A91027" s="106">
        <v>275884</v>
      </c>
      <c r="B91027" s="115">
        <v>44391.102129449835</v>
      </c>
      <c r="C91027" s="106">
        <v>247035</v>
      </c>
      <c r="D91027" s="106">
        <v>396686</v>
      </c>
      <c r="E91027" s="106" t="str">
        <f>VLOOKUP(C91027,Подписчики!A:C,2,0)</f>
        <v>UTC-4</v>
      </c>
      <c r="F91027" s="115"/>
    </row>
    <row r="91028" spans="1:6" ht="15.75" customHeight="1">
      <c r="A91028" s="106">
        <v>275887</v>
      </c>
      <c r="B91028" s="115">
        <v>44391.104556634302</v>
      </c>
      <c r="C91028" s="106">
        <v>334027</v>
      </c>
      <c r="D91028" s="106">
        <v>262099</v>
      </c>
      <c r="E91028" s="106" t="str">
        <f>VLOOKUP(C91028,Подписчики!A:C,2,0)</f>
        <v>UTC-6</v>
      </c>
      <c r="F91028" s="115"/>
    </row>
    <row r="91029" spans="1:6" ht="15.75" customHeight="1">
      <c r="A91029" s="106">
        <v>275892</v>
      </c>
      <c r="B91029" s="115">
        <v>44391.108197411006</v>
      </c>
      <c r="C91029" s="106">
        <v>217369</v>
      </c>
      <c r="D91029" s="106">
        <v>104958</v>
      </c>
      <c r="E91029" s="106" t="str">
        <f>VLOOKUP(C91029,Подписчики!A:C,2,0)</f>
        <v>UTC-5</v>
      </c>
      <c r="F91029" s="115"/>
    </row>
    <row r="91030" spans="1:6" ht="15.75" customHeight="1">
      <c r="A91030" s="106">
        <v>275896</v>
      </c>
      <c r="B91030" s="115">
        <v>44391.108601941749</v>
      </c>
      <c r="C91030" s="106">
        <v>135706</v>
      </c>
      <c r="D91030" s="106">
        <v>37644</v>
      </c>
      <c r="E91030" s="106" t="str">
        <f>VLOOKUP(C91030,Подписчики!A:C,2,0)</f>
        <v>UTC+0</v>
      </c>
      <c r="F91030" s="115"/>
    </row>
    <row r="91031" spans="1:6" ht="15.75" customHeight="1">
      <c r="A91031" s="106">
        <v>275900</v>
      </c>
      <c r="B91031" s="115">
        <v>44391.117501618122</v>
      </c>
      <c r="C91031" s="106">
        <v>167121</v>
      </c>
      <c r="D91031" s="106">
        <v>244574</v>
      </c>
      <c r="E91031" s="106" t="str">
        <f>VLOOKUP(C91031,Подписчики!A:C,2,0)</f>
        <v>UTC-6</v>
      </c>
      <c r="F91031" s="115"/>
    </row>
    <row r="91032" spans="1:6" ht="15.75" customHeight="1">
      <c r="A91032" s="106">
        <v>275903</v>
      </c>
      <c r="B91032" s="115">
        <v>44391.132666666665</v>
      </c>
      <c r="C91032" s="106">
        <v>285451</v>
      </c>
      <c r="D91032" s="106">
        <v>227775</v>
      </c>
      <c r="E91032" s="106" t="str">
        <f>VLOOKUP(C91032,Подписчики!A:C,2,0)</f>
        <v>UTC-4</v>
      </c>
      <c r="F91032" s="115"/>
    </row>
    <row r="91033" spans="1:6" ht="15.75" customHeight="1">
      <c r="A91033" s="106">
        <v>275907</v>
      </c>
      <c r="B91033" s="115">
        <v>44391.134491909383</v>
      </c>
      <c r="C91033" s="106">
        <v>183355</v>
      </c>
      <c r="D91033" s="106">
        <v>4316</v>
      </c>
      <c r="E91033" s="106" t="str">
        <f>VLOOKUP(C91033,Подписчики!A:C,2,0)</f>
        <v>UTC-4</v>
      </c>
      <c r="F91033" s="115"/>
    </row>
    <row r="91034" spans="1:6" ht="15.75" customHeight="1">
      <c r="A91034" s="106">
        <v>275909</v>
      </c>
      <c r="B91034" s="115">
        <v>44391.137728155336</v>
      </c>
      <c r="C91034" s="106">
        <v>162154</v>
      </c>
      <c r="D91034" s="106">
        <v>111368</v>
      </c>
      <c r="E91034" s="106" t="str">
        <f>VLOOKUP(C91034,Подписчики!A:C,2,0)</f>
        <v>UTC-4</v>
      </c>
      <c r="F91034" s="115"/>
    </row>
    <row r="91035" spans="1:6" ht="15.75" customHeight="1">
      <c r="A91035" s="106">
        <v>275914</v>
      </c>
      <c r="B91035" s="115">
        <v>44391.14581877023</v>
      </c>
      <c r="C91035" s="106">
        <v>7614</v>
      </c>
      <c r="D91035" s="106">
        <v>411922</v>
      </c>
      <c r="E91035" s="106" t="str">
        <f>VLOOKUP(C91035,Подписчики!A:C,2,0)</f>
        <v>UTC+0</v>
      </c>
      <c r="F91035" s="115"/>
    </row>
    <row r="91036" spans="1:6" ht="15.75" customHeight="1">
      <c r="A91036" s="106">
        <v>275919</v>
      </c>
      <c r="B91036" s="115">
        <v>44391.149333333335</v>
      </c>
      <c r="C91036" s="106">
        <v>234867</v>
      </c>
      <c r="D91036" s="106">
        <v>19678</v>
      </c>
      <c r="E91036" s="106" t="str">
        <f>VLOOKUP(C91036,Подписчики!A:C,2,0)</f>
        <v>UTC+1</v>
      </c>
      <c r="F91036" s="115"/>
    </row>
    <row r="91037" spans="1:6" ht="15.75" customHeight="1">
      <c r="A91037" s="106">
        <v>275921</v>
      </c>
      <c r="B91037" s="115">
        <v>44391.154999999999</v>
      </c>
      <c r="C91037" s="106">
        <v>14297</v>
      </c>
      <c r="D91037" s="106">
        <v>446536</v>
      </c>
      <c r="E91037" s="106" t="str">
        <f>VLOOKUP(C91037,Подписчики!A:C,2,0)</f>
        <v>UTC+0</v>
      </c>
      <c r="F91037" s="115"/>
    </row>
    <row r="91038" spans="1:6" ht="15.75" customHeight="1">
      <c r="A91038" s="106">
        <v>275924</v>
      </c>
      <c r="B91038" s="115">
        <v>44391.155122977347</v>
      </c>
      <c r="C91038" s="106">
        <v>314929</v>
      </c>
      <c r="D91038" s="106">
        <v>259049</v>
      </c>
      <c r="E91038" s="106" t="str">
        <f>VLOOKUP(C91038,Подписчики!A:C,2,0)</f>
        <v>UTC-5</v>
      </c>
      <c r="F91038" s="115"/>
    </row>
    <row r="91039" spans="1:6" ht="15.75" customHeight="1">
      <c r="A91039" s="106">
        <v>275926</v>
      </c>
      <c r="B91039" s="115">
        <v>44391.15714563107</v>
      </c>
      <c r="C91039" s="106">
        <v>169930</v>
      </c>
      <c r="D91039" s="106">
        <v>68870</v>
      </c>
      <c r="E91039" s="106" t="str">
        <f>VLOOKUP(C91039,Подписчики!A:C,2,0)</f>
        <v>UTC+0</v>
      </c>
      <c r="F91039" s="115"/>
    </row>
    <row r="91040" spans="1:6" ht="15.75" customHeight="1">
      <c r="A91040" s="106">
        <v>275929</v>
      </c>
      <c r="B91040" s="115">
        <v>44391.161333333337</v>
      </c>
      <c r="C91040" s="106">
        <v>14305</v>
      </c>
      <c r="D91040" s="106">
        <v>324893</v>
      </c>
      <c r="E91040" s="106" t="str">
        <f>VLOOKUP(C91040,Подписчики!A:C,2,0)</f>
        <v>UTC+1</v>
      </c>
      <c r="F91040" s="115"/>
    </row>
    <row r="91041" spans="1:6" ht="15.75" customHeight="1">
      <c r="A91041" s="106">
        <v>275932</v>
      </c>
      <c r="B91041" s="115">
        <v>44391.161333333337</v>
      </c>
      <c r="C91041" s="106">
        <v>316806</v>
      </c>
      <c r="D91041" s="106">
        <v>227775</v>
      </c>
      <c r="E91041" s="106" t="str">
        <f>VLOOKUP(C91041,Подписчики!A:C,2,0)</f>
        <v>UTC+1</v>
      </c>
      <c r="F91041" s="115"/>
    </row>
    <row r="91042" spans="1:6" ht="15.75" customHeight="1">
      <c r="A91042" s="106">
        <v>275936</v>
      </c>
      <c r="B91042" s="115">
        <v>44391.16240453074</v>
      </c>
      <c r="C91042" s="106">
        <v>183386</v>
      </c>
      <c r="D91042" s="106">
        <v>250679</v>
      </c>
      <c r="E91042" s="106" t="str">
        <f>VLOOKUP(C91042,Подписчики!A:C,2,0)</f>
        <v>UTC-7</v>
      </c>
      <c r="F91042" s="115"/>
    </row>
    <row r="91043" spans="1:6" ht="15.75" customHeight="1">
      <c r="A91043" s="106">
        <v>275941</v>
      </c>
      <c r="B91043" s="115">
        <v>44391.163666666667</v>
      </c>
      <c r="C91043" s="106">
        <v>129254</v>
      </c>
      <c r="D91043" s="106">
        <v>336965</v>
      </c>
      <c r="E91043" s="106" t="str">
        <f>VLOOKUP(C91043,Подписчики!A:C,2,0)</f>
        <v>UTC+2</v>
      </c>
      <c r="F91043" s="115"/>
    </row>
    <row r="91044" spans="1:6" ht="15.75" customHeight="1">
      <c r="A91044" s="106">
        <v>275942</v>
      </c>
      <c r="B91044" s="115">
        <v>44391.174135922331</v>
      </c>
      <c r="C91044" s="106">
        <v>284505</v>
      </c>
      <c r="D91044" s="106">
        <v>401945</v>
      </c>
      <c r="E91044" s="106" t="str">
        <f>VLOOKUP(C91044,Подписчики!A:C,2,0)</f>
        <v>UTC-6</v>
      </c>
      <c r="F91044" s="115"/>
    </row>
    <row r="91045" spans="1:6" ht="15.75" customHeight="1">
      <c r="A91045" s="106">
        <v>275945</v>
      </c>
      <c r="B91045" s="115">
        <v>44391.175666666662</v>
      </c>
      <c r="C91045" s="106">
        <v>285652</v>
      </c>
      <c r="D91045" s="106">
        <v>439981</v>
      </c>
      <c r="E91045" s="106" t="str">
        <f>VLOOKUP(C91045,Подписчики!A:C,2,0)</f>
        <v>UTC-1</v>
      </c>
      <c r="F91045" s="115"/>
    </row>
    <row r="91046" spans="1:6" ht="15.75" customHeight="1">
      <c r="A91046" s="106">
        <v>275947</v>
      </c>
      <c r="B91046" s="115">
        <v>44391.186666666661</v>
      </c>
      <c r="C91046" s="106">
        <v>56433</v>
      </c>
      <c r="D91046" s="106">
        <v>301748</v>
      </c>
      <c r="E91046" s="106" t="str">
        <f>VLOOKUP(C91046,Подписчики!A:C,2,0)</f>
        <v>UTC+2</v>
      </c>
      <c r="F91046" s="115"/>
    </row>
    <row r="91047" spans="1:6" ht="15.75" customHeight="1">
      <c r="A91047" s="106">
        <v>275952</v>
      </c>
      <c r="B91047" s="115">
        <v>44391.193148867314</v>
      </c>
      <c r="C91047" s="106">
        <v>162225</v>
      </c>
      <c r="D91047" s="106">
        <v>345147</v>
      </c>
      <c r="E91047" s="106" t="str">
        <f>VLOOKUP(C91047,Подписчики!A:C,2,0)</f>
        <v>UTC+5</v>
      </c>
      <c r="F91047" s="115"/>
    </row>
    <row r="91048" spans="1:6" ht="15.75" customHeight="1">
      <c r="A91048" s="106">
        <v>275957</v>
      </c>
      <c r="B91048" s="115">
        <v>44391.197</v>
      </c>
      <c r="C91048" s="106">
        <v>337754</v>
      </c>
      <c r="D91048" s="106">
        <v>351192</v>
      </c>
      <c r="E91048" s="106" t="str">
        <f>VLOOKUP(C91048,Подписчики!A:C,2,0)</f>
        <v>UTC+3</v>
      </c>
      <c r="F91048" s="115"/>
    </row>
    <row r="91049" spans="1:6" ht="15.75" customHeight="1">
      <c r="A91049" s="106">
        <v>275960</v>
      </c>
      <c r="B91049" s="115">
        <v>44391.197999999997</v>
      </c>
      <c r="C91049" s="106">
        <v>77115</v>
      </c>
      <c r="D91049" s="106">
        <v>394087</v>
      </c>
      <c r="E91049" s="106" t="str">
        <f>VLOOKUP(C91049,Подписчики!A:C,2,0)</f>
        <v>UTC+9</v>
      </c>
      <c r="F91049" s="115"/>
    </row>
    <row r="91050" spans="1:6" ht="15.75" customHeight="1">
      <c r="A91050" s="106">
        <v>275965</v>
      </c>
      <c r="B91050" s="115">
        <v>44391.204880258898</v>
      </c>
      <c r="C91050" s="106">
        <v>25765</v>
      </c>
      <c r="D91050" s="106">
        <v>297015</v>
      </c>
      <c r="E91050" s="106" t="str">
        <f>VLOOKUP(C91050,Подписчики!A:C,2,0)</f>
        <v>UTC-6</v>
      </c>
      <c r="F91050" s="115"/>
    </row>
    <row r="91051" spans="1:6" ht="15.75" customHeight="1">
      <c r="A91051" s="106">
        <v>275967</v>
      </c>
      <c r="B91051" s="115">
        <v>44391.220252427185</v>
      </c>
      <c r="C91051" s="106">
        <v>60539</v>
      </c>
      <c r="D91051" s="106">
        <v>470762</v>
      </c>
      <c r="E91051" s="106" t="str">
        <f>VLOOKUP(C91051,Подписчики!A:C,2,0)</f>
        <v>UTC+8</v>
      </c>
      <c r="F91051" s="115"/>
    </row>
    <row r="91052" spans="1:6" ht="15.75" customHeight="1">
      <c r="A91052" s="106">
        <v>275971</v>
      </c>
      <c r="B91052" s="115">
        <v>44391.220252427185</v>
      </c>
      <c r="C91052" s="106">
        <v>300747</v>
      </c>
      <c r="D91052" s="106">
        <v>158978</v>
      </c>
      <c r="E91052" s="106" t="str">
        <f>VLOOKUP(C91052,Подписчики!A:C,2,0)</f>
        <v>UTC-8</v>
      </c>
      <c r="F91052" s="115"/>
    </row>
    <row r="91053" spans="1:6" ht="15.75" customHeight="1">
      <c r="A91053" s="106">
        <v>275972</v>
      </c>
      <c r="B91053" s="115">
        <v>44391.224297734625</v>
      </c>
      <c r="C91053" s="106">
        <v>340404</v>
      </c>
      <c r="D91053" s="106">
        <v>365723</v>
      </c>
      <c r="E91053" s="106" t="str">
        <f>VLOOKUP(C91053,Подписчики!A:C,2,0)</f>
        <v>UTC-6</v>
      </c>
      <c r="F91053" s="115"/>
    </row>
    <row r="91054" spans="1:6" ht="15.75" customHeight="1">
      <c r="A91054" s="106">
        <v>275977</v>
      </c>
      <c r="B91054" s="115">
        <v>44391.225106796112</v>
      </c>
      <c r="C91054" s="106">
        <v>44642</v>
      </c>
      <c r="D91054" s="106">
        <v>122902</v>
      </c>
      <c r="E91054" s="106" t="str">
        <f>VLOOKUP(C91054,Подписчики!A:C,2,0)</f>
        <v>UTC+8</v>
      </c>
      <c r="F91054" s="115"/>
    </row>
    <row r="91055" spans="1:6" ht="15.75" customHeight="1">
      <c r="A91055" s="106">
        <v>275981</v>
      </c>
      <c r="B91055" s="115">
        <v>44391.227333333336</v>
      </c>
      <c r="C91055" s="106">
        <v>45224</v>
      </c>
      <c r="D91055" s="106">
        <v>433508</v>
      </c>
      <c r="E91055" s="106" t="str">
        <f>VLOOKUP(C91055,Подписчики!A:C,2,0)</f>
        <v>UTC+1</v>
      </c>
      <c r="F91055" s="115"/>
    </row>
    <row r="91056" spans="1:6" ht="15.75" customHeight="1">
      <c r="A91056" s="106">
        <v>275984</v>
      </c>
      <c r="B91056" s="115">
        <v>44391.238333333335</v>
      </c>
      <c r="C91056" s="106">
        <v>113595</v>
      </c>
      <c r="D91056" s="106">
        <v>158978</v>
      </c>
      <c r="E91056" s="106" t="str">
        <f>VLOOKUP(C91056,Подписчики!A:C,2,0)</f>
        <v>UTC+1</v>
      </c>
      <c r="F91056" s="115"/>
    </row>
    <row r="91057" spans="1:6" ht="15.75" customHeight="1">
      <c r="A91057" s="106">
        <v>275985</v>
      </c>
      <c r="B91057" s="115">
        <v>44391.243715210352</v>
      </c>
      <c r="C91057" s="106">
        <v>336154</v>
      </c>
      <c r="D91057" s="106">
        <v>230507</v>
      </c>
      <c r="E91057" s="106" t="str">
        <f>VLOOKUP(C91057,Подписчики!A:C,2,0)</f>
        <v>UTC+2</v>
      </c>
      <c r="F91057" s="115"/>
    </row>
    <row r="91058" spans="1:6" ht="15.75" customHeight="1">
      <c r="A91058" s="106">
        <v>275987</v>
      </c>
      <c r="B91058" s="115">
        <v>44391.258333333339</v>
      </c>
      <c r="C91058" s="106">
        <v>212112</v>
      </c>
      <c r="D91058" s="106">
        <v>439981</v>
      </c>
      <c r="E91058" s="106" t="str">
        <f>VLOOKUP(C91058,Подписчики!A:C,2,0)</f>
        <v>UTC+1</v>
      </c>
      <c r="F91058" s="115"/>
    </row>
    <row r="91059" spans="1:6" ht="15.75" customHeight="1">
      <c r="A91059" s="106">
        <v>275992</v>
      </c>
      <c r="B91059" s="115">
        <v>44391.258682847896</v>
      </c>
      <c r="C91059" s="106">
        <v>88751</v>
      </c>
      <c r="D91059" s="106">
        <v>217497</v>
      </c>
      <c r="E91059" s="106" t="str">
        <f>VLOOKUP(C91059,Подписчики!A:C,2,0)</f>
        <v>UTC+3</v>
      </c>
      <c r="F91059" s="115"/>
    </row>
    <row r="91060" spans="1:6" ht="15.75" customHeight="1">
      <c r="A91060" s="106">
        <v>275996</v>
      </c>
      <c r="B91060" s="115">
        <v>44391.265333333336</v>
      </c>
      <c r="C91060" s="106">
        <v>251942</v>
      </c>
      <c r="D91060" s="106">
        <v>154256</v>
      </c>
      <c r="E91060" s="106" t="str">
        <f>VLOOKUP(C91060,Подписчики!A:C,2,0)</f>
        <v>UTC+1</v>
      </c>
      <c r="F91060" s="115"/>
    </row>
    <row r="91061" spans="1:6" ht="15.75" customHeight="1">
      <c r="A91061" s="106">
        <v>275998</v>
      </c>
      <c r="B91061" s="115">
        <v>44391.268391585763</v>
      </c>
      <c r="C91061" s="106">
        <v>315930</v>
      </c>
      <c r="D91061" s="106">
        <v>304722</v>
      </c>
      <c r="E91061" s="106" t="str">
        <f>VLOOKUP(C91061,Подписчики!A:C,2,0)</f>
        <v>UTC+7</v>
      </c>
      <c r="F91061" s="115"/>
    </row>
    <row r="91062" spans="1:6" ht="15.75" customHeight="1">
      <c r="A91062" s="106">
        <v>276002</v>
      </c>
      <c r="B91062" s="115">
        <v>44391.279333333339</v>
      </c>
      <c r="C91062" s="106">
        <v>341532</v>
      </c>
      <c r="D91062" s="106">
        <v>347008</v>
      </c>
      <c r="E91062" s="106" t="str">
        <f>VLOOKUP(C91062,Подписчики!A:C,2,0)</f>
        <v>UTC+4</v>
      </c>
      <c r="F91062" s="115"/>
    </row>
    <row r="91063" spans="1:6" ht="15.75" customHeight="1">
      <c r="A91063" s="106">
        <v>276004</v>
      </c>
      <c r="B91063" s="115">
        <v>44391.288213592234</v>
      </c>
      <c r="C91063" s="106">
        <v>199089</v>
      </c>
      <c r="D91063" s="106">
        <v>242428</v>
      </c>
      <c r="E91063" s="106" t="str">
        <f>VLOOKUP(C91063,Подписчики!A:C,2,0)</f>
        <v>UTC+4</v>
      </c>
      <c r="F91063" s="115"/>
    </row>
    <row r="91064" spans="1:6" ht="15.75" customHeight="1">
      <c r="A91064" s="106">
        <v>276008</v>
      </c>
      <c r="B91064" s="115">
        <v>44391.292000000001</v>
      </c>
      <c r="C91064" s="106">
        <v>7862</v>
      </c>
      <c r="D91064" s="106">
        <v>274147</v>
      </c>
      <c r="E91064" s="106" t="str">
        <f>VLOOKUP(C91064,Подписчики!A:C,2,0)</f>
        <v>UTC+3</v>
      </c>
      <c r="F91064" s="115"/>
    </row>
    <row r="91065" spans="1:6" ht="15.75" customHeight="1">
      <c r="A91065" s="106">
        <v>276010</v>
      </c>
      <c r="B91065" s="115">
        <v>44391.29468608414</v>
      </c>
      <c r="C91065" s="106">
        <v>58398</v>
      </c>
      <c r="D91065" s="106">
        <v>262099</v>
      </c>
      <c r="E91065" s="106" t="str">
        <f>VLOOKUP(C91065,Подписчики!A:C,2,0)</f>
        <v>UTC+8</v>
      </c>
      <c r="F91065" s="115"/>
    </row>
    <row r="91066" spans="1:6" ht="15.75" customHeight="1">
      <c r="A91066" s="106">
        <v>276014</v>
      </c>
      <c r="B91066" s="115">
        <v>44391.298999999999</v>
      </c>
      <c r="C91066" s="106">
        <v>36857</v>
      </c>
      <c r="D91066" s="106">
        <v>122902</v>
      </c>
      <c r="E91066" s="106" t="str">
        <f>VLOOKUP(C91066,Подписчики!A:C,2,0)</f>
        <v>UTC+0</v>
      </c>
      <c r="F91066" s="115"/>
    </row>
    <row r="91067" spans="1:6" ht="15.75" customHeight="1">
      <c r="A91067" s="106">
        <v>276019</v>
      </c>
      <c r="B91067" s="115">
        <v>44391.300999999999</v>
      </c>
      <c r="C91067" s="106">
        <v>81386</v>
      </c>
      <c r="D91067" s="106">
        <v>156650</v>
      </c>
      <c r="E91067" s="106" t="str">
        <f>VLOOKUP(C91067,Подписчики!A:C,2,0)</f>
        <v>UTC+3</v>
      </c>
      <c r="F91067" s="115"/>
    </row>
    <row r="91068" spans="1:6" ht="15.75" customHeight="1">
      <c r="A91068" s="106">
        <v>276023</v>
      </c>
      <c r="B91068" s="115">
        <v>44391.305203883494</v>
      </c>
      <c r="C91068" s="106">
        <v>63812</v>
      </c>
      <c r="D91068" s="106">
        <v>439298</v>
      </c>
      <c r="E91068" s="106" t="str">
        <f>VLOOKUP(C91068,Подписчики!A:C,2,0)</f>
        <v>UTC+10</v>
      </c>
      <c r="F91068" s="115"/>
    </row>
    <row r="91069" spans="1:6" ht="15.75" customHeight="1">
      <c r="A91069" s="106">
        <v>276026</v>
      </c>
      <c r="B91069" s="115">
        <v>44391.306417475731</v>
      </c>
      <c r="C91069" s="106">
        <v>135515</v>
      </c>
      <c r="D91069" s="106">
        <v>250679</v>
      </c>
      <c r="E91069" s="106" t="str">
        <f>VLOOKUP(C91069,Подписчики!A:C,2,0)</f>
        <v>UTC+9</v>
      </c>
      <c r="F91069" s="115"/>
    </row>
    <row r="91070" spans="1:6" ht="15.75" customHeight="1">
      <c r="A91070" s="106">
        <v>276030</v>
      </c>
      <c r="B91070" s="115">
        <v>44391.307226537218</v>
      </c>
      <c r="C91070" s="106">
        <v>23107</v>
      </c>
      <c r="D91070" s="106">
        <v>118549</v>
      </c>
      <c r="E91070" s="106" t="str">
        <f>VLOOKUP(C91070,Подписчики!A:C,2,0)</f>
        <v>UTC+7</v>
      </c>
      <c r="F91070" s="115"/>
    </row>
    <row r="91071" spans="1:6" ht="15.75" customHeight="1">
      <c r="A91071" s="106">
        <v>276031</v>
      </c>
      <c r="B91071" s="115">
        <v>44391.308666666664</v>
      </c>
      <c r="C91071" s="106">
        <v>182751</v>
      </c>
      <c r="D91071" s="106">
        <v>118549</v>
      </c>
      <c r="E91071" s="106" t="str">
        <f>VLOOKUP(C91071,Подписчики!A:C,2,0)</f>
        <v>UTC+11</v>
      </c>
      <c r="F91071" s="115"/>
    </row>
    <row r="91072" spans="1:6" ht="15.75" customHeight="1">
      <c r="A91072" s="106">
        <v>276033</v>
      </c>
      <c r="B91072" s="115">
        <v>44391.309249190941</v>
      </c>
      <c r="C91072" s="106">
        <v>244794</v>
      </c>
      <c r="D91072" s="106">
        <v>376706</v>
      </c>
      <c r="E91072" s="106" t="str">
        <f>VLOOKUP(C91072,Подписчики!A:C,2,0)</f>
        <v>UTC-8</v>
      </c>
      <c r="F91072" s="115"/>
    </row>
    <row r="91073" spans="1:6" ht="15.75" customHeight="1">
      <c r="A91073" s="106">
        <v>276037</v>
      </c>
      <c r="B91073" s="115">
        <v>44391.310058252428</v>
      </c>
      <c r="C91073" s="106">
        <v>32530</v>
      </c>
      <c r="D91073" s="106">
        <v>411922</v>
      </c>
      <c r="E91073" s="106" t="str">
        <f>VLOOKUP(C91073,Подписчики!A:C,2,0)</f>
        <v>UTC+6</v>
      </c>
      <c r="F91073" s="115"/>
    </row>
    <row r="91074" spans="1:6" ht="15.75" customHeight="1">
      <c r="A91074" s="106">
        <v>276042</v>
      </c>
      <c r="B91074" s="115">
        <v>44391.311000000002</v>
      </c>
      <c r="C91074" s="106">
        <v>40988</v>
      </c>
      <c r="D91074" s="106">
        <v>347393</v>
      </c>
      <c r="E91074" s="106" t="str">
        <f>VLOOKUP(C91074,Подписчики!A:C,2,0)</f>
        <v>UTC+0</v>
      </c>
      <c r="F91074" s="115"/>
    </row>
    <row r="91075" spans="1:6" ht="15.75" customHeight="1">
      <c r="A91075" s="106">
        <v>276043</v>
      </c>
      <c r="B91075" s="115">
        <v>44391.314912621361</v>
      </c>
      <c r="C91075" s="106">
        <v>173682</v>
      </c>
      <c r="D91075" s="106">
        <v>351192</v>
      </c>
      <c r="E91075" s="106" t="str">
        <f>VLOOKUP(C91075,Подписчики!A:C,2,0)</f>
        <v>UTC+6</v>
      </c>
      <c r="F91075" s="115"/>
    </row>
    <row r="91076" spans="1:6" ht="15.75" customHeight="1">
      <c r="A91076" s="106">
        <v>276045</v>
      </c>
      <c r="B91076" s="115">
        <v>44391.315000000002</v>
      </c>
      <c r="C91076" s="106">
        <v>19331</v>
      </c>
      <c r="D91076" s="106">
        <v>46386</v>
      </c>
      <c r="E91076" s="106" t="str">
        <f>VLOOKUP(C91076,Подписчики!A:C,2,0)</f>
        <v>UTC+12</v>
      </c>
      <c r="F91076" s="115"/>
    </row>
    <row r="91077" spans="1:6" ht="15.75" customHeight="1">
      <c r="A91077" s="106">
        <v>276049</v>
      </c>
      <c r="B91077" s="115">
        <v>44391.319333333333</v>
      </c>
      <c r="C91077" s="106">
        <v>124048</v>
      </c>
      <c r="D91077" s="106">
        <v>154256</v>
      </c>
      <c r="E91077" s="106" t="str">
        <f>VLOOKUP(C91077,Подписчики!A:C,2,0)</f>
        <v>UTC+1</v>
      </c>
      <c r="F91077" s="115"/>
    </row>
    <row r="91078" spans="1:6" ht="15.75" customHeight="1">
      <c r="A91078" s="106">
        <v>276050</v>
      </c>
      <c r="B91078" s="115">
        <v>44391.324666666667</v>
      </c>
      <c r="C91078" s="106">
        <v>20673</v>
      </c>
      <c r="D91078" s="106">
        <v>473232</v>
      </c>
      <c r="E91078" s="106" t="str">
        <f>VLOOKUP(C91078,Подписчики!A:C,2,0)</f>
        <v>UTC+5</v>
      </c>
      <c r="F91078" s="115"/>
    </row>
    <row r="91079" spans="1:6" ht="15.75" customHeight="1">
      <c r="A91079" s="106">
        <v>276052</v>
      </c>
      <c r="B91079" s="115">
        <v>44391.326333333338</v>
      </c>
      <c r="C91079" s="106">
        <v>286907</v>
      </c>
      <c r="D91079" s="106">
        <v>118549</v>
      </c>
      <c r="E91079" s="106" t="str">
        <f>VLOOKUP(C91079,Подписчики!A:C,2,0)</f>
        <v>UTC+1</v>
      </c>
      <c r="F91079" s="115"/>
    </row>
    <row r="91080" spans="1:6" ht="15.75" customHeight="1">
      <c r="A91080" s="106">
        <v>276055</v>
      </c>
      <c r="B91080" s="115">
        <v>44391.341207119738</v>
      </c>
      <c r="C91080" s="106">
        <v>144377</v>
      </c>
      <c r="D91080" s="106">
        <v>194335</v>
      </c>
      <c r="E91080" s="106" t="str">
        <f>VLOOKUP(C91080,Подписчики!A:C,2,0)</f>
        <v>UTC+3</v>
      </c>
      <c r="F91080" s="115"/>
    </row>
    <row r="91081" spans="1:6" ht="15.75" customHeight="1">
      <c r="A91081" s="106">
        <v>276058</v>
      </c>
      <c r="B91081" s="115">
        <v>44391.344443365699</v>
      </c>
      <c r="C91081" s="106">
        <v>275181</v>
      </c>
      <c r="D91081" s="106">
        <v>381626</v>
      </c>
      <c r="E91081" s="106" t="str">
        <f>VLOOKUP(C91081,Подписчики!A:C,2,0)</f>
        <v>UTC+3</v>
      </c>
      <c r="F91081" s="115"/>
    </row>
    <row r="91082" spans="1:6" ht="15.75" customHeight="1">
      <c r="A91082" s="106">
        <v>276062</v>
      </c>
      <c r="B91082" s="115">
        <v>44391.346333333335</v>
      </c>
      <c r="C91082" s="106">
        <v>320947</v>
      </c>
      <c r="D91082" s="106">
        <v>241927</v>
      </c>
      <c r="E91082" s="106" t="str">
        <f>VLOOKUP(C91082,Подписчики!A:C,2,0)</f>
        <v>UTC+1</v>
      </c>
      <c r="F91082" s="115"/>
    </row>
    <row r="91083" spans="1:6" ht="15.75" customHeight="1">
      <c r="A91083" s="106">
        <v>276065</v>
      </c>
      <c r="B91083" s="115">
        <v>44391.362647249189</v>
      </c>
      <c r="C91083" s="106">
        <v>112390</v>
      </c>
      <c r="D91083" s="106">
        <v>392434</v>
      </c>
      <c r="E91083" s="106" t="str">
        <f>VLOOKUP(C91083,Подписчики!A:C,2,0)</f>
        <v>UTC+8</v>
      </c>
      <c r="F91083" s="115"/>
    </row>
    <row r="91084" spans="1:6" ht="15.75" customHeight="1">
      <c r="A91084" s="106">
        <v>276066</v>
      </c>
      <c r="B91084" s="115">
        <v>44391.364265372169</v>
      </c>
      <c r="C91084" s="106">
        <v>323831</v>
      </c>
      <c r="D91084" s="106">
        <v>98921</v>
      </c>
      <c r="E91084" s="106" t="str">
        <f>VLOOKUP(C91084,Подписчики!A:C,2,0)</f>
        <v>UTC+0</v>
      </c>
      <c r="F91084" s="115"/>
    </row>
    <row r="91085" spans="1:6" ht="15.75" customHeight="1">
      <c r="A91085" s="106">
        <v>276070</v>
      </c>
      <c r="B91085" s="115">
        <v>44391.364333333338</v>
      </c>
      <c r="C91085" s="106">
        <v>15853</v>
      </c>
      <c r="D91085" s="106">
        <v>119030</v>
      </c>
      <c r="E91085" s="106" t="str">
        <f>VLOOKUP(C91085,Подписчики!A:C,2,0)</f>
        <v>UTC+1</v>
      </c>
      <c r="F91085" s="115"/>
    </row>
    <row r="91086" spans="1:6" ht="15.75" customHeight="1">
      <c r="A91086" s="106">
        <v>276072</v>
      </c>
      <c r="B91086" s="115">
        <v>44391.364999999998</v>
      </c>
      <c r="C91086" s="106">
        <v>321322</v>
      </c>
      <c r="D91086" s="106">
        <v>309079</v>
      </c>
      <c r="E91086" s="106" t="str">
        <f>VLOOKUP(C91086,Подписчики!A:C,2,0)</f>
        <v>UTC+3</v>
      </c>
      <c r="F91086" s="115"/>
    </row>
    <row r="91087" spans="1:6" ht="15.75" customHeight="1">
      <c r="A91087" s="106">
        <v>276076</v>
      </c>
      <c r="B91087" s="115">
        <v>44391.368715210359</v>
      </c>
      <c r="C91087" s="106">
        <v>232844</v>
      </c>
      <c r="D91087" s="106">
        <v>182841</v>
      </c>
      <c r="E91087" s="106" t="str">
        <f>VLOOKUP(C91087,Подписчики!A:C,2,0)</f>
        <v>UTC+3</v>
      </c>
      <c r="F91087" s="115"/>
    </row>
    <row r="91088" spans="1:6" ht="15.75" customHeight="1">
      <c r="A91088" s="106">
        <v>276077</v>
      </c>
      <c r="B91088" s="115">
        <v>44391.371546925569</v>
      </c>
      <c r="C91088" s="106">
        <v>119163</v>
      </c>
      <c r="D91088" s="106">
        <v>37644</v>
      </c>
      <c r="E91088" s="106" t="str">
        <f>VLOOKUP(C91088,Подписчики!A:C,2,0)</f>
        <v>UTC-6</v>
      </c>
      <c r="F91088" s="115"/>
    </row>
    <row r="91089" spans="1:6" ht="15.75" customHeight="1">
      <c r="A91089" s="106">
        <v>276078</v>
      </c>
      <c r="B91089" s="115">
        <v>44391.378423948219</v>
      </c>
      <c r="C91089" s="106">
        <v>299010</v>
      </c>
      <c r="D91089" s="106">
        <v>154256</v>
      </c>
      <c r="E91089" s="106" t="str">
        <f>VLOOKUP(C91089,Подписчики!A:C,2,0)</f>
        <v>UTC+7</v>
      </c>
      <c r="F91089" s="115"/>
    </row>
    <row r="91090" spans="1:6" ht="15.75" customHeight="1">
      <c r="A91090" s="106">
        <v>276079</v>
      </c>
      <c r="B91090" s="115">
        <v>44391.384896440126</v>
      </c>
      <c r="C91090" s="106">
        <v>252409</v>
      </c>
      <c r="D91090" s="106">
        <v>327968</v>
      </c>
      <c r="E91090" s="106" t="str">
        <f>VLOOKUP(C91090,Подписчики!A:C,2,0)</f>
        <v>UTC+3</v>
      </c>
      <c r="F91090" s="115"/>
    </row>
    <row r="91091" spans="1:6" ht="15.75" customHeight="1">
      <c r="A91091" s="106">
        <v>276080</v>
      </c>
      <c r="B91091" s="115">
        <v>44391.389346278316</v>
      </c>
      <c r="C91091" s="106">
        <v>270646</v>
      </c>
      <c r="D91091" s="106">
        <v>351192</v>
      </c>
      <c r="E91091" s="106" t="str">
        <f>VLOOKUP(C91091,Подписчики!A:C,2,0)</f>
        <v>UTC+10</v>
      </c>
      <c r="F91091" s="115"/>
    </row>
    <row r="91092" spans="1:6" ht="15.75" customHeight="1">
      <c r="A91092" s="106">
        <v>276085</v>
      </c>
      <c r="B91092" s="115">
        <v>44391.39015533981</v>
      </c>
      <c r="C91092" s="106">
        <v>128984</v>
      </c>
      <c r="D91092" s="106">
        <v>436829</v>
      </c>
      <c r="E91092" s="106" t="str">
        <f>VLOOKUP(C91092,Подписчики!A:C,2,0)</f>
        <v>UTC+4</v>
      </c>
      <c r="F91092" s="115"/>
    </row>
    <row r="91093" spans="1:6" ht="15.75" customHeight="1">
      <c r="A91093" s="106">
        <v>276086</v>
      </c>
      <c r="B91093" s="115">
        <v>44391.391000000003</v>
      </c>
      <c r="C91093" s="106">
        <v>28457</v>
      </c>
      <c r="D91093" s="106">
        <v>29608</v>
      </c>
      <c r="E91093" s="106" t="str">
        <f>VLOOKUP(C91093,Подписчики!A:C,2,0)</f>
        <v>UTC+6</v>
      </c>
      <c r="F91093" s="115"/>
    </row>
    <row r="91094" spans="1:6" ht="15.75" customHeight="1">
      <c r="A91094" s="106">
        <v>276089</v>
      </c>
      <c r="B91094" s="115">
        <v>44391.393796116499</v>
      </c>
      <c r="C91094" s="106">
        <v>99258</v>
      </c>
      <c r="D91094" s="106">
        <v>30075</v>
      </c>
      <c r="E91094" s="106" t="str">
        <f>VLOOKUP(C91094,Подписчики!A:C,2,0)</f>
        <v>UTC+5</v>
      </c>
      <c r="F91094" s="115"/>
    </row>
    <row r="91095" spans="1:6" ht="15.75" customHeight="1">
      <c r="A91095" s="106">
        <v>276093</v>
      </c>
      <c r="B91095" s="115">
        <v>44391.395009708744</v>
      </c>
      <c r="C91095" s="106">
        <v>217399</v>
      </c>
      <c r="D91095" s="106">
        <v>250679</v>
      </c>
      <c r="E91095" s="106" t="str">
        <f>VLOOKUP(C91095,Подписчики!A:C,2,0)</f>
        <v>UTC-8</v>
      </c>
      <c r="F91095" s="115"/>
    </row>
    <row r="91096" spans="1:6" ht="15.75" customHeight="1">
      <c r="A91096" s="106">
        <v>276094</v>
      </c>
      <c r="B91096" s="115">
        <v>44391.397841423954</v>
      </c>
      <c r="C91096" s="106">
        <v>83901</v>
      </c>
      <c r="D91096" s="106">
        <v>122902</v>
      </c>
      <c r="E91096" s="106" t="str">
        <f>VLOOKUP(C91096,Подписчики!A:C,2,0)</f>
        <v>UTC+7</v>
      </c>
      <c r="F91096" s="115"/>
    </row>
    <row r="91097" spans="1:6" ht="15.75" customHeight="1">
      <c r="A91097" s="106">
        <v>276095</v>
      </c>
      <c r="B91097" s="115">
        <v>44391.401077669907</v>
      </c>
      <c r="C91097" s="106">
        <v>179001</v>
      </c>
      <c r="D91097" s="106">
        <v>189009</v>
      </c>
      <c r="E91097" s="106" t="str">
        <f>VLOOKUP(C91097,Подписчики!A:C,2,0)</f>
        <v>UTC+7</v>
      </c>
      <c r="F91097" s="115"/>
    </row>
    <row r="91098" spans="1:6" ht="15.75" customHeight="1">
      <c r="A91098" s="106">
        <v>276098</v>
      </c>
      <c r="B91098" s="115">
        <v>44391.40431391586</v>
      </c>
      <c r="C91098" s="106">
        <v>145878</v>
      </c>
      <c r="D91098" s="106">
        <v>304128</v>
      </c>
      <c r="E91098" s="106" t="str">
        <f>VLOOKUP(C91098,Подписчики!A:C,2,0)</f>
        <v>UTC+7</v>
      </c>
      <c r="F91098" s="115"/>
    </row>
    <row r="91099" spans="1:6" ht="15.75" customHeight="1">
      <c r="A91099" s="106">
        <v>276101</v>
      </c>
      <c r="B91099" s="115">
        <v>44391.404333333339</v>
      </c>
      <c r="C91099" s="106">
        <v>30222</v>
      </c>
      <c r="D91099" s="106">
        <v>445697</v>
      </c>
      <c r="E91099" s="106" t="str">
        <f>VLOOKUP(C91099,Подписчики!A:C,2,0)</f>
        <v>UTC+1</v>
      </c>
      <c r="F91099" s="115"/>
    </row>
    <row r="91100" spans="1:6" ht="15.75" customHeight="1">
      <c r="A91100" s="106">
        <v>276105</v>
      </c>
      <c r="B91100" s="115">
        <v>44391.407550161814</v>
      </c>
      <c r="C91100" s="106">
        <v>90031</v>
      </c>
      <c r="D91100" s="106">
        <v>365015</v>
      </c>
      <c r="E91100" s="106" t="str">
        <f>VLOOKUP(C91100,Подписчики!A:C,2,0)</f>
        <v>UTC+7</v>
      </c>
      <c r="F91100" s="115"/>
    </row>
    <row r="91101" spans="1:6" ht="15.75" customHeight="1">
      <c r="A91101" s="106">
        <v>276110</v>
      </c>
      <c r="B91101" s="115">
        <v>44391.408763754043</v>
      </c>
      <c r="C91101" s="106">
        <v>215705</v>
      </c>
      <c r="D91101" s="106">
        <v>80824</v>
      </c>
      <c r="E91101" s="106" t="str">
        <f>VLOOKUP(C91101,Подписчики!A:C,2,0)</f>
        <v>UTC+6</v>
      </c>
      <c r="F91101" s="115"/>
    </row>
    <row r="91102" spans="1:6" ht="15.75" customHeight="1">
      <c r="A91102" s="106">
        <v>276113</v>
      </c>
      <c r="B91102" s="115">
        <v>44391.409977346273</v>
      </c>
      <c r="C91102" s="106">
        <v>134755</v>
      </c>
      <c r="D91102" s="106">
        <v>302552</v>
      </c>
      <c r="E91102" s="106" t="str">
        <f>VLOOKUP(C91102,Подписчики!A:C,2,0)</f>
        <v>UTC+5</v>
      </c>
      <c r="F91102" s="115"/>
    </row>
    <row r="91103" spans="1:6" ht="15.75" customHeight="1">
      <c r="A91103" s="106">
        <v>276116</v>
      </c>
      <c r="B91103" s="115">
        <v>44391.410381877024</v>
      </c>
      <c r="C91103" s="106">
        <v>95520</v>
      </c>
      <c r="D91103" s="106">
        <v>5151</v>
      </c>
      <c r="E91103" s="106" t="str">
        <f>VLOOKUP(C91103,Подписчики!A:C,2,0)</f>
        <v>UTC+6</v>
      </c>
      <c r="F91103" s="115"/>
    </row>
    <row r="91104" spans="1:6" ht="15.75" customHeight="1">
      <c r="A91104" s="106">
        <v>276120</v>
      </c>
      <c r="B91104" s="115">
        <v>44391.415000000001</v>
      </c>
      <c r="C91104" s="106">
        <v>291503</v>
      </c>
      <c r="D91104" s="106">
        <v>217307</v>
      </c>
      <c r="E91104" s="106" t="str">
        <f>VLOOKUP(C91104,Подписчики!A:C,2,0)</f>
        <v>UTC-6</v>
      </c>
      <c r="F91104" s="115"/>
    </row>
    <row r="91105" spans="1:6" ht="15.75" customHeight="1">
      <c r="A91105" s="106">
        <v>276125</v>
      </c>
      <c r="B91105" s="115">
        <v>44391.4156407767</v>
      </c>
      <c r="C91105" s="106">
        <v>90331</v>
      </c>
      <c r="D91105" s="106">
        <v>478387</v>
      </c>
      <c r="E91105" s="106" t="str">
        <f>VLOOKUP(C91105,Подписчики!A:C,2,0)</f>
        <v>UTC+3</v>
      </c>
      <c r="F91105" s="115"/>
    </row>
    <row r="91106" spans="1:6" ht="15.75" customHeight="1">
      <c r="A91106" s="106">
        <v>276130</v>
      </c>
      <c r="B91106" s="115">
        <v>44391.417258899681</v>
      </c>
      <c r="C91106" s="106">
        <v>66285</v>
      </c>
      <c r="D91106" s="106">
        <v>284325</v>
      </c>
      <c r="E91106" s="106" t="str">
        <f>VLOOKUP(C91106,Подписчики!A:C,2,0)</f>
        <v>UTC+7</v>
      </c>
      <c r="F91106" s="115"/>
    </row>
    <row r="91107" spans="1:6" ht="15.75" customHeight="1">
      <c r="A91107" s="106">
        <v>276134</v>
      </c>
      <c r="B91107" s="115">
        <v>44391.422922330101</v>
      </c>
      <c r="C91107" s="106">
        <v>225410</v>
      </c>
      <c r="D91107" s="106">
        <v>7650</v>
      </c>
      <c r="E91107" s="106" t="str">
        <f>VLOOKUP(C91107,Подписчики!A:C,2,0)</f>
        <v>UTC+1</v>
      </c>
      <c r="F91107" s="115"/>
    </row>
    <row r="91108" spans="1:6" ht="15.75" customHeight="1">
      <c r="A91108" s="106">
        <v>276137</v>
      </c>
      <c r="B91108" s="115">
        <v>44391.423731391587</v>
      </c>
      <c r="C91108" s="106">
        <v>219422</v>
      </c>
      <c r="D91108" s="106">
        <v>309079</v>
      </c>
      <c r="E91108" s="106" t="str">
        <f>VLOOKUP(C91108,Подписчики!A:C,2,0)</f>
        <v>UTC+3</v>
      </c>
      <c r="F91108" s="115"/>
    </row>
    <row r="91109" spans="1:6" ht="15.75" customHeight="1">
      <c r="A91109" s="106">
        <v>276138</v>
      </c>
      <c r="B91109" s="115">
        <v>44391.426967637541</v>
      </c>
      <c r="C91109" s="106">
        <v>145942</v>
      </c>
      <c r="D91109" s="106">
        <v>38789</v>
      </c>
      <c r="E91109" s="106" t="str">
        <f>VLOOKUP(C91109,Подписчики!A:C,2,0)</f>
        <v>UTC+3</v>
      </c>
      <c r="F91109" s="115"/>
    </row>
    <row r="91110" spans="1:6" ht="15.75" customHeight="1">
      <c r="A91110" s="106">
        <v>276140</v>
      </c>
      <c r="B91110" s="115">
        <v>44391.428181229778</v>
      </c>
      <c r="C91110" s="106">
        <v>303643</v>
      </c>
      <c r="D91110" s="106">
        <v>330333</v>
      </c>
      <c r="E91110" s="106" t="str">
        <f>VLOOKUP(C91110,Подписчики!A:C,2,0)</f>
        <v>UTC+10</v>
      </c>
      <c r="F91110" s="115"/>
    </row>
    <row r="91111" spans="1:6" ht="15.75" customHeight="1">
      <c r="A91111" s="106">
        <v>276145</v>
      </c>
      <c r="B91111" s="115">
        <v>44391.429799352751</v>
      </c>
      <c r="C91111" s="106">
        <v>70411</v>
      </c>
      <c r="D91111" s="106">
        <v>181171</v>
      </c>
      <c r="E91111" s="106" t="str">
        <f>VLOOKUP(C91111,Подписчики!A:C,2,0)</f>
        <v>UTC+2</v>
      </c>
      <c r="F91111" s="115"/>
    </row>
    <row r="91112" spans="1:6" ht="15.75" customHeight="1">
      <c r="A91112" s="106">
        <v>276147</v>
      </c>
      <c r="B91112" s="115">
        <v>44391.430608414244</v>
      </c>
      <c r="C91112" s="106">
        <v>140331</v>
      </c>
      <c r="D91112" s="106">
        <v>43842</v>
      </c>
      <c r="E91112" s="106" t="str">
        <f>VLOOKUP(C91112,Подписчики!A:C,2,0)</f>
        <v>UTC+4</v>
      </c>
      <c r="F91112" s="115"/>
    </row>
    <row r="91113" spans="1:6" ht="15.75" customHeight="1">
      <c r="A91113" s="106">
        <v>276149</v>
      </c>
      <c r="B91113" s="115">
        <v>44391.430666666667</v>
      </c>
      <c r="C91113" s="106">
        <v>139941</v>
      </c>
      <c r="D91113" s="106">
        <v>351192</v>
      </c>
      <c r="E91113" s="106" t="str">
        <f>VLOOKUP(C91113,Подписчики!A:C,2,0)</f>
        <v>UTC+2</v>
      </c>
      <c r="F91113" s="115"/>
    </row>
    <row r="91114" spans="1:6" ht="15.75" customHeight="1">
      <c r="A91114" s="106">
        <v>276154</v>
      </c>
      <c r="B91114" s="115">
        <v>44391.431417475724</v>
      </c>
      <c r="C91114" s="106">
        <v>22549</v>
      </c>
      <c r="D91114" s="106">
        <v>470762</v>
      </c>
      <c r="E91114" s="106" t="str">
        <f>VLOOKUP(C91114,Подписчики!A:C,2,0)</f>
        <v>UTC+2</v>
      </c>
      <c r="F91114" s="115"/>
    </row>
    <row r="91115" spans="1:6" ht="15.75" customHeight="1">
      <c r="A91115" s="106">
        <v>276156</v>
      </c>
      <c r="B91115" s="115">
        <v>44391.431417475724</v>
      </c>
      <c r="C91115" s="106">
        <v>337325</v>
      </c>
      <c r="D91115" s="106">
        <v>388328</v>
      </c>
      <c r="E91115" s="106" t="str">
        <f>VLOOKUP(C91115,Подписчики!A:C,2,0)</f>
        <v>UTC+2</v>
      </c>
      <c r="F91115" s="115"/>
    </row>
    <row r="91116" spans="1:6" ht="15.75" customHeight="1">
      <c r="A91116" s="106">
        <v>276157</v>
      </c>
      <c r="B91116" s="115">
        <v>44391.431822006474</v>
      </c>
      <c r="C91116" s="106">
        <v>139550</v>
      </c>
      <c r="D91116" s="106">
        <v>153893</v>
      </c>
      <c r="E91116" s="106" t="str">
        <f>VLOOKUP(C91116,Подписчики!A:C,2,0)</f>
        <v>UTC+3</v>
      </c>
      <c r="F91116" s="115"/>
    </row>
    <row r="91117" spans="1:6" ht="15.75" customHeight="1">
      <c r="A91117" s="106">
        <v>276159</v>
      </c>
      <c r="B91117" s="115">
        <v>44391.431822006474</v>
      </c>
      <c r="C91117" s="106">
        <v>235298</v>
      </c>
      <c r="D91117" s="106">
        <v>204281</v>
      </c>
      <c r="E91117" s="106" t="str">
        <f>VLOOKUP(C91117,Подписчики!A:C,2,0)</f>
        <v>UTC+7</v>
      </c>
      <c r="F91117" s="115"/>
    </row>
    <row r="91118" spans="1:6" ht="15.75" customHeight="1">
      <c r="A91118" s="106">
        <v>276163</v>
      </c>
      <c r="B91118" s="115">
        <v>44391.435058252428</v>
      </c>
      <c r="C91118" s="106">
        <v>213598</v>
      </c>
      <c r="D91118" s="106">
        <v>470762</v>
      </c>
      <c r="E91118" s="106" t="str">
        <f>VLOOKUP(C91118,Подписчики!A:C,2,0)</f>
        <v>UTC+7</v>
      </c>
      <c r="F91118" s="115"/>
    </row>
    <row r="91119" spans="1:6" ht="15.75" customHeight="1">
      <c r="A91119" s="106">
        <v>276168</v>
      </c>
      <c r="B91119" s="115">
        <v>44391.435462783171</v>
      </c>
      <c r="C91119" s="106">
        <v>309726</v>
      </c>
      <c r="D91119" s="106">
        <v>123413</v>
      </c>
      <c r="E91119" s="106" t="str">
        <f>VLOOKUP(C91119,Подписчики!A:C,2,0)</f>
        <v>UTC+4</v>
      </c>
      <c r="F91119" s="115"/>
    </row>
    <row r="91120" spans="1:6" ht="15.75" customHeight="1">
      <c r="A91120" s="106">
        <v>276173</v>
      </c>
      <c r="B91120" s="115">
        <v>44391.439508090611</v>
      </c>
      <c r="C91120" s="106">
        <v>283886</v>
      </c>
      <c r="D91120" s="106">
        <v>323097</v>
      </c>
      <c r="E91120" s="106" t="str">
        <f>VLOOKUP(C91120,Подписчики!A:C,2,0)</f>
        <v>UTC+2</v>
      </c>
      <c r="F91120" s="115"/>
    </row>
    <row r="91121" spans="1:6" ht="15.75" customHeight="1">
      <c r="A91121" s="106">
        <v>276178</v>
      </c>
      <c r="B91121" s="115">
        <v>44391.441530744341</v>
      </c>
      <c r="C91121" s="106">
        <v>339779</v>
      </c>
      <c r="D91121" s="106">
        <v>82850</v>
      </c>
      <c r="E91121" s="106" t="str">
        <f>VLOOKUP(C91121,Подписчики!A:C,2,0)</f>
        <v>UTC+7</v>
      </c>
      <c r="F91121" s="115"/>
    </row>
    <row r="91122" spans="1:6" ht="15.75" customHeight="1">
      <c r="A91122" s="106">
        <v>276181</v>
      </c>
      <c r="B91122" s="115">
        <v>44391.447598705505</v>
      </c>
      <c r="C91122" s="106">
        <v>99736</v>
      </c>
      <c r="D91122" s="106">
        <v>351192</v>
      </c>
      <c r="E91122" s="106" t="str">
        <f>VLOOKUP(C91122,Подписчики!A:C,2,0)</f>
        <v>UTC+6</v>
      </c>
      <c r="F91122" s="115"/>
    </row>
    <row r="91123" spans="1:6" ht="15.75" customHeight="1">
      <c r="A91123" s="106">
        <v>276185</v>
      </c>
      <c r="B91123" s="115">
        <v>44391.450834951458</v>
      </c>
      <c r="C91123" s="106">
        <v>44043</v>
      </c>
      <c r="D91123" s="106">
        <v>473327</v>
      </c>
      <c r="E91123" s="106" t="str">
        <f>VLOOKUP(C91123,Подписчики!A:C,2,0)</f>
        <v>UTC+6</v>
      </c>
      <c r="F91123" s="115"/>
    </row>
    <row r="91124" spans="1:6" ht="15.75" customHeight="1">
      <c r="A91124" s="106">
        <v>276188</v>
      </c>
      <c r="B91124" s="115">
        <v>44391.452453074431</v>
      </c>
      <c r="C91124" s="106">
        <v>22323</v>
      </c>
      <c r="D91124" s="106">
        <v>258219</v>
      </c>
      <c r="E91124" s="106" t="str">
        <f>VLOOKUP(C91124,Подписчики!A:C,2,0)</f>
        <v>UTC+6</v>
      </c>
      <c r="F91124" s="115"/>
    </row>
    <row r="91125" spans="1:6" ht="15.75" customHeight="1">
      <c r="A91125" s="106">
        <v>276191</v>
      </c>
      <c r="B91125" s="115">
        <v>44391.453262135925</v>
      </c>
      <c r="C91125" s="106">
        <v>24852</v>
      </c>
      <c r="D91125" s="106">
        <v>42705</v>
      </c>
      <c r="E91125" s="106" t="str">
        <f>VLOOKUP(C91125,Подписчики!A:C,2,0)</f>
        <v>UTC+4</v>
      </c>
      <c r="F91125" s="115"/>
    </row>
    <row r="91126" spans="1:6" ht="15.75" customHeight="1">
      <c r="A91126" s="106">
        <v>276193</v>
      </c>
      <c r="B91126" s="115">
        <v>44391.454071197411</v>
      </c>
      <c r="C91126" s="106">
        <v>341212</v>
      </c>
      <c r="D91126" s="106">
        <v>320940</v>
      </c>
      <c r="E91126" s="106" t="str">
        <f>VLOOKUP(C91126,Подписчики!A:C,2,0)</f>
        <v>UTC+6</v>
      </c>
      <c r="F91126" s="115"/>
    </row>
    <row r="91127" spans="1:6" ht="15.75" customHeight="1">
      <c r="A91127" s="106">
        <v>276194</v>
      </c>
      <c r="B91127" s="115">
        <v>44391.455284789648</v>
      </c>
      <c r="C91127" s="106">
        <v>288773</v>
      </c>
      <c r="D91127" s="106">
        <v>208672</v>
      </c>
      <c r="E91127" s="106" t="str">
        <f>VLOOKUP(C91127,Подписчики!A:C,2,0)</f>
        <v>UTC+1</v>
      </c>
      <c r="F91127" s="115"/>
    </row>
    <row r="91128" spans="1:6" ht="15.75" customHeight="1">
      <c r="A91128" s="106">
        <v>276197</v>
      </c>
      <c r="B91128" s="115">
        <v>44391.457307443365</v>
      </c>
      <c r="C91128" s="106">
        <v>134804</v>
      </c>
      <c r="D91128" s="106">
        <v>469849</v>
      </c>
      <c r="E91128" s="106" t="str">
        <f>VLOOKUP(C91128,Подписчики!A:C,2,0)</f>
        <v>UTC+2</v>
      </c>
      <c r="F91128" s="115"/>
    </row>
    <row r="91129" spans="1:6" ht="15.75" customHeight="1">
      <c r="A91129" s="106">
        <v>276199</v>
      </c>
      <c r="B91129" s="115">
        <v>44391.457711974115</v>
      </c>
      <c r="C91129" s="106">
        <v>297726</v>
      </c>
      <c r="D91129" s="106">
        <v>21407</v>
      </c>
      <c r="E91129" s="106" t="str">
        <f>VLOOKUP(C91129,Подписчики!A:C,2,0)</f>
        <v>UTC+7</v>
      </c>
      <c r="F91129" s="115"/>
    </row>
    <row r="91130" spans="1:6" ht="15.75" customHeight="1">
      <c r="A91130" s="106">
        <v>276203</v>
      </c>
      <c r="B91130" s="115">
        <v>44391.459000000003</v>
      </c>
      <c r="C91130" s="106">
        <v>250713</v>
      </c>
      <c r="D91130" s="106">
        <v>266896</v>
      </c>
      <c r="E91130" s="106" t="str">
        <f>VLOOKUP(C91130,Подписчики!A:C,2,0)</f>
        <v>UTC+0</v>
      </c>
      <c r="F91130" s="115"/>
    </row>
    <row r="91131" spans="1:6" ht="15.75" customHeight="1">
      <c r="A91131" s="106">
        <v>276204</v>
      </c>
      <c r="B91131" s="115">
        <v>44391.467016181225</v>
      </c>
      <c r="C91131" s="106">
        <v>263267</v>
      </c>
      <c r="D91131" s="106">
        <v>50702</v>
      </c>
      <c r="E91131" s="106" t="str">
        <f>VLOOKUP(C91131,Подписчики!A:C,2,0)</f>
        <v>UTC+2</v>
      </c>
      <c r="F91131" s="115"/>
    </row>
    <row r="91132" spans="1:6" ht="15.75" customHeight="1">
      <c r="A91132" s="106">
        <v>276209</v>
      </c>
      <c r="B91132" s="115">
        <v>44391.467420711975</v>
      </c>
      <c r="C91132" s="106">
        <v>131820</v>
      </c>
      <c r="D91132" s="106">
        <v>206501</v>
      </c>
      <c r="E91132" s="106" t="str">
        <f>VLOOKUP(C91132,Подписчики!A:C,2,0)</f>
        <v>UTC+3</v>
      </c>
      <c r="F91132" s="115"/>
    </row>
    <row r="91133" spans="1:6" ht="15.75" customHeight="1">
      <c r="A91133" s="106">
        <v>276210</v>
      </c>
      <c r="B91133" s="115">
        <v>44391.467825242718</v>
      </c>
      <c r="C91133" s="106">
        <v>82802</v>
      </c>
      <c r="D91133" s="106">
        <v>119030</v>
      </c>
      <c r="E91133" s="106" t="str">
        <f>VLOOKUP(C91133,Подписчики!A:C,2,0)</f>
        <v>UTC+4</v>
      </c>
      <c r="F91133" s="115"/>
    </row>
    <row r="91134" spans="1:6" ht="15.75" customHeight="1">
      <c r="A91134" s="106">
        <v>276214</v>
      </c>
      <c r="B91134" s="115">
        <v>44391.470252427185</v>
      </c>
      <c r="C91134" s="106">
        <v>104881</v>
      </c>
      <c r="D91134" s="106">
        <v>341333</v>
      </c>
      <c r="E91134" s="106" t="str">
        <f>VLOOKUP(C91134,Подписчики!A:C,2,0)</f>
        <v>UTC+10</v>
      </c>
      <c r="F91134" s="115"/>
    </row>
    <row r="91135" spans="1:6" ht="15.75" customHeight="1">
      <c r="A91135" s="106">
        <v>276217</v>
      </c>
      <c r="B91135" s="115">
        <v>44391.470656957928</v>
      </c>
      <c r="C91135" s="106">
        <v>7696</v>
      </c>
      <c r="D91135" s="106">
        <v>241927</v>
      </c>
      <c r="E91135" s="106" t="str">
        <f>VLOOKUP(C91135,Подписчики!A:C,2,0)</f>
        <v>UTC+3</v>
      </c>
      <c r="F91135" s="115"/>
    </row>
    <row r="91136" spans="1:6" ht="15.75" customHeight="1">
      <c r="A91136" s="106">
        <v>276218</v>
      </c>
      <c r="B91136" s="115">
        <v>44391.471061488672</v>
      </c>
      <c r="C91136" s="106">
        <v>263000</v>
      </c>
      <c r="D91136" s="106">
        <v>250679</v>
      </c>
      <c r="E91136" s="106" t="str">
        <f>VLOOKUP(C91136,Подписчики!A:C,2,0)</f>
        <v>UTC+0</v>
      </c>
      <c r="F91136" s="115"/>
    </row>
    <row r="91137" spans="1:6" ht="15.75" customHeight="1">
      <c r="A91137" s="106">
        <v>276221</v>
      </c>
      <c r="B91137" s="115">
        <v>44391.472275080909</v>
      </c>
      <c r="C91137" s="106">
        <v>171319</v>
      </c>
      <c r="D91137" s="106">
        <v>21760</v>
      </c>
      <c r="E91137" s="106" t="str">
        <f>VLOOKUP(C91137,Подписчики!A:C,2,0)</f>
        <v>UTC+7</v>
      </c>
      <c r="F91137" s="115"/>
    </row>
    <row r="91138" spans="1:6" ht="15.75" customHeight="1">
      <c r="A91138" s="106">
        <v>276226</v>
      </c>
      <c r="B91138" s="115">
        <v>44391.477129449835</v>
      </c>
      <c r="C91138" s="106">
        <v>205150</v>
      </c>
      <c r="D91138" s="106">
        <v>192331</v>
      </c>
      <c r="E91138" s="106" t="str">
        <f>VLOOKUP(C91138,Подписчики!A:C,2,0)</f>
        <v>UTC+3</v>
      </c>
      <c r="F91138" s="115"/>
    </row>
    <row r="91139" spans="1:6" ht="15.75" customHeight="1">
      <c r="A91139" s="106">
        <v>276227</v>
      </c>
      <c r="B91139" s="115">
        <v>44391.478343042072</v>
      </c>
      <c r="C91139" s="106">
        <v>54615</v>
      </c>
      <c r="D91139" s="106">
        <v>331056</v>
      </c>
      <c r="E91139" s="106" t="str">
        <f>VLOOKUP(C91139,Подписчики!A:C,2,0)</f>
        <v>UTC+6</v>
      </c>
      <c r="F91139" s="115"/>
    </row>
    <row r="91140" spans="1:6" ht="15.75" customHeight="1">
      <c r="A91140" s="106">
        <v>276229</v>
      </c>
      <c r="B91140" s="115">
        <v>44391.479556634309</v>
      </c>
      <c r="C91140" s="106">
        <v>168218</v>
      </c>
      <c r="D91140" s="106">
        <v>209122</v>
      </c>
      <c r="E91140" s="106" t="str">
        <f>VLOOKUP(C91140,Подписчики!A:C,2,0)</f>
        <v>UTC+1</v>
      </c>
      <c r="F91140" s="115"/>
    </row>
    <row r="91141" spans="1:6" ht="15.75" customHeight="1">
      <c r="A91141" s="106">
        <v>276230</v>
      </c>
      <c r="B91141" s="115">
        <v>44391.482792880262</v>
      </c>
      <c r="C91141" s="106">
        <v>170175</v>
      </c>
      <c r="D91141" s="106">
        <v>474478</v>
      </c>
      <c r="E91141" s="106" t="str">
        <f>VLOOKUP(C91141,Подписчики!A:C,2,0)</f>
        <v>UTC+9</v>
      </c>
      <c r="F91141" s="115"/>
    </row>
    <row r="91142" spans="1:6" ht="15.75" customHeight="1">
      <c r="A91142" s="106">
        <v>276233</v>
      </c>
      <c r="B91142" s="115">
        <v>44391.483197410998</v>
      </c>
      <c r="C91142" s="106">
        <v>337573</v>
      </c>
      <c r="D91142" s="106">
        <v>362672</v>
      </c>
      <c r="E91142" s="106" t="str">
        <f>VLOOKUP(C91142,Подписчики!A:C,2,0)</f>
        <v>UTC+2</v>
      </c>
      <c r="F91142" s="115"/>
    </row>
    <row r="91143" spans="1:6" ht="15.75" customHeight="1">
      <c r="A91143" s="106">
        <v>276237</v>
      </c>
      <c r="B91143" s="115">
        <v>44391.486029126216</v>
      </c>
      <c r="C91143" s="106">
        <v>326988</v>
      </c>
      <c r="D91143" s="106">
        <v>228415</v>
      </c>
      <c r="E91143" s="106" t="str">
        <f>VLOOKUP(C91143,Подписчики!A:C,2,0)</f>
        <v>UTC+1</v>
      </c>
      <c r="F91143" s="115"/>
    </row>
    <row r="91144" spans="1:6" ht="15.75" customHeight="1">
      <c r="A91144" s="106">
        <v>276240</v>
      </c>
      <c r="B91144" s="115">
        <v>44391.489000000001</v>
      </c>
      <c r="C91144" s="106">
        <v>41878</v>
      </c>
      <c r="D91144" s="106">
        <v>439981</v>
      </c>
      <c r="E91144" s="106" t="str">
        <f>VLOOKUP(C91144,Подписчики!A:C,2,0)</f>
        <v>UTC+0</v>
      </c>
      <c r="F91144" s="115"/>
    </row>
    <row r="91145" spans="1:6" ht="15.75" customHeight="1">
      <c r="A91145" s="106">
        <v>276242</v>
      </c>
      <c r="B91145" s="115">
        <v>44391.491692556636</v>
      </c>
      <c r="C91145" s="106">
        <v>161865</v>
      </c>
      <c r="D91145" s="106">
        <v>118549</v>
      </c>
      <c r="E91145" s="106" t="str">
        <f>VLOOKUP(C91145,Подписчики!A:C,2,0)</f>
        <v>UTC+3</v>
      </c>
      <c r="F91145" s="115"/>
    </row>
    <row r="91146" spans="1:6" ht="15.75" customHeight="1">
      <c r="A91146" s="106">
        <v>276243</v>
      </c>
      <c r="B91146" s="115">
        <v>44391.492333333335</v>
      </c>
      <c r="C91146" s="106">
        <v>69036</v>
      </c>
      <c r="D91146" s="106">
        <v>412882</v>
      </c>
      <c r="E91146" s="106" t="str">
        <f>VLOOKUP(C91146,Подписчики!A:C,2,0)</f>
        <v>UTC+1</v>
      </c>
      <c r="F91146" s="115"/>
    </row>
    <row r="91147" spans="1:6" ht="15.75" customHeight="1">
      <c r="A91147" s="106">
        <v>276248</v>
      </c>
      <c r="B91147" s="115">
        <v>44391.492906148866</v>
      </c>
      <c r="C91147" s="106">
        <v>185266</v>
      </c>
      <c r="D91147" s="106">
        <v>411922</v>
      </c>
      <c r="E91147" s="106" t="str">
        <f>VLOOKUP(C91147,Подписчики!A:C,2,0)</f>
        <v>UTC+2</v>
      </c>
      <c r="F91147" s="115"/>
    </row>
    <row r="91148" spans="1:6" ht="15.75" customHeight="1">
      <c r="A91148" s="106">
        <v>276252</v>
      </c>
      <c r="B91148" s="115">
        <v>44391.494524271839</v>
      </c>
      <c r="C91148" s="106">
        <v>200738</v>
      </c>
      <c r="D91148" s="106">
        <v>347008</v>
      </c>
      <c r="E91148" s="106" t="str">
        <f>VLOOKUP(C91148,Подписчики!A:C,2,0)</f>
        <v>UTC+2</v>
      </c>
      <c r="F91148" s="115"/>
    </row>
    <row r="91149" spans="1:6" ht="15.75" customHeight="1">
      <c r="A91149" s="106">
        <v>276257</v>
      </c>
      <c r="B91149" s="115">
        <v>44391.494524271846</v>
      </c>
      <c r="C91149" s="106">
        <v>242146</v>
      </c>
      <c r="D91149" s="106">
        <v>347008</v>
      </c>
      <c r="E91149" s="106" t="str">
        <f>VLOOKUP(C91149,Подписчики!A:C,2,0)</f>
        <v>UTC+6</v>
      </c>
      <c r="F91149" s="115"/>
    </row>
    <row r="91150" spans="1:6" ht="15.75" customHeight="1">
      <c r="A91150" s="106">
        <v>276262</v>
      </c>
      <c r="B91150" s="115">
        <v>44391.495333333332</v>
      </c>
      <c r="C91150" s="106">
        <v>96556</v>
      </c>
      <c r="D91150" s="106">
        <v>303008</v>
      </c>
      <c r="E91150" s="106" t="str">
        <f>VLOOKUP(C91150,Подписчики!A:C,2,0)</f>
        <v>UTC+4</v>
      </c>
      <c r="F91150" s="115"/>
    </row>
    <row r="91151" spans="1:6" ht="15.75" customHeight="1">
      <c r="A91151" s="106">
        <v>276264</v>
      </c>
      <c r="B91151" s="115">
        <v>44391.496142394819</v>
      </c>
      <c r="C91151" s="106">
        <v>212952</v>
      </c>
      <c r="D91151" s="106">
        <v>360157</v>
      </c>
      <c r="E91151" s="106" t="str">
        <f>VLOOKUP(C91151,Подписчики!A:C,2,0)</f>
        <v>UTC+2</v>
      </c>
      <c r="F91151" s="115"/>
    </row>
    <row r="91152" spans="1:6" ht="15.75" customHeight="1">
      <c r="A91152" s="106">
        <v>276267</v>
      </c>
      <c r="B91152" s="115">
        <v>44391.498165048542</v>
      </c>
      <c r="C91152" s="106">
        <v>31191</v>
      </c>
      <c r="D91152" s="106">
        <v>472908</v>
      </c>
      <c r="E91152" s="106" t="str">
        <f>VLOOKUP(C91152,Подписчики!A:C,2,0)</f>
        <v>UTC+3</v>
      </c>
      <c r="F91152" s="115"/>
    </row>
    <row r="91153" spans="1:6" ht="15.75" customHeight="1">
      <c r="A91153" s="106">
        <v>276270</v>
      </c>
      <c r="B91153" s="115">
        <v>44391.501805825239</v>
      </c>
      <c r="C91153" s="106">
        <v>102573</v>
      </c>
      <c r="D91153" s="106">
        <v>470762</v>
      </c>
      <c r="E91153" s="106" t="str">
        <f>VLOOKUP(C91153,Подписчики!A:C,2,0)</f>
        <v>UTC+8</v>
      </c>
      <c r="F91153" s="115"/>
    </row>
    <row r="91154" spans="1:6" ht="15.75" customHeight="1">
      <c r="A91154" s="106">
        <v>276273</v>
      </c>
      <c r="B91154" s="115">
        <v>44391.503828478963</v>
      </c>
      <c r="C91154" s="106">
        <v>49897</v>
      </c>
      <c r="D91154" s="106">
        <v>204394</v>
      </c>
      <c r="E91154" s="106" t="str">
        <f>VLOOKUP(C91154,Подписчики!A:C,2,0)</f>
        <v>UTC+9</v>
      </c>
      <c r="F91154" s="115"/>
    </row>
    <row r="91155" spans="1:6" ht="15.75" customHeight="1">
      <c r="A91155" s="106">
        <v>276277</v>
      </c>
      <c r="B91155" s="115">
        <v>44391.50382847897</v>
      </c>
      <c r="C91155" s="106">
        <v>69056</v>
      </c>
      <c r="D91155" s="106">
        <v>411922</v>
      </c>
      <c r="E91155" s="106" t="str">
        <f>VLOOKUP(C91155,Подписчики!A:C,2,0)</f>
        <v>UTC+1</v>
      </c>
      <c r="F91155" s="115"/>
    </row>
    <row r="91156" spans="1:6" ht="15.75" customHeight="1">
      <c r="A91156" s="106">
        <v>276279</v>
      </c>
      <c r="B91156" s="115">
        <v>44391.5050420712</v>
      </c>
      <c r="C91156" s="106">
        <v>319172</v>
      </c>
      <c r="D91156" s="106">
        <v>230507</v>
      </c>
      <c r="E91156" s="106" t="str">
        <f>VLOOKUP(C91156,Подписчики!A:C,2,0)</f>
        <v>UTC+4</v>
      </c>
      <c r="F91156" s="115"/>
    </row>
    <row r="91157" spans="1:6" ht="15.75" customHeight="1">
      <c r="A91157" s="106">
        <v>276280</v>
      </c>
      <c r="B91157" s="115">
        <v>44391.505851132686</v>
      </c>
      <c r="C91157" s="106">
        <v>56721</v>
      </c>
      <c r="D91157" s="106">
        <v>224760</v>
      </c>
      <c r="E91157" s="106" t="str">
        <f>VLOOKUP(C91157,Подписчики!A:C,2,0)</f>
        <v>UTC+6</v>
      </c>
      <c r="F91157" s="115"/>
    </row>
    <row r="91158" spans="1:6" ht="15.75" customHeight="1">
      <c r="A91158" s="106">
        <v>276285</v>
      </c>
      <c r="B91158" s="115">
        <v>44391.50787378641</v>
      </c>
      <c r="C91158" s="106">
        <v>151089</v>
      </c>
      <c r="D91158" s="106">
        <v>83550</v>
      </c>
      <c r="E91158" s="106" t="str">
        <f>VLOOKUP(C91158,Подписчики!A:C,2,0)</f>
        <v>UTC+7</v>
      </c>
      <c r="F91158" s="115"/>
    </row>
    <row r="91159" spans="1:6" ht="15.75" customHeight="1">
      <c r="A91159" s="106">
        <v>276289</v>
      </c>
      <c r="B91159" s="115">
        <v>44391.508682847896</v>
      </c>
      <c r="C91159" s="106">
        <v>115358</v>
      </c>
      <c r="D91159" s="106">
        <v>105200</v>
      </c>
      <c r="E91159" s="106" t="str">
        <f>VLOOKUP(C91159,Подписчики!A:C,2,0)</f>
        <v>UTC+5</v>
      </c>
      <c r="F91159" s="115"/>
    </row>
    <row r="91160" spans="1:6" ht="15.75" customHeight="1">
      <c r="A91160" s="106">
        <v>276294</v>
      </c>
      <c r="B91160" s="115">
        <v>44391.509087378639</v>
      </c>
      <c r="C91160" s="106">
        <v>52461</v>
      </c>
      <c r="D91160" s="106">
        <v>428913</v>
      </c>
      <c r="E91160" s="106" t="str">
        <f>VLOOKUP(C91160,Подписчики!A:C,2,0)</f>
        <v>UTC+2</v>
      </c>
      <c r="F91160" s="115"/>
    </row>
    <row r="91161" spans="1:6" ht="15.75" customHeight="1">
      <c r="A91161" s="106">
        <v>276296</v>
      </c>
      <c r="B91161" s="115">
        <v>44391.509896440133</v>
      </c>
      <c r="C91161" s="106">
        <v>164695</v>
      </c>
      <c r="D91161" s="106">
        <v>436838</v>
      </c>
      <c r="E91161" s="106" t="str">
        <f>VLOOKUP(C91161,Подписчики!A:C,2,0)</f>
        <v>UTC+4</v>
      </c>
      <c r="F91161" s="115"/>
    </row>
    <row r="91162" spans="1:6" ht="15.75" customHeight="1">
      <c r="A91162" s="106">
        <v>276299</v>
      </c>
      <c r="B91162" s="115">
        <v>44391.512323624593</v>
      </c>
      <c r="C91162" s="106">
        <v>38292</v>
      </c>
      <c r="D91162" s="106">
        <v>12845</v>
      </c>
      <c r="E91162" s="106" t="str">
        <f>VLOOKUP(C91162,Подписчики!A:C,2,0)</f>
        <v>UTC+2</v>
      </c>
      <c r="F91162" s="115"/>
    </row>
    <row r="91163" spans="1:6" ht="15.75" customHeight="1">
      <c r="A91163" s="106">
        <v>276300</v>
      </c>
      <c r="B91163" s="115">
        <v>44391.512728155343</v>
      </c>
      <c r="C91163" s="106">
        <v>126885</v>
      </c>
      <c r="D91163" s="106">
        <v>245930</v>
      </c>
      <c r="E91163" s="106" t="str">
        <f>VLOOKUP(C91163,Подписчики!A:C,2,0)</f>
        <v>UTC+3</v>
      </c>
      <c r="F91163" s="115"/>
    </row>
    <row r="91164" spans="1:6" ht="15.75" customHeight="1">
      <c r="A91164" s="106">
        <v>276304</v>
      </c>
      <c r="B91164" s="115">
        <v>44391.512728155343</v>
      </c>
      <c r="C91164" s="106">
        <v>174797</v>
      </c>
      <c r="D91164" s="106">
        <v>351192</v>
      </c>
      <c r="E91164" s="106" t="str">
        <f>VLOOKUP(C91164,Подписчики!A:C,2,0)</f>
        <v>UTC+3</v>
      </c>
      <c r="F91164" s="115"/>
    </row>
    <row r="91165" spans="1:6" ht="15.75" customHeight="1">
      <c r="A91165" s="106">
        <v>276306</v>
      </c>
      <c r="B91165" s="115">
        <v>44391.514346278316</v>
      </c>
      <c r="C91165" s="106">
        <v>328184</v>
      </c>
      <c r="D91165" s="106">
        <v>411922</v>
      </c>
      <c r="E91165" s="106" t="str">
        <f>VLOOKUP(C91165,Подписчики!A:C,2,0)</f>
        <v>UTC+3</v>
      </c>
      <c r="F91165" s="115"/>
    </row>
    <row r="91166" spans="1:6" ht="15.75" customHeight="1">
      <c r="A91166" s="106">
        <v>276309</v>
      </c>
      <c r="B91166" s="115">
        <v>44391.515559870546</v>
      </c>
      <c r="C91166" s="106">
        <v>95519</v>
      </c>
      <c r="D91166" s="106">
        <v>472712</v>
      </c>
      <c r="E91166" s="106" t="str">
        <f>VLOOKUP(C91166,Подписчики!A:C,2,0)</f>
        <v>UTC+2</v>
      </c>
      <c r="F91166" s="115"/>
    </row>
    <row r="91167" spans="1:6" ht="15.75" customHeight="1">
      <c r="A91167" s="106">
        <v>276312</v>
      </c>
      <c r="B91167" s="115">
        <v>44391.515559870546</v>
      </c>
      <c r="C91167" s="106">
        <v>328348</v>
      </c>
      <c r="D91167" s="106">
        <v>437440</v>
      </c>
      <c r="E91167" s="106" t="str">
        <f>VLOOKUP(C91167,Подписчики!A:C,2,0)</f>
        <v>UTC+2</v>
      </c>
      <c r="F91167" s="115"/>
    </row>
    <row r="91168" spans="1:6" ht="15.75" customHeight="1">
      <c r="A91168" s="106">
        <v>276313</v>
      </c>
      <c r="B91168" s="115">
        <v>44391.517177993526</v>
      </c>
      <c r="C91168" s="106">
        <v>60055</v>
      </c>
      <c r="D91168" s="106">
        <v>351192</v>
      </c>
      <c r="E91168" s="106" t="str">
        <f>VLOOKUP(C91168,Подписчики!A:C,2,0)</f>
        <v>UTC+2</v>
      </c>
      <c r="F91168" s="115"/>
    </row>
    <row r="91169" spans="1:6" ht="15.75" customHeight="1">
      <c r="A91169" s="106">
        <v>276314</v>
      </c>
      <c r="B91169" s="115">
        <v>44391.51758252427</v>
      </c>
      <c r="C91169" s="106">
        <v>270909</v>
      </c>
      <c r="D91169" s="106">
        <v>473323</v>
      </c>
      <c r="E91169" s="106" t="str">
        <f>VLOOKUP(C91169,Подписчики!A:C,2,0)</f>
        <v>UTC+3</v>
      </c>
      <c r="F91169" s="115"/>
    </row>
    <row r="91170" spans="1:6" ht="15.75" customHeight="1">
      <c r="A91170" s="106">
        <v>276316</v>
      </c>
      <c r="B91170" s="115">
        <v>44391.518391585763</v>
      </c>
      <c r="C91170" s="106">
        <v>70535</v>
      </c>
      <c r="D91170" s="106">
        <v>411922</v>
      </c>
      <c r="E91170" s="106" t="str">
        <f>VLOOKUP(C91170,Подписчики!A:C,2,0)</f>
        <v>UTC+1</v>
      </c>
      <c r="F91170" s="115"/>
    </row>
    <row r="91171" spans="1:6" ht="15.75" customHeight="1">
      <c r="A91171" s="106">
        <v>276317</v>
      </c>
      <c r="B91171" s="115">
        <v>44391.521627831717</v>
      </c>
      <c r="C91171" s="106">
        <v>220712</v>
      </c>
      <c r="D91171" s="106">
        <v>68991</v>
      </c>
      <c r="E91171" s="106" t="str">
        <f>VLOOKUP(C91171,Подписчики!A:C,2,0)</f>
        <v>UTC+1</v>
      </c>
      <c r="F91171" s="115"/>
    </row>
    <row r="91172" spans="1:6" ht="15.75" customHeight="1">
      <c r="A91172" s="106">
        <v>276320</v>
      </c>
      <c r="B91172" s="115">
        <v>44391.524055016183</v>
      </c>
      <c r="C91172" s="106">
        <v>21982</v>
      </c>
      <c r="D91172" s="106">
        <v>351192</v>
      </c>
      <c r="E91172" s="106" t="str">
        <f>VLOOKUP(C91172,Подписчики!A:C,2,0)</f>
        <v>UTC+3</v>
      </c>
      <c r="F91172" s="115"/>
    </row>
    <row r="91173" spans="1:6" ht="15.75" customHeight="1">
      <c r="A91173" s="106">
        <v>276323</v>
      </c>
      <c r="B91173" s="115">
        <v>44391.524055016183</v>
      </c>
      <c r="C91173" s="106">
        <v>270851</v>
      </c>
      <c r="D91173" s="106">
        <v>182191</v>
      </c>
      <c r="E91173" s="106" t="str">
        <f>VLOOKUP(C91173,Подписчики!A:C,2,0)</f>
        <v>UTC+3</v>
      </c>
      <c r="F91173" s="115"/>
    </row>
    <row r="91174" spans="1:6" ht="15.75" customHeight="1">
      <c r="A91174" s="106">
        <v>276325</v>
      </c>
      <c r="B91174" s="115">
        <v>44391.525268608413</v>
      </c>
      <c r="C91174" s="106">
        <v>62977</v>
      </c>
      <c r="D91174" s="106">
        <v>100412</v>
      </c>
      <c r="E91174" s="106" t="str">
        <f>VLOOKUP(C91174,Подписчики!A:C,2,0)</f>
        <v>UTC+2</v>
      </c>
      <c r="F91174" s="115"/>
    </row>
    <row r="91175" spans="1:6" ht="15.75" customHeight="1">
      <c r="A91175" s="106">
        <v>276326</v>
      </c>
      <c r="B91175" s="115">
        <v>44391.525666666661</v>
      </c>
      <c r="C91175" s="106">
        <v>100251</v>
      </c>
      <c r="D91175" s="106">
        <v>446436</v>
      </c>
      <c r="E91175" s="106" t="str">
        <f>VLOOKUP(C91175,Подписчики!A:C,2,0)</f>
        <v>UTC+5</v>
      </c>
      <c r="F91175" s="115"/>
    </row>
    <row r="91176" spans="1:6" ht="15.75" customHeight="1">
      <c r="A91176" s="106">
        <v>276328</v>
      </c>
      <c r="B91176" s="115">
        <v>44391.526077669907</v>
      </c>
      <c r="C91176" s="106">
        <v>51309</v>
      </c>
      <c r="D91176" s="106">
        <v>344690</v>
      </c>
      <c r="E91176" s="106" t="str">
        <f>VLOOKUP(C91176,Подписчики!A:C,2,0)</f>
        <v>UTC+4</v>
      </c>
      <c r="F91176" s="115"/>
    </row>
    <row r="91177" spans="1:6" ht="15.75" customHeight="1">
      <c r="A91177" s="106">
        <v>276330</v>
      </c>
      <c r="B91177" s="115">
        <v>44391.527291262137</v>
      </c>
      <c r="C91177" s="106">
        <v>168064</v>
      </c>
      <c r="D91177" s="106">
        <v>279337</v>
      </c>
      <c r="E91177" s="106" t="str">
        <f>VLOOKUP(C91177,Подписчики!A:C,2,0)</f>
        <v>UTC+3</v>
      </c>
      <c r="F91177" s="115"/>
    </row>
    <row r="91178" spans="1:6" ht="15.75" customHeight="1">
      <c r="A91178" s="106">
        <v>276332</v>
      </c>
      <c r="B91178" s="115">
        <v>44391.527291262137</v>
      </c>
      <c r="C91178" s="106">
        <v>184572</v>
      </c>
      <c r="D91178" s="106">
        <v>158201</v>
      </c>
      <c r="E91178" s="106" t="str">
        <f>VLOOKUP(C91178,Подписчики!A:C,2,0)</f>
        <v>UTC+3</v>
      </c>
      <c r="F91178" s="115"/>
    </row>
    <row r="91179" spans="1:6" ht="15.75" customHeight="1">
      <c r="A91179" s="106">
        <v>276335</v>
      </c>
      <c r="B91179" s="115">
        <v>44391.528100323623</v>
      </c>
      <c r="C91179" s="106">
        <v>286008</v>
      </c>
      <c r="D91179" s="106">
        <v>117699</v>
      </c>
      <c r="E91179" s="106" t="str">
        <f>VLOOKUP(C91179,Подписчики!A:C,2,0)</f>
        <v>UTC+5</v>
      </c>
      <c r="F91179" s="115"/>
    </row>
    <row r="91180" spans="1:6" ht="15.75" customHeight="1">
      <c r="A91180" s="106">
        <v>276337</v>
      </c>
      <c r="B91180" s="115">
        <v>44391.529000000002</v>
      </c>
      <c r="C91180" s="106">
        <v>256972</v>
      </c>
      <c r="D91180" s="106">
        <v>242428</v>
      </c>
      <c r="E91180" s="106" t="str">
        <f>VLOOKUP(C91180,Подписчики!A:C,2,0)</f>
        <v>UTC+3</v>
      </c>
      <c r="F91180" s="115"/>
    </row>
    <row r="91181" spans="1:6" ht="15.75" customHeight="1">
      <c r="A91181" s="106">
        <v>276338</v>
      </c>
      <c r="B91181" s="115">
        <v>44391.532333333336</v>
      </c>
      <c r="C91181" s="106">
        <v>59895</v>
      </c>
      <c r="D91181" s="106">
        <v>467908</v>
      </c>
      <c r="E91181" s="106" t="str">
        <f>VLOOKUP(C91181,Подписчики!A:C,2,0)</f>
        <v>UTC+1</v>
      </c>
      <c r="F91181" s="115"/>
    </row>
    <row r="91182" spans="1:6" ht="15.75" customHeight="1">
      <c r="A91182" s="106">
        <v>276340</v>
      </c>
      <c r="B91182" s="115">
        <v>44391.533763754043</v>
      </c>
      <c r="C91182" s="106">
        <v>230935</v>
      </c>
      <c r="D91182" s="106">
        <v>191893</v>
      </c>
      <c r="E91182" s="106" t="str">
        <f>VLOOKUP(C91182,Подписчики!A:C,2,0)</f>
        <v>UTC+3</v>
      </c>
      <c r="F91182" s="115"/>
    </row>
    <row r="91183" spans="1:6" ht="15.75" customHeight="1">
      <c r="A91183" s="106">
        <v>276341</v>
      </c>
      <c r="B91183" s="115">
        <v>44391.534168284787</v>
      </c>
      <c r="C91183" s="106">
        <v>75278</v>
      </c>
      <c r="D91183" s="106">
        <v>242428</v>
      </c>
      <c r="E91183" s="106" t="str">
        <f>VLOOKUP(C91183,Подписчики!A:C,2,0)</f>
        <v>UTC+0</v>
      </c>
      <c r="F91183" s="115"/>
    </row>
    <row r="91184" spans="1:6" ht="15.75" customHeight="1">
      <c r="A91184" s="106">
        <v>276343</v>
      </c>
      <c r="B91184" s="115">
        <v>44391.534333333337</v>
      </c>
      <c r="C91184" s="106">
        <v>79490</v>
      </c>
      <c r="D91184" s="106">
        <v>141259</v>
      </c>
      <c r="E91184" s="106" t="str">
        <f>VLOOKUP(C91184,Подписчики!A:C,2,0)</f>
        <v>UTC+1</v>
      </c>
      <c r="F91184" s="115"/>
    </row>
    <row r="91185" spans="1:6" ht="15.75" customHeight="1">
      <c r="A91185" s="106">
        <v>276345</v>
      </c>
      <c r="B91185" s="115">
        <v>44391.534977346273</v>
      </c>
      <c r="C91185" s="106">
        <v>88968</v>
      </c>
      <c r="D91185" s="106">
        <v>85094</v>
      </c>
      <c r="E91185" s="106" t="str">
        <f>VLOOKUP(C91185,Подписчики!A:C,2,0)</f>
        <v>UTC+2</v>
      </c>
      <c r="F91185" s="115"/>
    </row>
    <row r="91186" spans="1:6" ht="15.75" customHeight="1">
      <c r="A91186" s="106">
        <v>276350</v>
      </c>
      <c r="B91186" s="115">
        <v>44391.535381877024</v>
      </c>
      <c r="C91186" s="106">
        <v>21019</v>
      </c>
      <c r="D91186" s="106">
        <v>158978</v>
      </c>
      <c r="E91186" s="106" t="str">
        <f>VLOOKUP(C91186,Подписчики!A:C,2,0)</f>
        <v>UTC+3</v>
      </c>
      <c r="F91186" s="115"/>
    </row>
    <row r="91187" spans="1:6" ht="15.75" customHeight="1">
      <c r="A91187" s="106">
        <v>276354</v>
      </c>
      <c r="B91187" s="115">
        <v>44391.53619093851</v>
      </c>
      <c r="C91187" s="106">
        <v>30688</v>
      </c>
      <c r="D91187" s="106">
        <v>118549</v>
      </c>
      <c r="E91187" s="106" t="str">
        <f>VLOOKUP(C91187,Подписчики!A:C,2,0)</f>
        <v>UTC+1</v>
      </c>
      <c r="F91187" s="115"/>
    </row>
    <row r="91188" spans="1:6" ht="15.75" customHeight="1">
      <c r="A91188" s="106">
        <v>276356</v>
      </c>
      <c r="B91188" s="115">
        <v>44391.536595469253</v>
      </c>
      <c r="C91188" s="106">
        <v>341594</v>
      </c>
      <c r="D91188" s="106">
        <v>81226</v>
      </c>
      <c r="E91188" s="106" t="str">
        <f>VLOOKUP(C91188,Подписчики!A:C,2,0)</f>
        <v>UTC+2</v>
      </c>
      <c r="F91188" s="115"/>
    </row>
    <row r="91189" spans="1:6" ht="15.75" customHeight="1">
      <c r="A91189" s="106">
        <v>276361</v>
      </c>
      <c r="B91189" s="115">
        <v>44391.536999999997</v>
      </c>
      <c r="C91189" s="106">
        <v>308529</v>
      </c>
      <c r="D91189" s="106">
        <v>353059</v>
      </c>
      <c r="E91189" s="106" t="str">
        <f>VLOOKUP(C91189,Подписчики!A:C,2,0)</f>
        <v>UTC+3</v>
      </c>
      <c r="F91189" s="115"/>
    </row>
    <row r="91190" spans="1:6" ht="15.75" customHeight="1">
      <c r="A91190" s="106">
        <v>276365</v>
      </c>
      <c r="B91190" s="115">
        <v>44391.538213592234</v>
      </c>
      <c r="C91190" s="106">
        <v>291173</v>
      </c>
      <c r="D91190" s="106">
        <v>226824</v>
      </c>
      <c r="E91190" s="106" t="str">
        <f>VLOOKUP(C91190,Подписчики!A:C,2,0)</f>
        <v>UTC+6</v>
      </c>
      <c r="F91190" s="115"/>
    </row>
    <row r="91191" spans="1:6" ht="15.75" customHeight="1">
      <c r="A91191" s="106">
        <v>276367</v>
      </c>
      <c r="B91191" s="115">
        <v>44391.539427184471</v>
      </c>
      <c r="C91191" s="106">
        <v>292615</v>
      </c>
      <c r="D91191" s="106">
        <v>460179</v>
      </c>
      <c r="E91191" s="106" t="str">
        <f>VLOOKUP(C91191,Подписчики!A:C,2,0)</f>
        <v>UTC+1</v>
      </c>
      <c r="F91191" s="115"/>
    </row>
    <row r="91192" spans="1:6" ht="15.75" customHeight="1">
      <c r="A91192" s="106">
        <v>276368</v>
      </c>
      <c r="B91192" s="115">
        <v>44391.541045307444</v>
      </c>
      <c r="C91192" s="106">
        <v>214443</v>
      </c>
      <c r="D91192" s="106">
        <v>394819</v>
      </c>
      <c r="E91192" s="106" t="str">
        <f>VLOOKUP(C91192,Подписчики!A:C,2,0)</f>
        <v>UTC+1</v>
      </c>
      <c r="F91192" s="115"/>
    </row>
    <row r="91193" spans="1:6" ht="15.75" customHeight="1">
      <c r="A91193" s="106">
        <v>276369</v>
      </c>
      <c r="B91193" s="115">
        <v>44391.541449838187</v>
      </c>
      <c r="C91193" s="106">
        <v>241101</v>
      </c>
      <c r="D91193" s="106">
        <v>443506</v>
      </c>
      <c r="E91193" s="106" t="str">
        <f>VLOOKUP(C91193,Подписчики!A:C,2,0)</f>
        <v>UTC+2</v>
      </c>
      <c r="F91193" s="115"/>
    </row>
    <row r="91194" spans="1:6" ht="15.75" customHeight="1">
      <c r="A91194" s="106">
        <v>276374</v>
      </c>
      <c r="B91194" s="115">
        <v>44391.541449838187</v>
      </c>
      <c r="C91194" s="106">
        <v>277749</v>
      </c>
      <c r="D91194" s="106">
        <v>411922</v>
      </c>
      <c r="E91194" s="106" t="str">
        <f>VLOOKUP(C91194,Подписчики!A:C,2,0)</f>
        <v>UTC+2</v>
      </c>
      <c r="F91194" s="115"/>
    </row>
    <row r="91195" spans="1:6" ht="15.75" customHeight="1">
      <c r="A91195" s="106">
        <v>276378</v>
      </c>
      <c r="B91195" s="115">
        <v>44391.54306796116</v>
      </c>
      <c r="C91195" s="106">
        <v>305111</v>
      </c>
      <c r="D91195" s="106">
        <v>445517</v>
      </c>
      <c r="E91195" s="106" t="str">
        <f>VLOOKUP(C91195,Подписчики!A:C,2,0)</f>
        <v>UTC+2</v>
      </c>
      <c r="F91195" s="115"/>
    </row>
    <row r="91196" spans="1:6" ht="15.75" customHeight="1">
      <c r="A91196" s="106">
        <v>276382</v>
      </c>
      <c r="B91196" s="115">
        <v>44391.54468608414</v>
      </c>
      <c r="C91196" s="106">
        <v>267900</v>
      </c>
      <c r="D91196" s="106">
        <v>238334</v>
      </c>
      <c r="E91196" s="106" t="str">
        <f>VLOOKUP(C91196,Подписчики!A:C,2,0)</f>
        <v>UTC+2</v>
      </c>
      <c r="F91196" s="115"/>
    </row>
    <row r="91197" spans="1:6" ht="15.75" customHeight="1">
      <c r="A91197" s="106">
        <v>276384</v>
      </c>
      <c r="B91197" s="115">
        <v>44391.545333333335</v>
      </c>
      <c r="C91197" s="106">
        <v>240181</v>
      </c>
      <c r="D91197" s="106">
        <v>347393</v>
      </c>
      <c r="E91197" s="106" t="str">
        <f>VLOOKUP(C91197,Подписчики!A:C,2,0)</f>
        <v>UTC+1</v>
      </c>
      <c r="F91197" s="115"/>
    </row>
    <row r="91198" spans="1:6" ht="15.75" customHeight="1">
      <c r="A91198" s="106">
        <v>276386</v>
      </c>
      <c r="B91198" s="115">
        <v>44391.546304207121</v>
      </c>
      <c r="C91198" s="106">
        <v>177211</v>
      </c>
      <c r="D91198" s="106">
        <v>147928</v>
      </c>
      <c r="E91198" s="106" t="str">
        <f>VLOOKUP(C91198,Подписчики!A:C,2,0)</f>
        <v>UTC+2</v>
      </c>
      <c r="F91198" s="115"/>
    </row>
    <row r="91199" spans="1:6" ht="15.75" customHeight="1">
      <c r="A91199" s="106">
        <v>276390</v>
      </c>
      <c r="B91199" s="115">
        <v>44391.547922330094</v>
      </c>
      <c r="C91199" s="106">
        <v>92142</v>
      </c>
      <c r="D91199" s="106">
        <v>154256</v>
      </c>
      <c r="E91199" s="106" t="str">
        <f>VLOOKUP(C91199,Подписчики!A:C,2,0)</f>
        <v>UTC+2</v>
      </c>
      <c r="F91199" s="115"/>
    </row>
    <row r="91200" spans="1:6" ht="15.75" customHeight="1">
      <c r="A91200" s="106">
        <v>276391</v>
      </c>
      <c r="B91200" s="115">
        <v>44391.549540453074</v>
      </c>
      <c r="C91200" s="106">
        <v>13743</v>
      </c>
      <c r="D91200" s="106">
        <v>88008</v>
      </c>
      <c r="E91200" s="106" t="str">
        <f>VLOOKUP(C91200,Подписчики!A:C,2,0)</f>
        <v>UTC+6</v>
      </c>
      <c r="F91200" s="115"/>
    </row>
    <row r="91201" spans="1:6" ht="15.75" customHeight="1">
      <c r="A91201" s="106">
        <v>276393</v>
      </c>
      <c r="B91201" s="115">
        <v>44391.552372168284</v>
      </c>
      <c r="C91201" s="106">
        <v>250781</v>
      </c>
      <c r="D91201" s="106">
        <v>230507</v>
      </c>
      <c r="E91201" s="106" t="str">
        <f>VLOOKUP(C91201,Подписчики!A:C,2,0)</f>
        <v>UTC+1</v>
      </c>
      <c r="F91201" s="115"/>
    </row>
    <row r="91202" spans="1:6" ht="15.75" customHeight="1">
      <c r="A91202" s="106">
        <v>276397</v>
      </c>
      <c r="B91202" s="115">
        <v>44391.552372168284</v>
      </c>
      <c r="C91202" s="106">
        <v>281616</v>
      </c>
      <c r="D91202" s="106">
        <v>132149</v>
      </c>
      <c r="E91202" s="106" t="str">
        <f>VLOOKUP(C91202,Подписчики!A:C,2,0)</f>
        <v>UTC+5</v>
      </c>
      <c r="F91202" s="115"/>
    </row>
    <row r="91203" spans="1:6" ht="15.75" customHeight="1">
      <c r="A91203" s="106">
        <v>276398</v>
      </c>
      <c r="B91203" s="115">
        <v>44391.553181229778</v>
      </c>
      <c r="C91203" s="106">
        <v>83526</v>
      </c>
      <c r="D91203" s="106">
        <v>250679</v>
      </c>
      <c r="E91203" s="106" t="str">
        <f>VLOOKUP(C91203,Подписчики!A:C,2,0)</f>
        <v>UTC+7</v>
      </c>
      <c r="F91203" s="115"/>
    </row>
    <row r="91204" spans="1:6" ht="15.75" customHeight="1">
      <c r="A91204" s="106">
        <v>276403</v>
      </c>
      <c r="B91204" s="115">
        <v>44391.558440129447</v>
      </c>
      <c r="C91204" s="106">
        <v>56039</v>
      </c>
      <c r="D91204" s="106">
        <v>343491</v>
      </c>
      <c r="E91204" s="106" t="str">
        <f>VLOOKUP(C91204,Подписчики!A:C,2,0)</f>
        <v>UTC+0</v>
      </c>
      <c r="F91204" s="115"/>
    </row>
    <row r="91205" spans="1:6" ht="15.75" customHeight="1">
      <c r="A91205" s="106">
        <v>276405</v>
      </c>
      <c r="B91205" s="115">
        <v>44391.558440129447</v>
      </c>
      <c r="C91205" s="106">
        <v>222870</v>
      </c>
      <c r="D91205" s="106">
        <v>168970</v>
      </c>
      <c r="E91205" s="106" t="str">
        <f>VLOOKUP(C91205,Подписчики!A:C,2,0)</f>
        <v>UTC+0</v>
      </c>
      <c r="F91205" s="115"/>
    </row>
    <row r="91206" spans="1:6" ht="15.75" customHeight="1">
      <c r="A91206" s="106">
        <v>276406</v>
      </c>
      <c r="B91206" s="115">
        <v>44391.559249190941</v>
      </c>
      <c r="C91206" s="106">
        <v>195812</v>
      </c>
      <c r="D91206" s="106">
        <v>293905</v>
      </c>
      <c r="E91206" s="106" t="str">
        <f>VLOOKUP(C91206,Подписчики!A:C,2,0)</f>
        <v>UTC+6</v>
      </c>
      <c r="F91206" s="115"/>
    </row>
    <row r="91207" spans="1:6" ht="15.75" customHeight="1">
      <c r="A91207" s="106">
        <v>276411</v>
      </c>
      <c r="B91207" s="115">
        <v>44391.559653721684</v>
      </c>
      <c r="C91207" s="106">
        <v>262765</v>
      </c>
      <c r="D91207" s="106">
        <v>365140</v>
      </c>
      <c r="E91207" s="106" t="str">
        <f>VLOOKUP(C91207,Подписчики!A:C,2,0)</f>
        <v>UTC+3</v>
      </c>
      <c r="F91207" s="115"/>
    </row>
    <row r="91208" spans="1:6" ht="15.75" customHeight="1">
      <c r="A91208" s="106">
        <v>276416</v>
      </c>
      <c r="B91208" s="115">
        <v>44391.559653721684</v>
      </c>
      <c r="C91208" s="106">
        <v>283148</v>
      </c>
      <c r="D91208" s="106">
        <v>258219</v>
      </c>
      <c r="E91208" s="106" t="str">
        <f>VLOOKUP(C91208,Подписчики!A:C,2,0)</f>
        <v>UTC+3</v>
      </c>
      <c r="F91208" s="115"/>
    </row>
    <row r="91209" spans="1:6" ht="15.75" customHeight="1">
      <c r="A91209" s="106">
        <v>276418</v>
      </c>
      <c r="B91209" s="115">
        <v>44391.560058252428</v>
      </c>
      <c r="C91209" s="106">
        <v>52031</v>
      </c>
      <c r="D91209" s="106">
        <v>273307</v>
      </c>
      <c r="E91209" s="106" t="str">
        <f>VLOOKUP(C91209,Подписчики!A:C,2,0)</f>
        <v>UTC+4</v>
      </c>
      <c r="F91209" s="115"/>
    </row>
    <row r="91210" spans="1:6" ht="15.75" customHeight="1">
      <c r="A91210" s="106">
        <v>276422</v>
      </c>
      <c r="B91210" s="115">
        <v>44391.560058252428</v>
      </c>
      <c r="C91210" s="106">
        <v>235246</v>
      </c>
      <c r="D91210" s="106">
        <v>475343</v>
      </c>
      <c r="E91210" s="106" t="str">
        <f>VLOOKUP(C91210,Подписчики!A:C,2,0)</f>
        <v>UTC+4</v>
      </c>
      <c r="F91210" s="115"/>
    </row>
    <row r="91211" spans="1:6" ht="15.75" customHeight="1">
      <c r="A91211" s="106">
        <v>276424</v>
      </c>
      <c r="B91211" s="115">
        <v>44391.562485436894</v>
      </c>
      <c r="C91211" s="106">
        <v>223545</v>
      </c>
      <c r="D91211" s="106">
        <v>303258</v>
      </c>
      <c r="E91211" s="106" t="str">
        <f>VLOOKUP(C91211,Подписчики!A:C,2,0)</f>
        <v>UTC+2</v>
      </c>
      <c r="F91211" s="115"/>
    </row>
    <row r="91212" spans="1:6" ht="15.75" customHeight="1">
      <c r="A91212" s="106">
        <v>276429</v>
      </c>
      <c r="B91212" s="115">
        <v>44391.562889967638</v>
      </c>
      <c r="C91212" s="106">
        <v>176723</v>
      </c>
      <c r="D91212" s="106">
        <v>321441</v>
      </c>
      <c r="E91212" s="106" t="str">
        <f>VLOOKUP(C91212,Подписчики!A:C,2,0)</f>
        <v>UTC+3</v>
      </c>
      <c r="F91212" s="115"/>
    </row>
    <row r="91213" spans="1:6" ht="15.75" customHeight="1">
      <c r="A91213" s="106">
        <v>276433</v>
      </c>
      <c r="B91213" s="115">
        <v>44391.563294498381</v>
      </c>
      <c r="C91213" s="106">
        <v>134651</v>
      </c>
      <c r="D91213" s="106">
        <v>112334</v>
      </c>
      <c r="E91213" s="106" t="str">
        <f>VLOOKUP(C91213,Подписчики!A:C,2,0)</f>
        <v>UTC+0</v>
      </c>
      <c r="F91213" s="115"/>
    </row>
    <row r="91214" spans="1:6" ht="15.75" customHeight="1">
      <c r="A91214" s="106">
        <v>276437</v>
      </c>
      <c r="B91214" s="115">
        <v>44391.563699029124</v>
      </c>
      <c r="C91214" s="106">
        <v>56896</v>
      </c>
      <c r="D91214" s="106">
        <v>96200</v>
      </c>
      <c r="E91214" s="106" t="str">
        <f>VLOOKUP(C91214,Подписчики!A:C,2,0)</f>
        <v>UTC+5</v>
      </c>
      <c r="F91214" s="115"/>
    </row>
    <row r="91215" spans="1:6" ht="15.75" customHeight="1">
      <c r="A91215" s="106">
        <v>276438</v>
      </c>
      <c r="B91215" s="115">
        <v>44391.563699029131</v>
      </c>
      <c r="C91215" s="106">
        <v>172859</v>
      </c>
      <c r="D91215" s="106">
        <v>290222</v>
      </c>
      <c r="E91215" s="106" t="str">
        <f>VLOOKUP(C91215,Подписчики!A:C,2,0)</f>
        <v>UTC+1</v>
      </c>
      <c r="F91215" s="115"/>
    </row>
    <row r="91216" spans="1:6" ht="15.75" customHeight="1">
      <c r="A91216" s="106">
        <v>276441</v>
      </c>
      <c r="B91216" s="115">
        <v>44391.565317152104</v>
      </c>
      <c r="C91216" s="106">
        <v>21792</v>
      </c>
      <c r="D91216" s="106">
        <v>472712</v>
      </c>
      <c r="E91216" s="106" t="str">
        <f>VLOOKUP(C91216,Подписчики!A:C,2,0)</f>
        <v>UTC+9</v>
      </c>
      <c r="F91216" s="115"/>
    </row>
    <row r="91217" spans="1:6" ht="15.75" customHeight="1">
      <c r="A91217" s="106">
        <v>276443</v>
      </c>
      <c r="B91217" s="115">
        <v>44391.565317152104</v>
      </c>
      <c r="C91217" s="106">
        <v>323798</v>
      </c>
      <c r="D91217" s="106">
        <v>127233</v>
      </c>
      <c r="E91217" s="106" t="str">
        <f>VLOOKUP(C91217,Подписчики!A:C,2,0)</f>
        <v>UTC+5</v>
      </c>
      <c r="F91217" s="115"/>
    </row>
    <row r="91218" spans="1:6" ht="15.75" customHeight="1">
      <c r="A91218" s="106">
        <v>276446</v>
      </c>
      <c r="B91218" s="115">
        <v>44391.565721682848</v>
      </c>
      <c r="C91218" s="106">
        <v>69557</v>
      </c>
      <c r="D91218" s="106">
        <v>5151</v>
      </c>
      <c r="E91218" s="106" t="str">
        <f>VLOOKUP(C91218,Подписчики!A:C,2,0)</f>
        <v>UTC+2</v>
      </c>
      <c r="F91218" s="115"/>
    </row>
    <row r="91219" spans="1:6" ht="15.75" customHeight="1">
      <c r="A91219" s="106">
        <v>276451</v>
      </c>
      <c r="B91219" s="115">
        <v>44391.566126213591</v>
      </c>
      <c r="C91219" s="106">
        <v>326660</v>
      </c>
      <c r="D91219" s="106">
        <v>250679</v>
      </c>
      <c r="E91219" s="106" t="str">
        <f>VLOOKUP(C91219,Подписчики!A:C,2,0)</f>
        <v>UTC+3</v>
      </c>
      <c r="F91219" s="115"/>
    </row>
    <row r="91220" spans="1:6" ht="15.75" customHeight="1">
      <c r="A91220" s="106">
        <v>276456</v>
      </c>
      <c r="B91220" s="115">
        <v>44391.566935275085</v>
      </c>
      <c r="C91220" s="106">
        <v>210651</v>
      </c>
      <c r="D91220" s="106">
        <v>439981</v>
      </c>
      <c r="E91220" s="106" t="str">
        <f>VLOOKUP(C91220,Подписчики!A:C,2,0)</f>
        <v>UTC+1</v>
      </c>
      <c r="F91220" s="115"/>
    </row>
    <row r="91221" spans="1:6" ht="15.75" customHeight="1">
      <c r="A91221" s="106">
        <v>276458</v>
      </c>
      <c r="B91221" s="115">
        <v>44391.567339805821</v>
      </c>
      <c r="C91221" s="106">
        <v>128909</v>
      </c>
      <c r="D91221" s="106">
        <v>378749</v>
      </c>
      <c r="E91221" s="106" t="str">
        <f>VLOOKUP(C91221,Подписчики!A:C,2,0)</f>
        <v>UTC+2</v>
      </c>
      <c r="F91221" s="115"/>
    </row>
    <row r="91222" spans="1:6" ht="15.75" customHeight="1">
      <c r="A91222" s="106">
        <v>276463</v>
      </c>
      <c r="B91222" s="115">
        <v>44391.567999999999</v>
      </c>
      <c r="C91222" s="106">
        <v>283811</v>
      </c>
      <c r="D91222" s="106">
        <v>461756</v>
      </c>
      <c r="E91222" s="106" t="str">
        <f>VLOOKUP(C91222,Подписчики!A:C,2,0)</f>
        <v>UTC+0</v>
      </c>
      <c r="F91222" s="115"/>
    </row>
    <row r="91223" spans="1:6" ht="15.75" customHeight="1">
      <c r="A91223" s="106">
        <v>276465</v>
      </c>
      <c r="B91223" s="115">
        <v>44391.568553398058</v>
      </c>
      <c r="C91223" s="106">
        <v>46838</v>
      </c>
      <c r="D91223" s="106">
        <v>21760</v>
      </c>
      <c r="E91223" s="106" t="str">
        <f>VLOOKUP(C91223,Подписчики!A:C,2,0)</f>
        <v>UTC+1</v>
      </c>
      <c r="F91223" s="115"/>
    </row>
    <row r="91224" spans="1:6" ht="15.75" customHeight="1">
      <c r="A91224" s="106">
        <v>276466</v>
      </c>
      <c r="B91224" s="115">
        <v>44391.568957928801</v>
      </c>
      <c r="C91224" s="106">
        <v>24303</v>
      </c>
      <c r="D91224" s="106">
        <v>411922</v>
      </c>
      <c r="E91224" s="106" t="str">
        <f>VLOOKUP(C91224,Подписчики!A:C,2,0)</f>
        <v>UTC+2</v>
      </c>
      <c r="F91224" s="115"/>
    </row>
    <row r="91225" spans="1:6" ht="15.75" customHeight="1">
      <c r="A91225" s="106">
        <v>276471</v>
      </c>
      <c r="B91225" s="115">
        <v>44391.568957928801</v>
      </c>
      <c r="C91225" s="106">
        <v>134188</v>
      </c>
      <c r="D91225" s="106">
        <v>227775</v>
      </c>
      <c r="E91225" s="106" t="str">
        <f>VLOOKUP(C91225,Подписчики!A:C,2,0)</f>
        <v>UTC+2</v>
      </c>
      <c r="F91225" s="115"/>
    </row>
    <row r="91226" spans="1:6" ht="15.75" customHeight="1">
      <c r="A91226" s="106">
        <v>276476</v>
      </c>
      <c r="B91226" s="115">
        <v>44391.569333333333</v>
      </c>
      <c r="C91226" s="106">
        <v>186409</v>
      </c>
      <c r="D91226" s="106">
        <v>82901</v>
      </c>
      <c r="E91226" s="106" t="str">
        <f>VLOOKUP(C91226,Подписчики!A:C,2,0)</f>
        <v>UTC-8</v>
      </c>
      <c r="F91226" s="115"/>
    </row>
    <row r="91227" spans="1:6" ht="15.75" customHeight="1">
      <c r="A91227" s="106">
        <v>276478</v>
      </c>
      <c r="B91227" s="115">
        <v>44391.570333333337</v>
      </c>
      <c r="C91227" s="106">
        <v>271168</v>
      </c>
      <c r="D91227" s="106">
        <v>432277</v>
      </c>
      <c r="E91227" s="106" t="str">
        <f>VLOOKUP(C91227,Подписчики!A:C,2,0)</f>
        <v>UTC+4</v>
      </c>
      <c r="F91227" s="115"/>
    </row>
    <row r="91228" spans="1:6" ht="15.75" customHeight="1">
      <c r="A91228" s="106">
        <v>276483</v>
      </c>
      <c r="B91228" s="115">
        <v>44391.570666666667</v>
      </c>
      <c r="C91228" s="106">
        <v>134084</v>
      </c>
      <c r="D91228" s="106">
        <v>347008</v>
      </c>
      <c r="E91228" s="106" t="str">
        <f>VLOOKUP(C91228,Подписчики!A:C,2,0)</f>
        <v>UTC+2</v>
      </c>
      <c r="F91228" s="115"/>
    </row>
    <row r="91229" spans="1:6" ht="15.75" customHeight="1">
      <c r="A91229" s="106">
        <v>276484</v>
      </c>
      <c r="B91229" s="115">
        <v>44391.570980582524</v>
      </c>
      <c r="C91229" s="106">
        <v>245621</v>
      </c>
      <c r="D91229" s="106">
        <v>158978</v>
      </c>
      <c r="E91229" s="106" t="str">
        <f>VLOOKUP(C91229,Подписчики!A:C,2,0)</f>
        <v>UTC+3</v>
      </c>
      <c r="F91229" s="115"/>
    </row>
    <row r="91230" spans="1:6" ht="15.75" customHeight="1">
      <c r="A91230" s="106">
        <v>276487</v>
      </c>
      <c r="B91230" s="115">
        <v>44391.571000000004</v>
      </c>
      <c r="C91230" s="106">
        <v>222818</v>
      </c>
      <c r="D91230" s="106">
        <v>37644</v>
      </c>
      <c r="E91230" s="106" t="str">
        <f>VLOOKUP(C91230,Подписчики!A:C,2,0)</f>
        <v>UTC+0</v>
      </c>
      <c r="F91230" s="115"/>
    </row>
    <row r="91231" spans="1:6" ht="15.75" customHeight="1">
      <c r="A91231" s="106">
        <v>276492</v>
      </c>
      <c r="B91231" s="115">
        <v>44391.571789644018</v>
      </c>
      <c r="C91231" s="106">
        <v>252427</v>
      </c>
      <c r="D91231" s="106">
        <v>20339</v>
      </c>
      <c r="E91231" s="106" t="str">
        <f>VLOOKUP(C91231,Подписчики!A:C,2,0)</f>
        <v>UTC+1</v>
      </c>
      <c r="F91231" s="115"/>
    </row>
    <row r="91232" spans="1:6" ht="15.75" customHeight="1">
      <c r="A91232" s="106">
        <v>276494</v>
      </c>
      <c r="B91232" s="115">
        <v>44391.573407766991</v>
      </c>
      <c r="C91232" s="106">
        <v>89623</v>
      </c>
      <c r="D91232" s="106">
        <v>314278</v>
      </c>
      <c r="E91232" s="106" t="str">
        <f>VLOOKUP(C91232,Подписчики!A:C,2,0)</f>
        <v>UTC+1</v>
      </c>
      <c r="F91232" s="115"/>
    </row>
    <row r="91233" spans="1:6" ht="15.75" customHeight="1">
      <c r="A91233" s="106">
        <v>276495</v>
      </c>
      <c r="B91233" s="115">
        <v>44391.573407766991</v>
      </c>
      <c r="C91233" s="106">
        <v>92575</v>
      </c>
      <c r="D91233" s="106">
        <v>406648</v>
      </c>
      <c r="E91233" s="106" t="str">
        <f>VLOOKUP(C91233,Подписчики!A:C,2,0)</f>
        <v>UTC+1</v>
      </c>
      <c r="F91233" s="115"/>
    </row>
    <row r="91234" spans="1:6" ht="15.75" customHeight="1">
      <c r="A91234" s="106">
        <v>276499</v>
      </c>
      <c r="B91234" s="115">
        <v>44391.573812297735</v>
      </c>
      <c r="C91234" s="106">
        <v>90708</v>
      </c>
      <c r="D91234" s="106">
        <v>214224</v>
      </c>
      <c r="E91234" s="106" t="str">
        <f>VLOOKUP(C91234,Подписчики!A:C,2,0)</f>
        <v>UTC+6</v>
      </c>
      <c r="F91234" s="115"/>
    </row>
    <row r="91235" spans="1:6" ht="15.75" customHeight="1">
      <c r="A91235" s="106">
        <v>276500</v>
      </c>
      <c r="B91235" s="115">
        <v>44391.574216828478</v>
      </c>
      <c r="C91235" s="106">
        <v>92453</v>
      </c>
      <c r="D91235" s="106">
        <v>227775</v>
      </c>
      <c r="E91235" s="106" t="str">
        <f>VLOOKUP(C91235,Подписчики!A:C,2,0)</f>
        <v>UTC+3</v>
      </c>
      <c r="F91235" s="115"/>
    </row>
    <row r="91236" spans="1:6" ht="15.75" customHeight="1">
      <c r="A91236" s="106">
        <v>276504</v>
      </c>
      <c r="B91236" s="115">
        <v>44391.574621359221</v>
      </c>
      <c r="C91236" s="106">
        <v>85281</v>
      </c>
      <c r="D91236" s="106">
        <v>258251</v>
      </c>
      <c r="E91236" s="106" t="str">
        <f>VLOOKUP(C91236,Подписчики!A:C,2,0)</f>
        <v>UTC+8</v>
      </c>
      <c r="F91236" s="115"/>
    </row>
    <row r="91237" spans="1:6" ht="15.75" customHeight="1">
      <c r="A91237" s="106">
        <v>276505</v>
      </c>
      <c r="B91237" s="115">
        <v>44391.574999999997</v>
      </c>
      <c r="C91237" s="106">
        <v>312205</v>
      </c>
      <c r="D91237" s="106">
        <v>420981</v>
      </c>
      <c r="E91237" s="106" t="str">
        <f>VLOOKUP(C91237,Подписчики!A:C,2,0)</f>
        <v>UTC+3</v>
      </c>
      <c r="F91237" s="115"/>
    </row>
    <row r="91238" spans="1:6" ht="15.75" customHeight="1">
      <c r="A91238" s="106">
        <v>276509</v>
      </c>
      <c r="B91238" s="115">
        <v>44391.575430420708</v>
      </c>
      <c r="C91238" s="106">
        <v>31149</v>
      </c>
      <c r="D91238" s="106">
        <v>258219</v>
      </c>
      <c r="E91238" s="106" t="str">
        <f>VLOOKUP(C91238,Подписчики!A:C,2,0)</f>
        <v>UTC+2</v>
      </c>
      <c r="F91238" s="115"/>
    </row>
    <row r="91239" spans="1:6" ht="15.75" customHeight="1">
      <c r="A91239" s="106">
        <v>276512</v>
      </c>
      <c r="B91239" s="115">
        <v>44391.576333333338</v>
      </c>
      <c r="C91239" s="106">
        <v>98586</v>
      </c>
      <c r="D91239" s="106">
        <v>411922</v>
      </c>
      <c r="E91239" s="106" t="str">
        <f>VLOOKUP(C91239,Подписчики!A:C,2,0)</f>
        <v>UTC+1</v>
      </c>
      <c r="F91239" s="115"/>
    </row>
    <row r="91240" spans="1:6" ht="15.75" customHeight="1">
      <c r="A91240" s="106">
        <v>276514</v>
      </c>
      <c r="B91240" s="115">
        <v>44391.577453074431</v>
      </c>
      <c r="C91240" s="106">
        <v>346746</v>
      </c>
      <c r="D91240" s="106">
        <v>411922</v>
      </c>
      <c r="E91240" s="106" t="str">
        <f>VLOOKUP(C91240,Подписчики!A:C,2,0)</f>
        <v>UTC+3</v>
      </c>
      <c r="F91240" s="115"/>
    </row>
    <row r="91241" spans="1:6" ht="15.75" customHeight="1">
      <c r="A91241" s="106">
        <v>276517</v>
      </c>
      <c r="B91241" s="115">
        <v>44391.577453074438</v>
      </c>
      <c r="C91241" s="106">
        <v>225078</v>
      </c>
      <c r="D91241" s="106">
        <v>226626</v>
      </c>
      <c r="E91241" s="106" t="str">
        <f>VLOOKUP(C91241,Подписчики!A:C,2,0)</f>
        <v>UTC+7</v>
      </c>
      <c r="F91241" s="115"/>
    </row>
    <row r="91242" spans="1:6" ht="15.75" customHeight="1">
      <c r="A91242" s="106">
        <v>276519</v>
      </c>
      <c r="B91242" s="115">
        <v>44391.578666666661</v>
      </c>
      <c r="C91242" s="106">
        <v>339223</v>
      </c>
      <c r="D91242" s="106">
        <v>290260</v>
      </c>
      <c r="E91242" s="106" t="str">
        <f>VLOOKUP(C91242,Подписчики!A:C,2,0)</f>
        <v>UTC+2</v>
      </c>
      <c r="F91242" s="115"/>
    </row>
    <row r="91243" spans="1:6" ht="15.75" customHeight="1">
      <c r="A91243" s="106">
        <v>276522</v>
      </c>
      <c r="B91243" s="115">
        <v>44391.579071197411</v>
      </c>
      <c r="C91243" s="106">
        <v>112109</v>
      </c>
      <c r="D91243" s="106">
        <v>411922</v>
      </c>
      <c r="E91243" s="106" t="str">
        <f>VLOOKUP(C91243,Подписчики!A:C,2,0)</f>
        <v>UTC+3</v>
      </c>
      <c r="F91243" s="115"/>
    </row>
    <row r="91244" spans="1:6" ht="15.75" customHeight="1">
      <c r="A91244" s="106">
        <v>276527</v>
      </c>
      <c r="B91244" s="115">
        <v>44391.581093851135</v>
      </c>
      <c r="C91244" s="106">
        <v>242403</v>
      </c>
      <c r="D91244" s="106">
        <v>266419</v>
      </c>
      <c r="E91244" s="106" t="str">
        <f>VLOOKUP(C91244,Подписчики!A:C,2,0)</f>
        <v>UTC+4</v>
      </c>
      <c r="F91244" s="115"/>
    </row>
    <row r="91245" spans="1:6" ht="15.75" customHeight="1">
      <c r="A91245" s="106">
        <v>276529</v>
      </c>
      <c r="B91245" s="115">
        <v>44391.581498381878</v>
      </c>
      <c r="C91245" s="106">
        <v>100652</v>
      </c>
      <c r="D91245" s="106">
        <v>311670</v>
      </c>
      <c r="E91245" s="106" t="str">
        <f>VLOOKUP(C91245,Подписчики!A:C,2,0)</f>
        <v>UTC+5</v>
      </c>
      <c r="F91245" s="115"/>
    </row>
    <row r="91246" spans="1:6" ht="15.75" customHeight="1">
      <c r="A91246" s="106">
        <v>276533</v>
      </c>
      <c r="B91246" s="115">
        <v>44391.581902912621</v>
      </c>
      <c r="C91246" s="106">
        <v>224973</v>
      </c>
      <c r="D91246" s="106">
        <v>111706</v>
      </c>
      <c r="E91246" s="106" t="str">
        <f>VLOOKUP(C91246,Подписчики!A:C,2,0)</f>
        <v>UTC+2</v>
      </c>
      <c r="F91246" s="115"/>
    </row>
    <row r="91247" spans="1:6" ht="15.75" customHeight="1">
      <c r="A91247" s="106">
        <v>276537</v>
      </c>
      <c r="B91247" s="115">
        <v>44391.581902912621</v>
      </c>
      <c r="C91247" s="106">
        <v>325851</v>
      </c>
      <c r="D91247" s="106">
        <v>154228</v>
      </c>
      <c r="E91247" s="106" t="str">
        <f>VLOOKUP(C91247,Подписчики!A:C,2,0)</f>
        <v>UTC+2</v>
      </c>
      <c r="F91247" s="115"/>
    </row>
    <row r="91248" spans="1:6" ht="15.75" customHeight="1">
      <c r="A91248" s="106">
        <v>276542</v>
      </c>
      <c r="B91248" s="115">
        <v>44391.582307443365</v>
      </c>
      <c r="C91248" s="106">
        <v>117682</v>
      </c>
      <c r="D91248" s="106">
        <v>24481</v>
      </c>
      <c r="E91248" s="106" t="str">
        <f>VLOOKUP(C91248,Подписчики!A:C,2,0)</f>
        <v>UTC+3</v>
      </c>
      <c r="F91248" s="115"/>
    </row>
    <row r="91249" spans="1:6" ht="15.75" customHeight="1">
      <c r="A91249" s="106">
        <v>276543</v>
      </c>
      <c r="B91249" s="115">
        <v>44391.582333333339</v>
      </c>
      <c r="C91249" s="106">
        <v>256637</v>
      </c>
      <c r="D91249" s="106">
        <v>455878</v>
      </c>
      <c r="E91249" s="106" t="str">
        <f>VLOOKUP(C91249,Подписчики!A:C,2,0)</f>
        <v>UTC+1</v>
      </c>
      <c r="F91249" s="115"/>
    </row>
    <row r="91250" spans="1:6" ht="15.75" customHeight="1">
      <c r="A91250" s="106">
        <v>276544</v>
      </c>
      <c r="B91250" s="115">
        <v>44391.585139158575</v>
      </c>
      <c r="C91250" s="106">
        <v>182402</v>
      </c>
      <c r="D91250" s="106">
        <v>21760</v>
      </c>
      <c r="E91250" s="106" t="str">
        <f>VLOOKUP(C91250,Подписчики!A:C,2,0)</f>
        <v>UTC+2</v>
      </c>
      <c r="F91250" s="115"/>
    </row>
    <row r="91251" spans="1:6" ht="15.75" customHeight="1">
      <c r="A91251" s="106">
        <v>276549</v>
      </c>
      <c r="B91251" s="115">
        <v>44391.585139158575</v>
      </c>
      <c r="C91251" s="106">
        <v>335034</v>
      </c>
      <c r="D91251" s="106">
        <v>86587</v>
      </c>
      <c r="E91251" s="106" t="str">
        <f>VLOOKUP(C91251,Подписчики!A:C,2,0)</f>
        <v>UTC+2</v>
      </c>
      <c r="F91251" s="115"/>
    </row>
    <row r="91252" spans="1:6" ht="15.75" customHeight="1">
      <c r="A91252" s="106">
        <v>276551</v>
      </c>
      <c r="B91252" s="115">
        <v>44391.585543689318</v>
      </c>
      <c r="C91252" s="106">
        <v>176475</v>
      </c>
      <c r="D91252" s="106">
        <v>463830</v>
      </c>
      <c r="E91252" s="106" t="str">
        <f>VLOOKUP(C91252,Подписчики!A:C,2,0)</f>
        <v>UTC+3</v>
      </c>
      <c r="F91252" s="115"/>
    </row>
    <row r="91253" spans="1:6" ht="15.75" customHeight="1">
      <c r="A91253" s="106">
        <v>276554</v>
      </c>
      <c r="B91253" s="115">
        <v>44391.585543689318</v>
      </c>
      <c r="C91253" s="106">
        <v>291336</v>
      </c>
      <c r="D91253" s="106">
        <v>378831</v>
      </c>
      <c r="E91253" s="106" t="str">
        <f>VLOOKUP(C91253,Подписчики!A:C,2,0)</f>
        <v>UTC+3</v>
      </c>
      <c r="F91253" s="115"/>
    </row>
    <row r="91254" spans="1:6" ht="15.75" customHeight="1">
      <c r="A91254" s="106">
        <v>276555</v>
      </c>
      <c r="B91254" s="115">
        <v>44391.585948220061</v>
      </c>
      <c r="C91254" s="106">
        <v>753</v>
      </c>
      <c r="D91254" s="106">
        <v>249345</v>
      </c>
      <c r="E91254" s="106" t="str">
        <f>VLOOKUP(C91254,Подписчики!A:C,2,0)</f>
        <v>UTC+8</v>
      </c>
      <c r="F91254" s="115"/>
    </row>
    <row r="91255" spans="1:6" ht="15.75" customHeight="1">
      <c r="A91255" s="106">
        <v>276558</v>
      </c>
      <c r="B91255" s="115">
        <v>44391.586000000003</v>
      </c>
      <c r="C91255" s="106">
        <v>337754</v>
      </c>
      <c r="D91255" s="106">
        <v>285678</v>
      </c>
      <c r="E91255" s="106" t="str">
        <f>VLOOKUP(C91255,Подписчики!A:C,2,0)</f>
        <v>UTC+3</v>
      </c>
      <c r="F91255" s="115"/>
    </row>
    <row r="91256" spans="1:6" ht="15.75" customHeight="1">
      <c r="A91256" s="106">
        <v>276560</v>
      </c>
      <c r="B91256" s="115">
        <v>44391.586352750812</v>
      </c>
      <c r="C91256" s="106">
        <v>209530</v>
      </c>
      <c r="D91256" s="106">
        <v>74456</v>
      </c>
      <c r="E91256" s="106" t="str">
        <f>VLOOKUP(C91256,Подписчики!A:C,2,0)</f>
        <v>UTC+1</v>
      </c>
      <c r="F91256" s="115"/>
    </row>
    <row r="91257" spans="1:6" ht="15.75" customHeight="1">
      <c r="A91257" s="106">
        <v>276561</v>
      </c>
      <c r="B91257" s="115">
        <v>44391.586757281548</v>
      </c>
      <c r="C91257" s="106">
        <v>245000</v>
      </c>
      <c r="D91257" s="106">
        <v>158978</v>
      </c>
      <c r="E91257" s="106" t="str">
        <f>VLOOKUP(C91257,Подписчики!A:C,2,0)</f>
        <v>UTC+2</v>
      </c>
      <c r="F91257" s="115"/>
    </row>
    <row r="91258" spans="1:6" ht="15.75" customHeight="1">
      <c r="A91258" s="106">
        <v>276565</v>
      </c>
      <c r="B91258" s="115">
        <v>44391.587161812298</v>
      </c>
      <c r="C91258" s="106">
        <v>18533</v>
      </c>
      <c r="D91258" s="106">
        <v>118549</v>
      </c>
      <c r="E91258" s="106" t="str">
        <f>VLOOKUP(C91258,Подписчики!A:C,2,0)</f>
        <v>UTC+3</v>
      </c>
      <c r="F91258" s="115"/>
    </row>
    <row r="91259" spans="1:6" ht="15.75" customHeight="1">
      <c r="A91259" s="106">
        <v>276570</v>
      </c>
      <c r="B91259" s="115">
        <v>44391.587970873792</v>
      </c>
      <c r="C91259" s="106">
        <v>214268</v>
      </c>
      <c r="D91259" s="106">
        <v>437440</v>
      </c>
      <c r="E91259" s="106" t="str">
        <f>VLOOKUP(C91259,Подписчики!A:C,2,0)</f>
        <v>UTC+1</v>
      </c>
      <c r="F91259" s="115"/>
    </row>
    <row r="91260" spans="1:6" ht="15.75" customHeight="1">
      <c r="A91260" s="106">
        <v>276574</v>
      </c>
      <c r="B91260" s="115">
        <v>44391.588375404528</v>
      </c>
      <c r="C91260" s="106">
        <v>277192</v>
      </c>
      <c r="D91260" s="106">
        <v>230507</v>
      </c>
      <c r="E91260" s="106" t="str">
        <f>VLOOKUP(C91260,Подписчики!A:C,2,0)</f>
        <v>UTC+2</v>
      </c>
      <c r="F91260" s="115"/>
    </row>
    <row r="91261" spans="1:6" ht="15.75" customHeight="1">
      <c r="A91261" s="106">
        <v>276575</v>
      </c>
      <c r="B91261" s="115">
        <v>44391.589184466015</v>
      </c>
      <c r="C91261" s="106">
        <v>112390</v>
      </c>
      <c r="D91261" s="106">
        <v>182191</v>
      </c>
      <c r="E91261" s="106" t="str">
        <f>VLOOKUP(C91261,Подписчики!A:C,2,0)</f>
        <v>UTC+8</v>
      </c>
      <c r="F91261" s="115"/>
    </row>
    <row r="91262" spans="1:6" ht="15.75" customHeight="1">
      <c r="A91262" s="106">
        <v>276579</v>
      </c>
      <c r="B91262" s="115">
        <v>44391.589184466022</v>
      </c>
      <c r="C91262" s="106">
        <v>77286</v>
      </c>
      <c r="D91262" s="106">
        <v>357547</v>
      </c>
      <c r="E91262" s="106" t="str">
        <f>VLOOKUP(C91262,Подписчики!A:C,2,0)</f>
        <v>UTC+4</v>
      </c>
      <c r="F91262" s="115"/>
    </row>
    <row r="91263" spans="1:6" ht="15.75" customHeight="1">
      <c r="A91263" s="106">
        <v>276581</v>
      </c>
      <c r="B91263" s="115">
        <v>44391.592016181232</v>
      </c>
      <c r="C91263" s="106">
        <v>268039</v>
      </c>
      <c r="D91263" s="106">
        <v>311565</v>
      </c>
      <c r="E91263" s="106" t="str">
        <f>VLOOKUP(C91263,Подписчики!A:C,2,0)</f>
        <v>UTC+3</v>
      </c>
      <c r="F91263" s="115"/>
    </row>
    <row r="91264" spans="1:6" ht="15.75" customHeight="1">
      <c r="A91264" s="106">
        <v>276583</v>
      </c>
      <c r="B91264" s="115">
        <v>44391.592825242718</v>
      </c>
      <c r="C91264" s="106">
        <v>112585</v>
      </c>
      <c r="D91264" s="106">
        <v>294433</v>
      </c>
      <c r="E91264" s="106" t="str">
        <f>VLOOKUP(C91264,Подписчики!A:C,2,0)</f>
        <v>UTC+1</v>
      </c>
      <c r="F91264" s="115"/>
    </row>
    <row r="91265" spans="1:6" ht="15.75" customHeight="1">
      <c r="A91265" s="106">
        <v>276585</v>
      </c>
      <c r="B91265" s="115">
        <v>44391.595252427185</v>
      </c>
      <c r="C91265" s="106">
        <v>164680</v>
      </c>
      <c r="D91265" s="106">
        <v>180863</v>
      </c>
      <c r="E91265" s="106" t="str">
        <f>VLOOKUP(C91265,Подписчики!A:C,2,0)</f>
        <v>UTC+7</v>
      </c>
      <c r="F91265" s="115"/>
    </row>
    <row r="91266" spans="1:6" ht="15.75" customHeight="1">
      <c r="A91266" s="106">
        <v>276590</v>
      </c>
      <c r="B91266" s="115">
        <v>44391.595656957928</v>
      </c>
      <c r="C91266" s="106">
        <v>231030</v>
      </c>
      <c r="D91266" s="106">
        <v>21760</v>
      </c>
      <c r="E91266" s="106" t="str">
        <f>VLOOKUP(C91266,Подписчики!A:C,2,0)</f>
        <v>UTC+4</v>
      </c>
      <c r="F91266" s="115"/>
    </row>
    <row r="91267" spans="1:6" ht="15.75" customHeight="1">
      <c r="A91267" s="106">
        <v>276591</v>
      </c>
      <c r="B91267" s="115">
        <v>44391.596333333335</v>
      </c>
      <c r="C91267" s="106">
        <v>55912</v>
      </c>
      <c r="D91267" s="106">
        <v>242428</v>
      </c>
      <c r="E91267" s="106" t="str">
        <f>VLOOKUP(C91267,Подписчики!A:C,2,0)</f>
        <v>UTC+1</v>
      </c>
      <c r="F91267" s="115"/>
    </row>
    <row r="91268" spans="1:6" ht="15.75" customHeight="1">
      <c r="A91268" s="106">
        <v>276592</v>
      </c>
      <c r="B91268" s="115">
        <v>44391.597275080909</v>
      </c>
      <c r="C91268" s="106">
        <v>23796</v>
      </c>
      <c r="D91268" s="106">
        <v>158978</v>
      </c>
      <c r="E91268" s="106" t="str">
        <f>VLOOKUP(C91268,Подписчики!A:C,2,0)</f>
        <v>UTC+0</v>
      </c>
      <c r="F91268" s="115"/>
    </row>
    <row r="91269" spans="1:6" ht="15.75" customHeight="1">
      <c r="A91269" s="106">
        <v>276597</v>
      </c>
      <c r="B91269" s="115">
        <v>44391.598084142395</v>
      </c>
      <c r="C91269" s="106">
        <v>284935</v>
      </c>
      <c r="D91269" s="106">
        <v>158978</v>
      </c>
      <c r="E91269" s="106" t="str">
        <f>VLOOKUP(C91269,Подписчики!A:C,2,0)</f>
        <v>UTC+2</v>
      </c>
      <c r="F91269" s="115"/>
    </row>
    <row r="91270" spans="1:6" ht="15.75" customHeight="1">
      <c r="A91270" s="106">
        <v>276601</v>
      </c>
      <c r="B91270" s="115">
        <v>44391.598488673138</v>
      </c>
      <c r="C91270" s="106">
        <v>108322</v>
      </c>
      <c r="D91270" s="106">
        <v>250679</v>
      </c>
      <c r="E91270" s="106" t="str">
        <f>VLOOKUP(C91270,Подписчики!A:C,2,0)</f>
        <v>UTC+3</v>
      </c>
      <c r="F91270" s="115"/>
    </row>
    <row r="91271" spans="1:6" ht="15.75" customHeight="1">
      <c r="A91271" s="106">
        <v>276604</v>
      </c>
      <c r="B91271" s="115">
        <v>44391.599297734632</v>
      </c>
      <c r="C91271" s="106">
        <v>98754</v>
      </c>
      <c r="D91271" s="106">
        <v>394819</v>
      </c>
      <c r="E91271" s="106" t="str">
        <f>VLOOKUP(C91271,Подписчики!A:C,2,0)</f>
        <v>UTC+1</v>
      </c>
      <c r="F91271" s="115"/>
    </row>
    <row r="91272" spans="1:6" ht="15.75" customHeight="1">
      <c r="A91272" s="106">
        <v>276605</v>
      </c>
      <c r="B91272" s="115">
        <v>44391.600915857605</v>
      </c>
      <c r="C91272" s="106">
        <v>338285</v>
      </c>
      <c r="D91272" s="106">
        <v>432003</v>
      </c>
      <c r="E91272" s="106" t="str">
        <f>VLOOKUP(C91272,Подписчики!A:C,2,0)</f>
        <v>UTC+5</v>
      </c>
      <c r="F91272" s="115"/>
    </row>
    <row r="91273" spans="1:6" ht="15.75" customHeight="1">
      <c r="A91273" s="106">
        <v>276607</v>
      </c>
      <c r="B91273" s="115">
        <v>44391.601724919092</v>
      </c>
      <c r="C91273" s="106">
        <v>343249</v>
      </c>
      <c r="D91273" s="106">
        <v>154256</v>
      </c>
      <c r="E91273" s="106" t="str">
        <f>VLOOKUP(C91273,Подписчики!A:C,2,0)</f>
        <v>UTC+3</v>
      </c>
      <c r="F91273" s="115"/>
    </row>
    <row r="91274" spans="1:6" ht="15.75" customHeight="1">
      <c r="A91274" s="106">
        <v>276612</v>
      </c>
      <c r="B91274" s="115">
        <v>44391.602938511329</v>
      </c>
      <c r="C91274" s="106">
        <v>235131</v>
      </c>
      <c r="D91274" s="106">
        <v>182191</v>
      </c>
      <c r="E91274" s="106" t="str">
        <f>VLOOKUP(C91274,Подписчики!A:C,2,0)</f>
        <v>UTC-2</v>
      </c>
      <c r="F91274" s="115"/>
    </row>
    <row r="91275" spans="1:6" ht="15.75" customHeight="1">
      <c r="A91275" s="106">
        <v>276613</v>
      </c>
      <c r="B91275" s="115">
        <v>44391.602938511329</v>
      </c>
      <c r="C91275" s="106">
        <v>317240</v>
      </c>
      <c r="D91275" s="106">
        <v>191893</v>
      </c>
      <c r="E91275" s="106" t="str">
        <f>VLOOKUP(C91275,Подписчики!A:C,2,0)</f>
        <v>UTC+6</v>
      </c>
      <c r="F91275" s="115"/>
    </row>
    <row r="91276" spans="1:6" ht="15.75" customHeight="1">
      <c r="A91276" s="106">
        <v>276615</v>
      </c>
      <c r="B91276" s="115">
        <v>44391.604152103566</v>
      </c>
      <c r="C91276" s="106">
        <v>30757</v>
      </c>
      <c r="D91276" s="106">
        <v>351192</v>
      </c>
      <c r="E91276" s="106" t="str">
        <f>VLOOKUP(C91276,Подписчики!A:C,2,0)</f>
        <v>UTC+1</v>
      </c>
      <c r="F91276" s="115"/>
    </row>
    <row r="91277" spans="1:6" ht="15.75" customHeight="1">
      <c r="A91277" s="106">
        <v>276616</v>
      </c>
      <c r="B91277" s="115">
        <v>44391.605770226539</v>
      </c>
      <c r="C91277" s="106">
        <v>149915</v>
      </c>
      <c r="D91277" s="106">
        <v>431288</v>
      </c>
      <c r="E91277" s="106" t="str">
        <f>VLOOKUP(C91277,Подписчики!A:C,2,0)</f>
        <v>UTC+1</v>
      </c>
      <c r="F91277" s="115"/>
    </row>
    <row r="91278" spans="1:6" ht="15.75" customHeight="1">
      <c r="A91278" s="106">
        <v>276621</v>
      </c>
      <c r="B91278" s="115">
        <v>44391.606174757282</v>
      </c>
      <c r="C91278" s="106">
        <v>67403</v>
      </c>
      <c r="D91278" s="106">
        <v>301748</v>
      </c>
      <c r="E91278" s="106" t="str">
        <f>VLOOKUP(C91278,Подписчики!A:C,2,0)</f>
        <v>UTC+2</v>
      </c>
      <c r="F91278" s="115"/>
    </row>
    <row r="91279" spans="1:6" ht="15.75" customHeight="1">
      <c r="A91279" s="106">
        <v>276623</v>
      </c>
      <c r="B91279" s="115">
        <v>44391.606174757282</v>
      </c>
      <c r="C91279" s="106">
        <v>219692</v>
      </c>
      <c r="D91279" s="106">
        <v>104958</v>
      </c>
      <c r="E91279" s="106" t="str">
        <f>VLOOKUP(C91279,Подписчики!A:C,2,0)</f>
        <v>UTC+2</v>
      </c>
      <c r="F91279" s="115"/>
    </row>
    <row r="91280" spans="1:6" ht="15.75" customHeight="1">
      <c r="A91280" s="106">
        <v>276627</v>
      </c>
      <c r="B91280" s="115">
        <v>44391.607792880255</v>
      </c>
      <c r="C91280" s="106">
        <v>8797</v>
      </c>
      <c r="D91280" s="106">
        <v>387595</v>
      </c>
      <c r="E91280" s="106" t="str">
        <f>VLOOKUP(C91280,Подписчики!A:C,2,0)</f>
        <v>UTC+2</v>
      </c>
      <c r="F91280" s="115"/>
    </row>
    <row r="91281" spans="1:6" ht="15.75" customHeight="1">
      <c r="A91281" s="106">
        <v>276631</v>
      </c>
      <c r="B91281" s="115">
        <v>44391.607792880255</v>
      </c>
      <c r="C91281" s="106">
        <v>204786</v>
      </c>
      <c r="D91281" s="106">
        <v>16360</v>
      </c>
      <c r="E91281" s="106" t="str">
        <f>VLOOKUP(C91281,Подписчики!A:C,2,0)</f>
        <v>UTC+2</v>
      </c>
      <c r="F91281" s="115"/>
    </row>
    <row r="91282" spans="1:6" ht="15.75" customHeight="1">
      <c r="A91282" s="106">
        <v>276635</v>
      </c>
      <c r="B91282" s="115">
        <v>44391.608333333337</v>
      </c>
      <c r="C91282" s="106">
        <v>120707</v>
      </c>
      <c r="D91282" s="106">
        <v>104958</v>
      </c>
      <c r="E91282" s="106" t="str">
        <f>VLOOKUP(C91282,Подписчики!A:C,2,0)</f>
        <v>UTC+1</v>
      </c>
      <c r="F91282" s="115"/>
    </row>
    <row r="91283" spans="1:6" ht="15.75" customHeight="1">
      <c r="A91283" s="106">
        <v>276638</v>
      </c>
      <c r="B91283" s="115">
        <v>44391.609006472492</v>
      </c>
      <c r="C91283" s="106">
        <v>22517</v>
      </c>
      <c r="D91283" s="106">
        <v>439981</v>
      </c>
      <c r="E91283" s="106" t="str">
        <f>VLOOKUP(C91283,Подписчики!A:C,2,0)</f>
        <v>UTC+1</v>
      </c>
      <c r="F91283" s="115"/>
    </row>
    <row r="91284" spans="1:6" ht="15.75" customHeight="1">
      <c r="A91284" s="106">
        <v>276642</v>
      </c>
      <c r="B91284" s="115">
        <v>44391.609411003235</v>
      </c>
      <c r="C91284" s="106">
        <v>53695</v>
      </c>
      <c r="D91284" s="106">
        <v>388561</v>
      </c>
      <c r="E91284" s="106" t="str">
        <f>VLOOKUP(C91284,Подписчики!A:C,2,0)</f>
        <v>UTC+6</v>
      </c>
      <c r="F91284" s="115"/>
    </row>
    <row r="91285" spans="1:6" ht="15.75" customHeight="1">
      <c r="A91285" s="106">
        <v>276646</v>
      </c>
      <c r="B91285" s="115">
        <v>44391.609815533979</v>
      </c>
      <c r="C91285" s="106">
        <v>167248</v>
      </c>
      <c r="D91285" s="106">
        <v>119655</v>
      </c>
      <c r="E91285" s="106" t="str">
        <f>VLOOKUP(C91285,Подписчики!A:C,2,0)</f>
        <v>UTC+3</v>
      </c>
      <c r="F91285" s="115"/>
    </row>
    <row r="91286" spans="1:6" ht="15.75" customHeight="1">
      <c r="A91286" s="106">
        <v>276648</v>
      </c>
      <c r="B91286" s="115">
        <v>44391.609815533979</v>
      </c>
      <c r="C91286" s="106">
        <v>173491</v>
      </c>
      <c r="D91286" s="106">
        <v>214668</v>
      </c>
      <c r="E91286" s="106" t="str">
        <f>VLOOKUP(C91286,Подписчики!A:C,2,0)</f>
        <v>UTC+3</v>
      </c>
      <c r="F91286" s="115"/>
    </row>
    <row r="91287" spans="1:6" ht="15.75" customHeight="1">
      <c r="A91287" s="106">
        <v>276650</v>
      </c>
      <c r="B91287" s="115">
        <v>44391.610220064722</v>
      </c>
      <c r="C91287" s="106">
        <v>25376</v>
      </c>
      <c r="D91287" s="106">
        <v>227775</v>
      </c>
      <c r="E91287" s="106" t="str">
        <f>VLOOKUP(C91287,Подписчики!A:C,2,0)</f>
        <v>UTC+0</v>
      </c>
      <c r="F91287" s="115"/>
    </row>
    <row r="91288" spans="1:6" ht="15.75" customHeight="1">
      <c r="A91288" s="106">
        <v>276653</v>
      </c>
      <c r="B91288" s="115">
        <v>44391.611029126208</v>
      </c>
      <c r="C91288" s="106">
        <v>107511</v>
      </c>
      <c r="D91288" s="106">
        <v>242428</v>
      </c>
      <c r="E91288" s="106" t="str">
        <f>VLOOKUP(C91288,Подписчики!A:C,2,0)</f>
        <v>UTC+2</v>
      </c>
      <c r="F91288" s="115"/>
    </row>
    <row r="91289" spans="1:6" ht="15.75" customHeight="1">
      <c r="A91289" s="106">
        <v>276655</v>
      </c>
      <c r="B91289" s="115">
        <v>44391.611029126208</v>
      </c>
      <c r="C91289" s="106">
        <v>327493</v>
      </c>
      <c r="D91289" s="106">
        <v>102086</v>
      </c>
      <c r="E91289" s="106" t="str">
        <f>VLOOKUP(C91289,Подписчики!A:C,2,0)</f>
        <v>UTC+2</v>
      </c>
      <c r="F91289" s="115"/>
    </row>
    <row r="91290" spans="1:6" ht="15.75" customHeight="1">
      <c r="A91290" s="106">
        <v>276660</v>
      </c>
      <c r="B91290" s="115">
        <v>44391.612242718445</v>
      </c>
      <c r="C91290" s="106">
        <v>164398</v>
      </c>
      <c r="D91290" s="106">
        <v>411922</v>
      </c>
      <c r="E91290" s="106" t="str">
        <f>VLOOKUP(C91290,Подписчики!A:C,2,0)</f>
        <v>UTC+5</v>
      </c>
      <c r="F91290" s="115"/>
    </row>
    <row r="91291" spans="1:6" ht="15.75" customHeight="1">
      <c r="A91291" s="106">
        <v>276661</v>
      </c>
      <c r="B91291" s="115">
        <v>44391.612647249189</v>
      </c>
      <c r="C91291" s="106">
        <v>261145</v>
      </c>
      <c r="D91291" s="106">
        <v>382975</v>
      </c>
      <c r="E91291" s="106" t="str">
        <f>VLOOKUP(C91291,Подписчики!A:C,2,0)</f>
        <v>UTC+6</v>
      </c>
      <c r="F91291" s="115"/>
    </row>
    <row r="91292" spans="1:6" ht="15.75" customHeight="1">
      <c r="A91292" s="106">
        <v>276662</v>
      </c>
      <c r="B91292" s="115">
        <v>44391.613051779932</v>
      </c>
      <c r="C91292" s="106">
        <v>87193</v>
      </c>
      <c r="D91292" s="106">
        <v>266896</v>
      </c>
      <c r="E91292" s="106" t="str">
        <f>VLOOKUP(C91292,Подписчики!A:C,2,0)</f>
        <v>UTC+3</v>
      </c>
      <c r="F91292" s="115"/>
    </row>
    <row r="91293" spans="1:6" ht="15.75" customHeight="1">
      <c r="A91293" s="106">
        <v>276667</v>
      </c>
      <c r="B91293" s="115">
        <v>44391.613860841426</v>
      </c>
      <c r="C91293" s="106">
        <v>207613</v>
      </c>
      <c r="D91293" s="106">
        <v>104958</v>
      </c>
      <c r="E91293" s="106" t="str">
        <f>VLOOKUP(C91293,Подписчики!A:C,2,0)</f>
        <v>UTC+1</v>
      </c>
      <c r="F91293" s="115"/>
    </row>
    <row r="91294" spans="1:6" ht="15.75" customHeight="1">
      <c r="A91294" s="106">
        <v>276672</v>
      </c>
      <c r="B91294" s="115">
        <v>44391.613860841426</v>
      </c>
      <c r="C91294" s="106">
        <v>246013</v>
      </c>
      <c r="D91294" s="106">
        <v>430951</v>
      </c>
      <c r="E91294" s="106" t="str">
        <f>VLOOKUP(C91294,Подписчики!A:C,2,0)</f>
        <v>UTC+1</v>
      </c>
      <c r="F91294" s="115"/>
    </row>
    <row r="91295" spans="1:6" ht="15.75" customHeight="1">
      <c r="A91295" s="106">
        <v>276677</v>
      </c>
      <c r="B91295" s="115">
        <v>44391.614265372169</v>
      </c>
      <c r="C91295" s="106">
        <v>217522</v>
      </c>
      <c r="D91295" s="106">
        <v>230347</v>
      </c>
      <c r="E91295" s="106" t="str">
        <f>VLOOKUP(C91295,Подписчики!A:C,2,0)</f>
        <v>UTC+2</v>
      </c>
      <c r="F91295" s="115"/>
    </row>
    <row r="91296" spans="1:6" ht="15.75" customHeight="1">
      <c r="A91296" s="106">
        <v>276682</v>
      </c>
      <c r="B91296" s="115">
        <v>44391.614669902912</v>
      </c>
      <c r="C91296" s="106">
        <v>331470</v>
      </c>
      <c r="D91296" s="106">
        <v>81550</v>
      </c>
      <c r="E91296" s="106" t="str">
        <f>VLOOKUP(C91296,Подписчики!A:C,2,0)</f>
        <v>UTC+3</v>
      </c>
      <c r="F91296" s="115"/>
    </row>
    <row r="91297" spans="1:6" ht="15.75" customHeight="1">
      <c r="A91297" s="106">
        <v>276684</v>
      </c>
      <c r="B91297" s="115">
        <v>44391.615074433656</v>
      </c>
      <c r="C91297" s="106">
        <v>179278</v>
      </c>
      <c r="D91297" s="106">
        <v>298988</v>
      </c>
      <c r="E91297" s="106" t="str">
        <f>VLOOKUP(C91297,Подписчики!A:C,2,0)</f>
        <v>UTC+0</v>
      </c>
      <c r="F91297" s="115"/>
    </row>
    <row r="91298" spans="1:6" ht="15.75" customHeight="1">
      <c r="A91298" s="106">
        <v>276688</v>
      </c>
      <c r="B91298" s="115">
        <v>44391.615478964406</v>
      </c>
      <c r="C91298" s="106">
        <v>39773</v>
      </c>
      <c r="D91298" s="106">
        <v>105352</v>
      </c>
      <c r="E91298" s="106" t="str">
        <f>VLOOKUP(C91298,Подписчики!A:C,2,0)</f>
        <v>UTC+1</v>
      </c>
      <c r="F91298" s="115"/>
    </row>
    <row r="91299" spans="1:6" ht="15.75" customHeight="1">
      <c r="A91299" s="106">
        <v>276693</v>
      </c>
      <c r="B91299" s="115">
        <v>44391.615883495142</v>
      </c>
      <c r="C91299" s="106">
        <v>191876</v>
      </c>
      <c r="D91299" s="106">
        <v>373415</v>
      </c>
      <c r="E91299" s="106" t="str">
        <f>VLOOKUP(C91299,Подписчики!A:C,2,0)</f>
        <v>UTC+2</v>
      </c>
      <c r="F91299" s="115"/>
    </row>
    <row r="91300" spans="1:6" ht="15.75" customHeight="1">
      <c r="A91300" s="106">
        <v>276697</v>
      </c>
      <c r="B91300" s="115">
        <v>44391.615883495142</v>
      </c>
      <c r="C91300" s="106">
        <v>206170</v>
      </c>
      <c r="D91300" s="106">
        <v>411922</v>
      </c>
      <c r="E91300" s="106" t="str">
        <f>VLOOKUP(C91300,Подписчики!A:C,2,0)</f>
        <v>UTC+2</v>
      </c>
      <c r="F91300" s="115"/>
    </row>
    <row r="91301" spans="1:6" ht="15.75" customHeight="1">
      <c r="A91301" s="106">
        <v>276702</v>
      </c>
      <c r="B91301" s="115">
        <v>44391.616692556636</v>
      </c>
      <c r="C91301" s="106">
        <v>202849</v>
      </c>
      <c r="D91301" s="106">
        <v>333091</v>
      </c>
      <c r="E91301" s="106" t="str">
        <f>VLOOKUP(C91301,Подписчики!A:C,2,0)</f>
        <v>UTC+0</v>
      </c>
      <c r="F91301" s="115"/>
    </row>
    <row r="91302" spans="1:6" ht="15.75" customHeight="1">
      <c r="A91302" s="106">
        <v>276706</v>
      </c>
      <c r="B91302" s="115">
        <v>44391.616692556636</v>
      </c>
      <c r="C91302" s="106">
        <v>222956</v>
      </c>
      <c r="D91302" s="106">
        <v>258219</v>
      </c>
      <c r="E91302" s="106" t="str">
        <f>VLOOKUP(C91302,Подписчики!A:C,2,0)</f>
        <v>UTC+4</v>
      </c>
      <c r="F91302" s="115"/>
    </row>
    <row r="91303" spans="1:6" ht="15.75" customHeight="1">
      <c r="A91303" s="106">
        <v>276709</v>
      </c>
      <c r="B91303" s="115">
        <v>44391.617501618122</v>
      </c>
      <c r="C91303" s="106">
        <v>32010</v>
      </c>
      <c r="D91303" s="106">
        <v>262099</v>
      </c>
      <c r="E91303" s="106" t="str">
        <f>VLOOKUP(C91303,Подписчики!A:C,2,0)</f>
        <v>UTC+2</v>
      </c>
      <c r="F91303" s="115"/>
    </row>
    <row r="91304" spans="1:6" ht="15.75" customHeight="1">
      <c r="A91304" s="106">
        <v>276712</v>
      </c>
      <c r="B91304" s="115">
        <v>44391.617501618122</v>
      </c>
      <c r="C91304" s="106">
        <v>119296</v>
      </c>
      <c r="D91304" s="106">
        <v>49538</v>
      </c>
      <c r="E91304" s="106" t="str">
        <f>VLOOKUP(C91304,Подписчики!A:C,2,0)</f>
        <v>UTC+2</v>
      </c>
      <c r="F91304" s="115"/>
    </row>
    <row r="91305" spans="1:6" ht="15.75" customHeight="1">
      <c r="A91305" s="106">
        <v>276714</v>
      </c>
      <c r="B91305" s="115">
        <v>44391.617501618122</v>
      </c>
      <c r="C91305" s="106">
        <v>337325</v>
      </c>
      <c r="D91305" s="106">
        <v>250679</v>
      </c>
      <c r="E91305" s="106" t="str">
        <f>VLOOKUP(C91305,Подписчики!A:C,2,0)</f>
        <v>UTC+2</v>
      </c>
      <c r="F91305" s="115"/>
    </row>
    <row r="91306" spans="1:6" ht="15.75" customHeight="1">
      <c r="A91306" s="106">
        <v>276716</v>
      </c>
      <c r="B91306" s="115">
        <v>44391.619119741095</v>
      </c>
      <c r="C91306" s="106">
        <v>52461</v>
      </c>
      <c r="D91306" s="106">
        <v>182984</v>
      </c>
      <c r="E91306" s="106" t="str">
        <f>VLOOKUP(C91306,Подписчики!A:C,2,0)</f>
        <v>UTC+2</v>
      </c>
      <c r="F91306" s="115"/>
    </row>
    <row r="91307" spans="1:6" ht="15.75" customHeight="1">
      <c r="A91307" s="106">
        <v>276721</v>
      </c>
      <c r="B91307" s="115">
        <v>44391.619928802589</v>
      </c>
      <c r="C91307" s="106">
        <v>84166</v>
      </c>
      <c r="D91307" s="106">
        <v>124360</v>
      </c>
      <c r="E91307" s="106" t="str">
        <f>VLOOKUP(C91307,Подписчики!A:C,2,0)</f>
        <v>UTC+4</v>
      </c>
      <c r="F91307" s="115"/>
    </row>
    <row r="91308" spans="1:6" ht="15.75" customHeight="1">
      <c r="A91308" s="106">
        <v>276726</v>
      </c>
      <c r="B91308" s="115">
        <v>44391.619928802589</v>
      </c>
      <c r="C91308" s="106">
        <v>296318</v>
      </c>
      <c r="D91308" s="106">
        <v>411922</v>
      </c>
      <c r="E91308" s="106" t="str">
        <f>VLOOKUP(C91308,Подписчики!A:C,2,0)</f>
        <v>UTC+8</v>
      </c>
      <c r="F91308" s="115"/>
    </row>
    <row r="91309" spans="1:6" ht="15.75" customHeight="1">
      <c r="A91309" s="106">
        <v>276731</v>
      </c>
      <c r="B91309" s="115">
        <v>44391.619928802589</v>
      </c>
      <c r="C91309" s="106">
        <v>308541</v>
      </c>
      <c r="D91309" s="106">
        <v>394819</v>
      </c>
      <c r="E91309" s="106" t="str">
        <f>VLOOKUP(C91309,Подписчики!A:C,2,0)</f>
        <v>UTC+0</v>
      </c>
      <c r="F91309" s="115"/>
    </row>
    <row r="91310" spans="1:6" ht="15.75" customHeight="1">
      <c r="A91310" s="106">
        <v>276733</v>
      </c>
      <c r="B91310" s="115">
        <v>44391.620737864076</v>
      </c>
      <c r="C91310" s="106">
        <v>168927</v>
      </c>
      <c r="D91310" s="106">
        <v>181651</v>
      </c>
      <c r="E91310" s="106" t="str">
        <f>VLOOKUP(C91310,Подписчики!A:C,2,0)</f>
        <v>UTC+2</v>
      </c>
      <c r="F91310" s="115"/>
    </row>
    <row r="91311" spans="1:6" ht="15.75" customHeight="1">
      <c r="A91311" s="106">
        <v>276735</v>
      </c>
      <c r="B91311" s="115">
        <v>44391.621546925569</v>
      </c>
      <c r="C91311" s="106">
        <v>256178</v>
      </c>
      <c r="D91311" s="106">
        <v>396860</v>
      </c>
      <c r="E91311" s="106" t="str">
        <f>VLOOKUP(C91311,Подписчики!A:C,2,0)</f>
        <v>UTC+0</v>
      </c>
      <c r="F91311" s="115"/>
    </row>
    <row r="91312" spans="1:6" ht="15.75" customHeight="1">
      <c r="A91312" s="106">
        <v>276740</v>
      </c>
      <c r="B91312" s="115">
        <v>44391.622760517799</v>
      </c>
      <c r="C91312" s="106">
        <v>16525</v>
      </c>
      <c r="D91312" s="106">
        <v>347333</v>
      </c>
      <c r="E91312" s="106" t="str">
        <f>VLOOKUP(C91312,Подписчики!A:C,2,0)</f>
        <v>UTC+3</v>
      </c>
      <c r="F91312" s="115"/>
    </row>
    <row r="91313" spans="1:6" ht="15.75" customHeight="1">
      <c r="A91313" s="106">
        <v>276744</v>
      </c>
      <c r="B91313" s="115">
        <v>44391.623569579293</v>
      </c>
      <c r="C91313" s="106">
        <v>158271</v>
      </c>
      <c r="D91313" s="106">
        <v>301518</v>
      </c>
      <c r="E91313" s="106" t="str">
        <f>VLOOKUP(C91313,Подписчики!A:C,2,0)</f>
        <v>UTC+1</v>
      </c>
      <c r="F91313" s="115"/>
    </row>
    <row r="91314" spans="1:6" ht="15.75" customHeight="1">
      <c r="A91314" s="106">
        <v>276745</v>
      </c>
      <c r="B91314" s="115">
        <v>44391.624378640779</v>
      </c>
      <c r="C91314" s="106">
        <v>240808</v>
      </c>
      <c r="D91314" s="106">
        <v>281236</v>
      </c>
      <c r="E91314" s="106" t="str">
        <f>VLOOKUP(C91314,Подписчики!A:C,2,0)</f>
        <v>UTC+3</v>
      </c>
      <c r="F91314" s="115"/>
    </row>
    <row r="91315" spans="1:6" ht="15.75" customHeight="1">
      <c r="A91315" s="106">
        <v>276749</v>
      </c>
      <c r="B91315" s="115">
        <v>44391.624783171523</v>
      </c>
      <c r="C91315" s="106">
        <v>297141</v>
      </c>
      <c r="D91315" s="106">
        <v>128523</v>
      </c>
      <c r="E91315" s="106" t="str">
        <f>VLOOKUP(C91315,Подписчики!A:C,2,0)</f>
        <v>UTC+4</v>
      </c>
      <c r="F91315" s="115"/>
    </row>
    <row r="91316" spans="1:6" ht="15.75" customHeight="1">
      <c r="A91316" s="106">
        <v>276754</v>
      </c>
      <c r="B91316" s="115">
        <v>44391.625592233009</v>
      </c>
      <c r="C91316" s="106">
        <v>218331</v>
      </c>
      <c r="D91316" s="106">
        <v>411584</v>
      </c>
      <c r="E91316" s="106" t="str">
        <f>VLOOKUP(C91316,Подписчики!A:C,2,0)</f>
        <v>UTC+2</v>
      </c>
      <c r="F91316" s="115"/>
    </row>
    <row r="91317" spans="1:6" ht="15.75" customHeight="1">
      <c r="A91317" s="106">
        <v>276757</v>
      </c>
      <c r="B91317" s="115">
        <v>44391.625996763752</v>
      </c>
      <c r="C91317" s="106">
        <v>58406</v>
      </c>
      <c r="D91317" s="106">
        <v>411922</v>
      </c>
      <c r="E91317" s="106" t="str">
        <f>VLOOKUP(C91317,Подписчики!A:C,2,0)</f>
        <v>UTC+3</v>
      </c>
      <c r="F91317" s="115"/>
    </row>
    <row r="91318" spans="1:6" ht="15.75" customHeight="1">
      <c r="A91318" s="106">
        <v>276762</v>
      </c>
      <c r="B91318" s="115">
        <v>44391.628019417476</v>
      </c>
      <c r="C91318" s="106">
        <v>7368</v>
      </c>
      <c r="D91318" s="106">
        <v>472712</v>
      </c>
      <c r="E91318" s="106" t="str">
        <f>VLOOKUP(C91318,Подписчики!A:C,2,0)</f>
        <v>UTC+0</v>
      </c>
      <c r="F91318" s="115"/>
    </row>
    <row r="91319" spans="1:6" ht="15.75" customHeight="1">
      <c r="A91319" s="106">
        <v>276764</v>
      </c>
      <c r="B91319" s="115">
        <v>44391.6300420712</v>
      </c>
      <c r="C91319" s="106">
        <v>9046</v>
      </c>
      <c r="D91319" s="106">
        <v>103966</v>
      </c>
      <c r="E91319" s="106" t="str">
        <f>VLOOKUP(C91319,Подписчики!A:C,2,0)</f>
        <v>UTC+9</v>
      </c>
      <c r="F91319" s="115"/>
    </row>
    <row r="91320" spans="1:6" ht="15.75" customHeight="1">
      <c r="A91320" s="106">
        <v>276767</v>
      </c>
      <c r="B91320" s="115">
        <v>44391.630851132686</v>
      </c>
      <c r="C91320" s="106">
        <v>299344</v>
      </c>
      <c r="D91320" s="106">
        <v>179296</v>
      </c>
      <c r="E91320" s="106" t="str">
        <f>VLOOKUP(C91320,Подписчики!A:C,2,0)</f>
        <v>UTC+3</v>
      </c>
      <c r="F91320" s="115"/>
    </row>
    <row r="91321" spans="1:6" ht="15.75" customHeight="1">
      <c r="A91321" s="106">
        <v>276771</v>
      </c>
      <c r="B91321" s="115">
        <v>44391.631660194173</v>
      </c>
      <c r="C91321" s="106">
        <v>32719</v>
      </c>
      <c r="D91321" s="106">
        <v>209122</v>
      </c>
      <c r="E91321" s="106" t="str">
        <f>VLOOKUP(C91321,Подписчики!A:C,2,0)</f>
        <v>UTC+5</v>
      </c>
      <c r="F91321" s="115"/>
    </row>
    <row r="91322" spans="1:6" ht="15.75" customHeight="1">
      <c r="A91322" s="106">
        <v>276775</v>
      </c>
      <c r="B91322" s="115">
        <v>44391.63166019418</v>
      </c>
      <c r="C91322" s="106">
        <v>270650</v>
      </c>
      <c r="D91322" s="106">
        <v>196974</v>
      </c>
      <c r="E91322" s="106" t="str">
        <f>VLOOKUP(C91322,Подписчики!A:C,2,0)</f>
        <v>UTC+1</v>
      </c>
      <c r="F91322" s="115"/>
    </row>
    <row r="91323" spans="1:6" ht="15.75" customHeight="1">
      <c r="A91323" s="106">
        <v>276777</v>
      </c>
      <c r="B91323" s="115">
        <v>44391.632469255666</v>
      </c>
      <c r="C91323" s="106">
        <v>110139</v>
      </c>
      <c r="D91323" s="106">
        <v>341333</v>
      </c>
      <c r="E91323" s="106" t="str">
        <f>VLOOKUP(C91323,Подписчики!A:C,2,0)</f>
        <v>UTC+3</v>
      </c>
      <c r="F91323" s="115"/>
    </row>
    <row r="91324" spans="1:6" ht="15.75" customHeight="1">
      <c r="A91324" s="106">
        <v>276778</v>
      </c>
      <c r="B91324" s="115">
        <v>44391.632469255666</v>
      </c>
      <c r="C91324" s="106">
        <v>228460</v>
      </c>
      <c r="D91324" s="106">
        <v>272201</v>
      </c>
      <c r="E91324" s="106" t="str">
        <f>VLOOKUP(C91324,Подписчики!A:C,2,0)</f>
        <v>UTC+3</v>
      </c>
      <c r="F91324" s="115"/>
    </row>
    <row r="91325" spans="1:6" ht="15.75" customHeight="1">
      <c r="A91325" s="106">
        <v>276782</v>
      </c>
      <c r="B91325" s="115">
        <v>44391.63287378641</v>
      </c>
      <c r="C91325" s="106">
        <v>5376</v>
      </c>
      <c r="D91325" s="106">
        <v>305248</v>
      </c>
      <c r="E91325" s="106" t="str">
        <f>VLOOKUP(C91325,Подписчики!A:C,2,0)</f>
        <v>UTC+0</v>
      </c>
      <c r="F91325" s="115"/>
    </row>
    <row r="91326" spans="1:6" ht="15.75" customHeight="1">
      <c r="A91326" s="106">
        <v>276784</v>
      </c>
      <c r="B91326" s="115">
        <v>44391.63287378641</v>
      </c>
      <c r="C91326" s="106">
        <v>155975</v>
      </c>
      <c r="D91326" s="106">
        <v>305248</v>
      </c>
      <c r="E91326" s="106" t="str">
        <f>VLOOKUP(C91326,Подписчики!A:C,2,0)</f>
        <v>UTC+4</v>
      </c>
      <c r="F91326" s="115"/>
    </row>
    <row r="91327" spans="1:6" ht="15.75" customHeight="1">
      <c r="A91327" s="106">
        <v>276786</v>
      </c>
      <c r="B91327" s="115">
        <v>44391.633278317153</v>
      </c>
      <c r="C91327" s="106">
        <v>3519</v>
      </c>
      <c r="D91327" s="106">
        <v>411922</v>
      </c>
      <c r="E91327" s="106" t="str">
        <f>VLOOKUP(C91327,Подписчики!A:C,2,0)</f>
        <v>UTC+1</v>
      </c>
      <c r="F91327" s="115"/>
    </row>
    <row r="91328" spans="1:6" ht="15.75" customHeight="1">
      <c r="A91328" s="106">
        <v>276789</v>
      </c>
      <c r="B91328" s="115">
        <v>44391.633278317153</v>
      </c>
      <c r="C91328" s="106">
        <v>213300</v>
      </c>
      <c r="D91328" s="106">
        <v>80850</v>
      </c>
      <c r="E91328" s="106" t="str">
        <f>VLOOKUP(C91328,Подписчики!A:C,2,0)</f>
        <v>UTC+5</v>
      </c>
      <c r="F91328" s="115"/>
    </row>
    <row r="91329" spans="1:6" ht="15.75" customHeight="1">
      <c r="A91329" s="106">
        <v>276794</v>
      </c>
      <c r="B91329" s="115">
        <v>44391.634087378639</v>
      </c>
      <c r="C91329" s="106">
        <v>338304</v>
      </c>
      <c r="D91329" s="106">
        <v>357547</v>
      </c>
      <c r="E91329" s="106" t="str">
        <f>VLOOKUP(C91329,Подписчики!A:C,2,0)</f>
        <v>UTC+3</v>
      </c>
      <c r="F91329" s="115"/>
    </row>
    <row r="91330" spans="1:6" ht="15.75" customHeight="1">
      <c r="A91330" s="106">
        <v>276796</v>
      </c>
      <c r="B91330" s="115">
        <v>44391.634087378647</v>
      </c>
      <c r="C91330" s="106">
        <v>267789</v>
      </c>
      <c r="D91330" s="106">
        <v>42705</v>
      </c>
      <c r="E91330" s="106" t="str">
        <f>VLOOKUP(C91330,Подписчики!A:C,2,0)</f>
        <v>UTC+7</v>
      </c>
      <c r="F91330" s="115"/>
    </row>
    <row r="91331" spans="1:6" ht="15.75" customHeight="1">
      <c r="A91331" s="106">
        <v>276797</v>
      </c>
      <c r="B91331" s="115">
        <v>44391.634896440133</v>
      </c>
      <c r="C91331" s="106">
        <v>239816</v>
      </c>
      <c r="D91331" s="106">
        <v>180863</v>
      </c>
      <c r="E91331" s="106" t="str">
        <f>VLOOKUP(C91331,Подписчики!A:C,2,0)</f>
        <v>UTC+1</v>
      </c>
      <c r="F91331" s="115"/>
    </row>
    <row r="91332" spans="1:6" ht="15.75" customHeight="1">
      <c r="A91332" s="106">
        <v>276801</v>
      </c>
      <c r="B91332" s="115">
        <v>44391.638132686086</v>
      </c>
      <c r="C91332" s="106">
        <v>261144</v>
      </c>
      <c r="D91332" s="106">
        <v>260812</v>
      </c>
      <c r="E91332" s="106" t="str">
        <f>VLOOKUP(C91332,Подписчики!A:C,2,0)</f>
        <v>UTC+1</v>
      </c>
      <c r="F91332" s="115"/>
    </row>
    <row r="91333" spans="1:6" ht="15.75" customHeight="1">
      <c r="A91333" s="106">
        <v>276803</v>
      </c>
      <c r="B91333" s="115">
        <v>44391.638537216822</v>
      </c>
      <c r="C91333" s="106">
        <v>142608</v>
      </c>
      <c r="D91333" s="106">
        <v>168970</v>
      </c>
      <c r="E91333" s="106" t="str">
        <f>VLOOKUP(C91333,Подписчики!A:C,2,0)</f>
        <v>UTC+2</v>
      </c>
      <c r="F91333" s="115"/>
    </row>
    <row r="91334" spans="1:6" ht="15.75" customHeight="1">
      <c r="A91334" s="106">
        <v>276805</v>
      </c>
      <c r="B91334" s="115">
        <v>44391.638537216822</v>
      </c>
      <c r="C91334" s="106">
        <v>296837</v>
      </c>
      <c r="D91334" s="106">
        <v>313862</v>
      </c>
      <c r="E91334" s="106" t="str">
        <f>VLOOKUP(C91334,Подписчики!A:C,2,0)</f>
        <v>UTC+2</v>
      </c>
      <c r="F91334" s="115"/>
    </row>
    <row r="91335" spans="1:6" ht="15.75" customHeight="1">
      <c r="A91335" s="106">
        <v>276807</v>
      </c>
      <c r="B91335" s="115">
        <v>44391.638941747573</v>
      </c>
      <c r="C91335" s="106">
        <v>23295</v>
      </c>
      <c r="D91335" s="106">
        <v>49538</v>
      </c>
      <c r="E91335" s="106" t="str">
        <f>VLOOKUP(C91335,Подписчики!A:C,2,0)</f>
        <v>UTC+3</v>
      </c>
      <c r="F91335" s="115"/>
    </row>
    <row r="91336" spans="1:6" ht="15.75" customHeight="1">
      <c r="A91336" s="106">
        <v>276812</v>
      </c>
      <c r="B91336" s="115">
        <v>44391.640559870546</v>
      </c>
      <c r="C91336" s="106">
        <v>195290</v>
      </c>
      <c r="D91336" s="106">
        <v>470762</v>
      </c>
      <c r="E91336" s="106" t="str">
        <f>VLOOKUP(C91336,Подписчики!A:C,2,0)</f>
        <v>UTC-1</v>
      </c>
      <c r="F91336" s="115"/>
    </row>
    <row r="91337" spans="1:6" ht="15.75" customHeight="1">
      <c r="A91337" s="106">
        <v>276815</v>
      </c>
      <c r="B91337" s="115">
        <v>44391.640559870553</v>
      </c>
      <c r="C91337" s="106">
        <v>31439</v>
      </c>
      <c r="D91337" s="106">
        <v>470762</v>
      </c>
      <c r="E91337" s="106" t="str">
        <f>VLOOKUP(C91337,Подписчики!A:C,2,0)</f>
        <v>UTC+3</v>
      </c>
      <c r="F91337" s="115"/>
    </row>
    <row r="91338" spans="1:6" ht="15.75" customHeight="1">
      <c r="A91338" s="106">
        <v>276819</v>
      </c>
      <c r="B91338" s="115">
        <v>44391.640559870553</v>
      </c>
      <c r="C91338" s="106">
        <v>257403</v>
      </c>
      <c r="D91338" s="106">
        <v>161398</v>
      </c>
      <c r="E91338" s="106" t="str">
        <f>VLOOKUP(C91338,Подписчики!A:C,2,0)</f>
        <v>UTC+3</v>
      </c>
      <c r="F91338" s="115"/>
    </row>
    <row r="91339" spans="1:6" ht="15.75" customHeight="1">
      <c r="A91339" s="106">
        <v>276821</v>
      </c>
      <c r="B91339" s="115">
        <v>44391.64136893204</v>
      </c>
      <c r="C91339" s="106">
        <v>214260</v>
      </c>
      <c r="D91339" s="106">
        <v>244574</v>
      </c>
      <c r="E91339" s="106" t="str">
        <f>VLOOKUP(C91339,Подписчики!A:C,2,0)</f>
        <v>UTC+1</v>
      </c>
      <c r="F91339" s="115"/>
    </row>
    <row r="91340" spans="1:6" ht="15.75" customHeight="1">
      <c r="A91340" s="106">
        <v>276826</v>
      </c>
      <c r="B91340" s="115">
        <v>44391.64136893204</v>
      </c>
      <c r="C91340" s="106">
        <v>310561</v>
      </c>
      <c r="D91340" s="106">
        <v>153893</v>
      </c>
      <c r="E91340" s="106" t="str">
        <f>VLOOKUP(C91340,Подписчики!A:C,2,0)</f>
        <v>UTC+1</v>
      </c>
      <c r="F91340" s="115"/>
    </row>
    <row r="91341" spans="1:6" ht="15.75" customHeight="1">
      <c r="A91341" s="106">
        <v>276829</v>
      </c>
      <c r="B91341" s="115">
        <v>44391.642177993526</v>
      </c>
      <c r="C91341" s="106">
        <v>211337</v>
      </c>
      <c r="D91341" s="106">
        <v>242428</v>
      </c>
      <c r="E91341" s="106" t="str">
        <f>VLOOKUP(C91341,Подписчики!A:C,2,0)</f>
        <v>UTC+3</v>
      </c>
      <c r="F91341" s="115"/>
    </row>
    <row r="91342" spans="1:6" ht="15.75" customHeight="1">
      <c r="A91342" s="106">
        <v>276830</v>
      </c>
      <c r="B91342" s="115">
        <v>44391.64258252427</v>
      </c>
      <c r="C91342" s="106">
        <v>32415</v>
      </c>
      <c r="D91342" s="106">
        <v>117086</v>
      </c>
      <c r="E91342" s="106" t="str">
        <f>VLOOKUP(C91342,Подписчики!A:C,2,0)</f>
        <v>UTC+0</v>
      </c>
      <c r="F91342" s="115"/>
    </row>
    <row r="91343" spans="1:6" ht="15.75" customHeight="1">
      <c r="A91343" s="106">
        <v>276832</v>
      </c>
      <c r="B91343" s="115">
        <v>44391.642582524277</v>
      </c>
      <c r="C91343" s="106">
        <v>63510</v>
      </c>
      <c r="D91343" s="106">
        <v>471865</v>
      </c>
      <c r="E91343" s="106" t="str">
        <f>VLOOKUP(C91343,Подписчики!A:C,2,0)</f>
        <v>UTC+4</v>
      </c>
      <c r="F91343" s="115"/>
    </row>
    <row r="91344" spans="1:6" ht="15.75" customHeight="1">
      <c r="A91344" s="106">
        <v>276834</v>
      </c>
      <c r="B91344" s="115">
        <v>44391.642582524277</v>
      </c>
      <c r="C91344" s="106">
        <v>171004</v>
      </c>
      <c r="D91344" s="106">
        <v>411922</v>
      </c>
      <c r="E91344" s="106" t="str">
        <f>VLOOKUP(C91344,Подписчики!A:C,2,0)</f>
        <v>UTC+4</v>
      </c>
      <c r="F91344" s="115"/>
    </row>
    <row r="91345" spans="1:6" ht="15.75" customHeight="1">
      <c r="A91345" s="106">
        <v>276837</v>
      </c>
      <c r="B91345" s="115">
        <v>44391.643391585756</v>
      </c>
      <c r="C91345" s="106">
        <v>283875</v>
      </c>
      <c r="D91345" s="106">
        <v>112334</v>
      </c>
      <c r="E91345" s="106" t="str">
        <f>VLOOKUP(C91345,Подписчики!A:C,2,0)</f>
        <v>UTC+2</v>
      </c>
      <c r="F91345" s="115"/>
    </row>
    <row r="91346" spans="1:6" ht="15.75" customHeight="1">
      <c r="A91346" s="106">
        <v>276842</v>
      </c>
      <c r="B91346" s="115">
        <v>44391.643391585756</v>
      </c>
      <c r="C91346" s="106">
        <v>337906</v>
      </c>
      <c r="D91346" s="106">
        <v>353383</v>
      </c>
      <c r="E91346" s="106" t="str">
        <f>VLOOKUP(C91346,Подписчики!A:C,2,0)</f>
        <v>UTC+2</v>
      </c>
      <c r="F91346" s="115"/>
    </row>
    <row r="91347" spans="1:6" ht="15.75" customHeight="1">
      <c r="A91347" s="106">
        <v>276845</v>
      </c>
      <c r="B91347" s="115">
        <v>44391.643796116507</v>
      </c>
      <c r="C91347" s="106">
        <v>206004</v>
      </c>
      <c r="D91347" s="106">
        <v>249054</v>
      </c>
      <c r="E91347" s="106" t="str">
        <f>VLOOKUP(C91347,Подписчики!A:C,2,0)</f>
        <v>UTC+3</v>
      </c>
      <c r="F91347" s="115"/>
    </row>
    <row r="91348" spans="1:6" ht="15.75" customHeight="1">
      <c r="A91348" s="106">
        <v>276850</v>
      </c>
      <c r="B91348" s="115">
        <v>44391.643796116507</v>
      </c>
      <c r="C91348" s="106">
        <v>222538</v>
      </c>
      <c r="D91348" s="106">
        <v>42705</v>
      </c>
      <c r="E91348" s="106" t="str">
        <f>VLOOKUP(C91348,Подписчики!A:C,2,0)</f>
        <v>UTC+3</v>
      </c>
      <c r="F91348" s="115"/>
    </row>
    <row r="91349" spans="1:6" ht="15.75" customHeight="1">
      <c r="A91349" s="106">
        <v>276852</v>
      </c>
      <c r="B91349" s="115">
        <v>44391.644605177993</v>
      </c>
      <c r="C91349" s="106">
        <v>159152</v>
      </c>
      <c r="D91349" s="106">
        <v>60110</v>
      </c>
      <c r="E91349" s="106" t="str">
        <f>VLOOKUP(C91349,Подписчики!A:C,2,0)</f>
        <v>UTC+1</v>
      </c>
      <c r="F91349" s="115"/>
    </row>
    <row r="91350" spans="1:6" ht="15.75" customHeight="1">
      <c r="A91350" s="106">
        <v>276853</v>
      </c>
      <c r="B91350" s="115">
        <v>44391.645414239487</v>
      </c>
      <c r="C91350" s="106">
        <v>137209</v>
      </c>
      <c r="D91350" s="106">
        <v>250679</v>
      </c>
      <c r="E91350" s="106" t="str">
        <f>VLOOKUP(C91350,Подписчики!A:C,2,0)</f>
        <v>UTC+7</v>
      </c>
      <c r="F91350" s="115"/>
    </row>
    <row r="91351" spans="1:6" ht="15.75" customHeight="1">
      <c r="A91351" s="106">
        <v>276856</v>
      </c>
      <c r="B91351" s="115">
        <v>44391.64703236246</v>
      </c>
      <c r="C91351" s="106">
        <v>78100</v>
      </c>
      <c r="D91351" s="106">
        <v>250331</v>
      </c>
      <c r="E91351" s="106" t="str">
        <f>VLOOKUP(C91351,Подписчики!A:C,2,0)</f>
        <v>UTC+3</v>
      </c>
      <c r="F91351" s="115"/>
    </row>
    <row r="91352" spans="1:6" ht="15.75" customHeight="1">
      <c r="A91352" s="106">
        <v>276857</v>
      </c>
      <c r="B91352" s="115">
        <v>44391.647436893203</v>
      </c>
      <c r="C91352" s="106">
        <v>75625</v>
      </c>
      <c r="D91352" s="106">
        <v>180939</v>
      </c>
      <c r="E91352" s="106" t="str">
        <f>VLOOKUP(C91352,Подписчики!A:C,2,0)</f>
        <v>UTC+0</v>
      </c>
      <c r="F91352" s="115"/>
    </row>
    <row r="91353" spans="1:6" ht="15.75" customHeight="1">
      <c r="A91353" s="106">
        <v>276859</v>
      </c>
      <c r="B91353" s="115">
        <v>44391.647841423954</v>
      </c>
      <c r="C91353" s="106">
        <v>284920</v>
      </c>
      <c r="D91353" s="106">
        <v>114057</v>
      </c>
      <c r="E91353" s="106" t="str">
        <f>VLOOKUP(C91353,Подписчики!A:C,2,0)</f>
        <v>UTC+1</v>
      </c>
      <c r="F91353" s="115"/>
    </row>
    <row r="91354" spans="1:6" ht="15.75" customHeight="1">
      <c r="A91354" s="106">
        <v>276862</v>
      </c>
      <c r="B91354" s="115">
        <v>44391.64824595469</v>
      </c>
      <c r="C91354" s="106">
        <v>56403</v>
      </c>
      <c r="D91354" s="106">
        <v>367866</v>
      </c>
      <c r="E91354" s="106" t="str">
        <f>VLOOKUP(C91354,Подписчики!A:C,2,0)</f>
        <v>UTC+2</v>
      </c>
      <c r="F91354" s="115"/>
    </row>
    <row r="91355" spans="1:6" ht="15.75" customHeight="1">
      <c r="A91355" s="106">
        <v>276864</v>
      </c>
      <c r="B91355" s="115">
        <v>44391.649459546927</v>
      </c>
      <c r="C91355" s="106">
        <v>47651</v>
      </c>
      <c r="D91355" s="106">
        <v>154256</v>
      </c>
      <c r="E91355" s="106" t="str">
        <f>VLOOKUP(C91355,Подписчики!A:C,2,0)</f>
        <v>UTC+1</v>
      </c>
      <c r="F91355" s="115"/>
    </row>
    <row r="91356" spans="1:6" ht="15.75" customHeight="1">
      <c r="A91356" s="106">
        <v>276865</v>
      </c>
      <c r="B91356" s="115">
        <v>44391.649459546927</v>
      </c>
      <c r="C91356" s="106">
        <v>110392</v>
      </c>
      <c r="D91356" s="106">
        <v>343712</v>
      </c>
      <c r="E91356" s="106" t="str">
        <f>VLOOKUP(C91356,Подписчики!A:C,2,0)</f>
        <v>UTC+1</v>
      </c>
      <c r="F91356" s="115"/>
    </row>
    <row r="91357" spans="1:6" ht="15.75" customHeight="1">
      <c r="A91357" s="106">
        <v>276869</v>
      </c>
      <c r="B91357" s="115">
        <v>44391.64986407767</v>
      </c>
      <c r="C91357" s="106">
        <v>223660</v>
      </c>
      <c r="D91357" s="106">
        <v>15772</v>
      </c>
      <c r="E91357" s="106" t="str">
        <f>VLOOKUP(C91357,Подписчики!A:C,2,0)</f>
        <v>UTC+2</v>
      </c>
      <c r="F91357" s="115"/>
    </row>
    <row r="91358" spans="1:6" ht="15.75" customHeight="1">
      <c r="A91358" s="106">
        <v>276871</v>
      </c>
      <c r="B91358" s="115">
        <v>44391.650673139156</v>
      </c>
      <c r="C91358" s="106">
        <v>67361</v>
      </c>
      <c r="D91358" s="106">
        <v>411922</v>
      </c>
      <c r="E91358" s="106" t="str">
        <f>VLOOKUP(C91358,Подписчики!A:C,2,0)</f>
        <v>UTC+0</v>
      </c>
      <c r="F91358" s="115"/>
    </row>
    <row r="91359" spans="1:6" ht="15.75" customHeight="1">
      <c r="A91359" s="106">
        <v>276875</v>
      </c>
      <c r="B91359" s="115">
        <v>44391.651482200643</v>
      </c>
      <c r="C91359" s="106">
        <v>274553</v>
      </c>
      <c r="D91359" s="106">
        <v>347008</v>
      </c>
      <c r="E91359" s="106" t="str">
        <f>VLOOKUP(C91359,Подписчики!A:C,2,0)</f>
        <v>UTC+2</v>
      </c>
      <c r="F91359" s="115"/>
    </row>
    <row r="91360" spans="1:6" ht="15.75" customHeight="1">
      <c r="A91360" s="106">
        <v>276878</v>
      </c>
      <c r="B91360" s="115">
        <v>44391.651886731393</v>
      </c>
      <c r="C91360" s="106">
        <v>95833</v>
      </c>
      <c r="D91360" s="106">
        <v>98921</v>
      </c>
      <c r="E91360" s="106" t="str">
        <f>VLOOKUP(C91360,Подписчики!A:C,2,0)</f>
        <v>UTC+3</v>
      </c>
      <c r="F91360" s="115"/>
    </row>
    <row r="91361" spans="1:6" ht="15.75" customHeight="1">
      <c r="A91361" s="106">
        <v>276883</v>
      </c>
      <c r="B91361" s="115">
        <v>44391.652291262137</v>
      </c>
      <c r="C91361" s="106">
        <v>172525</v>
      </c>
      <c r="D91361" s="106">
        <v>341333</v>
      </c>
      <c r="E91361" s="106" t="str">
        <f>VLOOKUP(C91361,Подписчики!A:C,2,0)</f>
        <v>UTC+0</v>
      </c>
      <c r="F91361" s="115"/>
    </row>
    <row r="91362" spans="1:6" ht="15.75" customHeight="1">
      <c r="A91362" s="106">
        <v>276887</v>
      </c>
      <c r="B91362" s="115">
        <v>44391.65269579288</v>
      </c>
      <c r="C91362" s="106">
        <v>53357</v>
      </c>
      <c r="D91362" s="106">
        <v>118549</v>
      </c>
      <c r="E91362" s="106" t="str">
        <f>VLOOKUP(C91362,Подписчики!A:C,2,0)</f>
        <v>UTC+5</v>
      </c>
      <c r="F91362" s="115"/>
    </row>
    <row r="91363" spans="1:6" ht="15.75" customHeight="1">
      <c r="A91363" s="106">
        <v>276889</v>
      </c>
      <c r="B91363" s="115">
        <v>44391.65269579288</v>
      </c>
      <c r="C91363" s="106">
        <v>251249</v>
      </c>
      <c r="D91363" s="106">
        <v>411922</v>
      </c>
      <c r="E91363" s="106" t="str">
        <f>VLOOKUP(C91363,Подписчики!A:C,2,0)</f>
        <v>UTC+1</v>
      </c>
      <c r="F91363" s="115"/>
    </row>
    <row r="91364" spans="1:6" ht="15.75" customHeight="1">
      <c r="A91364" s="106">
        <v>276890</v>
      </c>
      <c r="B91364" s="115">
        <v>44391.653100323623</v>
      </c>
      <c r="C91364" s="106">
        <v>64076</v>
      </c>
      <c r="D91364" s="106">
        <v>168970</v>
      </c>
      <c r="E91364" s="106" t="str">
        <f>VLOOKUP(C91364,Подписчики!A:C,2,0)</f>
        <v>UTC+2</v>
      </c>
      <c r="F91364" s="115"/>
    </row>
    <row r="91365" spans="1:6" ht="15.75" customHeight="1">
      <c r="A91365" s="106">
        <v>276894</v>
      </c>
      <c r="B91365" s="115">
        <v>44391.653100323623</v>
      </c>
      <c r="C91365" s="106">
        <v>294286</v>
      </c>
      <c r="D91365" s="106">
        <v>230507</v>
      </c>
      <c r="E91365" s="106" t="str">
        <f>VLOOKUP(C91365,Подписчики!A:C,2,0)</f>
        <v>UTC+2</v>
      </c>
      <c r="F91365" s="115"/>
    </row>
    <row r="91366" spans="1:6" ht="15.75" customHeight="1">
      <c r="A91366" s="106">
        <v>276895</v>
      </c>
      <c r="B91366" s="115">
        <v>44391.653504854366</v>
      </c>
      <c r="C91366" s="106">
        <v>141221</v>
      </c>
      <c r="D91366" s="106">
        <v>303625</v>
      </c>
      <c r="E91366" s="106" t="str">
        <f>VLOOKUP(C91366,Подписчики!A:C,2,0)</f>
        <v>UTC+3</v>
      </c>
      <c r="F91366" s="115"/>
    </row>
    <row r="91367" spans="1:6" ht="15.75" customHeight="1">
      <c r="A91367" s="106">
        <v>276896</v>
      </c>
      <c r="B91367" s="115">
        <v>44391.653504854366</v>
      </c>
      <c r="C91367" s="106">
        <v>270048</v>
      </c>
      <c r="D91367" s="106">
        <v>258219</v>
      </c>
      <c r="E91367" s="106" t="str">
        <f>VLOOKUP(C91367,Подписчики!A:C,2,0)</f>
        <v>UTC+3</v>
      </c>
      <c r="F91367" s="115"/>
    </row>
    <row r="91368" spans="1:6" ht="15.75" customHeight="1">
      <c r="A91368" s="106">
        <v>276898</v>
      </c>
      <c r="B91368" s="115">
        <v>44391.65390938511</v>
      </c>
      <c r="C91368" s="106">
        <v>115057</v>
      </c>
      <c r="D91368" s="106">
        <v>133619</v>
      </c>
      <c r="E91368" s="106" t="str">
        <f>VLOOKUP(C91368,Подписчики!A:C,2,0)</f>
        <v>UTC+0</v>
      </c>
      <c r="F91368" s="115"/>
    </row>
    <row r="91369" spans="1:6" ht="15.75" customHeight="1">
      <c r="A91369" s="106">
        <v>276903</v>
      </c>
      <c r="B91369" s="115">
        <v>44391.65390938511</v>
      </c>
      <c r="C91369" s="106">
        <v>131212</v>
      </c>
      <c r="D91369" s="106">
        <v>304128</v>
      </c>
      <c r="E91369" s="106" t="str">
        <f>VLOOKUP(C91369,Подписчики!A:C,2,0)</f>
        <v>UTC+0</v>
      </c>
      <c r="F91369" s="115"/>
    </row>
    <row r="91370" spans="1:6" ht="15.75" customHeight="1">
      <c r="A91370" s="106">
        <v>276908</v>
      </c>
      <c r="B91370" s="115">
        <v>44391.65431391586</v>
      </c>
      <c r="C91370" s="106">
        <v>164203</v>
      </c>
      <c r="D91370" s="106">
        <v>119655</v>
      </c>
      <c r="E91370" s="106" t="str">
        <f>VLOOKUP(C91370,Подписчики!A:C,2,0)</f>
        <v>UTC+1</v>
      </c>
      <c r="F91370" s="115"/>
    </row>
    <row r="91371" spans="1:6" ht="15.75" customHeight="1">
      <c r="A91371" s="106">
        <v>276910</v>
      </c>
      <c r="B91371" s="115">
        <v>44391.65431391586</v>
      </c>
      <c r="C91371" s="106">
        <v>258694</v>
      </c>
      <c r="D91371" s="106">
        <v>329275</v>
      </c>
      <c r="E91371" s="106" t="str">
        <f>VLOOKUP(C91371,Подписчики!A:C,2,0)</f>
        <v>UTC+1</v>
      </c>
      <c r="F91371" s="115"/>
    </row>
    <row r="91372" spans="1:6" ht="15.75" customHeight="1">
      <c r="A91372" s="106">
        <v>276912</v>
      </c>
      <c r="B91372" s="115">
        <v>44391.654718446596</v>
      </c>
      <c r="C91372" s="106">
        <v>108300</v>
      </c>
      <c r="D91372" s="106">
        <v>470762</v>
      </c>
      <c r="E91372" s="106" t="str">
        <f>VLOOKUP(C91372,Подписчики!A:C,2,0)</f>
        <v>UTC+2</v>
      </c>
      <c r="F91372" s="115"/>
    </row>
    <row r="91373" spans="1:6" ht="15.75" customHeight="1">
      <c r="A91373" s="106">
        <v>276915</v>
      </c>
      <c r="B91373" s="115">
        <v>44391.654718446604</v>
      </c>
      <c r="C91373" s="106">
        <v>32464</v>
      </c>
      <c r="D91373" s="106">
        <v>250679</v>
      </c>
      <c r="E91373" s="106" t="str">
        <f>VLOOKUP(C91373,Подписчики!A:C,2,0)</f>
        <v>UTC+6</v>
      </c>
      <c r="F91373" s="115"/>
    </row>
    <row r="91374" spans="1:6" ht="15.75" customHeight="1">
      <c r="A91374" s="106">
        <v>276920</v>
      </c>
      <c r="B91374" s="115">
        <v>44391.65552750809</v>
      </c>
      <c r="C91374" s="106">
        <v>191413</v>
      </c>
      <c r="D91374" s="106">
        <v>150225</v>
      </c>
      <c r="E91374" s="106" t="str">
        <f>VLOOKUP(C91374,Подписчики!A:C,2,0)</f>
        <v>UTC+8</v>
      </c>
      <c r="F91374" s="115"/>
    </row>
    <row r="91375" spans="1:6" ht="15.75" customHeight="1">
      <c r="A91375" s="106">
        <v>276923</v>
      </c>
      <c r="B91375" s="115">
        <v>44391.656336569577</v>
      </c>
      <c r="C91375" s="106">
        <v>202495</v>
      </c>
      <c r="D91375" s="106">
        <v>4316</v>
      </c>
      <c r="E91375" s="106" t="str">
        <f>VLOOKUP(C91375,Подписчики!A:C,2,0)</f>
        <v>UTC+2</v>
      </c>
      <c r="F91375" s="115"/>
    </row>
    <row r="91376" spans="1:6" ht="15.75" customHeight="1">
      <c r="A91376" s="106">
        <v>276927</v>
      </c>
      <c r="B91376" s="115">
        <v>44391.65714563107</v>
      </c>
      <c r="C91376" s="106">
        <v>170187</v>
      </c>
      <c r="D91376" s="106">
        <v>337155</v>
      </c>
      <c r="E91376" s="106" t="str">
        <f>VLOOKUP(C91376,Подписчики!A:C,2,0)</f>
        <v>UTC+0</v>
      </c>
      <c r="F91376" s="115"/>
    </row>
    <row r="91377" spans="1:6" ht="15.75" customHeight="1">
      <c r="A91377" s="106">
        <v>276928</v>
      </c>
      <c r="B91377" s="115">
        <v>44391.65714563107</v>
      </c>
      <c r="C91377" s="106">
        <v>211537</v>
      </c>
      <c r="D91377" s="106">
        <v>250679</v>
      </c>
      <c r="E91377" s="106" t="str">
        <f>VLOOKUP(C91377,Подписчики!A:C,2,0)</f>
        <v>UTC+4</v>
      </c>
      <c r="F91377" s="115"/>
    </row>
    <row r="91378" spans="1:6" ht="15.75" customHeight="1">
      <c r="A91378" s="106">
        <v>276929</v>
      </c>
      <c r="B91378" s="115">
        <v>44391.657550161814</v>
      </c>
      <c r="C91378" s="106">
        <v>202319</v>
      </c>
      <c r="D91378" s="106">
        <v>347393</v>
      </c>
      <c r="E91378" s="106" t="str">
        <f>VLOOKUP(C91378,Подписчики!A:C,2,0)</f>
        <v>UTC+1</v>
      </c>
      <c r="F91378" s="115"/>
    </row>
    <row r="91379" spans="1:6" ht="15.75" customHeight="1">
      <c r="A91379" s="106">
        <v>276934</v>
      </c>
      <c r="B91379" s="115">
        <v>44391.6583592233</v>
      </c>
      <c r="C91379" s="106">
        <v>208677</v>
      </c>
      <c r="D91379" s="106">
        <v>240687</v>
      </c>
      <c r="E91379" s="106" t="str">
        <f>VLOOKUP(C91379,Подписчики!A:C,2,0)</f>
        <v>UTC+3</v>
      </c>
      <c r="F91379" s="115"/>
    </row>
    <row r="91380" spans="1:6" ht="15.75" customHeight="1">
      <c r="A91380" s="106">
        <v>276936</v>
      </c>
      <c r="B91380" s="115">
        <v>44391.659168284794</v>
      </c>
      <c r="C91380" s="106">
        <v>30086</v>
      </c>
      <c r="D91380" s="106">
        <v>42035</v>
      </c>
      <c r="E91380" s="106" t="str">
        <f>VLOOKUP(C91380,Подписчики!A:C,2,0)</f>
        <v>UTC+1</v>
      </c>
      <c r="F91380" s="115"/>
    </row>
    <row r="91381" spans="1:6" ht="15.75" customHeight="1">
      <c r="A91381" s="106">
        <v>276938</v>
      </c>
      <c r="B91381" s="115">
        <v>44391.659977346273</v>
      </c>
      <c r="C91381" s="106">
        <v>5601</v>
      </c>
      <c r="D91381" s="106">
        <v>351192</v>
      </c>
      <c r="E91381" s="106" t="str">
        <f>VLOOKUP(C91381,Подписчики!A:C,2,0)</f>
        <v>UTC-1</v>
      </c>
      <c r="F91381" s="115"/>
    </row>
    <row r="91382" spans="1:6" ht="15.75" customHeight="1">
      <c r="A91382" s="106">
        <v>276940</v>
      </c>
      <c r="B91382" s="115">
        <v>44391.660381877024</v>
      </c>
      <c r="C91382" s="106">
        <v>341532</v>
      </c>
      <c r="D91382" s="106">
        <v>118549</v>
      </c>
      <c r="E91382" s="106" t="str">
        <f>VLOOKUP(C91382,Подписчики!A:C,2,0)</f>
        <v>UTC+4</v>
      </c>
      <c r="F91382" s="115"/>
    </row>
    <row r="91383" spans="1:6" ht="15.75" customHeight="1">
      <c r="A91383" s="106">
        <v>276943</v>
      </c>
      <c r="B91383" s="115">
        <v>44391.66119093851</v>
      </c>
      <c r="C91383" s="106">
        <v>137367</v>
      </c>
      <c r="D91383" s="106">
        <v>361821</v>
      </c>
      <c r="E91383" s="106" t="str">
        <f>VLOOKUP(C91383,Подписчики!A:C,2,0)</f>
        <v>UTC+2</v>
      </c>
      <c r="F91383" s="115"/>
    </row>
    <row r="91384" spans="1:6" ht="15.75" customHeight="1">
      <c r="A91384" s="106">
        <v>276944</v>
      </c>
      <c r="B91384" s="115">
        <v>44391.66119093851</v>
      </c>
      <c r="C91384" s="106">
        <v>240261</v>
      </c>
      <c r="D91384" s="106">
        <v>274147</v>
      </c>
      <c r="E91384" s="106" t="str">
        <f>VLOOKUP(C91384,Подписчики!A:C,2,0)</f>
        <v>UTC+2</v>
      </c>
      <c r="F91384" s="115"/>
    </row>
    <row r="91385" spans="1:6" ht="15.75" customHeight="1">
      <c r="A91385" s="106">
        <v>276948</v>
      </c>
      <c r="B91385" s="115">
        <v>44391.662404530747</v>
      </c>
      <c r="C91385" s="106">
        <v>59535</v>
      </c>
      <c r="D91385" s="106">
        <v>351192</v>
      </c>
      <c r="E91385" s="106" t="str">
        <f>VLOOKUP(C91385,Подписчики!A:C,2,0)</f>
        <v>UTC+1</v>
      </c>
      <c r="F91385" s="115"/>
    </row>
    <row r="91386" spans="1:6" ht="15.75" customHeight="1">
      <c r="A91386" s="106">
        <v>276951</v>
      </c>
      <c r="B91386" s="115">
        <v>44391.662404530747</v>
      </c>
      <c r="C91386" s="106">
        <v>116580</v>
      </c>
      <c r="D91386" s="106">
        <v>270884</v>
      </c>
      <c r="E91386" s="106" t="str">
        <f>VLOOKUP(C91386,Подписчики!A:C,2,0)</f>
        <v>UTC+1</v>
      </c>
      <c r="F91386" s="115"/>
    </row>
    <row r="91387" spans="1:6" ht="15.75" customHeight="1">
      <c r="A91387" s="106">
        <v>276953</v>
      </c>
      <c r="B91387" s="115">
        <v>44391.664022653727</v>
      </c>
      <c r="C91387" s="106">
        <v>303928</v>
      </c>
      <c r="D91387" s="106">
        <v>230507</v>
      </c>
      <c r="E91387" s="106" t="str">
        <f>VLOOKUP(C91387,Подписчики!A:C,2,0)</f>
        <v>UTC+1</v>
      </c>
      <c r="F91387" s="115"/>
    </row>
    <row r="91388" spans="1:6" ht="15.75" customHeight="1">
      <c r="A91388" s="106">
        <v>276955</v>
      </c>
      <c r="B91388" s="115">
        <v>44391.664427184463</v>
      </c>
      <c r="C91388" s="106">
        <v>1887</v>
      </c>
      <c r="D91388" s="106">
        <v>43842</v>
      </c>
      <c r="E91388" s="106" t="str">
        <f>VLOOKUP(C91388,Подписчики!A:C,2,0)</f>
        <v>UTC+2</v>
      </c>
      <c r="F91388" s="115"/>
    </row>
    <row r="91389" spans="1:6" ht="15.75" customHeight="1">
      <c r="A91389" s="106">
        <v>276960</v>
      </c>
      <c r="B91389" s="115">
        <v>44391.666449838187</v>
      </c>
      <c r="C91389" s="106">
        <v>262020</v>
      </c>
      <c r="D91389" s="106">
        <v>392434</v>
      </c>
      <c r="E91389" s="106" t="str">
        <f>VLOOKUP(C91389,Подписчики!A:C,2,0)</f>
        <v>UTC+3</v>
      </c>
      <c r="F91389" s="115"/>
    </row>
    <row r="91390" spans="1:6" ht="15.75" customHeight="1">
      <c r="A91390" s="106">
        <v>276964</v>
      </c>
      <c r="B91390" s="115">
        <v>44391.666449838187</v>
      </c>
      <c r="C91390" s="106">
        <v>344000</v>
      </c>
      <c r="D91390" s="106">
        <v>128523</v>
      </c>
      <c r="E91390" s="106" t="str">
        <f>VLOOKUP(C91390,Подписчики!A:C,2,0)</f>
        <v>UTC+3</v>
      </c>
      <c r="F91390" s="115"/>
    </row>
    <row r="91391" spans="1:6" ht="15.75" customHeight="1">
      <c r="A91391" s="106">
        <v>276968</v>
      </c>
      <c r="B91391" s="115">
        <v>44391.667258899681</v>
      </c>
      <c r="C91391" s="106">
        <v>100539</v>
      </c>
      <c r="D91391" s="106">
        <v>250679</v>
      </c>
      <c r="E91391" s="106" t="str">
        <f>VLOOKUP(C91391,Подписчики!A:C,2,0)</f>
        <v>UTC+1</v>
      </c>
      <c r="F91391" s="115"/>
    </row>
    <row r="91392" spans="1:6" ht="15.75" customHeight="1">
      <c r="A91392" s="106">
        <v>276970</v>
      </c>
      <c r="B91392" s="115">
        <v>44391.668067961167</v>
      </c>
      <c r="C91392" s="106">
        <v>168281</v>
      </c>
      <c r="D91392" s="106">
        <v>411922</v>
      </c>
      <c r="E91392" s="106" t="str">
        <f>VLOOKUP(C91392,Подписчики!A:C,2,0)</f>
        <v>UTC+3</v>
      </c>
      <c r="F91392" s="115"/>
    </row>
    <row r="91393" spans="1:6" ht="15.75" customHeight="1">
      <c r="A91393" s="106">
        <v>276973</v>
      </c>
      <c r="B91393" s="115">
        <v>44391.668067961167</v>
      </c>
      <c r="C91393" s="106">
        <v>326660</v>
      </c>
      <c r="D91393" s="106">
        <v>347008</v>
      </c>
      <c r="E91393" s="106" t="str">
        <f>VLOOKUP(C91393,Подписчики!A:C,2,0)</f>
        <v>UTC+3</v>
      </c>
      <c r="F91393" s="115"/>
    </row>
    <row r="91394" spans="1:6" ht="15.75" customHeight="1">
      <c r="A91394" s="106">
        <v>276974</v>
      </c>
      <c r="B91394" s="115">
        <v>44391.668472491911</v>
      </c>
      <c r="C91394" s="106">
        <v>340464</v>
      </c>
      <c r="D91394" s="106">
        <v>104958</v>
      </c>
      <c r="E91394" s="106" t="str">
        <f>VLOOKUP(C91394,Подписчики!A:C,2,0)</f>
        <v>UTC+0</v>
      </c>
      <c r="F91394" s="115"/>
    </row>
    <row r="91395" spans="1:6" ht="15.75" customHeight="1">
      <c r="A91395" s="106">
        <v>276977</v>
      </c>
      <c r="B91395" s="115">
        <v>44391.668877022654</v>
      </c>
      <c r="C91395" s="106">
        <v>310691</v>
      </c>
      <c r="D91395" s="106">
        <v>58137</v>
      </c>
      <c r="E91395" s="106" t="str">
        <f>VLOOKUP(C91395,Подписчики!A:C,2,0)</f>
        <v>UTC+1</v>
      </c>
      <c r="F91395" s="115"/>
    </row>
    <row r="91396" spans="1:6" ht="15.75" customHeight="1">
      <c r="A91396" s="106">
        <v>276982</v>
      </c>
      <c r="B91396" s="115">
        <v>44391.669281553397</v>
      </c>
      <c r="C91396" s="106">
        <v>305485</v>
      </c>
      <c r="D91396" s="106">
        <v>158978</v>
      </c>
      <c r="E91396" s="106" t="str">
        <f>VLOOKUP(C91396,Подписчики!A:C,2,0)</f>
        <v>UTC+2</v>
      </c>
      <c r="F91396" s="115"/>
    </row>
    <row r="91397" spans="1:6" ht="15.75" customHeight="1">
      <c r="A91397" s="106">
        <v>276985</v>
      </c>
      <c r="B91397" s="115">
        <v>44391.66968608414</v>
      </c>
      <c r="C91397" s="106">
        <v>303711</v>
      </c>
      <c r="D91397" s="106">
        <v>309079</v>
      </c>
      <c r="E91397" s="106" t="str">
        <f>VLOOKUP(C91397,Подписчики!A:C,2,0)</f>
        <v>UTC+3</v>
      </c>
      <c r="F91397" s="115"/>
    </row>
    <row r="91398" spans="1:6" ht="15.75" customHeight="1">
      <c r="A91398" s="106">
        <v>276987</v>
      </c>
      <c r="B91398" s="115">
        <v>44391.670495145634</v>
      </c>
      <c r="C91398" s="106">
        <v>113305</v>
      </c>
      <c r="D91398" s="106">
        <v>168838</v>
      </c>
      <c r="E91398" s="106" t="str">
        <f>VLOOKUP(C91398,Подписчики!A:C,2,0)</f>
        <v>UTC+1</v>
      </c>
      <c r="F91398" s="115"/>
    </row>
    <row r="91399" spans="1:6" ht="15.75" customHeight="1">
      <c r="A91399" s="106">
        <v>276990</v>
      </c>
      <c r="B91399" s="115">
        <v>44391.670495145634</v>
      </c>
      <c r="C91399" s="106">
        <v>299486</v>
      </c>
      <c r="D91399" s="106">
        <v>321129</v>
      </c>
      <c r="E91399" s="106" t="str">
        <f>VLOOKUP(C91399,Подписчики!A:C,2,0)</f>
        <v>UTC+1</v>
      </c>
      <c r="F91399" s="115"/>
    </row>
    <row r="91400" spans="1:6" ht="15.75" customHeight="1">
      <c r="A91400" s="106">
        <v>276992</v>
      </c>
      <c r="B91400" s="115">
        <v>44391.67089967637</v>
      </c>
      <c r="C91400" s="106">
        <v>204589</v>
      </c>
      <c r="D91400" s="106">
        <v>154256</v>
      </c>
      <c r="E91400" s="106" t="str">
        <f>VLOOKUP(C91400,Подписчики!A:C,2,0)</f>
        <v>UTC+2</v>
      </c>
      <c r="F91400" s="115"/>
    </row>
    <row r="91401" spans="1:6" ht="15.75" customHeight="1">
      <c r="A91401" s="106">
        <v>276993</v>
      </c>
      <c r="B91401" s="115">
        <v>44391.671304207121</v>
      </c>
      <c r="C91401" s="106">
        <v>60420</v>
      </c>
      <c r="D91401" s="106">
        <v>380182</v>
      </c>
      <c r="E91401" s="106" t="str">
        <f>VLOOKUP(C91401,Подписчики!A:C,2,0)</f>
        <v>UTC+3</v>
      </c>
      <c r="F91401" s="115"/>
    </row>
    <row r="91402" spans="1:6" ht="15.75" customHeight="1">
      <c r="A91402" s="106">
        <v>276996</v>
      </c>
      <c r="B91402" s="115">
        <v>44391.672113268614</v>
      </c>
      <c r="C91402" s="106">
        <v>28734</v>
      </c>
      <c r="D91402" s="106">
        <v>21760</v>
      </c>
      <c r="E91402" s="106" t="str">
        <f>VLOOKUP(C91402,Подписчики!A:C,2,0)</f>
        <v>UTC+1</v>
      </c>
      <c r="F91402" s="115"/>
    </row>
    <row r="91403" spans="1:6" ht="15.75" customHeight="1">
      <c r="A91403" s="106">
        <v>276999</v>
      </c>
      <c r="B91403" s="115">
        <v>44391.672113268614</v>
      </c>
      <c r="C91403" s="106">
        <v>63830</v>
      </c>
      <c r="D91403" s="106">
        <v>215663</v>
      </c>
      <c r="E91403" s="106" t="str">
        <f>VLOOKUP(C91403,Подписчики!A:C,2,0)</f>
        <v>UTC+1</v>
      </c>
      <c r="F91403" s="115"/>
    </row>
    <row r="91404" spans="1:6" ht="15.75" customHeight="1">
      <c r="A91404" s="106">
        <v>277003</v>
      </c>
      <c r="B91404" s="115">
        <v>44391.672113268614</v>
      </c>
      <c r="C91404" s="106">
        <v>259029</v>
      </c>
      <c r="D91404" s="106">
        <v>19525</v>
      </c>
      <c r="E91404" s="106" t="str">
        <f>VLOOKUP(C91404,Подписчики!A:C,2,0)</f>
        <v>UTC+1</v>
      </c>
      <c r="F91404" s="115"/>
    </row>
    <row r="91405" spans="1:6" ht="15.75" customHeight="1">
      <c r="A91405" s="106">
        <v>277007</v>
      </c>
      <c r="B91405" s="115">
        <v>44391.672113268614</v>
      </c>
      <c r="C91405" s="106">
        <v>266257</v>
      </c>
      <c r="D91405" s="106">
        <v>119655</v>
      </c>
      <c r="E91405" s="106" t="str">
        <f>VLOOKUP(C91405,Подписчики!A:C,2,0)</f>
        <v>UTC+1</v>
      </c>
      <c r="F91405" s="115"/>
    </row>
    <row r="91406" spans="1:6" ht="15.75" customHeight="1">
      <c r="A91406" s="106">
        <v>277009</v>
      </c>
      <c r="B91406" s="115">
        <v>44391.672922330094</v>
      </c>
      <c r="C91406" s="106">
        <v>179253</v>
      </c>
      <c r="D91406" s="106">
        <v>347008</v>
      </c>
      <c r="E91406" s="106" t="str">
        <f>VLOOKUP(C91406,Подписчики!A:C,2,0)</f>
        <v>UTC+3</v>
      </c>
      <c r="F91406" s="115"/>
    </row>
    <row r="91407" spans="1:6" ht="15.75" customHeight="1">
      <c r="A91407" s="106">
        <v>277011</v>
      </c>
      <c r="B91407" s="115">
        <v>44391.674540453074</v>
      </c>
      <c r="C91407" s="106">
        <v>20570</v>
      </c>
      <c r="D91407" s="106">
        <v>231678</v>
      </c>
      <c r="E91407" s="106" t="str">
        <f>VLOOKUP(C91407,Подписчики!A:C,2,0)</f>
        <v>UTC+3</v>
      </c>
      <c r="F91407" s="115"/>
    </row>
    <row r="91408" spans="1:6" ht="15.75" customHeight="1">
      <c r="A91408" s="106">
        <v>277013</v>
      </c>
      <c r="B91408" s="115">
        <v>44391.674540453074</v>
      </c>
      <c r="C91408" s="106">
        <v>206376</v>
      </c>
      <c r="D91408" s="106">
        <v>357547</v>
      </c>
      <c r="E91408" s="106" t="str">
        <f>VLOOKUP(C91408,Подписчики!A:C,2,0)</f>
        <v>UTC+3</v>
      </c>
      <c r="F91408" s="115"/>
    </row>
    <row r="91409" spans="1:6" ht="15.75" customHeight="1">
      <c r="A91409" s="106">
        <v>277016</v>
      </c>
      <c r="B91409" s="115">
        <v>44391.675349514568</v>
      </c>
      <c r="C91409" s="106">
        <v>310086</v>
      </c>
      <c r="D91409" s="106">
        <v>269361</v>
      </c>
      <c r="E91409" s="106" t="str">
        <f>VLOOKUP(C91409,Подписчики!A:C,2,0)</f>
        <v>UTC+1</v>
      </c>
      <c r="F91409" s="115"/>
    </row>
    <row r="91410" spans="1:6" ht="15.75" customHeight="1">
      <c r="A91410" s="106">
        <v>277019</v>
      </c>
      <c r="B91410" s="115">
        <v>44391.676158576054</v>
      </c>
      <c r="C91410" s="106">
        <v>22425</v>
      </c>
      <c r="D91410" s="106">
        <v>410809</v>
      </c>
      <c r="E91410" s="106" t="str">
        <f>VLOOKUP(C91410,Подписчики!A:C,2,0)</f>
        <v>UTC+3</v>
      </c>
      <c r="F91410" s="115"/>
    </row>
    <row r="91411" spans="1:6" ht="15.75" customHeight="1">
      <c r="A91411" s="106">
        <v>277020</v>
      </c>
      <c r="B91411" s="115">
        <v>44391.676967637541</v>
      </c>
      <c r="C91411" s="106">
        <v>320451</v>
      </c>
      <c r="D91411" s="106">
        <v>472330</v>
      </c>
      <c r="E91411" s="106" t="str">
        <f>VLOOKUP(C91411,Подписчики!A:C,2,0)</f>
        <v>UTC+1</v>
      </c>
      <c r="F91411" s="115"/>
    </row>
    <row r="91412" spans="1:6" ht="15.75" customHeight="1">
      <c r="A91412" s="106">
        <v>277021</v>
      </c>
      <c r="B91412" s="115">
        <v>44391.67818122977</v>
      </c>
      <c r="C91412" s="106">
        <v>192756</v>
      </c>
      <c r="D91412" s="106">
        <v>392036</v>
      </c>
      <c r="E91412" s="106" t="str">
        <f>VLOOKUP(C91412,Подписчики!A:C,2,0)</f>
        <v>UTC+0</v>
      </c>
      <c r="F91412" s="115"/>
    </row>
    <row r="91413" spans="1:6" ht="15.75" customHeight="1">
      <c r="A91413" s="106">
        <v>277025</v>
      </c>
      <c r="B91413" s="115">
        <v>44391.679394822007</v>
      </c>
      <c r="C91413" s="106">
        <v>13998</v>
      </c>
      <c r="D91413" s="106">
        <v>154228</v>
      </c>
      <c r="E91413" s="106" t="str">
        <f>VLOOKUP(C91413,Подписчики!A:C,2,0)</f>
        <v>UTC+3</v>
      </c>
      <c r="F91413" s="115"/>
    </row>
    <row r="91414" spans="1:6" ht="15.75" customHeight="1">
      <c r="A91414" s="106">
        <v>277027</v>
      </c>
      <c r="B91414" s="115">
        <v>44391.680203883494</v>
      </c>
      <c r="C91414" s="106">
        <v>132270</v>
      </c>
      <c r="D91414" s="106">
        <v>153893</v>
      </c>
      <c r="E91414" s="106" t="str">
        <f>VLOOKUP(C91414,Подписчики!A:C,2,0)</f>
        <v>UTC+1</v>
      </c>
      <c r="F91414" s="115"/>
    </row>
    <row r="91415" spans="1:6" ht="15.75" customHeight="1">
      <c r="A91415" s="106">
        <v>277029</v>
      </c>
      <c r="B91415" s="115">
        <v>44391.680608414237</v>
      </c>
      <c r="C91415" s="106">
        <v>108704</v>
      </c>
      <c r="D91415" s="106">
        <v>258251</v>
      </c>
      <c r="E91415" s="106" t="str">
        <f>VLOOKUP(C91415,Подписчики!A:C,2,0)</f>
        <v>UTC+6</v>
      </c>
      <c r="F91415" s="115"/>
    </row>
    <row r="91416" spans="1:6" ht="15.75" customHeight="1">
      <c r="A91416" s="106">
        <v>277034</v>
      </c>
      <c r="B91416" s="115">
        <v>44391.680608414237</v>
      </c>
      <c r="C91416" s="106">
        <v>211444</v>
      </c>
      <c r="D91416" s="106">
        <v>411922</v>
      </c>
      <c r="E91416" s="106" t="str">
        <f>VLOOKUP(C91416,Подписчики!A:C,2,0)</f>
        <v>UTC+2</v>
      </c>
      <c r="F91416" s="115"/>
    </row>
    <row r="91417" spans="1:6" ht="15.75" customHeight="1">
      <c r="A91417" s="106">
        <v>277036</v>
      </c>
      <c r="B91417" s="115">
        <v>44391.680608414237</v>
      </c>
      <c r="C91417" s="106">
        <v>256041</v>
      </c>
      <c r="D91417" s="106">
        <v>466792</v>
      </c>
      <c r="E91417" s="106" t="str">
        <f>VLOOKUP(C91417,Подписчики!A:C,2,0)</f>
        <v>UTC+2</v>
      </c>
      <c r="F91417" s="115"/>
    </row>
    <row r="91418" spans="1:6" ht="15.75" customHeight="1">
      <c r="A91418" s="106">
        <v>277038</v>
      </c>
      <c r="B91418" s="115">
        <v>44391.68101294498</v>
      </c>
      <c r="C91418" s="106">
        <v>222385</v>
      </c>
      <c r="D91418" s="106">
        <v>411922</v>
      </c>
      <c r="E91418" s="106" t="str">
        <f>VLOOKUP(C91418,Подписчики!A:C,2,0)</f>
        <v>UTC+3</v>
      </c>
      <c r="F91418" s="115"/>
    </row>
    <row r="91419" spans="1:6" ht="15.75" customHeight="1">
      <c r="A91419" s="106">
        <v>277040</v>
      </c>
      <c r="B91419" s="115">
        <v>44391.681822006474</v>
      </c>
      <c r="C91419" s="106">
        <v>65089</v>
      </c>
      <c r="D91419" s="106">
        <v>205718</v>
      </c>
      <c r="E91419" s="106" t="str">
        <f>VLOOKUP(C91419,Подписчики!A:C,2,0)</f>
        <v>UTC+1</v>
      </c>
      <c r="F91419" s="115"/>
    </row>
    <row r="91420" spans="1:6" ht="15.75" customHeight="1">
      <c r="A91420" s="106">
        <v>277045</v>
      </c>
      <c r="B91420" s="115">
        <v>44391.682226537218</v>
      </c>
      <c r="C91420" s="106">
        <v>292662</v>
      </c>
      <c r="D91420" s="106">
        <v>347393</v>
      </c>
      <c r="E91420" s="106" t="str">
        <f>VLOOKUP(C91420,Подписчики!A:C,2,0)</f>
        <v>UTC+2</v>
      </c>
      <c r="F91420" s="115"/>
    </row>
    <row r="91421" spans="1:6" ht="15.75" customHeight="1">
      <c r="A91421" s="106">
        <v>277046</v>
      </c>
      <c r="B91421" s="115">
        <v>44391.682631067961</v>
      </c>
      <c r="C91421" s="106">
        <v>19209</v>
      </c>
      <c r="D91421" s="106">
        <v>84465</v>
      </c>
      <c r="E91421" s="106" t="str">
        <f>VLOOKUP(C91421,Подписчики!A:C,2,0)</f>
        <v>UTC+7</v>
      </c>
      <c r="F91421" s="115"/>
    </row>
    <row r="91422" spans="1:6" ht="15.75" customHeight="1">
      <c r="A91422" s="106">
        <v>277047</v>
      </c>
      <c r="B91422" s="115">
        <v>44391.682631067961</v>
      </c>
      <c r="C91422" s="106">
        <v>45100</v>
      </c>
      <c r="D91422" s="106">
        <v>21760</v>
      </c>
      <c r="E91422" s="106" t="str">
        <f>VLOOKUP(C91422,Подписчики!A:C,2,0)</f>
        <v>UTC-5</v>
      </c>
      <c r="F91422" s="115"/>
    </row>
    <row r="91423" spans="1:6" ht="15.75" customHeight="1">
      <c r="A91423" s="106">
        <v>277051</v>
      </c>
      <c r="B91423" s="115">
        <v>44391.682631067961</v>
      </c>
      <c r="C91423" s="106">
        <v>109172</v>
      </c>
      <c r="D91423" s="106">
        <v>88863</v>
      </c>
      <c r="E91423" s="106" t="str">
        <f>VLOOKUP(C91423,Подписчики!A:C,2,0)</f>
        <v>UTC+3</v>
      </c>
      <c r="F91423" s="115"/>
    </row>
    <row r="91424" spans="1:6" ht="15.75" customHeight="1">
      <c r="A91424" s="106">
        <v>277053</v>
      </c>
      <c r="B91424" s="115">
        <v>44391.682631067961</v>
      </c>
      <c r="C91424" s="106">
        <v>233958</v>
      </c>
      <c r="D91424" s="106">
        <v>411922</v>
      </c>
      <c r="E91424" s="106" t="str">
        <f>VLOOKUP(C91424,Подписчики!A:C,2,0)</f>
        <v>UTC+3</v>
      </c>
      <c r="F91424" s="115"/>
    </row>
    <row r="91425" spans="1:6" ht="15.75" customHeight="1">
      <c r="A91425" s="106">
        <v>277058</v>
      </c>
      <c r="B91425" s="115">
        <v>44391.683844660191</v>
      </c>
      <c r="C91425" s="106">
        <v>546</v>
      </c>
      <c r="D91425" s="106">
        <v>439981</v>
      </c>
      <c r="E91425" s="106" t="str">
        <f>VLOOKUP(C91425,Подписчики!A:C,2,0)</f>
        <v>UTC+2</v>
      </c>
      <c r="F91425" s="115"/>
    </row>
    <row r="91426" spans="1:6" ht="15.75" customHeight="1">
      <c r="A91426" s="106">
        <v>277060</v>
      </c>
      <c r="B91426" s="115">
        <v>44391.683844660191</v>
      </c>
      <c r="C91426" s="106">
        <v>305082</v>
      </c>
      <c r="D91426" s="106">
        <v>182191</v>
      </c>
      <c r="E91426" s="106" t="str">
        <f>VLOOKUP(C91426,Подписчики!A:C,2,0)</f>
        <v>UTC+2</v>
      </c>
      <c r="F91426" s="115"/>
    </row>
    <row r="91427" spans="1:6" ht="15.75" customHeight="1">
      <c r="A91427" s="106">
        <v>277065</v>
      </c>
      <c r="B91427" s="115">
        <v>44391.684249190941</v>
      </c>
      <c r="C91427" s="106">
        <v>288936</v>
      </c>
      <c r="D91427" s="106">
        <v>271248</v>
      </c>
      <c r="E91427" s="106" t="str">
        <f>VLOOKUP(C91427,Подписчики!A:C,2,0)</f>
        <v>UTC+3</v>
      </c>
      <c r="F91427" s="115"/>
    </row>
    <row r="91428" spans="1:6" ht="15.75" customHeight="1">
      <c r="A91428" s="106">
        <v>277067</v>
      </c>
      <c r="B91428" s="115">
        <v>44391.684999999998</v>
      </c>
      <c r="C91428" s="106">
        <v>205358</v>
      </c>
      <c r="D91428" s="106">
        <v>78646</v>
      </c>
      <c r="E91428" s="106" t="str">
        <f>VLOOKUP(C91428,Подписчики!A:C,2,0)</f>
        <v>UTC+3</v>
      </c>
      <c r="F91428" s="115"/>
    </row>
    <row r="91429" spans="1:6" ht="15.75" customHeight="1">
      <c r="A91429" s="106">
        <v>277072</v>
      </c>
      <c r="B91429" s="115">
        <v>44391.685058252428</v>
      </c>
      <c r="C91429" s="106">
        <v>81790</v>
      </c>
      <c r="D91429" s="106">
        <v>182984</v>
      </c>
      <c r="E91429" s="106" t="str">
        <f>VLOOKUP(C91429,Подписчики!A:C,2,0)</f>
        <v>UTC+1</v>
      </c>
      <c r="F91429" s="115"/>
    </row>
    <row r="91430" spans="1:6" ht="15.75" customHeight="1">
      <c r="A91430" s="106">
        <v>277077</v>
      </c>
      <c r="B91430" s="115">
        <v>44391.687080906144</v>
      </c>
      <c r="C91430" s="106">
        <v>214619</v>
      </c>
      <c r="D91430" s="106">
        <v>391638</v>
      </c>
      <c r="E91430" s="106" t="str">
        <f>VLOOKUP(C91430,Подписчики!A:C,2,0)</f>
        <v>UTC+2</v>
      </c>
      <c r="F91430" s="115"/>
    </row>
    <row r="91431" spans="1:6" ht="15.75" customHeight="1">
      <c r="A91431" s="106">
        <v>277081</v>
      </c>
      <c r="B91431" s="115">
        <v>44391.687485436894</v>
      </c>
      <c r="C91431" s="106">
        <v>9223</v>
      </c>
      <c r="D91431" s="106">
        <v>158978</v>
      </c>
      <c r="E91431" s="106" t="str">
        <f>VLOOKUP(C91431,Подписчики!A:C,2,0)</f>
        <v>UTC+3</v>
      </c>
      <c r="F91431" s="115"/>
    </row>
    <row r="91432" spans="1:6" ht="15.75" customHeight="1">
      <c r="A91432" s="106">
        <v>277083</v>
      </c>
      <c r="B91432" s="115">
        <v>44391.687889967638</v>
      </c>
      <c r="C91432" s="106">
        <v>93840</v>
      </c>
      <c r="D91432" s="106">
        <v>21407</v>
      </c>
      <c r="E91432" s="106" t="str">
        <f>VLOOKUP(C91432,Подписчики!A:C,2,0)</f>
        <v>UTC+0</v>
      </c>
      <c r="F91432" s="115"/>
    </row>
    <row r="91433" spans="1:6" ht="15.75" customHeight="1">
      <c r="A91433" s="106">
        <v>277087</v>
      </c>
      <c r="B91433" s="115">
        <v>44391.687889967638</v>
      </c>
      <c r="C91433" s="106">
        <v>105504</v>
      </c>
      <c r="D91433" s="106">
        <v>392434</v>
      </c>
      <c r="E91433" s="106" t="str">
        <f>VLOOKUP(C91433,Подписчики!A:C,2,0)</f>
        <v>UTC+4</v>
      </c>
      <c r="F91433" s="115"/>
    </row>
    <row r="91434" spans="1:6" ht="15.75" customHeight="1">
      <c r="A91434" s="106">
        <v>277090</v>
      </c>
      <c r="B91434" s="115">
        <v>44391.688699029124</v>
      </c>
      <c r="C91434" s="106">
        <v>196538</v>
      </c>
      <c r="D91434" s="106">
        <v>245484</v>
      </c>
      <c r="E91434" s="106" t="str">
        <f>VLOOKUP(C91434,Подписчики!A:C,2,0)</f>
        <v>UTC+2</v>
      </c>
      <c r="F91434" s="115"/>
    </row>
    <row r="91435" spans="1:6" ht="15.75" customHeight="1">
      <c r="A91435" s="106">
        <v>277094</v>
      </c>
      <c r="B91435" s="115">
        <v>44391.689103559867</v>
      </c>
      <c r="C91435" s="106">
        <v>140928</v>
      </c>
      <c r="D91435" s="106">
        <v>311670</v>
      </c>
      <c r="E91435" s="106" t="str">
        <f>VLOOKUP(C91435,Подписчики!A:C,2,0)</f>
        <v>UTC+3</v>
      </c>
      <c r="F91435" s="115"/>
    </row>
    <row r="91436" spans="1:6" ht="15.75" customHeight="1">
      <c r="A91436" s="106">
        <v>277095</v>
      </c>
      <c r="B91436" s="115">
        <v>44391.690317152104</v>
      </c>
      <c r="C91436" s="106">
        <v>292034</v>
      </c>
      <c r="D91436" s="106">
        <v>158978</v>
      </c>
      <c r="E91436" s="106" t="str">
        <f>VLOOKUP(C91436,Подписчики!A:C,2,0)</f>
        <v>UTC+2</v>
      </c>
      <c r="F91436" s="115"/>
    </row>
    <row r="91437" spans="1:6" ht="15.75" customHeight="1">
      <c r="A91437" s="106">
        <v>277099</v>
      </c>
      <c r="B91437" s="115">
        <v>44391.690721682848</v>
      </c>
      <c r="C91437" s="106">
        <v>92642</v>
      </c>
      <c r="D91437" s="106">
        <v>271248</v>
      </c>
      <c r="E91437" s="106" t="str">
        <f>VLOOKUP(C91437,Подписчики!A:C,2,0)</f>
        <v>UTC+3</v>
      </c>
      <c r="F91437" s="115"/>
    </row>
    <row r="91438" spans="1:6" ht="15.75" customHeight="1">
      <c r="A91438" s="106">
        <v>277101</v>
      </c>
      <c r="B91438" s="115">
        <v>44391.690721682848</v>
      </c>
      <c r="C91438" s="106">
        <v>309187</v>
      </c>
      <c r="D91438" s="106">
        <v>141969</v>
      </c>
      <c r="E91438" s="106" t="str">
        <f>VLOOKUP(C91438,Подписчики!A:C,2,0)</f>
        <v>UTC+3</v>
      </c>
      <c r="F91438" s="115"/>
    </row>
    <row r="91439" spans="1:6" ht="15.75" customHeight="1">
      <c r="A91439" s="106">
        <v>277105</v>
      </c>
      <c r="B91439" s="115">
        <v>44391.692744336564</v>
      </c>
      <c r="C91439" s="106">
        <v>187191</v>
      </c>
      <c r="D91439" s="106">
        <v>411922</v>
      </c>
      <c r="E91439" s="106" t="str">
        <f>VLOOKUP(C91439,Подписчики!A:C,2,0)</f>
        <v>UTC+8</v>
      </c>
      <c r="F91439" s="115"/>
    </row>
    <row r="91440" spans="1:6" ht="15.75" customHeight="1">
      <c r="A91440" s="106">
        <v>277110</v>
      </c>
      <c r="B91440" s="115">
        <v>44391.692744336571</v>
      </c>
      <c r="C91440" s="106">
        <v>148363</v>
      </c>
      <c r="D91440" s="106">
        <v>351192</v>
      </c>
      <c r="E91440" s="106" t="str">
        <f>VLOOKUP(C91440,Подписчики!A:C,2,0)</f>
        <v>UTC+4</v>
      </c>
      <c r="F91440" s="115"/>
    </row>
    <row r="91441" spans="1:6" ht="15.75" customHeight="1">
      <c r="A91441" s="106">
        <v>277112</v>
      </c>
      <c r="B91441" s="115">
        <v>44391.692744336571</v>
      </c>
      <c r="C91441" s="106">
        <v>274379</v>
      </c>
      <c r="D91441" s="106">
        <v>104958</v>
      </c>
      <c r="E91441" s="106" t="str">
        <f>VLOOKUP(C91441,Подписчики!A:C,2,0)</f>
        <v>UTC+0</v>
      </c>
      <c r="F91441" s="115"/>
    </row>
    <row r="91442" spans="1:6" ht="15.75" customHeight="1">
      <c r="A91442" s="106">
        <v>277113</v>
      </c>
      <c r="B91442" s="115">
        <v>44391.693148867314</v>
      </c>
      <c r="C91442" s="106">
        <v>74646</v>
      </c>
      <c r="D91442" s="106">
        <v>158978</v>
      </c>
      <c r="E91442" s="106" t="str">
        <f>VLOOKUP(C91442,Подписчики!A:C,2,0)</f>
        <v>UTC+1</v>
      </c>
      <c r="F91442" s="115"/>
    </row>
    <row r="91443" spans="1:6" ht="15.75" customHeight="1">
      <c r="A91443" s="106">
        <v>277117</v>
      </c>
      <c r="B91443" s="115">
        <v>44391.693148867314</v>
      </c>
      <c r="C91443" s="106">
        <v>279032</v>
      </c>
      <c r="D91443" s="106">
        <v>250679</v>
      </c>
      <c r="E91443" s="106" t="str">
        <f>VLOOKUP(C91443,Подписчики!A:C,2,0)</f>
        <v>UTC+1</v>
      </c>
      <c r="F91443" s="115"/>
    </row>
    <row r="91444" spans="1:6" ht="15.75" customHeight="1">
      <c r="A91444" s="106">
        <v>277119</v>
      </c>
      <c r="B91444" s="115">
        <v>44391.693553398058</v>
      </c>
      <c r="C91444" s="106">
        <v>67679</v>
      </c>
      <c r="D91444" s="106">
        <v>118549</v>
      </c>
      <c r="E91444" s="106" t="str">
        <f>VLOOKUP(C91444,Подписчики!A:C,2,0)</f>
        <v>UTC+2</v>
      </c>
      <c r="F91444" s="115"/>
    </row>
    <row r="91445" spans="1:6" ht="15.75" customHeight="1">
      <c r="A91445" s="106">
        <v>277120</v>
      </c>
      <c r="B91445" s="115">
        <v>44391.693553398058</v>
      </c>
      <c r="C91445" s="106">
        <v>137764</v>
      </c>
      <c r="D91445" s="106">
        <v>191893</v>
      </c>
      <c r="E91445" s="106" t="str">
        <f>VLOOKUP(C91445,Подписчики!A:C,2,0)</f>
        <v>UTC+2</v>
      </c>
      <c r="F91445" s="115"/>
    </row>
    <row r="91446" spans="1:6" ht="15.75" customHeight="1">
      <c r="A91446" s="106">
        <v>277122</v>
      </c>
      <c r="B91446" s="115">
        <v>44391.694362459544</v>
      </c>
      <c r="C91446" s="106">
        <v>313805</v>
      </c>
      <c r="D91446" s="106">
        <v>158978</v>
      </c>
      <c r="E91446" s="106" t="str">
        <f>VLOOKUP(C91446,Подписчики!A:C,2,0)</f>
        <v>UTC+0</v>
      </c>
      <c r="F91446" s="115"/>
    </row>
    <row r="91447" spans="1:6" ht="15.75" customHeight="1">
      <c r="A91447" s="106">
        <v>277124</v>
      </c>
      <c r="B91447" s="115">
        <v>44391.694766990295</v>
      </c>
      <c r="C91447" s="106">
        <v>315602</v>
      </c>
      <c r="D91447" s="106">
        <v>439981</v>
      </c>
      <c r="E91447" s="106" t="str">
        <f>VLOOKUP(C91447,Подписчики!A:C,2,0)</f>
        <v>UTC+1</v>
      </c>
      <c r="F91447" s="115"/>
    </row>
    <row r="91448" spans="1:6" ht="15.75" customHeight="1">
      <c r="A91448" s="106">
        <v>277126</v>
      </c>
      <c r="B91448" s="115">
        <v>44391.695576051781</v>
      </c>
      <c r="C91448" s="106">
        <v>131658</v>
      </c>
      <c r="D91448" s="106">
        <v>270101</v>
      </c>
      <c r="E91448" s="106" t="str">
        <f>VLOOKUP(C91448,Подписчики!A:C,2,0)</f>
        <v>UTC+3</v>
      </c>
      <c r="F91448" s="115"/>
    </row>
    <row r="91449" spans="1:6" ht="15.75" customHeight="1">
      <c r="A91449" s="106">
        <v>277131</v>
      </c>
      <c r="B91449" s="115">
        <v>44391.695980582524</v>
      </c>
      <c r="C91449" s="106">
        <v>180764</v>
      </c>
      <c r="D91449" s="106">
        <v>308317</v>
      </c>
      <c r="E91449" s="106" t="str">
        <f>VLOOKUP(C91449,Подписчики!A:C,2,0)</f>
        <v>UTC+0</v>
      </c>
      <c r="F91449" s="115"/>
    </row>
    <row r="91450" spans="1:6" ht="15.75" customHeight="1">
      <c r="A91450" s="106">
        <v>277134</v>
      </c>
      <c r="B91450" s="115">
        <v>44391.695980582524</v>
      </c>
      <c r="C91450" s="106">
        <v>238728</v>
      </c>
      <c r="D91450" s="106">
        <v>36890</v>
      </c>
      <c r="E91450" s="106" t="str">
        <f>VLOOKUP(C91450,Подписчики!A:C,2,0)</f>
        <v>UTC+0</v>
      </c>
      <c r="F91450" s="115"/>
    </row>
    <row r="91451" spans="1:6" ht="15.75" customHeight="1">
      <c r="A91451" s="106">
        <v>277135</v>
      </c>
      <c r="B91451" s="115">
        <v>44391.696789644011</v>
      </c>
      <c r="C91451" s="106">
        <v>24210</v>
      </c>
      <c r="D91451" s="106">
        <v>191893</v>
      </c>
      <c r="E91451" s="106" t="str">
        <f>VLOOKUP(C91451,Подписчики!A:C,2,0)</f>
        <v>UTC+2</v>
      </c>
      <c r="F91451" s="115"/>
    </row>
    <row r="91452" spans="1:6" ht="15.75" customHeight="1">
      <c r="A91452" s="106">
        <v>277137</v>
      </c>
      <c r="B91452" s="115">
        <v>44391.698003236248</v>
      </c>
      <c r="C91452" s="106">
        <v>29832</v>
      </c>
      <c r="D91452" s="106">
        <v>149755</v>
      </c>
      <c r="E91452" s="106" t="str">
        <f>VLOOKUP(C91452,Подписчики!A:C,2,0)</f>
        <v>UTC+1</v>
      </c>
      <c r="F91452" s="115"/>
    </row>
    <row r="91453" spans="1:6" ht="15.75" customHeight="1">
      <c r="A91453" s="106">
        <v>277140</v>
      </c>
      <c r="B91453" s="115">
        <v>44391.698003236248</v>
      </c>
      <c r="C91453" s="106">
        <v>221836</v>
      </c>
      <c r="D91453" s="106">
        <v>470762</v>
      </c>
      <c r="E91453" s="106" t="str">
        <f>VLOOKUP(C91453,Подписчики!A:C,2,0)</f>
        <v>UTC+1</v>
      </c>
      <c r="F91453" s="115"/>
    </row>
    <row r="91454" spans="1:6" ht="15.75" customHeight="1">
      <c r="A91454" s="106">
        <v>277145</v>
      </c>
      <c r="B91454" s="115">
        <v>44391.698003236248</v>
      </c>
      <c r="C91454" s="106">
        <v>255440</v>
      </c>
      <c r="D91454" s="106">
        <v>42035</v>
      </c>
      <c r="E91454" s="106" t="str">
        <f>VLOOKUP(C91454,Подписчики!A:C,2,0)</f>
        <v>UTC+1</v>
      </c>
      <c r="F91454" s="115"/>
    </row>
    <row r="91455" spans="1:6" ht="15.75" customHeight="1">
      <c r="A91455" s="106">
        <v>277148</v>
      </c>
      <c r="B91455" s="115">
        <v>44391.699216828478</v>
      </c>
      <c r="C91455" s="106">
        <v>116025</v>
      </c>
      <c r="D91455" s="106">
        <v>323264</v>
      </c>
      <c r="E91455" s="106" t="str">
        <f>VLOOKUP(C91455,Подписчики!A:C,2,0)</f>
        <v>UTC+0</v>
      </c>
      <c r="F91455" s="115"/>
    </row>
    <row r="91456" spans="1:6" ht="15.75" customHeight="1">
      <c r="A91456" s="106">
        <v>277149</v>
      </c>
      <c r="B91456" s="115">
        <v>44391.699621359221</v>
      </c>
      <c r="C91456" s="106">
        <v>8791</v>
      </c>
      <c r="D91456" s="106">
        <v>133619</v>
      </c>
      <c r="E91456" s="106" t="str">
        <f>VLOOKUP(C91456,Подписчики!A:C,2,0)</f>
        <v>UTC+5</v>
      </c>
      <c r="F91456" s="115"/>
    </row>
    <row r="91457" spans="1:6" ht="15.75" customHeight="1">
      <c r="A91457" s="106">
        <v>277150</v>
      </c>
      <c r="B91457" s="115">
        <v>44391.699621359228</v>
      </c>
      <c r="C91457" s="106">
        <v>141507</v>
      </c>
      <c r="D91457" s="106">
        <v>118549</v>
      </c>
      <c r="E91457" s="106" t="str">
        <f>VLOOKUP(C91457,Подписчики!A:C,2,0)</f>
        <v>UTC+1</v>
      </c>
      <c r="F91457" s="115"/>
    </row>
    <row r="91458" spans="1:6" ht="15.75" customHeight="1">
      <c r="A91458" s="106">
        <v>277152</v>
      </c>
      <c r="B91458" s="115">
        <v>44391.700025889964</v>
      </c>
      <c r="C91458" s="106">
        <v>312649</v>
      </c>
      <c r="D91458" s="106">
        <v>258251</v>
      </c>
      <c r="E91458" s="106" t="str">
        <f>VLOOKUP(C91458,Подписчики!A:C,2,0)</f>
        <v>UTC+2</v>
      </c>
      <c r="F91458" s="115"/>
    </row>
    <row r="91459" spans="1:6" ht="15.75" customHeight="1">
      <c r="A91459" s="106">
        <v>277155</v>
      </c>
      <c r="B91459" s="115">
        <v>44391.701644012945</v>
      </c>
      <c r="C91459" s="106">
        <v>268397</v>
      </c>
      <c r="D91459" s="106">
        <v>313721</v>
      </c>
      <c r="E91459" s="106" t="str">
        <f>VLOOKUP(C91459,Подписчики!A:C,2,0)</f>
        <v>UTC+2</v>
      </c>
      <c r="F91459" s="115"/>
    </row>
    <row r="91460" spans="1:6" ht="15.75" customHeight="1">
      <c r="A91460" s="106">
        <v>277160</v>
      </c>
      <c r="B91460" s="115">
        <v>44391.702048543688</v>
      </c>
      <c r="C91460" s="106">
        <v>177487</v>
      </c>
      <c r="D91460" s="106">
        <v>111368</v>
      </c>
      <c r="E91460" s="106" t="str">
        <f>VLOOKUP(C91460,Подписчики!A:C,2,0)</f>
        <v>UTC+3</v>
      </c>
      <c r="F91460" s="115"/>
    </row>
    <row r="91461" spans="1:6" ht="15.75" customHeight="1">
      <c r="A91461" s="106">
        <v>277161</v>
      </c>
      <c r="B91461" s="115">
        <v>44391.702857605182</v>
      </c>
      <c r="C91461" s="106">
        <v>251277</v>
      </c>
      <c r="D91461" s="106">
        <v>82901</v>
      </c>
      <c r="E91461" s="106" t="str">
        <f>VLOOKUP(C91461,Подписчики!A:C,2,0)</f>
        <v>UTC+1</v>
      </c>
      <c r="F91461" s="115"/>
    </row>
    <row r="91462" spans="1:6" ht="15.75" customHeight="1">
      <c r="A91462" s="106">
        <v>277165</v>
      </c>
      <c r="B91462" s="115">
        <v>44391.703262135918</v>
      </c>
      <c r="C91462" s="106">
        <v>187892</v>
      </c>
      <c r="D91462" s="106">
        <v>128523</v>
      </c>
      <c r="E91462" s="106" t="str">
        <f>VLOOKUP(C91462,Подписчики!A:C,2,0)</f>
        <v>UTC+2</v>
      </c>
      <c r="F91462" s="115"/>
    </row>
    <row r="91463" spans="1:6" ht="15.75" customHeight="1">
      <c r="A91463" s="106">
        <v>277168</v>
      </c>
      <c r="B91463" s="115">
        <v>44391.703262135918</v>
      </c>
      <c r="C91463" s="106">
        <v>341983</v>
      </c>
      <c r="D91463" s="106">
        <v>21760</v>
      </c>
      <c r="E91463" s="106" t="str">
        <f>VLOOKUP(C91463,Подписчики!A:C,2,0)</f>
        <v>UTC+2</v>
      </c>
      <c r="F91463" s="115"/>
    </row>
    <row r="91464" spans="1:6" ht="15.75" customHeight="1">
      <c r="A91464" s="106">
        <v>277173</v>
      </c>
      <c r="B91464" s="115">
        <v>44391.704475728155</v>
      </c>
      <c r="C91464" s="106">
        <v>36275</v>
      </c>
      <c r="D91464" s="106">
        <v>341333</v>
      </c>
      <c r="E91464" s="106" t="str">
        <f>VLOOKUP(C91464,Подписчики!A:C,2,0)</f>
        <v>UTC+1</v>
      </c>
      <c r="F91464" s="115"/>
    </row>
    <row r="91465" spans="1:6" ht="15.75" customHeight="1">
      <c r="A91465" s="106">
        <v>277175</v>
      </c>
      <c r="B91465" s="115">
        <v>44391.704475728155</v>
      </c>
      <c r="C91465" s="106">
        <v>117497</v>
      </c>
      <c r="D91465" s="106">
        <v>241927</v>
      </c>
      <c r="E91465" s="106" t="str">
        <f>VLOOKUP(C91465,Подписчики!A:C,2,0)</f>
        <v>UTC+1</v>
      </c>
      <c r="F91465" s="115"/>
    </row>
    <row r="91466" spans="1:6" ht="15.75" customHeight="1">
      <c r="A91466" s="106">
        <v>277176</v>
      </c>
      <c r="B91466" s="115">
        <v>44391.705284789641</v>
      </c>
      <c r="C91466" s="106">
        <v>155437</v>
      </c>
      <c r="D91466" s="106">
        <v>230507</v>
      </c>
      <c r="E91466" s="106" t="str">
        <f>VLOOKUP(C91466,Подписчики!A:C,2,0)</f>
        <v>UTC+3</v>
      </c>
      <c r="F91466" s="115"/>
    </row>
    <row r="91467" spans="1:6" ht="15.75" customHeight="1">
      <c r="A91467" s="106">
        <v>277178</v>
      </c>
      <c r="B91467" s="115">
        <v>44391.706093851135</v>
      </c>
      <c r="C91467" s="106">
        <v>140986</v>
      </c>
      <c r="D91467" s="106">
        <v>319475</v>
      </c>
      <c r="E91467" s="106" t="str">
        <f>VLOOKUP(C91467,Подписчики!A:C,2,0)</f>
        <v>UTC+1</v>
      </c>
      <c r="F91467" s="115"/>
    </row>
    <row r="91468" spans="1:6" ht="15.75" customHeight="1">
      <c r="A91468" s="106">
        <v>277180</v>
      </c>
      <c r="B91468" s="115">
        <v>44391.706498381878</v>
      </c>
      <c r="C91468" s="106">
        <v>75550</v>
      </c>
      <c r="D91468" s="106">
        <v>394819</v>
      </c>
      <c r="E91468" s="106" t="str">
        <f>VLOOKUP(C91468,Подписчики!A:C,2,0)</f>
        <v>UTC+2</v>
      </c>
      <c r="F91468" s="115"/>
    </row>
    <row r="91469" spans="1:6" ht="15.75" customHeight="1">
      <c r="A91469" s="106">
        <v>277181</v>
      </c>
      <c r="B91469" s="115">
        <v>44391.706498381878</v>
      </c>
      <c r="C91469" s="106">
        <v>142127</v>
      </c>
      <c r="D91469" s="106">
        <v>21760</v>
      </c>
      <c r="E91469" s="106" t="str">
        <f>VLOOKUP(C91469,Подписчики!A:C,2,0)</f>
        <v>UTC+2</v>
      </c>
      <c r="F91469" s="115"/>
    </row>
    <row r="91470" spans="1:6" ht="15.75" customHeight="1">
      <c r="A91470" s="106">
        <v>277185</v>
      </c>
      <c r="B91470" s="115">
        <v>44391.706902912621</v>
      </c>
      <c r="C91470" s="106">
        <v>137473</v>
      </c>
      <c r="D91470" s="106">
        <v>204735</v>
      </c>
      <c r="E91470" s="106" t="str">
        <f>VLOOKUP(C91470,Подписчики!A:C,2,0)</f>
        <v>UTC+3</v>
      </c>
      <c r="F91470" s="115"/>
    </row>
    <row r="91471" spans="1:6" ht="15.75" customHeight="1">
      <c r="A91471" s="106">
        <v>277186</v>
      </c>
      <c r="B91471" s="115">
        <v>44391.706902912621</v>
      </c>
      <c r="C91471" s="106">
        <v>175138</v>
      </c>
      <c r="D91471" s="106">
        <v>209122</v>
      </c>
      <c r="E91471" s="106" t="str">
        <f>VLOOKUP(C91471,Подписчики!A:C,2,0)</f>
        <v>UTC+3</v>
      </c>
      <c r="F91471" s="115"/>
    </row>
    <row r="91472" spans="1:6" ht="15.75" customHeight="1">
      <c r="A91472" s="106">
        <v>277187</v>
      </c>
      <c r="B91472" s="115">
        <v>44391.707307443365</v>
      </c>
      <c r="C91472" s="106">
        <v>8463</v>
      </c>
      <c r="D91472" s="106">
        <v>46093</v>
      </c>
      <c r="E91472" s="106" t="str">
        <f>VLOOKUP(C91472,Подписчики!A:C,2,0)</f>
        <v>UTC+0</v>
      </c>
      <c r="F91472" s="115"/>
    </row>
    <row r="91473" spans="1:6" ht="15.75" customHeight="1">
      <c r="A91473" s="106">
        <v>277192</v>
      </c>
      <c r="B91473" s="115">
        <v>44391.707711974115</v>
      </c>
      <c r="C91473" s="106">
        <v>73621</v>
      </c>
      <c r="D91473" s="106">
        <v>241927</v>
      </c>
      <c r="E91473" s="106" t="str">
        <f>VLOOKUP(C91473,Подписчики!A:C,2,0)</f>
        <v>UTC+1</v>
      </c>
      <c r="F91473" s="115"/>
    </row>
    <row r="91474" spans="1:6" ht="15.75" customHeight="1">
      <c r="A91474" s="106">
        <v>277194</v>
      </c>
      <c r="B91474" s="115">
        <v>44391.707711974115</v>
      </c>
      <c r="C91474" s="106">
        <v>164885</v>
      </c>
      <c r="D91474" s="106">
        <v>122902</v>
      </c>
      <c r="E91474" s="106" t="str">
        <f>VLOOKUP(C91474,Подписчики!A:C,2,0)</f>
        <v>UTC+1</v>
      </c>
      <c r="F91474" s="115"/>
    </row>
    <row r="91475" spans="1:6" ht="15.75" customHeight="1">
      <c r="A91475" s="106">
        <v>277197</v>
      </c>
      <c r="B91475" s="115">
        <v>44391.708116504851</v>
      </c>
      <c r="C91475" s="106">
        <v>233094</v>
      </c>
      <c r="D91475" s="106">
        <v>472585</v>
      </c>
      <c r="E91475" s="106" t="str">
        <f>VLOOKUP(C91475,Подписчики!A:C,2,0)</f>
        <v>UTC+2</v>
      </c>
      <c r="F91475" s="115"/>
    </row>
    <row r="91476" spans="1:6" ht="15.75" customHeight="1">
      <c r="A91476" s="106">
        <v>277198</v>
      </c>
      <c r="B91476" s="115">
        <v>44391.708116504851</v>
      </c>
      <c r="C91476" s="106">
        <v>272127</v>
      </c>
      <c r="D91476" s="106">
        <v>176181</v>
      </c>
      <c r="E91476" s="106" t="str">
        <f>VLOOKUP(C91476,Подписчики!A:C,2,0)</f>
        <v>UTC+2</v>
      </c>
      <c r="F91476" s="115"/>
    </row>
    <row r="91477" spans="1:6" ht="15.75" customHeight="1">
      <c r="A91477" s="106">
        <v>277201</v>
      </c>
      <c r="B91477" s="115">
        <v>44391.708116504851</v>
      </c>
      <c r="C91477" s="106">
        <v>329506</v>
      </c>
      <c r="D91477" s="106">
        <v>460633</v>
      </c>
      <c r="E91477" s="106" t="str">
        <f>VLOOKUP(C91477,Подписчики!A:C,2,0)</f>
        <v>UTC+2</v>
      </c>
      <c r="F91477" s="115"/>
    </row>
    <row r="91478" spans="1:6" ht="15.75" customHeight="1">
      <c r="A91478" s="106">
        <v>277205</v>
      </c>
      <c r="B91478" s="115">
        <v>44391.709330097088</v>
      </c>
      <c r="C91478" s="106">
        <v>13176</v>
      </c>
      <c r="D91478" s="106">
        <v>294042</v>
      </c>
      <c r="E91478" s="106" t="str">
        <f>VLOOKUP(C91478,Подписчики!A:C,2,0)</f>
        <v>UTC+1</v>
      </c>
      <c r="F91478" s="115"/>
    </row>
    <row r="91479" spans="1:6" ht="15.75" customHeight="1">
      <c r="A91479" s="106">
        <v>277208</v>
      </c>
      <c r="B91479" s="115">
        <v>44391.709330097088</v>
      </c>
      <c r="C91479" s="106">
        <v>103619</v>
      </c>
      <c r="D91479" s="106">
        <v>118549</v>
      </c>
      <c r="E91479" s="106" t="str">
        <f>VLOOKUP(C91479,Подписчики!A:C,2,0)</f>
        <v>UTC+1</v>
      </c>
      <c r="F91479" s="115"/>
    </row>
    <row r="91480" spans="1:6" ht="15.75" customHeight="1">
      <c r="A91480" s="106">
        <v>277210</v>
      </c>
      <c r="B91480" s="115">
        <v>44391.709330097088</v>
      </c>
      <c r="C91480" s="106">
        <v>213624</v>
      </c>
      <c r="D91480" s="106">
        <v>300941</v>
      </c>
      <c r="E91480" s="106" t="str">
        <f>VLOOKUP(C91480,Подписчики!A:C,2,0)</f>
        <v>UTC+1</v>
      </c>
      <c r="F91480" s="115"/>
    </row>
    <row r="91481" spans="1:6" ht="15.75" customHeight="1">
      <c r="A91481" s="106">
        <v>277215</v>
      </c>
      <c r="B91481" s="115">
        <v>44391.709330097088</v>
      </c>
      <c r="C91481" s="106">
        <v>339022</v>
      </c>
      <c r="D91481" s="106">
        <v>469614</v>
      </c>
      <c r="E91481" s="106" t="str">
        <f>VLOOKUP(C91481,Подписчики!A:C,2,0)</f>
        <v>UTC+1</v>
      </c>
      <c r="F91481" s="115"/>
    </row>
    <row r="91482" spans="1:6" ht="15.75" customHeight="1">
      <c r="A91482" s="106">
        <v>277220</v>
      </c>
      <c r="B91482" s="115">
        <v>44391.710543689325</v>
      </c>
      <c r="C91482" s="106">
        <v>131723</v>
      </c>
      <c r="D91482" s="106">
        <v>191893</v>
      </c>
      <c r="E91482" s="106" t="str">
        <f>VLOOKUP(C91482,Подписчики!A:C,2,0)</f>
        <v>UTC+4</v>
      </c>
      <c r="F91482" s="115"/>
    </row>
    <row r="91483" spans="1:6" ht="15.75" customHeight="1">
      <c r="A91483" s="106">
        <v>277221</v>
      </c>
      <c r="B91483" s="115">
        <v>44391.710948220069</v>
      </c>
      <c r="C91483" s="106">
        <v>56578</v>
      </c>
      <c r="D91483" s="106">
        <v>135479</v>
      </c>
      <c r="E91483" s="106" t="str">
        <f>VLOOKUP(C91483,Подписчики!A:C,2,0)</f>
        <v>UTC+1</v>
      </c>
      <c r="F91483" s="115"/>
    </row>
    <row r="91484" spans="1:6" ht="15.75" customHeight="1">
      <c r="A91484" s="106">
        <v>277225</v>
      </c>
      <c r="B91484" s="115">
        <v>44391.710948220069</v>
      </c>
      <c r="C91484" s="106">
        <v>87277</v>
      </c>
      <c r="D91484" s="106">
        <v>241927</v>
      </c>
      <c r="E91484" s="106" t="str">
        <f>VLOOKUP(C91484,Подписчики!A:C,2,0)</f>
        <v>UTC+1</v>
      </c>
      <c r="F91484" s="115"/>
    </row>
    <row r="91485" spans="1:6" ht="15.75" customHeight="1">
      <c r="A91485" s="106">
        <v>277230</v>
      </c>
      <c r="B91485" s="115">
        <v>44391.710948220069</v>
      </c>
      <c r="C91485" s="106">
        <v>154620</v>
      </c>
      <c r="D91485" s="106">
        <v>478593</v>
      </c>
      <c r="E91485" s="106" t="str">
        <f>VLOOKUP(C91485,Подписчики!A:C,2,0)</f>
        <v>UTC+1</v>
      </c>
      <c r="F91485" s="115"/>
    </row>
    <row r="91486" spans="1:6" ht="15.75" customHeight="1">
      <c r="A91486" s="106">
        <v>277233</v>
      </c>
      <c r="B91486" s="115">
        <v>44391.713779935279</v>
      </c>
      <c r="C91486" s="106">
        <v>33351</v>
      </c>
      <c r="D91486" s="106">
        <v>158978</v>
      </c>
      <c r="E91486" s="106" t="str">
        <f>VLOOKUP(C91486,Подписчики!A:C,2,0)</f>
        <v>UTC+0</v>
      </c>
      <c r="F91486" s="115"/>
    </row>
    <row r="91487" spans="1:6" ht="15.75" customHeight="1">
      <c r="A91487" s="106">
        <v>277238</v>
      </c>
      <c r="B91487" s="115">
        <v>44391.713779935279</v>
      </c>
      <c r="C91487" s="106">
        <v>332508</v>
      </c>
      <c r="D91487" s="106">
        <v>158978</v>
      </c>
      <c r="E91487" s="106" t="str">
        <f>VLOOKUP(C91487,Подписчики!A:C,2,0)</f>
        <v>UTC+4</v>
      </c>
      <c r="F91487" s="115"/>
    </row>
    <row r="91488" spans="1:6" ht="15.75" customHeight="1">
      <c r="A91488" s="106">
        <v>277242</v>
      </c>
      <c r="B91488" s="115">
        <v>44391.714184466022</v>
      </c>
      <c r="C91488" s="106">
        <v>339712</v>
      </c>
      <c r="D91488" s="106">
        <v>400912</v>
      </c>
      <c r="E91488" s="106" t="str">
        <f>VLOOKUP(C91488,Подписчики!A:C,2,0)</f>
        <v>UTC+1</v>
      </c>
      <c r="F91488" s="115"/>
    </row>
    <row r="91489" spans="1:6" ht="15.75" customHeight="1">
      <c r="A91489" s="106">
        <v>277245</v>
      </c>
      <c r="B91489" s="115">
        <v>44391.714588996758</v>
      </c>
      <c r="C91489" s="106">
        <v>47761</v>
      </c>
      <c r="D91489" s="106">
        <v>160718</v>
      </c>
      <c r="E91489" s="106" t="str">
        <f>VLOOKUP(C91489,Подписчики!A:C,2,0)</f>
        <v>UTC+2</v>
      </c>
      <c r="F91489" s="115"/>
    </row>
    <row r="91490" spans="1:6" ht="15.75" customHeight="1">
      <c r="A91490" s="106">
        <v>277250</v>
      </c>
      <c r="B91490" s="115">
        <v>44391.714588996758</v>
      </c>
      <c r="C91490" s="106">
        <v>68693</v>
      </c>
      <c r="D91490" s="106">
        <v>411922</v>
      </c>
      <c r="E91490" s="106" t="str">
        <f>VLOOKUP(C91490,Подписчики!A:C,2,0)</f>
        <v>UTC+2</v>
      </c>
      <c r="F91490" s="115"/>
    </row>
    <row r="91491" spans="1:6" ht="15.75" customHeight="1">
      <c r="A91491" s="106">
        <v>277251</v>
      </c>
      <c r="B91491" s="115">
        <v>44391.714993527508</v>
      </c>
      <c r="C91491" s="106">
        <v>423</v>
      </c>
      <c r="D91491" s="106">
        <v>37644</v>
      </c>
      <c r="E91491" s="106" t="str">
        <f>VLOOKUP(C91491,Подписчики!A:C,2,0)</f>
        <v>UTC+3</v>
      </c>
      <c r="F91491" s="115"/>
    </row>
    <row r="91492" spans="1:6" ht="15.75" customHeight="1">
      <c r="A91492" s="106">
        <v>277254</v>
      </c>
      <c r="B91492" s="115">
        <v>44391.715398058252</v>
      </c>
      <c r="C91492" s="106">
        <v>306152</v>
      </c>
      <c r="D91492" s="106">
        <v>250771</v>
      </c>
      <c r="E91492" s="106" t="str">
        <f>VLOOKUP(C91492,Подписчики!A:C,2,0)</f>
        <v>UTC+0</v>
      </c>
      <c r="F91492" s="115"/>
    </row>
    <row r="91493" spans="1:6" ht="15.75" customHeight="1">
      <c r="A91493" s="106">
        <v>277259</v>
      </c>
      <c r="B91493" s="115">
        <v>44391.715802589002</v>
      </c>
      <c r="C91493" s="106">
        <v>49353</v>
      </c>
      <c r="D91493" s="106">
        <v>304128</v>
      </c>
      <c r="E91493" s="106" t="str">
        <f>VLOOKUP(C91493,Подписчики!A:C,2,0)</f>
        <v>UTC+1</v>
      </c>
      <c r="F91493" s="115"/>
    </row>
    <row r="91494" spans="1:6" ht="15.75" customHeight="1">
      <c r="A91494" s="106">
        <v>277263</v>
      </c>
      <c r="B91494" s="115">
        <v>44391.716207119738</v>
      </c>
      <c r="C91494" s="106">
        <v>164379</v>
      </c>
      <c r="D91494" s="106">
        <v>436459</v>
      </c>
      <c r="E91494" s="106" t="str">
        <f>VLOOKUP(C91494,Подписчики!A:C,2,0)</f>
        <v>UTC+6</v>
      </c>
      <c r="F91494" s="115"/>
    </row>
    <row r="91495" spans="1:6" ht="15.75" customHeight="1">
      <c r="A91495" s="106">
        <v>277266</v>
      </c>
      <c r="B91495" s="115">
        <v>44391.717420711975</v>
      </c>
      <c r="C91495" s="106">
        <v>157578</v>
      </c>
      <c r="D91495" s="106">
        <v>21760</v>
      </c>
      <c r="E91495" s="106" t="str">
        <f>VLOOKUP(C91495,Подписчики!A:C,2,0)</f>
        <v>UTC+1</v>
      </c>
      <c r="F91495" s="115"/>
    </row>
    <row r="91496" spans="1:6" ht="15.75" customHeight="1">
      <c r="A91496" s="106">
        <v>277268</v>
      </c>
      <c r="B91496" s="115">
        <v>44391.717825242718</v>
      </c>
      <c r="C91496" s="106">
        <v>37722</v>
      </c>
      <c r="D91496" s="106">
        <v>371795</v>
      </c>
      <c r="E91496" s="106" t="str">
        <f>VLOOKUP(C91496,Подписчики!A:C,2,0)</f>
        <v>UTC+2</v>
      </c>
      <c r="F91496" s="115"/>
    </row>
    <row r="91497" spans="1:6" ht="15.75" customHeight="1">
      <c r="A91497" s="106">
        <v>277269</v>
      </c>
      <c r="B91497" s="115">
        <v>44391.719038834955</v>
      </c>
      <c r="C91497" s="106">
        <v>206330</v>
      </c>
      <c r="D91497" s="106">
        <v>197645</v>
      </c>
      <c r="E91497" s="106" t="str">
        <f>VLOOKUP(C91497,Подписчики!A:C,2,0)</f>
        <v>UTC+1</v>
      </c>
      <c r="F91497" s="115"/>
    </row>
    <row r="91498" spans="1:6" ht="15.75" customHeight="1">
      <c r="A91498" s="106">
        <v>277271</v>
      </c>
      <c r="B91498" s="115">
        <v>44391.719443365691</v>
      </c>
      <c r="C91498" s="106">
        <v>8797</v>
      </c>
      <c r="D91498" s="106">
        <v>258219</v>
      </c>
      <c r="E91498" s="106" t="str">
        <f>VLOOKUP(C91498,Подписчики!A:C,2,0)</f>
        <v>UTC+2</v>
      </c>
      <c r="F91498" s="115"/>
    </row>
    <row r="91499" spans="1:6" ht="15.75" customHeight="1">
      <c r="A91499" s="106">
        <v>277272</v>
      </c>
      <c r="B91499" s="115">
        <v>44391.719443365691</v>
      </c>
      <c r="C91499" s="106">
        <v>276887</v>
      </c>
      <c r="D91499" s="106">
        <v>411922</v>
      </c>
      <c r="E91499" s="106" t="str">
        <f>VLOOKUP(C91499,Подписчики!A:C,2,0)</f>
        <v>UTC+2</v>
      </c>
      <c r="F91499" s="115"/>
    </row>
    <row r="91500" spans="1:6" ht="15.75" customHeight="1">
      <c r="A91500" s="106">
        <v>277274</v>
      </c>
      <c r="B91500" s="115">
        <v>44391.720252427185</v>
      </c>
      <c r="C91500" s="106">
        <v>322571</v>
      </c>
      <c r="D91500" s="106">
        <v>176818</v>
      </c>
      <c r="E91500" s="106" t="str">
        <f>VLOOKUP(C91500,Подписчики!A:C,2,0)</f>
        <v>UTC+0</v>
      </c>
      <c r="F91500" s="115"/>
    </row>
    <row r="91501" spans="1:6" ht="15.75" customHeight="1">
      <c r="A91501" s="106">
        <v>277275</v>
      </c>
      <c r="B91501" s="115">
        <v>44391.720656957928</v>
      </c>
      <c r="C91501" s="106">
        <v>47698</v>
      </c>
      <c r="D91501" s="106">
        <v>250679</v>
      </c>
      <c r="E91501" s="106" t="str">
        <f>VLOOKUP(C91501,Подписчики!A:C,2,0)</f>
        <v>UTC+1</v>
      </c>
      <c r="F91501" s="115"/>
    </row>
    <row r="91502" spans="1:6" ht="15.75" customHeight="1">
      <c r="A91502" s="106">
        <v>277280</v>
      </c>
      <c r="B91502" s="115">
        <v>44391.720656957928</v>
      </c>
      <c r="C91502" s="106">
        <v>324568</v>
      </c>
      <c r="D91502" s="106">
        <v>347393</v>
      </c>
      <c r="E91502" s="106" t="str">
        <f>VLOOKUP(C91502,Подписчики!A:C,2,0)</f>
        <v>UTC+1</v>
      </c>
      <c r="F91502" s="115"/>
    </row>
    <row r="91503" spans="1:6" ht="15.75" customHeight="1">
      <c r="A91503" s="106">
        <v>277281</v>
      </c>
      <c r="B91503" s="115">
        <v>44391.721061488672</v>
      </c>
      <c r="C91503" s="106">
        <v>80188</v>
      </c>
      <c r="D91503" s="106">
        <v>347393</v>
      </c>
      <c r="E91503" s="106" t="str">
        <f>VLOOKUP(C91503,Подписчики!A:C,2,0)</f>
        <v>UTC+2</v>
      </c>
      <c r="F91503" s="115"/>
    </row>
    <row r="91504" spans="1:6" ht="15.75" customHeight="1">
      <c r="A91504" s="106">
        <v>277282</v>
      </c>
      <c r="B91504" s="115">
        <v>44391.721061488672</v>
      </c>
      <c r="C91504" s="106">
        <v>297023</v>
      </c>
      <c r="D91504" s="106">
        <v>250679</v>
      </c>
      <c r="E91504" s="106" t="str">
        <f>VLOOKUP(C91504,Подписчики!A:C,2,0)</f>
        <v>UTC+2</v>
      </c>
      <c r="F91504" s="115"/>
    </row>
    <row r="91505" spans="1:6" ht="15.75" customHeight="1">
      <c r="A91505" s="106">
        <v>277287</v>
      </c>
      <c r="B91505" s="115">
        <v>44391.722275080909</v>
      </c>
      <c r="C91505" s="106">
        <v>53722</v>
      </c>
      <c r="D91505" s="106">
        <v>304722</v>
      </c>
      <c r="E91505" s="106" t="str">
        <f>VLOOKUP(C91505,Подписчики!A:C,2,0)</f>
        <v>UTC+1</v>
      </c>
      <c r="F91505" s="115"/>
    </row>
    <row r="91506" spans="1:6" ht="15.75" customHeight="1">
      <c r="A91506" s="106">
        <v>277290</v>
      </c>
      <c r="B91506" s="115">
        <v>44391.722275080909</v>
      </c>
      <c r="C91506" s="106">
        <v>127621</v>
      </c>
      <c r="D91506" s="106">
        <v>251439</v>
      </c>
      <c r="E91506" s="106" t="str">
        <f>VLOOKUP(C91506,Подписчики!A:C,2,0)</f>
        <v>UTC+1</v>
      </c>
      <c r="F91506" s="115"/>
    </row>
    <row r="91507" spans="1:6" ht="15.75" customHeight="1">
      <c r="A91507" s="106">
        <v>277294</v>
      </c>
      <c r="B91507" s="115">
        <v>44391.722275080909</v>
      </c>
      <c r="C91507" s="106">
        <v>198398</v>
      </c>
      <c r="D91507" s="106">
        <v>148570</v>
      </c>
      <c r="E91507" s="106" t="str">
        <f>VLOOKUP(C91507,Подписчики!A:C,2,0)</f>
        <v>UTC+1</v>
      </c>
      <c r="F91507" s="115"/>
    </row>
    <row r="91508" spans="1:6" ht="15.75" customHeight="1">
      <c r="A91508" s="106">
        <v>277298</v>
      </c>
      <c r="B91508" s="115">
        <v>44391.722275080909</v>
      </c>
      <c r="C91508" s="106">
        <v>199876</v>
      </c>
      <c r="D91508" s="106">
        <v>123413</v>
      </c>
      <c r="E91508" s="106" t="str">
        <f>VLOOKUP(C91508,Подписчики!A:C,2,0)</f>
        <v>UTC+1</v>
      </c>
      <c r="F91508" s="115"/>
    </row>
    <row r="91509" spans="1:6" ht="15.75" customHeight="1">
      <c r="A91509" s="106">
        <v>277301</v>
      </c>
      <c r="B91509" s="115">
        <v>44391.722679611645</v>
      </c>
      <c r="C91509" s="106">
        <v>289267</v>
      </c>
      <c r="D91509" s="106">
        <v>411922</v>
      </c>
      <c r="E91509" s="106" t="str">
        <f>VLOOKUP(C91509,Подписчики!A:C,2,0)</f>
        <v>UTC+2</v>
      </c>
      <c r="F91509" s="115"/>
    </row>
    <row r="91510" spans="1:6" ht="15.75" customHeight="1">
      <c r="A91510" s="106">
        <v>277306</v>
      </c>
      <c r="B91510" s="115">
        <v>44391.723084142395</v>
      </c>
      <c r="C91510" s="106">
        <v>98446</v>
      </c>
      <c r="D91510" s="106">
        <v>229257</v>
      </c>
      <c r="E91510" s="106" t="str">
        <f>VLOOKUP(C91510,Подписчики!A:C,2,0)</f>
        <v>UTC+3</v>
      </c>
      <c r="F91510" s="115"/>
    </row>
    <row r="91511" spans="1:6" ht="15.75" customHeight="1">
      <c r="A91511" s="106">
        <v>277309</v>
      </c>
      <c r="B91511" s="115">
        <v>44391.723488673138</v>
      </c>
      <c r="C91511" s="106">
        <v>276524</v>
      </c>
      <c r="D91511" s="106">
        <v>24763</v>
      </c>
      <c r="E91511" s="106" t="str">
        <f>VLOOKUP(C91511,Подписчики!A:C,2,0)</f>
        <v>UTC+4</v>
      </c>
      <c r="F91511" s="115"/>
    </row>
    <row r="91512" spans="1:6" ht="15.75" customHeight="1">
      <c r="A91512" s="106">
        <v>277310</v>
      </c>
      <c r="B91512" s="115">
        <v>44391.723893203889</v>
      </c>
      <c r="C91512" s="106">
        <v>173505</v>
      </c>
      <c r="D91512" s="106">
        <v>27497</v>
      </c>
      <c r="E91512" s="106" t="str">
        <f>VLOOKUP(C91512,Подписчики!A:C,2,0)</f>
        <v>UTC+1</v>
      </c>
      <c r="F91512" s="115"/>
    </row>
    <row r="91513" spans="1:6" ht="15.75" customHeight="1">
      <c r="A91513" s="106">
        <v>277315</v>
      </c>
      <c r="B91513" s="115">
        <v>44391.725106796119</v>
      </c>
      <c r="C91513" s="106">
        <v>32484</v>
      </c>
      <c r="D91513" s="106">
        <v>158978</v>
      </c>
      <c r="E91513" s="106" t="str">
        <f>VLOOKUP(C91513,Подписчики!A:C,2,0)</f>
        <v>UTC+0</v>
      </c>
      <c r="F91513" s="115"/>
    </row>
    <row r="91514" spans="1:6" ht="15.75" customHeight="1">
      <c r="A91514" s="106">
        <v>277319</v>
      </c>
      <c r="B91514" s="115">
        <v>44391.725511326862</v>
      </c>
      <c r="C91514" s="106">
        <v>249512</v>
      </c>
      <c r="D91514" s="106">
        <v>356280</v>
      </c>
      <c r="E91514" s="106" t="str">
        <f>VLOOKUP(C91514,Подписчики!A:C,2,0)</f>
        <v>UTC+1</v>
      </c>
      <c r="F91514" s="115"/>
    </row>
    <row r="91515" spans="1:6" ht="15.75" customHeight="1">
      <c r="A91515" s="106">
        <v>277322</v>
      </c>
      <c r="B91515" s="115">
        <v>44391.726320388349</v>
      </c>
      <c r="C91515" s="106">
        <v>247601</v>
      </c>
      <c r="D91515" s="106">
        <v>54565</v>
      </c>
      <c r="E91515" s="106" t="str">
        <f>VLOOKUP(C91515,Подписчики!A:C,2,0)</f>
        <v>UTC+3</v>
      </c>
      <c r="F91515" s="115"/>
    </row>
    <row r="91516" spans="1:6" ht="15.75" customHeight="1">
      <c r="A91516" s="106">
        <v>277327</v>
      </c>
      <c r="B91516" s="115">
        <v>44391.727533980578</v>
      </c>
      <c r="C91516" s="106">
        <v>31008</v>
      </c>
      <c r="D91516" s="106">
        <v>233731</v>
      </c>
      <c r="E91516" s="106" t="str">
        <f>VLOOKUP(C91516,Подписчики!A:C,2,0)</f>
        <v>UTC+2</v>
      </c>
      <c r="F91516" s="115"/>
    </row>
    <row r="91517" spans="1:6" ht="15.75" customHeight="1">
      <c r="A91517" s="106">
        <v>277329</v>
      </c>
      <c r="B91517" s="115">
        <v>44391.727533980578</v>
      </c>
      <c r="C91517" s="106">
        <v>141918</v>
      </c>
      <c r="D91517" s="106">
        <v>158978</v>
      </c>
      <c r="E91517" s="106" t="str">
        <f>VLOOKUP(C91517,Подписчики!A:C,2,0)</f>
        <v>UTC+2</v>
      </c>
      <c r="F91517" s="115"/>
    </row>
    <row r="91518" spans="1:6" ht="15.75" customHeight="1">
      <c r="A91518" s="106">
        <v>277331</v>
      </c>
      <c r="B91518" s="115">
        <v>44391.727938511329</v>
      </c>
      <c r="C91518" s="106">
        <v>270569</v>
      </c>
      <c r="D91518" s="106">
        <v>122902</v>
      </c>
      <c r="E91518" s="106" t="str">
        <f>VLOOKUP(C91518,Подписчики!A:C,2,0)</f>
        <v>UTC+3</v>
      </c>
      <c r="F91518" s="115"/>
    </row>
    <row r="91519" spans="1:6" ht="15.75" customHeight="1">
      <c r="A91519" s="106">
        <v>277335</v>
      </c>
      <c r="B91519" s="115">
        <v>44391.728343042072</v>
      </c>
      <c r="C91519" s="106">
        <v>232627</v>
      </c>
      <c r="D91519" s="106">
        <v>259392</v>
      </c>
      <c r="E91519" s="106" t="str">
        <f>VLOOKUP(C91519,Подписчики!A:C,2,0)</f>
        <v>UTC+0</v>
      </c>
      <c r="F91519" s="115"/>
    </row>
    <row r="91520" spans="1:6" ht="15.75" customHeight="1">
      <c r="A91520" s="106">
        <v>277337</v>
      </c>
      <c r="B91520" s="115">
        <v>44391.728747572815</v>
      </c>
      <c r="C91520" s="106">
        <v>190787</v>
      </c>
      <c r="D91520" s="106">
        <v>21760</v>
      </c>
      <c r="E91520" s="106" t="str">
        <f>VLOOKUP(C91520,Подписчики!A:C,2,0)</f>
        <v>UTC+1</v>
      </c>
      <c r="F91520" s="115"/>
    </row>
    <row r="91521" spans="1:6" ht="15.75" customHeight="1">
      <c r="A91521" s="106">
        <v>277338</v>
      </c>
      <c r="B91521" s="115">
        <v>44391.729152103559</v>
      </c>
      <c r="C91521" s="106">
        <v>329132</v>
      </c>
      <c r="D91521" s="106">
        <v>175663</v>
      </c>
      <c r="E91521" s="106" t="str">
        <f>VLOOKUP(C91521,Подписчики!A:C,2,0)</f>
        <v>UTC+2</v>
      </c>
      <c r="F91521" s="115"/>
    </row>
    <row r="91522" spans="1:6" ht="15.75" customHeight="1">
      <c r="A91522" s="106">
        <v>277340</v>
      </c>
      <c r="B91522" s="115">
        <v>44391.729961165045</v>
      </c>
      <c r="C91522" s="106">
        <v>295339</v>
      </c>
      <c r="D91522" s="106">
        <v>81226</v>
      </c>
      <c r="E91522" s="106" t="str">
        <f>VLOOKUP(C91522,Подписчики!A:C,2,0)</f>
        <v>UTC-4</v>
      </c>
      <c r="F91522" s="115"/>
    </row>
    <row r="91523" spans="1:6" ht="15.75" customHeight="1">
      <c r="A91523" s="106">
        <v>277343</v>
      </c>
      <c r="B91523" s="115">
        <v>44391.730365695796</v>
      </c>
      <c r="C91523" s="106">
        <v>13770</v>
      </c>
      <c r="D91523" s="106">
        <v>346780</v>
      </c>
      <c r="E91523" s="106" t="str">
        <f>VLOOKUP(C91523,Подписчики!A:C,2,0)</f>
        <v>UTC+1</v>
      </c>
      <c r="F91523" s="115"/>
    </row>
    <row r="91524" spans="1:6" ht="15.75" customHeight="1">
      <c r="A91524" s="106">
        <v>277344</v>
      </c>
      <c r="B91524" s="115">
        <v>44391.730770226532</v>
      </c>
      <c r="C91524" s="106">
        <v>145870</v>
      </c>
      <c r="D91524" s="106">
        <v>198326</v>
      </c>
      <c r="E91524" s="106" t="str">
        <f>VLOOKUP(C91524,Подписчики!A:C,2,0)</f>
        <v>UTC+2</v>
      </c>
      <c r="F91524" s="115"/>
    </row>
    <row r="91525" spans="1:6" ht="15.75" customHeight="1">
      <c r="A91525" s="106">
        <v>277349</v>
      </c>
      <c r="B91525" s="115">
        <v>44391.730770226532</v>
      </c>
      <c r="C91525" s="106">
        <v>348955</v>
      </c>
      <c r="D91525" s="106">
        <v>104581</v>
      </c>
      <c r="E91525" s="106" t="str">
        <f>VLOOKUP(C91525,Подписчики!A:C,2,0)</f>
        <v>UTC+2</v>
      </c>
      <c r="F91525" s="115"/>
    </row>
    <row r="91526" spans="1:6" ht="15.75" customHeight="1">
      <c r="A91526" s="106">
        <v>277353</v>
      </c>
      <c r="B91526" s="115">
        <v>44391.731579288025</v>
      </c>
      <c r="C91526" s="106">
        <v>341374</v>
      </c>
      <c r="D91526" s="106">
        <v>250679</v>
      </c>
      <c r="E91526" s="106" t="str">
        <f>VLOOKUP(C91526,Подписчики!A:C,2,0)</f>
        <v>UTC+0</v>
      </c>
      <c r="F91526" s="115"/>
    </row>
    <row r="91527" spans="1:6" ht="15.75" customHeight="1">
      <c r="A91527" s="106">
        <v>277356</v>
      </c>
      <c r="B91527" s="115">
        <v>44391.731983818769</v>
      </c>
      <c r="C91527" s="106">
        <v>331267</v>
      </c>
      <c r="D91527" s="106">
        <v>250679</v>
      </c>
      <c r="E91527" s="106" t="str">
        <f>VLOOKUP(C91527,Подписчики!A:C,2,0)</f>
        <v>UTC+5</v>
      </c>
      <c r="F91527" s="115"/>
    </row>
    <row r="91528" spans="1:6" ht="15.75" customHeight="1">
      <c r="A91528" s="106">
        <v>277360</v>
      </c>
      <c r="B91528" s="115">
        <v>44391.733197411006</v>
      </c>
      <c r="C91528" s="106">
        <v>103699</v>
      </c>
      <c r="D91528" s="106">
        <v>21760</v>
      </c>
      <c r="E91528" s="106" t="str">
        <f>VLOOKUP(C91528,Подписчики!A:C,2,0)</f>
        <v>UTC+0</v>
      </c>
      <c r="F91528" s="115"/>
    </row>
    <row r="91529" spans="1:6" ht="15.75" customHeight="1">
      <c r="A91529" s="106">
        <v>277364</v>
      </c>
      <c r="B91529" s="115">
        <v>44391.733197411006</v>
      </c>
      <c r="C91529" s="106">
        <v>305490</v>
      </c>
      <c r="D91529" s="106">
        <v>227775</v>
      </c>
      <c r="E91529" s="106" t="str">
        <f>VLOOKUP(C91529,Подписчики!A:C,2,0)</f>
        <v>UTC+0</v>
      </c>
      <c r="F91529" s="115"/>
    </row>
    <row r="91530" spans="1:6" ht="15.75" customHeight="1">
      <c r="A91530" s="106">
        <v>277365</v>
      </c>
      <c r="B91530" s="115">
        <v>44391.733601941749</v>
      </c>
      <c r="C91530" s="106">
        <v>79490</v>
      </c>
      <c r="D91530" s="106">
        <v>118079</v>
      </c>
      <c r="E91530" s="106" t="str">
        <f>VLOOKUP(C91530,Подписчики!A:C,2,0)</f>
        <v>UTC+1</v>
      </c>
      <c r="F91530" s="115"/>
    </row>
    <row r="91531" spans="1:6" ht="15.75" customHeight="1">
      <c r="A91531" s="106">
        <v>277366</v>
      </c>
      <c r="B91531" s="115">
        <v>44391.733601941749</v>
      </c>
      <c r="C91531" s="106">
        <v>199221</v>
      </c>
      <c r="D91531" s="106">
        <v>148256</v>
      </c>
      <c r="E91531" s="106" t="str">
        <f>VLOOKUP(C91531,Подписчики!A:C,2,0)</f>
        <v>UTC+1</v>
      </c>
      <c r="F91531" s="115"/>
    </row>
    <row r="91532" spans="1:6" ht="15.75" customHeight="1">
      <c r="A91532" s="106">
        <v>277368</v>
      </c>
      <c r="B91532" s="115">
        <v>44391.734411003235</v>
      </c>
      <c r="C91532" s="106">
        <v>291860</v>
      </c>
      <c r="D91532" s="106">
        <v>54587</v>
      </c>
      <c r="E91532" s="106" t="str">
        <f>VLOOKUP(C91532,Подписчики!A:C,2,0)</f>
        <v>UTC+3</v>
      </c>
      <c r="F91532" s="115"/>
    </row>
    <row r="91533" spans="1:6" ht="15.75" customHeight="1">
      <c r="A91533" s="106">
        <v>277370</v>
      </c>
      <c r="B91533" s="115">
        <v>44391.735220064729</v>
      </c>
      <c r="C91533" s="106">
        <v>294493</v>
      </c>
      <c r="D91533" s="106">
        <v>153893</v>
      </c>
      <c r="E91533" s="106" t="str">
        <f>VLOOKUP(C91533,Подписчики!A:C,2,0)</f>
        <v>UTC+1</v>
      </c>
      <c r="F91533" s="115"/>
    </row>
    <row r="91534" spans="1:6" ht="15.75" customHeight="1">
      <c r="A91534" s="106">
        <v>277373</v>
      </c>
      <c r="B91534" s="115">
        <v>44391.735624595465</v>
      </c>
      <c r="C91534" s="106">
        <v>66376</v>
      </c>
      <c r="D91534" s="106">
        <v>111368</v>
      </c>
      <c r="E91534" s="106" t="str">
        <f>VLOOKUP(C91534,Подписчики!A:C,2,0)</f>
        <v>UTC+2</v>
      </c>
      <c r="F91534" s="115"/>
    </row>
    <row r="91535" spans="1:6" ht="15.75" customHeight="1">
      <c r="A91535" s="106">
        <v>277375</v>
      </c>
      <c r="B91535" s="115">
        <v>44391.735624595465</v>
      </c>
      <c r="C91535" s="106">
        <v>162305</v>
      </c>
      <c r="D91535" s="106">
        <v>470762</v>
      </c>
      <c r="E91535" s="106" t="str">
        <f>VLOOKUP(C91535,Подписчики!A:C,2,0)</f>
        <v>UTC+2</v>
      </c>
      <c r="F91535" s="115"/>
    </row>
    <row r="91536" spans="1:6" ht="15.75" customHeight="1">
      <c r="A91536" s="106">
        <v>277379</v>
      </c>
      <c r="B91536" s="115">
        <v>44391.735624595465</v>
      </c>
      <c r="C91536" s="106">
        <v>181079</v>
      </c>
      <c r="D91536" s="106">
        <v>343491</v>
      </c>
      <c r="E91536" s="106" t="str">
        <f>VLOOKUP(C91536,Подписчики!A:C,2,0)</f>
        <v>UTC+2</v>
      </c>
      <c r="F91536" s="115"/>
    </row>
    <row r="91537" spans="1:6" ht="15.75" customHeight="1">
      <c r="A91537" s="106">
        <v>277382</v>
      </c>
      <c r="B91537" s="115">
        <v>44391.735624595465</v>
      </c>
      <c r="C91537" s="106">
        <v>275998</v>
      </c>
      <c r="D91537" s="106">
        <v>170185</v>
      </c>
      <c r="E91537" s="106" t="str">
        <f>VLOOKUP(C91537,Подписчики!A:C,2,0)</f>
        <v>UTC+2</v>
      </c>
      <c r="F91537" s="115"/>
    </row>
    <row r="91538" spans="1:6" ht="15.75" customHeight="1">
      <c r="A91538" s="106">
        <v>277387</v>
      </c>
      <c r="B91538" s="115">
        <v>44391.736029126216</v>
      </c>
      <c r="C91538" s="106">
        <v>3874</v>
      </c>
      <c r="D91538" s="106">
        <v>411922</v>
      </c>
      <c r="E91538" s="106" t="str">
        <f>VLOOKUP(C91538,Подписчики!A:C,2,0)</f>
        <v>UTC+7</v>
      </c>
      <c r="F91538" s="115"/>
    </row>
    <row r="91539" spans="1:6" ht="15.75" customHeight="1">
      <c r="A91539" s="106">
        <v>277388</v>
      </c>
      <c r="B91539" s="115">
        <v>44391.736029126216</v>
      </c>
      <c r="C91539" s="106">
        <v>270059</v>
      </c>
      <c r="D91539" s="106">
        <v>313862</v>
      </c>
      <c r="E91539" s="106" t="str">
        <f>VLOOKUP(C91539,Подписчики!A:C,2,0)</f>
        <v>UTC+3</v>
      </c>
      <c r="F91539" s="115"/>
    </row>
    <row r="91540" spans="1:6" ht="15.75" customHeight="1">
      <c r="A91540" s="106">
        <v>277391</v>
      </c>
      <c r="B91540" s="115">
        <v>44391.736433656959</v>
      </c>
      <c r="C91540" s="106">
        <v>113261</v>
      </c>
      <c r="D91540" s="106">
        <v>378738</v>
      </c>
      <c r="E91540" s="106" t="str">
        <f>VLOOKUP(C91540,Подписчики!A:C,2,0)</f>
        <v>UTC+0</v>
      </c>
      <c r="F91540" s="115"/>
    </row>
    <row r="91541" spans="1:6" ht="15.75" customHeight="1">
      <c r="A91541" s="106">
        <v>277394</v>
      </c>
      <c r="B91541" s="115">
        <v>44391.736838187702</v>
      </c>
      <c r="C91541" s="106">
        <v>152948</v>
      </c>
      <c r="D91541" s="106">
        <v>104958</v>
      </c>
      <c r="E91541" s="106" t="str">
        <f>VLOOKUP(C91541,Подписчики!A:C,2,0)</f>
        <v>UTC+1</v>
      </c>
      <c r="F91541" s="115"/>
    </row>
    <row r="91542" spans="1:6" ht="15.75" customHeight="1">
      <c r="A91542" s="106">
        <v>277397</v>
      </c>
      <c r="B91542" s="115">
        <v>44391.736838187702</v>
      </c>
      <c r="C91542" s="106">
        <v>265270</v>
      </c>
      <c r="D91542" s="106">
        <v>370960</v>
      </c>
      <c r="E91542" s="106" t="str">
        <f>VLOOKUP(C91542,Подписчики!A:C,2,0)</f>
        <v>UTC+1</v>
      </c>
      <c r="F91542" s="115"/>
    </row>
    <row r="91543" spans="1:6" ht="15.75" customHeight="1">
      <c r="A91543" s="106">
        <v>277400</v>
      </c>
      <c r="B91543" s="115">
        <v>44391.738051779932</v>
      </c>
      <c r="C91543" s="106">
        <v>275610</v>
      </c>
      <c r="D91543" s="106">
        <v>145779</v>
      </c>
      <c r="E91543" s="106" t="str">
        <f>VLOOKUP(C91543,Подписчики!A:C,2,0)</f>
        <v>UTC+0</v>
      </c>
      <c r="F91543" s="115"/>
    </row>
    <row r="91544" spans="1:6" ht="15.75" customHeight="1">
      <c r="A91544" s="106">
        <v>277404</v>
      </c>
      <c r="B91544" s="115">
        <v>44391.738456310675</v>
      </c>
      <c r="C91544" s="106">
        <v>97253</v>
      </c>
      <c r="D91544" s="106">
        <v>227775</v>
      </c>
      <c r="E91544" s="106" t="str">
        <f>VLOOKUP(C91544,Подписчики!A:C,2,0)</f>
        <v>UTC+5</v>
      </c>
      <c r="F91544" s="115"/>
    </row>
    <row r="91545" spans="1:6" ht="15.75" customHeight="1">
      <c r="A91545" s="106">
        <v>277405</v>
      </c>
      <c r="B91545" s="115">
        <v>44391.739333333338</v>
      </c>
      <c r="C91545" s="106">
        <v>254865</v>
      </c>
      <c r="D91545" s="106">
        <v>74982</v>
      </c>
      <c r="E91545" s="106" t="str">
        <f>VLOOKUP(C91545,Подписчики!A:C,2,0)</f>
        <v>UTC+1</v>
      </c>
      <c r="F91545" s="115"/>
    </row>
    <row r="91546" spans="1:6" ht="15.75" customHeight="1">
      <c r="A91546" s="106">
        <v>277407</v>
      </c>
      <c r="B91546" s="115">
        <v>44391.740074433656</v>
      </c>
      <c r="C91546" s="106">
        <v>60227</v>
      </c>
      <c r="D91546" s="106">
        <v>351192</v>
      </c>
      <c r="E91546" s="106" t="str">
        <f>VLOOKUP(C91546,Подписчики!A:C,2,0)</f>
        <v>UTC-3</v>
      </c>
      <c r="F91546" s="115"/>
    </row>
    <row r="91547" spans="1:6" ht="15.75" customHeight="1">
      <c r="A91547" s="106">
        <v>277410</v>
      </c>
      <c r="B91547" s="115">
        <v>44391.741692556636</v>
      </c>
      <c r="C91547" s="106">
        <v>13088</v>
      </c>
      <c r="D91547" s="106">
        <v>345147</v>
      </c>
      <c r="E91547" s="106" t="str">
        <f>VLOOKUP(C91547,Подписчики!A:C,2,0)</f>
        <v>UTC+1</v>
      </c>
      <c r="F91547" s="115"/>
    </row>
    <row r="91548" spans="1:6" ht="15.75" customHeight="1">
      <c r="A91548" s="106">
        <v>277411</v>
      </c>
      <c r="B91548" s="115">
        <v>44391.741692556636</v>
      </c>
      <c r="C91548" s="106">
        <v>100437</v>
      </c>
      <c r="D91548" s="106">
        <v>230507</v>
      </c>
      <c r="E91548" s="106" t="str">
        <f>VLOOKUP(C91548,Подписчики!A:C,2,0)</f>
        <v>UTC+1</v>
      </c>
      <c r="F91548" s="115"/>
    </row>
    <row r="91549" spans="1:6" ht="15.75" customHeight="1">
      <c r="A91549" s="106">
        <v>277416</v>
      </c>
      <c r="B91549" s="115">
        <v>44391.741692556636</v>
      </c>
      <c r="C91549" s="106">
        <v>157701</v>
      </c>
      <c r="D91549" s="106">
        <v>60239</v>
      </c>
      <c r="E91549" s="106" t="str">
        <f>VLOOKUP(C91549,Подписчики!A:C,2,0)</f>
        <v>UTC+1</v>
      </c>
      <c r="F91549" s="115"/>
    </row>
    <row r="91550" spans="1:6" ht="15.75" customHeight="1">
      <c r="A91550" s="106">
        <v>277418</v>
      </c>
      <c r="B91550" s="115">
        <v>44391.741692556636</v>
      </c>
      <c r="C91550" s="106">
        <v>217784</v>
      </c>
      <c r="D91550" s="106">
        <v>369043</v>
      </c>
      <c r="E91550" s="106" t="str">
        <f>VLOOKUP(C91550,Подписчики!A:C,2,0)</f>
        <v>UTC+1</v>
      </c>
      <c r="F91550" s="115"/>
    </row>
    <row r="91551" spans="1:6" ht="15.75" customHeight="1">
      <c r="A91551" s="106">
        <v>277421</v>
      </c>
      <c r="B91551" s="115">
        <v>44391.742097087379</v>
      </c>
      <c r="C91551" s="106">
        <v>277668</v>
      </c>
      <c r="D91551" s="106">
        <v>258219</v>
      </c>
      <c r="E91551" s="106" t="str">
        <f>VLOOKUP(C91551,Подписчики!A:C,2,0)</f>
        <v>UTC+2</v>
      </c>
      <c r="F91551" s="115"/>
    </row>
    <row r="91552" spans="1:6" ht="15.75" customHeight="1">
      <c r="A91552" s="106">
        <v>277424</v>
      </c>
      <c r="B91552" s="115">
        <v>44391.742501618122</v>
      </c>
      <c r="C91552" s="106">
        <v>165327</v>
      </c>
      <c r="D91552" s="106">
        <v>118549</v>
      </c>
      <c r="E91552" s="106" t="str">
        <f>VLOOKUP(C91552,Подписчики!A:C,2,0)</f>
        <v>UTC+3</v>
      </c>
      <c r="F91552" s="115"/>
    </row>
    <row r="91553" spans="1:6" ht="15.75" customHeight="1">
      <c r="A91553" s="106">
        <v>277425</v>
      </c>
      <c r="B91553" s="115">
        <v>44391.742906148866</v>
      </c>
      <c r="C91553" s="106">
        <v>163834</v>
      </c>
      <c r="D91553" s="106">
        <v>290260</v>
      </c>
      <c r="E91553" s="106" t="str">
        <f>VLOOKUP(C91553,Подписчики!A:C,2,0)</f>
        <v>UTC+0</v>
      </c>
      <c r="F91553" s="115"/>
    </row>
    <row r="91554" spans="1:6" ht="15.75" customHeight="1">
      <c r="A91554" s="106">
        <v>277426</v>
      </c>
      <c r="B91554" s="115">
        <v>44391.744524271846</v>
      </c>
      <c r="C91554" s="106">
        <v>111281</v>
      </c>
      <c r="D91554" s="106">
        <v>191893</v>
      </c>
      <c r="E91554" s="106" t="str">
        <f>VLOOKUP(C91554,Подписчики!A:C,2,0)</f>
        <v>UTC+0</v>
      </c>
      <c r="F91554" s="115"/>
    </row>
    <row r="91555" spans="1:6" ht="15.75" customHeight="1">
      <c r="A91555" s="106">
        <v>277428</v>
      </c>
      <c r="B91555" s="115">
        <v>44391.745000000003</v>
      </c>
      <c r="C91555" s="106">
        <v>170961</v>
      </c>
      <c r="D91555" s="106">
        <v>432277</v>
      </c>
      <c r="E91555" s="106" t="str">
        <f>VLOOKUP(C91555,Подписчики!A:C,2,0)</f>
        <v>UTC+0</v>
      </c>
      <c r="F91555" s="115"/>
    </row>
    <row r="91556" spans="1:6" ht="15.75" customHeight="1">
      <c r="A91556" s="106">
        <v>277430</v>
      </c>
      <c r="B91556" s="115">
        <v>44391.745737864076</v>
      </c>
      <c r="C91556" s="106">
        <v>37766</v>
      </c>
      <c r="D91556" s="106">
        <v>254768</v>
      </c>
      <c r="E91556" s="106" t="str">
        <f>VLOOKUP(C91556,Подписчики!A:C,2,0)</f>
        <v>UTC+3</v>
      </c>
      <c r="F91556" s="115"/>
    </row>
    <row r="91557" spans="1:6" ht="15.75" customHeight="1">
      <c r="A91557" s="106">
        <v>277431</v>
      </c>
      <c r="B91557" s="115">
        <v>44391.746142394819</v>
      </c>
      <c r="C91557" s="106">
        <v>254719</v>
      </c>
      <c r="D91557" s="106">
        <v>472712</v>
      </c>
      <c r="E91557" s="106" t="str">
        <f>VLOOKUP(C91557,Подписчики!A:C,2,0)</f>
        <v>UTC+0</v>
      </c>
      <c r="F91557" s="115"/>
    </row>
    <row r="91558" spans="1:6" ht="15.75" customHeight="1">
      <c r="A91558" s="106">
        <v>277433</v>
      </c>
      <c r="B91558" s="115">
        <v>44391.746546925569</v>
      </c>
      <c r="C91558" s="106">
        <v>66848</v>
      </c>
      <c r="D91558" s="106">
        <v>411922</v>
      </c>
      <c r="E91558" s="106" t="str">
        <f>VLOOKUP(C91558,Подписчики!A:C,2,0)</f>
        <v>UTC+1</v>
      </c>
      <c r="F91558" s="115"/>
    </row>
    <row r="91559" spans="1:6" ht="15.75" customHeight="1">
      <c r="A91559" s="106">
        <v>277435</v>
      </c>
      <c r="B91559" s="115">
        <v>44391.746546925569</v>
      </c>
      <c r="C91559" s="106">
        <v>181838</v>
      </c>
      <c r="D91559" s="106">
        <v>470762</v>
      </c>
      <c r="E91559" s="106" t="str">
        <f>VLOOKUP(C91559,Подписчики!A:C,2,0)</f>
        <v>UTC+1</v>
      </c>
      <c r="F91559" s="115"/>
    </row>
    <row r="91560" spans="1:6" ht="15.75" customHeight="1">
      <c r="A91560" s="106">
        <v>277438</v>
      </c>
      <c r="B91560" s="115">
        <v>44391.746546925569</v>
      </c>
      <c r="C91560" s="106">
        <v>256637</v>
      </c>
      <c r="D91560" s="106">
        <v>119655</v>
      </c>
      <c r="E91560" s="106" t="str">
        <f>VLOOKUP(C91560,Подписчики!A:C,2,0)</f>
        <v>UTC+1</v>
      </c>
      <c r="F91560" s="115"/>
    </row>
    <row r="91561" spans="1:6" ht="15.75" customHeight="1">
      <c r="A91561" s="106">
        <v>277439</v>
      </c>
      <c r="B91561" s="115">
        <v>44391.746951456305</v>
      </c>
      <c r="C91561" s="106">
        <v>107884</v>
      </c>
      <c r="D91561" s="106">
        <v>341333</v>
      </c>
      <c r="E91561" s="106" t="str">
        <f>VLOOKUP(C91561,Подписчики!A:C,2,0)</f>
        <v>UTC+2</v>
      </c>
      <c r="F91561" s="115"/>
    </row>
    <row r="91562" spans="1:6" ht="15.75" customHeight="1">
      <c r="A91562" s="106">
        <v>277444</v>
      </c>
      <c r="B91562" s="115">
        <v>44391.747355987056</v>
      </c>
      <c r="C91562" s="106">
        <v>183615</v>
      </c>
      <c r="D91562" s="106">
        <v>351192</v>
      </c>
      <c r="E91562" s="106" t="str">
        <f>VLOOKUP(C91562,Подписчики!A:C,2,0)</f>
        <v>UTC+3</v>
      </c>
      <c r="F91562" s="115"/>
    </row>
    <row r="91563" spans="1:6" ht="15.75" customHeight="1">
      <c r="A91563" s="106">
        <v>277448</v>
      </c>
      <c r="B91563" s="115">
        <v>44391.747355987056</v>
      </c>
      <c r="C91563" s="106">
        <v>270851</v>
      </c>
      <c r="D91563" s="106">
        <v>250679</v>
      </c>
      <c r="E91563" s="106" t="str">
        <f>VLOOKUP(C91563,Подписчики!A:C,2,0)</f>
        <v>UTC+3</v>
      </c>
      <c r="F91563" s="115"/>
    </row>
    <row r="91564" spans="1:6" ht="15.75" customHeight="1">
      <c r="A91564" s="106">
        <v>277452</v>
      </c>
      <c r="B91564" s="115">
        <v>44391.74816504855</v>
      </c>
      <c r="C91564" s="106">
        <v>56198</v>
      </c>
      <c r="D91564" s="106">
        <v>227775</v>
      </c>
      <c r="E91564" s="106" t="str">
        <f>VLOOKUP(C91564,Подписчики!A:C,2,0)</f>
        <v>UTC+1</v>
      </c>
      <c r="F91564" s="115"/>
    </row>
    <row r="91565" spans="1:6" ht="15.75" customHeight="1">
      <c r="A91565" s="106">
        <v>277456</v>
      </c>
      <c r="B91565" s="115">
        <v>44391.748569579286</v>
      </c>
      <c r="C91565" s="106">
        <v>261355</v>
      </c>
      <c r="D91565" s="106">
        <v>179296</v>
      </c>
      <c r="E91565" s="106" t="str">
        <f>VLOOKUP(C91565,Подписчики!A:C,2,0)</f>
        <v>UTC+2</v>
      </c>
      <c r="F91565" s="115"/>
    </row>
    <row r="91566" spans="1:6" ht="15.75" customHeight="1">
      <c r="A91566" s="106">
        <v>277459</v>
      </c>
      <c r="B91566" s="115">
        <v>44391.748974110029</v>
      </c>
      <c r="C91566" s="106">
        <v>262511</v>
      </c>
      <c r="D91566" s="106">
        <v>114057</v>
      </c>
      <c r="E91566" s="106" t="str">
        <f>VLOOKUP(C91566,Подписчики!A:C,2,0)</f>
        <v>UTC+3</v>
      </c>
      <c r="F91566" s="115"/>
    </row>
    <row r="91567" spans="1:6" ht="15.75" customHeight="1">
      <c r="A91567" s="106">
        <v>277461</v>
      </c>
      <c r="B91567" s="115">
        <v>44391.749378640779</v>
      </c>
      <c r="C91567" s="106">
        <v>75956</v>
      </c>
      <c r="D91567" s="106">
        <v>439807</v>
      </c>
      <c r="E91567" s="106" t="str">
        <f>VLOOKUP(C91567,Подписчики!A:C,2,0)</f>
        <v>UTC+0</v>
      </c>
      <c r="F91567" s="115"/>
    </row>
    <row r="91568" spans="1:6" ht="15.75" customHeight="1">
      <c r="A91568" s="106">
        <v>277464</v>
      </c>
      <c r="B91568" s="115">
        <v>44391.749378640779</v>
      </c>
      <c r="C91568" s="106">
        <v>212234</v>
      </c>
      <c r="D91568" s="106">
        <v>122902</v>
      </c>
      <c r="E91568" s="106" t="str">
        <f>VLOOKUP(C91568,Подписчики!A:C,2,0)</f>
        <v>UTC+0</v>
      </c>
      <c r="F91568" s="115"/>
    </row>
    <row r="91569" spans="1:6" ht="15.75" customHeight="1">
      <c r="A91569" s="106">
        <v>277465</v>
      </c>
      <c r="B91569" s="115">
        <v>44391.749783171523</v>
      </c>
      <c r="C91569" s="106">
        <v>184648</v>
      </c>
      <c r="D91569" s="106">
        <v>36482</v>
      </c>
      <c r="E91569" s="106" t="str">
        <f>VLOOKUP(C91569,Подписчики!A:C,2,0)</f>
        <v>UTC+1</v>
      </c>
      <c r="F91569" s="115"/>
    </row>
    <row r="91570" spans="1:6" ht="15.75" customHeight="1">
      <c r="A91570" s="106">
        <v>277470</v>
      </c>
      <c r="B91570" s="115">
        <v>44391.750592233009</v>
      </c>
      <c r="C91570" s="106">
        <v>13532</v>
      </c>
      <c r="D91570" s="106">
        <v>347393</v>
      </c>
      <c r="E91570" s="106" t="str">
        <f>VLOOKUP(C91570,Подписчики!A:C,2,0)</f>
        <v>UTC+3</v>
      </c>
      <c r="F91570" s="115"/>
    </row>
    <row r="91571" spans="1:6" ht="15.75" customHeight="1">
      <c r="A91571" s="106">
        <v>277475</v>
      </c>
      <c r="B91571" s="115">
        <v>44391.750592233009</v>
      </c>
      <c r="C91571" s="106">
        <v>30177</v>
      </c>
      <c r="D91571" s="106">
        <v>230507</v>
      </c>
      <c r="E91571" s="106" t="str">
        <f>VLOOKUP(C91571,Подписчики!A:C,2,0)</f>
        <v>UTC+3</v>
      </c>
      <c r="F91571" s="115"/>
    </row>
    <row r="91572" spans="1:6" ht="15.75" customHeight="1">
      <c r="A91572" s="106">
        <v>277477</v>
      </c>
      <c r="B91572" s="115">
        <v>44391.750592233009</v>
      </c>
      <c r="C91572" s="106">
        <v>332644</v>
      </c>
      <c r="D91572" s="106">
        <v>104958</v>
      </c>
      <c r="E91572" s="106" t="str">
        <f>VLOOKUP(C91572,Подписчики!A:C,2,0)</f>
        <v>UTC+3</v>
      </c>
      <c r="F91572" s="115"/>
    </row>
    <row r="91573" spans="1:6" ht="15.75" customHeight="1">
      <c r="A91573" s="106">
        <v>277479</v>
      </c>
      <c r="B91573" s="115">
        <v>44391.750996763752</v>
      </c>
      <c r="C91573" s="106">
        <v>300932</v>
      </c>
      <c r="D91573" s="106">
        <v>271767</v>
      </c>
      <c r="E91573" s="106" t="str">
        <f>VLOOKUP(C91573,Подписчики!A:C,2,0)</f>
        <v>UTC+0</v>
      </c>
      <c r="F91573" s="115"/>
    </row>
    <row r="91574" spans="1:6" ht="15.75" customHeight="1">
      <c r="A91574" s="106">
        <v>277484</v>
      </c>
      <c r="B91574" s="115">
        <v>44391.751805825239</v>
      </c>
      <c r="C91574" s="106">
        <v>303488</v>
      </c>
      <c r="D91574" s="106">
        <v>69845</v>
      </c>
      <c r="E91574" s="106" t="str">
        <f>VLOOKUP(C91574,Подписчики!A:C,2,0)</f>
        <v>UTC+2</v>
      </c>
      <c r="F91574" s="115"/>
    </row>
    <row r="91575" spans="1:6" ht="15.75" customHeight="1">
      <c r="A91575" s="106">
        <v>277486</v>
      </c>
      <c r="B91575" s="115">
        <v>44391.753019417476</v>
      </c>
      <c r="C91575" s="106">
        <v>25029</v>
      </c>
      <c r="D91575" s="106">
        <v>278351</v>
      </c>
      <c r="E91575" s="106" t="str">
        <f>VLOOKUP(C91575,Подписчики!A:C,2,0)</f>
        <v>UTC+1</v>
      </c>
      <c r="F91575" s="115"/>
    </row>
    <row r="91576" spans="1:6" ht="15.75" customHeight="1">
      <c r="A91576" s="106">
        <v>277488</v>
      </c>
      <c r="B91576" s="115">
        <v>44391.753019417476</v>
      </c>
      <c r="C91576" s="106">
        <v>64706</v>
      </c>
      <c r="D91576" s="106">
        <v>38789</v>
      </c>
      <c r="E91576" s="106" t="str">
        <f>VLOOKUP(C91576,Подписчики!A:C,2,0)</f>
        <v>UTC+1</v>
      </c>
      <c r="F91576" s="115"/>
    </row>
    <row r="91577" spans="1:6" ht="15.75" customHeight="1">
      <c r="A91577" s="106">
        <v>277492</v>
      </c>
      <c r="B91577" s="115">
        <v>44391.753019417476</v>
      </c>
      <c r="C91577" s="106">
        <v>106077</v>
      </c>
      <c r="D91577" s="106">
        <v>137899</v>
      </c>
      <c r="E91577" s="106" t="str">
        <f>VLOOKUP(C91577,Подписчики!A:C,2,0)</f>
        <v>UTC+1</v>
      </c>
      <c r="F91577" s="115"/>
    </row>
    <row r="91578" spans="1:6" ht="15.75" customHeight="1">
      <c r="A91578" s="106">
        <v>277494</v>
      </c>
      <c r="B91578" s="115">
        <v>44391.753019417476</v>
      </c>
      <c r="C91578" s="106">
        <v>275460</v>
      </c>
      <c r="D91578" s="106">
        <v>182984</v>
      </c>
      <c r="E91578" s="106" t="str">
        <f>VLOOKUP(C91578,Подписчики!A:C,2,0)</f>
        <v>UTC+5</v>
      </c>
      <c r="F91578" s="115"/>
    </row>
    <row r="91579" spans="1:6" ht="15.75" customHeight="1">
      <c r="A91579" s="106">
        <v>277498</v>
      </c>
      <c r="B91579" s="115">
        <v>44391.753019417476</v>
      </c>
      <c r="C91579" s="106">
        <v>316556</v>
      </c>
      <c r="D91579" s="106">
        <v>347393</v>
      </c>
      <c r="E91579" s="106" t="str">
        <f>VLOOKUP(C91579,Подписчики!A:C,2,0)</f>
        <v>UTC+1</v>
      </c>
      <c r="F91579" s="115"/>
    </row>
    <row r="91580" spans="1:6" ht="15.75" customHeight="1">
      <c r="A91580" s="106">
        <v>277499</v>
      </c>
      <c r="B91580" s="115">
        <v>44391.753423948219</v>
      </c>
      <c r="C91580" s="106">
        <v>123191</v>
      </c>
      <c r="D91580" s="106">
        <v>304722</v>
      </c>
      <c r="E91580" s="106" t="str">
        <f>VLOOKUP(C91580,Подписчики!A:C,2,0)</f>
        <v>UTC+2</v>
      </c>
      <c r="F91580" s="115"/>
    </row>
    <row r="91581" spans="1:6" ht="15.75" customHeight="1">
      <c r="A91581" s="106">
        <v>277500</v>
      </c>
      <c r="B91581" s="115">
        <v>44391.753828478963</v>
      </c>
      <c r="C91581" s="106">
        <v>274485</v>
      </c>
      <c r="D91581" s="106">
        <v>250679</v>
      </c>
      <c r="E91581" s="106" t="str">
        <f>VLOOKUP(C91581,Подписчики!A:C,2,0)</f>
        <v>UTC+3</v>
      </c>
      <c r="F91581" s="115"/>
    </row>
    <row r="91582" spans="1:6" ht="15.75" customHeight="1">
      <c r="A91582" s="106">
        <v>277504</v>
      </c>
      <c r="B91582" s="115">
        <v>44391.754233009706</v>
      </c>
      <c r="C91582" s="106">
        <v>240891</v>
      </c>
      <c r="D91582" s="106">
        <v>43842</v>
      </c>
      <c r="E91582" s="106" t="str">
        <f>VLOOKUP(C91582,Подписчики!A:C,2,0)</f>
        <v>UTC+0</v>
      </c>
      <c r="F91582" s="115"/>
    </row>
    <row r="91583" spans="1:6" ht="15.75" customHeight="1">
      <c r="A91583" s="106">
        <v>277507</v>
      </c>
      <c r="B91583" s="115">
        <v>44391.754233009706</v>
      </c>
      <c r="C91583" s="106">
        <v>263000</v>
      </c>
      <c r="D91583" s="106">
        <v>98704</v>
      </c>
      <c r="E91583" s="106" t="str">
        <f>VLOOKUP(C91583,Подписчики!A:C,2,0)</f>
        <v>UTC+0</v>
      </c>
      <c r="F91583" s="115"/>
    </row>
    <row r="91584" spans="1:6" ht="15.75" customHeight="1">
      <c r="A91584" s="106">
        <v>277509</v>
      </c>
      <c r="B91584" s="115">
        <v>44391.754637540456</v>
      </c>
      <c r="C91584" s="106">
        <v>280396</v>
      </c>
      <c r="D91584" s="106">
        <v>347393</v>
      </c>
      <c r="E91584" s="106" t="str">
        <f>VLOOKUP(C91584,Подписчики!A:C,2,0)</f>
        <v>UTC+1</v>
      </c>
      <c r="F91584" s="115"/>
    </row>
    <row r="91585" spans="1:6" ht="15.75" customHeight="1">
      <c r="A91585" s="106">
        <v>277514</v>
      </c>
      <c r="B91585" s="115">
        <v>44391.755851132686</v>
      </c>
      <c r="C91585" s="106">
        <v>33847</v>
      </c>
      <c r="D91585" s="106">
        <v>137829</v>
      </c>
      <c r="E91585" s="106" t="str">
        <f>VLOOKUP(C91585,Подписчики!A:C,2,0)</f>
        <v>UTC+0</v>
      </c>
      <c r="F91585" s="115"/>
    </row>
    <row r="91586" spans="1:6" ht="15.75" customHeight="1">
      <c r="A91586" s="106">
        <v>277519</v>
      </c>
      <c r="B91586" s="115">
        <v>44391.755851132686</v>
      </c>
      <c r="C91586" s="106">
        <v>92175</v>
      </c>
      <c r="D91586" s="106">
        <v>470762</v>
      </c>
      <c r="E91586" s="106" t="str">
        <f>VLOOKUP(C91586,Подписчики!A:C,2,0)</f>
        <v>UTC+0</v>
      </c>
      <c r="F91586" s="115"/>
    </row>
    <row r="91587" spans="1:6" ht="15.75" customHeight="1">
      <c r="A91587" s="106">
        <v>277522</v>
      </c>
      <c r="B91587" s="115">
        <v>44391.756255663429</v>
      </c>
      <c r="C91587" s="106">
        <v>14878</v>
      </c>
      <c r="D91587" s="106">
        <v>329362</v>
      </c>
      <c r="E91587" s="106" t="str">
        <f>VLOOKUP(C91587,Подписчики!A:C,2,0)</f>
        <v>UTC+1</v>
      </c>
      <c r="F91587" s="115"/>
    </row>
    <row r="91588" spans="1:6" ht="15.75" customHeight="1">
      <c r="A91588" s="106">
        <v>277524</v>
      </c>
      <c r="B91588" s="115">
        <v>44391.757469255666</v>
      </c>
      <c r="C91588" s="106">
        <v>28041</v>
      </c>
      <c r="D91588" s="106">
        <v>387595</v>
      </c>
      <c r="E91588" s="106" t="str">
        <f>VLOOKUP(C91588,Подписчики!A:C,2,0)</f>
        <v>UTC+0</v>
      </c>
      <c r="F91588" s="115"/>
    </row>
    <row r="91589" spans="1:6" ht="15.75" customHeight="1">
      <c r="A91589" s="106">
        <v>277525</v>
      </c>
      <c r="B91589" s="115">
        <v>44391.757469255666</v>
      </c>
      <c r="C91589" s="106">
        <v>119297</v>
      </c>
      <c r="D91589" s="106">
        <v>351192</v>
      </c>
      <c r="E91589" s="106" t="str">
        <f>VLOOKUP(C91589,Подписчики!A:C,2,0)</f>
        <v>UTC+0</v>
      </c>
      <c r="F91589" s="115"/>
    </row>
    <row r="91590" spans="1:6" ht="15.75" customHeight="1">
      <c r="A91590" s="106">
        <v>277526</v>
      </c>
      <c r="B91590" s="115">
        <v>44391.75787378641</v>
      </c>
      <c r="C91590" s="106">
        <v>69182</v>
      </c>
      <c r="D91590" s="106">
        <v>411922</v>
      </c>
      <c r="E91590" s="106" t="str">
        <f>VLOOKUP(C91590,Подписчики!A:C,2,0)</f>
        <v>UTC+1</v>
      </c>
      <c r="F91590" s="115"/>
    </row>
    <row r="91591" spans="1:6" ht="15.75" customHeight="1">
      <c r="A91591" s="106">
        <v>277529</v>
      </c>
      <c r="B91591" s="115">
        <v>44391.758278317153</v>
      </c>
      <c r="C91591" s="106">
        <v>263373</v>
      </c>
      <c r="D91591" s="106">
        <v>397</v>
      </c>
      <c r="E91591" s="106" t="str">
        <f>VLOOKUP(C91591,Подписчики!A:C,2,0)</f>
        <v>UTC+6</v>
      </c>
      <c r="F91591" s="115"/>
    </row>
    <row r="91592" spans="1:6" ht="15.75" customHeight="1">
      <c r="A91592" s="106">
        <v>277533</v>
      </c>
      <c r="B91592" s="115">
        <v>44391.759087378639</v>
      </c>
      <c r="C91592" s="106">
        <v>158466</v>
      </c>
      <c r="D91592" s="106">
        <v>4316</v>
      </c>
      <c r="E91592" s="106" t="str">
        <f>VLOOKUP(C91592,Подписчики!A:C,2,0)</f>
        <v>UTC+0</v>
      </c>
      <c r="F91592" s="115"/>
    </row>
    <row r="91593" spans="1:6" ht="15.75" customHeight="1">
      <c r="A91593" s="106">
        <v>277537</v>
      </c>
      <c r="B91593" s="115">
        <v>44391.75949190939</v>
      </c>
      <c r="C91593" s="106">
        <v>153587</v>
      </c>
      <c r="D91593" s="106">
        <v>411922</v>
      </c>
      <c r="E91593" s="106" t="str">
        <f>VLOOKUP(C91593,Подписчики!A:C,2,0)</f>
        <v>UTC+1</v>
      </c>
      <c r="F91593" s="115"/>
    </row>
    <row r="91594" spans="1:6" ht="15.75" customHeight="1">
      <c r="A91594" s="106">
        <v>277542</v>
      </c>
      <c r="B91594" s="115">
        <v>44391.759896440126</v>
      </c>
      <c r="C91594" s="106">
        <v>97748</v>
      </c>
      <c r="D91594" s="106">
        <v>185131</v>
      </c>
      <c r="E91594" s="106" t="str">
        <f>VLOOKUP(C91594,Подписчики!A:C,2,0)</f>
        <v>UTC+2</v>
      </c>
      <c r="F91594" s="115"/>
    </row>
    <row r="91595" spans="1:6" ht="15.75" customHeight="1">
      <c r="A91595" s="106">
        <v>277546</v>
      </c>
      <c r="B91595" s="115">
        <v>44391.759896440126</v>
      </c>
      <c r="C91595" s="106">
        <v>102622</v>
      </c>
      <c r="D91595" s="106">
        <v>226626</v>
      </c>
      <c r="E91595" s="106" t="str">
        <f>VLOOKUP(C91595,Подписчики!A:C,2,0)</f>
        <v>UTC+6</v>
      </c>
      <c r="F91595" s="115"/>
    </row>
    <row r="91596" spans="1:6" ht="15.75" customHeight="1">
      <c r="A91596" s="106">
        <v>277548</v>
      </c>
      <c r="B91596" s="115">
        <v>44391.76070550162</v>
      </c>
      <c r="C91596" s="106">
        <v>83968</v>
      </c>
      <c r="D91596" s="106">
        <v>285365</v>
      </c>
      <c r="E91596" s="106" t="str">
        <f>VLOOKUP(C91596,Подписчики!A:C,2,0)</f>
        <v>UTC+0</v>
      </c>
      <c r="F91596" s="115"/>
    </row>
    <row r="91597" spans="1:6" ht="15.75" customHeight="1">
      <c r="A91597" s="106">
        <v>277551</v>
      </c>
      <c r="B91597" s="115">
        <v>44391.76070550162</v>
      </c>
      <c r="C91597" s="106">
        <v>135141</v>
      </c>
      <c r="D91597" s="106">
        <v>244574</v>
      </c>
      <c r="E91597" s="106" t="str">
        <f>VLOOKUP(C91597,Подписчики!A:C,2,0)</f>
        <v>UTC+0</v>
      </c>
      <c r="F91597" s="115"/>
    </row>
    <row r="91598" spans="1:6" ht="15.75" customHeight="1">
      <c r="A91598" s="106">
        <v>277553</v>
      </c>
      <c r="B91598" s="115">
        <v>44391.761110032363</v>
      </c>
      <c r="C91598" s="106">
        <v>130736</v>
      </c>
      <c r="D91598" s="106">
        <v>154256</v>
      </c>
      <c r="E91598" s="106" t="str">
        <f>VLOOKUP(C91598,Подписчики!A:C,2,0)</f>
        <v>UTC+1</v>
      </c>
      <c r="F91598" s="115"/>
    </row>
    <row r="91599" spans="1:6" ht="15.75" customHeight="1">
      <c r="A91599" s="106">
        <v>277555</v>
      </c>
      <c r="B91599" s="115">
        <v>44391.761110032363</v>
      </c>
      <c r="C91599" s="106">
        <v>153567</v>
      </c>
      <c r="D91599" s="106">
        <v>56195</v>
      </c>
      <c r="E91599" s="106" t="str">
        <f>VLOOKUP(C91599,Подписчики!A:C,2,0)</f>
        <v>UTC+1</v>
      </c>
      <c r="F91599" s="115"/>
    </row>
    <row r="91600" spans="1:6" ht="15.75" customHeight="1">
      <c r="A91600" s="106">
        <v>277558</v>
      </c>
      <c r="B91600" s="115">
        <v>44391.761919093849</v>
      </c>
      <c r="C91600" s="106">
        <v>338304</v>
      </c>
      <c r="D91600" s="106">
        <v>180863</v>
      </c>
      <c r="E91600" s="106" t="str">
        <f>VLOOKUP(C91600,Подписчики!A:C,2,0)</f>
        <v>UTC+3</v>
      </c>
      <c r="F91600" s="115"/>
    </row>
    <row r="91601" spans="1:6" ht="15.75" customHeight="1">
      <c r="A91601" s="106">
        <v>277559</v>
      </c>
      <c r="B91601" s="115">
        <v>44391.763132686079</v>
      </c>
      <c r="C91601" s="106">
        <v>57949</v>
      </c>
      <c r="D91601" s="106">
        <v>411922</v>
      </c>
      <c r="E91601" s="106" t="str">
        <f>VLOOKUP(C91601,Подписчики!A:C,2,0)</f>
        <v>UTC+2</v>
      </c>
      <c r="F91601" s="115"/>
    </row>
    <row r="91602" spans="1:6" ht="15.75" customHeight="1">
      <c r="A91602" s="106">
        <v>277564</v>
      </c>
      <c r="B91602" s="115">
        <v>44391.763132686079</v>
      </c>
      <c r="C91602" s="106">
        <v>157045</v>
      </c>
      <c r="D91602" s="106">
        <v>442131</v>
      </c>
      <c r="E91602" s="106" t="str">
        <f>VLOOKUP(C91602,Подписчики!A:C,2,0)</f>
        <v>UTC+2</v>
      </c>
      <c r="F91602" s="115"/>
    </row>
    <row r="91603" spans="1:6" ht="15.75" customHeight="1">
      <c r="A91603" s="106">
        <v>277567</v>
      </c>
      <c r="B91603" s="115">
        <v>44391.763132686079</v>
      </c>
      <c r="C91603" s="106">
        <v>243013</v>
      </c>
      <c r="D91603" s="106">
        <v>347393</v>
      </c>
      <c r="E91603" s="106" t="str">
        <f>VLOOKUP(C91603,Подписчики!A:C,2,0)</f>
        <v>UTC+2</v>
      </c>
      <c r="F91603" s="115"/>
    </row>
    <row r="91604" spans="1:6" ht="15.75" customHeight="1">
      <c r="A91604" s="106">
        <v>277569</v>
      </c>
      <c r="B91604" s="115">
        <v>44391.763941747573</v>
      </c>
      <c r="C91604" s="106">
        <v>222956</v>
      </c>
      <c r="D91604" s="106">
        <v>198146</v>
      </c>
      <c r="E91604" s="106" t="str">
        <f>VLOOKUP(C91604,Подписчики!A:C,2,0)</f>
        <v>UTC+4</v>
      </c>
      <c r="F91604" s="115"/>
    </row>
    <row r="91605" spans="1:6" ht="15.75" customHeight="1">
      <c r="A91605" s="106">
        <v>277573</v>
      </c>
      <c r="B91605" s="115">
        <v>44391.765155339803</v>
      </c>
      <c r="C91605" s="106">
        <v>267410</v>
      </c>
      <c r="D91605" s="106">
        <v>411922</v>
      </c>
      <c r="E91605" s="106" t="str">
        <f>VLOOKUP(C91605,Подписчики!A:C,2,0)</f>
        <v>UTC+3</v>
      </c>
      <c r="F91605" s="115"/>
    </row>
    <row r="91606" spans="1:6" ht="15.75" customHeight="1">
      <c r="A91606" s="106">
        <v>277578</v>
      </c>
      <c r="B91606" s="115">
        <v>44391.765559870553</v>
      </c>
      <c r="C91606" s="106">
        <v>167412</v>
      </c>
      <c r="D91606" s="106">
        <v>250679</v>
      </c>
      <c r="E91606" s="106" t="str">
        <f>VLOOKUP(C91606,Подписчики!A:C,2,0)</f>
        <v>UTC+0</v>
      </c>
      <c r="F91606" s="115"/>
    </row>
    <row r="91607" spans="1:6" ht="15.75" customHeight="1">
      <c r="A91607" s="106">
        <v>277580</v>
      </c>
      <c r="B91607" s="115">
        <v>44391.765559870553</v>
      </c>
      <c r="C91607" s="106">
        <v>215745</v>
      </c>
      <c r="D91607" s="106">
        <v>158978</v>
      </c>
      <c r="E91607" s="106" t="str">
        <f>VLOOKUP(C91607,Подписчики!A:C,2,0)</f>
        <v>UTC+0</v>
      </c>
      <c r="F91607" s="115"/>
    </row>
    <row r="91608" spans="1:6" ht="15.75" customHeight="1">
      <c r="A91608" s="106">
        <v>277585</v>
      </c>
      <c r="B91608" s="115">
        <v>44391.765964401297</v>
      </c>
      <c r="C91608" s="106">
        <v>22882</v>
      </c>
      <c r="D91608" s="106">
        <v>118549</v>
      </c>
      <c r="E91608" s="106" t="str">
        <f>VLOOKUP(C91608,Подписчики!A:C,2,0)</f>
        <v>UTC+1</v>
      </c>
      <c r="F91608" s="115"/>
    </row>
    <row r="91609" spans="1:6" ht="15.75" customHeight="1">
      <c r="A91609" s="106">
        <v>277589</v>
      </c>
      <c r="B91609" s="115">
        <v>44391.765964401297</v>
      </c>
      <c r="C91609" s="106">
        <v>46341</v>
      </c>
      <c r="D91609" s="106">
        <v>277763</v>
      </c>
      <c r="E91609" s="106" t="str">
        <f>VLOOKUP(C91609,Подписчики!A:C,2,0)</f>
        <v>UTC+1</v>
      </c>
      <c r="F91609" s="115"/>
    </row>
    <row r="91610" spans="1:6" ht="15.75" customHeight="1">
      <c r="A91610" s="106">
        <v>277592</v>
      </c>
      <c r="B91610" s="115">
        <v>44391.765964401297</v>
      </c>
      <c r="C91610" s="106">
        <v>109934</v>
      </c>
      <c r="D91610" s="106">
        <v>154256</v>
      </c>
      <c r="E91610" s="106" t="str">
        <f>VLOOKUP(C91610,Подписчики!A:C,2,0)</f>
        <v>UTC+1</v>
      </c>
      <c r="F91610" s="115"/>
    </row>
    <row r="91611" spans="1:6" ht="15.75" customHeight="1">
      <c r="A91611" s="106">
        <v>277596</v>
      </c>
      <c r="B91611" s="115">
        <v>44391.765964401297</v>
      </c>
      <c r="C91611" s="106">
        <v>138090</v>
      </c>
      <c r="D91611" s="106">
        <v>78646</v>
      </c>
      <c r="E91611" s="106" t="str">
        <f>VLOOKUP(C91611,Подписчики!A:C,2,0)</f>
        <v>UTC+1</v>
      </c>
      <c r="F91611" s="115"/>
    </row>
    <row r="91612" spans="1:6" ht="15.75" customHeight="1">
      <c r="A91612" s="106">
        <v>277601</v>
      </c>
      <c r="B91612" s="115">
        <v>44391.767987055013</v>
      </c>
      <c r="C91612" s="106">
        <v>19473</v>
      </c>
      <c r="D91612" s="106">
        <v>250679</v>
      </c>
      <c r="E91612" s="106" t="str">
        <f>VLOOKUP(C91612,Подписчики!A:C,2,0)</f>
        <v>UTC+2</v>
      </c>
      <c r="F91612" s="115"/>
    </row>
    <row r="91613" spans="1:6" ht="15.75" customHeight="1">
      <c r="A91613" s="106">
        <v>277606</v>
      </c>
      <c r="B91613" s="115">
        <v>44391.767987055013</v>
      </c>
      <c r="C91613" s="106">
        <v>42825</v>
      </c>
      <c r="D91613" s="106">
        <v>411922</v>
      </c>
      <c r="E91613" s="106" t="str">
        <f>VLOOKUP(C91613,Подписчики!A:C,2,0)</f>
        <v>UTC+2</v>
      </c>
      <c r="F91613" s="115"/>
    </row>
    <row r="91614" spans="1:6" ht="15.75" customHeight="1">
      <c r="A91614" s="106">
        <v>277609</v>
      </c>
      <c r="B91614" s="115">
        <v>44391.768391585763</v>
      </c>
      <c r="C91614" s="106">
        <v>127066</v>
      </c>
      <c r="D91614" s="106">
        <v>112504</v>
      </c>
      <c r="E91614" s="106" t="str">
        <f>VLOOKUP(C91614,Подписчики!A:C,2,0)</f>
        <v>UTC+3</v>
      </c>
      <c r="F91614" s="115"/>
    </row>
    <row r="91615" spans="1:6" ht="15.75" customHeight="1">
      <c r="A91615" s="106">
        <v>277613</v>
      </c>
      <c r="B91615" s="115">
        <v>44391.768796116507</v>
      </c>
      <c r="C91615" s="106">
        <v>96975</v>
      </c>
      <c r="D91615" s="106">
        <v>355569</v>
      </c>
      <c r="E91615" s="106" t="str">
        <f>VLOOKUP(C91615,Подписчики!A:C,2,0)</f>
        <v>UTC+0</v>
      </c>
      <c r="F91615" s="115"/>
    </row>
    <row r="91616" spans="1:6" ht="15.75" customHeight="1">
      <c r="A91616" s="106">
        <v>277616</v>
      </c>
      <c r="B91616" s="115">
        <v>44391.768796116507</v>
      </c>
      <c r="C91616" s="106">
        <v>246872</v>
      </c>
      <c r="D91616" s="106">
        <v>180863</v>
      </c>
      <c r="E91616" s="106" t="str">
        <f>VLOOKUP(C91616,Подписчики!A:C,2,0)</f>
        <v>UTC+0</v>
      </c>
      <c r="F91616" s="115"/>
    </row>
    <row r="91617" spans="1:6" ht="15.75" customHeight="1">
      <c r="A91617" s="106">
        <v>277621</v>
      </c>
      <c r="B91617" s="115">
        <v>44391.770009708736</v>
      </c>
      <c r="C91617" s="106">
        <v>341023</v>
      </c>
      <c r="D91617" s="106">
        <v>407796</v>
      </c>
      <c r="E91617" s="106" t="str">
        <f>VLOOKUP(C91617,Подписчики!A:C,2,0)</f>
        <v>UTC+3</v>
      </c>
      <c r="F91617" s="115"/>
    </row>
    <row r="91618" spans="1:6" ht="15.75" customHeight="1">
      <c r="A91618" s="106">
        <v>277622</v>
      </c>
      <c r="B91618" s="115">
        <v>44391.770666666664</v>
      </c>
      <c r="C91618" s="106">
        <v>180477</v>
      </c>
      <c r="D91618" s="106">
        <v>118549</v>
      </c>
      <c r="E91618" s="106" t="str">
        <f>VLOOKUP(C91618,Подписчики!A:C,2,0)</f>
        <v>UTC+2</v>
      </c>
      <c r="F91618" s="115"/>
    </row>
    <row r="91619" spans="1:6" ht="15.75" customHeight="1">
      <c r="A91619" s="106">
        <v>277623</v>
      </c>
      <c r="B91619" s="115">
        <v>44391.770666666664</v>
      </c>
      <c r="C91619" s="106">
        <v>267900</v>
      </c>
      <c r="D91619" s="106">
        <v>145779</v>
      </c>
      <c r="E91619" s="106" t="str">
        <f>VLOOKUP(C91619,Подписчики!A:C,2,0)</f>
        <v>UTC+2</v>
      </c>
      <c r="F91619" s="115"/>
    </row>
    <row r="91620" spans="1:6" ht="15.75" customHeight="1">
      <c r="A91620" s="106">
        <v>277626</v>
      </c>
      <c r="B91620" s="115">
        <v>44391.77081877023</v>
      </c>
      <c r="C91620" s="106">
        <v>7404</v>
      </c>
      <c r="D91620" s="106">
        <v>301890</v>
      </c>
      <c r="E91620" s="106" t="str">
        <f>VLOOKUP(C91620,Подписчики!A:C,2,0)</f>
        <v>UTC+1</v>
      </c>
      <c r="F91620" s="115"/>
    </row>
    <row r="91621" spans="1:6" ht="15.75" customHeight="1">
      <c r="A91621" s="106">
        <v>277627</v>
      </c>
      <c r="B91621" s="115">
        <v>44391.77081877023</v>
      </c>
      <c r="C91621" s="106">
        <v>160367</v>
      </c>
      <c r="D91621" s="106">
        <v>327968</v>
      </c>
      <c r="E91621" s="106" t="str">
        <f>VLOOKUP(C91621,Подписчики!A:C,2,0)</f>
        <v>UTC+1</v>
      </c>
      <c r="F91621" s="115"/>
    </row>
    <row r="91622" spans="1:6" ht="15.75" customHeight="1">
      <c r="A91622" s="106">
        <v>277631</v>
      </c>
      <c r="B91622" s="115">
        <v>44391.77081877023</v>
      </c>
      <c r="C91622" s="106">
        <v>246476</v>
      </c>
      <c r="D91622" s="106">
        <v>470762</v>
      </c>
      <c r="E91622" s="106" t="str">
        <f>VLOOKUP(C91622,Подписчики!A:C,2,0)</f>
        <v>UTC+1</v>
      </c>
      <c r="F91622" s="115"/>
    </row>
    <row r="91623" spans="1:6" ht="15.75" customHeight="1">
      <c r="A91623" s="106">
        <v>277634</v>
      </c>
      <c r="B91623" s="115">
        <v>44391.771223300966</v>
      </c>
      <c r="C91623" s="106">
        <v>136927</v>
      </c>
      <c r="D91623" s="106">
        <v>95638</v>
      </c>
      <c r="E91623" s="106" t="str">
        <f>VLOOKUP(C91623,Подписчики!A:C,2,0)</f>
        <v>UTC+2</v>
      </c>
      <c r="F91623" s="115"/>
    </row>
    <row r="91624" spans="1:6" ht="15.75" customHeight="1">
      <c r="A91624" s="106">
        <v>277639</v>
      </c>
      <c r="B91624" s="115">
        <v>44391.771666666667</v>
      </c>
      <c r="C91624" s="106">
        <v>205283</v>
      </c>
      <c r="D91624" s="106">
        <v>104958</v>
      </c>
      <c r="E91624" s="106" t="str">
        <f>VLOOKUP(C91624,Подписчики!A:C,2,0)</f>
        <v>UTC+2</v>
      </c>
      <c r="F91624" s="115"/>
    </row>
    <row r="91625" spans="1:6" ht="15.75" customHeight="1">
      <c r="A91625" s="106">
        <v>277640</v>
      </c>
      <c r="B91625" s="115">
        <v>44391.77365048544</v>
      </c>
      <c r="C91625" s="106">
        <v>86984</v>
      </c>
      <c r="D91625" s="106">
        <v>112334</v>
      </c>
      <c r="E91625" s="106" t="str">
        <f>VLOOKUP(C91625,Подписчики!A:C,2,0)</f>
        <v>UTC+0</v>
      </c>
      <c r="F91625" s="115"/>
    </row>
    <row r="91626" spans="1:6" ht="15.75" customHeight="1">
      <c r="A91626" s="106">
        <v>277643</v>
      </c>
      <c r="B91626" s="115">
        <v>44391.774055016183</v>
      </c>
      <c r="C91626" s="106">
        <v>188746</v>
      </c>
      <c r="D91626" s="106">
        <v>331660</v>
      </c>
      <c r="E91626" s="106" t="str">
        <f>VLOOKUP(C91626,Подписчики!A:C,2,0)</f>
        <v>UTC+1</v>
      </c>
      <c r="F91626" s="115"/>
    </row>
    <row r="91627" spans="1:6" ht="15.75" customHeight="1">
      <c r="A91627" s="106">
        <v>277646</v>
      </c>
      <c r="B91627" s="115">
        <v>44391.774459546927</v>
      </c>
      <c r="C91627" s="106">
        <v>92307</v>
      </c>
      <c r="D91627" s="106">
        <v>411922</v>
      </c>
      <c r="E91627" s="106" t="str">
        <f>VLOOKUP(C91627,Подписчики!A:C,2,0)</f>
        <v>UTC+2</v>
      </c>
      <c r="F91627" s="115"/>
    </row>
    <row r="91628" spans="1:6" ht="15.75" customHeight="1">
      <c r="A91628" s="106">
        <v>277648</v>
      </c>
      <c r="B91628" s="115">
        <v>44391.77486407767</v>
      </c>
      <c r="C91628" s="106">
        <v>17340</v>
      </c>
      <c r="D91628" s="106">
        <v>62129</v>
      </c>
      <c r="E91628" s="106" t="str">
        <f>VLOOKUP(C91628,Подписчики!A:C,2,0)</f>
        <v>UTC+3</v>
      </c>
      <c r="F91628" s="115"/>
    </row>
    <row r="91629" spans="1:6" ht="15.75" customHeight="1">
      <c r="A91629" s="106">
        <v>277650</v>
      </c>
      <c r="B91629" s="115">
        <v>44391.775268608413</v>
      </c>
      <c r="C91629" s="106">
        <v>258127</v>
      </c>
      <c r="D91629" s="106">
        <v>88944</v>
      </c>
      <c r="E91629" s="106" t="str">
        <f>VLOOKUP(C91629,Подписчики!A:C,2,0)</f>
        <v>UTC+0</v>
      </c>
      <c r="F91629" s="115"/>
    </row>
    <row r="91630" spans="1:6" ht="15.75" customHeight="1">
      <c r="A91630" s="106">
        <v>277654</v>
      </c>
      <c r="B91630" s="115">
        <v>44391.775673139164</v>
      </c>
      <c r="C91630" s="106">
        <v>22573</v>
      </c>
      <c r="D91630" s="106">
        <v>154228</v>
      </c>
      <c r="E91630" s="106" t="str">
        <f>VLOOKUP(C91630,Подписчики!A:C,2,0)</f>
        <v>UTC+1</v>
      </c>
      <c r="F91630" s="115"/>
    </row>
    <row r="91631" spans="1:6" ht="15.75" customHeight="1">
      <c r="A91631" s="106">
        <v>277658</v>
      </c>
      <c r="B91631" s="115">
        <v>44391.7760776699</v>
      </c>
      <c r="C91631" s="106">
        <v>237416</v>
      </c>
      <c r="D91631" s="106">
        <v>341333</v>
      </c>
      <c r="E91631" s="106" t="str">
        <f>VLOOKUP(C91631,Подписчики!A:C,2,0)</f>
        <v>UTC+2</v>
      </c>
      <c r="F91631" s="115"/>
    </row>
    <row r="91632" spans="1:6" ht="15.75" customHeight="1">
      <c r="A91632" s="106">
        <v>277662</v>
      </c>
      <c r="B91632" s="115">
        <v>44391.777291262137</v>
      </c>
      <c r="C91632" s="106">
        <v>25012</v>
      </c>
      <c r="D91632" s="106">
        <v>347008</v>
      </c>
      <c r="E91632" s="106" t="str">
        <f>VLOOKUP(C91632,Подписчики!A:C,2,0)</f>
        <v>UTC+1</v>
      </c>
      <c r="F91632" s="115"/>
    </row>
    <row r="91633" spans="1:6" ht="15.75" customHeight="1">
      <c r="A91633" s="106">
        <v>277666</v>
      </c>
      <c r="B91633" s="115">
        <v>44391.777291262137</v>
      </c>
      <c r="C91633" s="106">
        <v>54492</v>
      </c>
      <c r="D91633" s="106">
        <v>226682</v>
      </c>
      <c r="E91633" s="106" t="str">
        <f>VLOOKUP(C91633,Подписчики!A:C,2,0)</f>
        <v>UTC+1</v>
      </c>
      <c r="F91633" s="115"/>
    </row>
    <row r="91634" spans="1:6" ht="15.75" customHeight="1">
      <c r="A91634" s="106">
        <v>277668</v>
      </c>
      <c r="B91634" s="115">
        <v>44391.777291262137</v>
      </c>
      <c r="C91634" s="106">
        <v>101567</v>
      </c>
      <c r="D91634" s="106">
        <v>181839</v>
      </c>
      <c r="E91634" s="106" t="str">
        <f>VLOOKUP(C91634,Подписчики!A:C,2,0)</f>
        <v>UTC+1</v>
      </c>
      <c r="F91634" s="115"/>
    </row>
    <row r="91635" spans="1:6" ht="15.75" customHeight="1">
      <c r="A91635" s="106">
        <v>277673</v>
      </c>
      <c r="B91635" s="115">
        <v>44391.777291262137</v>
      </c>
      <c r="C91635" s="106">
        <v>255864</v>
      </c>
      <c r="D91635" s="106">
        <v>123413</v>
      </c>
      <c r="E91635" s="106" t="str">
        <f>VLOOKUP(C91635,Подписчики!A:C,2,0)</f>
        <v>UTC+1</v>
      </c>
      <c r="F91635" s="115"/>
    </row>
    <row r="91636" spans="1:6" ht="15.75" customHeight="1">
      <c r="A91636" s="106">
        <v>277675</v>
      </c>
      <c r="B91636" s="115">
        <v>44391.779313915853</v>
      </c>
      <c r="C91636" s="106">
        <v>123651</v>
      </c>
      <c r="D91636" s="106">
        <v>394819</v>
      </c>
      <c r="E91636" s="106" t="str">
        <f>VLOOKUP(C91636,Подписчики!A:C,2,0)</f>
        <v>UTC+2</v>
      </c>
      <c r="F91636" s="115"/>
    </row>
    <row r="91637" spans="1:6" ht="15.75" customHeight="1">
      <c r="A91637" s="106">
        <v>277678</v>
      </c>
      <c r="B91637" s="115">
        <v>44391.779313915853</v>
      </c>
      <c r="C91637" s="106">
        <v>176717</v>
      </c>
      <c r="D91637" s="106">
        <v>440945</v>
      </c>
      <c r="E91637" s="106" t="str">
        <f>VLOOKUP(C91637,Подписчики!A:C,2,0)</f>
        <v>UTC+2</v>
      </c>
      <c r="F91637" s="115"/>
    </row>
    <row r="91638" spans="1:6" ht="15.75" customHeight="1">
      <c r="A91638" s="106">
        <v>277679</v>
      </c>
      <c r="B91638" s="115">
        <v>44391.779718446604</v>
      </c>
      <c r="C91638" s="106">
        <v>198923</v>
      </c>
      <c r="D91638" s="106">
        <v>180863</v>
      </c>
      <c r="E91638" s="106" t="str">
        <f>VLOOKUP(C91638,Подписчики!A:C,2,0)</f>
        <v>UTC+3</v>
      </c>
      <c r="F91638" s="115"/>
    </row>
    <row r="91639" spans="1:6" ht="15.75" customHeight="1">
      <c r="A91639" s="106">
        <v>277682</v>
      </c>
      <c r="B91639" s="115">
        <v>44391.780932038833</v>
      </c>
      <c r="C91639" s="106">
        <v>105154</v>
      </c>
      <c r="D91639" s="106">
        <v>411922</v>
      </c>
      <c r="E91639" s="106" t="str">
        <f>VLOOKUP(C91639,Подписчики!A:C,2,0)</f>
        <v>UTC+2</v>
      </c>
      <c r="F91639" s="115"/>
    </row>
    <row r="91640" spans="1:6" ht="15.75" customHeight="1">
      <c r="A91640" s="106">
        <v>277683</v>
      </c>
      <c r="B91640" s="115">
        <v>44391.781336569577</v>
      </c>
      <c r="C91640" s="106">
        <v>30476</v>
      </c>
      <c r="D91640" s="106">
        <v>457511</v>
      </c>
      <c r="E91640" s="106" t="str">
        <f>VLOOKUP(C91640,Подписчики!A:C,2,0)</f>
        <v>UTC+3</v>
      </c>
      <c r="F91640" s="115"/>
    </row>
    <row r="91641" spans="1:6" ht="15.75" customHeight="1">
      <c r="A91641" s="106">
        <v>277688</v>
      </c>
      <c r="B91641" s="115">
        <v>44391.782550161806</v>
      </c>
      <c r="C91641" s="106">
        <v>265900</v>
      </c>
      <c r="D91641" s="106">
        <v>250679</v>
      </c>
      <c r="E91641" s="106" t="str">
        <f>VLOOKUP(C91641,Подписчики!A:C,2,0)</f>
        <v>UTC+2</v>
      </c>
      <c r="F91641" s="115"/>
    </row>
    <row r="91642" spans="1:6" ht="15.75" customHeight="1">
      <c r="A91642" s="106">
        <v>277691</v>
      </c>
      <c r="B91642" s="115">
        <v>44391.784168284787</v>
      </c>
      <c r="C91642" s="106">
        <v>116600</v>
      </c>
      <c r="D91642" s="106">
        <v>118549</v>
      </c>
      <c r="E91642" s="106" t="str">
        <f>VLOOKUP(C91642,Подписчики!A:C,2,0)</f>
        <v>UTC+2</v>
      </c>
      <c r="F91642" s="115"/>
    </row>
    <row r="91643" spans="1:6" ht="15.75" customHeight="1">
      <c r="A91643" s="106">
        <v>277696</v>
      </c>
      <c r="B91643" s="115">
        <v>44391.78497734628</v>
      </c>
      <c r="C91643" s="106">
        <v>144836</v>
      </c>
      <c r="D91643" s="106">
        <v>316071</v>
      </c>
      <c r="E91643" s="106" t="str">
        <f>VLOOKUP(C91643,Подписчики!A:C,2,0)</f>
        <v>UTC+0</v>
      </c>
      <c r="F91643" s="115"/>
    </row>
    <row r="91644" spans="1:6" ht="15.75" customHeight="1">
      <c r="A91644" s="106">
        <v>277698</v>
      </c>
      <c r="B91644" s="115">
        <v>44391.785381877024</v>
      </c>
      <c r="C91644" s="106">
        <v>102110</v>
      </c>
      <c r="D91644" s="106">
        <v>252370</v>
      </c>
      <c r="E91644" s="106" t="str">
        <f>VLOOKUP(C91644,Подписчики!A:C,2,0)</f>
        <v>UTC+1</v>
      </c>
      <c r="F91644" s="115"/>
    </row>
    <row r="91645" spans="1:6" ht="15.75" customHeight="1">
      <c r="A91645" s="106">
        <v>277699</v>
      </c>
      <c r="B91645" s="115">
        <v>44391.785786407767</v>
      </c>
      <c r="C91645" s="106">
        <v>35193</v>
      </c>
      <c r="D91645" s="106">
        <v>470762</v>
      </c>
      <c r="E91645" s="106" t="str">
        <f>VLOOKUP(C91645,Подписчики!A:C,2,0)</f>
        <v>UTC+2</v>
      </c>
      <c r="F91645" s="115"/>
    </row>
    <row r="91646" spans="1:6" ht="15.75" customHeight="1">
      <c r="A91646" s="106">
        <v>277702</v>
      </c>
      <c r="B91646" s="115">
        <v>44391.786595469253</v>
      </c>
      <c r="C91646" s="106">
        <v>335519</v>
      </c>
      <c r="D91646" s="106">
        <v>105200</v>
      </c>
      <c r="E91646" s="106" t="str">
        <f>VLOOKUP(C91646,Подписчики!A:C,2,0)</f>
        <v>UTC+0</v>
      </c>
      <c r="F91646" s="115"/>
    </row>
    <row r="91647" spans="1:6" ht="15.75" customHeight="1">
      <c r="A91647" s="106">
        <v>277703</v>
      </c>
      <c r="B91647" s="115">
        <v>44391.78780906149</v>
      </c>
      <c r="C91647" s="106">
        <v>313469</v>
      </c>
      <c r="D91647" s="106">
        <v>404645</v>
      </c>
      <c r="E91647" s="106" t="str">
        <f>VLOOKUP(C91647,Подписчики!A:C,2,0)</f>
        <v>UTC+3</v>
      </c>
      <c r="F91647" s="115"/>
    </row>
    <row r="91648" spans="1:6" ht="15.75" customHeight="1">
      <c r="A91648" s="106">
        <v>277705</v>
      </c>
      <c r="B91648" s="115">
        <v>44391.78780906149</v>
      </c>
      <c r="C91648" s="106">
        <v>329036</v>
      </c>
      <c r="D91648" s="106">
        <v>80850</v>
      </c>
      <c r="E91648" s="106" t="str">
        <f>VLOOKUP(C91648,Подписчики!A:C,2,0)</f>
        <v>UTC+3</v>
      </c>
      <c r="F91648" s="115"/>
    </row>
    <row r="91649" spans="1:6" ht="15.75" customHeight="1">
      <c r="A91649" s="106">
        <v>277710</v>
      </c>
      <c r="B91649" s="115">
        <v>44391.788618122977</v>
      </c>
      <c r="C91649" s="106">
        <v>195376</v>
      </c>
      <c r="D91649" s="106">
        <v>201832</v>
      </c>
      <c r="E91649" s="106" t="str">
        <f>VLOOKUP(C91649,Подписчики!A:C,2,0)</f>
        <v>UTC+1</v>
      </c>
      <c r="F91649" s="115"/>
    </row>
    <row r="91650" spans="1:6" ht="15.75" customHeight="1">
      <c r="A91650" s="106">
        <v>277711</v>
      </c>
      <c r="B91650" s="115">
        <v>44391.78902265372</v>
      </c>
      <c r="C91650" s="106">
        <v>38065</v>
      </c>
      <c r="D91650" s="106">
        <v>94400</v>
      </c>
      <c r="E91650" s="106" t="str">
        <f>VLOOKUP(C91650,Подписчики!A:C,2,0)</f>
        <v>UTC+2</v>
      </c>
      <c r="F91650" s="115"/>
    </row>
    <row r="91651" spans="1:6" ht="15.75" customHeight="1">
      <c r="A91651" s="106">
        <v>277714</v>
      </c>
      <c r="B91651" s="115">
        <v>44391.789427184463</v>
      </c>
      <c r="C91651" s="106">
        <v>32275</v>
      </c>
      <c r="D91651" s="106">
        <v>86587</v>
      </c>
      <c r="E91651" s="106" t="str">
        <f>VLOOKUP(C91651,Подписчики!A:C,2,0)</f>
        <v>UTC+3</v>
      </c>
      <c r="F91651" s="115"/>
    </row>
    <row r="91652" spans="1:6" ht="15.75" customHeight="1">
      <c r="A91652" s="106">
        <v>277717</v>
      </c>
      <c r="B91652" s="115">
        <v>44391.789831715214</v>
      </c>
      <c r="C91652" s="106">
        <v>308165</v>
      </c>
      <c r="D91652" s="106">
        <v>472712</v>
      </c>
      <c r="E91652" s="106" t="str">
        <f>VLOOKUP(C91652,Подписчики!A:C,2,0)</f>
        <v>UTC+4</v>
      </c>
      <c r="F91652" s="115"/>
    </row>
    <row r="91653" spans="1:6" ht="15.75" customHeight="1">
      <c r="A91653" s="106">
        <v>277721</v>
      </c>
      <c r="B91653" s="115">
        <v>44391.789831715214</v>
      </c>
      <c r="C91653" s="106">
        <v>335143</v>
      </c>
      <c r="D91653" s="106">
        <v>180863</v>
      </c>
      <c r="E91653" s="106" t="str">
        <f>VLOOKUP(C91653,Подписчики!A:C,2,0)</f>
        <v>UTC+0</v>
      </c>
      <c r="F91653" s="115"/>
    </row>
    <row r="91654" spans="1:6" ht="15.75" customHeight="1">
      <c r="A91654" s="106">
        <v>277724</v>
      </c>
      <c r="B91654" s="115">
        <v>44391.790236245957</v>
      </c>
      <c r="C91654" s="106">
        <v>155820</v>
      </c>
      <c r="D91654" s="106">
        <v>230507</v>
      </c>
      <c r="E91654" s="106" t="str">
        <f>VLOOKUP(C91654,Подписчики!A:C,2,0)</f>
        <v>UTC+1</v>
      </c>
      <c r="F91654" s="115"/>
    </row>
    <row r="91655" spans="1:6" ht="15.75" customHeight="1">
      <c r="A91655" s="106">
        <v>277725</v>
      </c>
      <c r="B91655" s="115">
        <v>44391.790236245957</v>
      </c>
      <c r="C91655" s="106">
        <v>226512</v>
      </c>
      <c r="D91655" s="106">
        <v>242428</v>
      </c>
      <c r="E91655" s="106" t="str">
        <f>VLOOKUP(C91655,Подписчики!A:C,2,0)</f>
        <v>UTC+1</v>
      </c>
      <c r="F91655" s="115"/>
    </row>
    <row r="91656" spans="1:6" ht="15.75" customHeight="1">
      <c r="A91656" s="106">
        <v>277726</v>
      </c>
      <c r="B91656" s="115">
        <v>44391.792000000001</v>
      </c>
      <c r="C91656" s="106">
        <v>322457</v>
      </c>
      <c r="D91656" s="106">
        <v>301748</v>
      </c>
      <c r="E91656" s="106" t="str">
        <f>VLOOKUP(C91656,Подписчики!A:C,2,0)</f>
        <v>UTC+0</v>
      </c>
      <c r="F91656" s="115"/>
    </row>
    <row r="91657" spans="1:6" ht="15.75" customHeight="1">
      <c r="A91657" s="106">
        <v>277729</v>
      </c>
      <c r="B91657" s="115">
        <v>44391.792258899673</v>
      </c>
      <c r="C91657" s="106">
        <v>212863</v>
      </c>
      <c r="D91657" s="106">
        <v>439981</v>
      </c>
      <c r="E91657" s="106" t="str">
        <f>VLOOKUP(C91657,Подписчики!A:C,2,0)</f>
        <v>UTC+2</v>
      </c>
      <c r="F91657" s="115"/>
    </row>
    <row r="91658" spans="1:6" ht="15.75" customHeight="1">
      <c r="A91658" s="106">
        <v>277731</v>
      </c>
      <c r="B91658" s="115">
        <v>44391.792258899673</v>
      </c>
      <c r="C91658" s="106">
        <v>267123</v>
      </c>
      <c r="D91658" s="106">
        <v>411922</v>
      </c>
      <c r="E91658" s="106" t="str">
        <f>VLOOKUP(C91658,Подписчики!A:C,2,0)</f>
        <v>UTC+2</v>
      </c>
      <c r="F91658" s="115"/>
    </row>
    <row r="91659" spans="1:6" ht="15.75" customHeight="1">
      <c r="A91659" s="106">
        <v>277733</v>
      </c>
      <c r="B91659" s="115">
        <v>44391.792666666661</v>
      </c>
      <c r="C91659" s="106">
        <v>277767</v>
      </c>
      <c r="D91659" s="106">
        <v>351192</v>
      </c>
      <c r="E91659" s="106" t="str">
        <f>VLOOKUP(C91659,Подписчики!A:C,2,0)</f>
        <v>UTC+2</v>
      </c>
      <c r="F91659" s="115"/>
    </row>
    <row r="91660" spans="1:6" ht="15.75" customHeight="1">
      <c r="A91660" s="106">
        <v>277738</v>
      </c>
      <c r="B91660" s="115">
        <v>44391.793067961167</v>
      </c>
      <c r="C91660" s="106">
        <v>178366</v>
      </c>
      <c r="D91660" s="106">
        <v>204735</v>
      </c>
      <c r="E91660" s="106" t="str">
        <f>VLOOKUP(C91660,Подписчики!A:C,2,0)</f>
        <v>UTC+0</v>
      </c>
      <c r="F91660" s="115"/>
    </row>
    <row r="91661" spans="1:6" ht="15.75" customHeight="1">
      <c r="A91661" s="106">
        <v>277742</v>
      </c>
      <c r="B91661" s="115">
        <v>44391.794281553397</v>
      </c>
      <c r="C91661" s="106">
        <v>88639</v>
      </c>
      <c r="D91661" s="106">
        <v>260077</v>
      </c>
      <c r="E91661" s="106" t="str">
        <f>VLOOKUP(C91661,Подписчики!A:C,2,0)</f>
        <v>UTC+3</v>
      </c>
      <c r="F91661" s="115"/>
    </row>
    <row r="91662" spans="1:6" ht="15.75" customHeight="1">
      <c r="A91662" s="106">
        <v>277744</v>
      </c>
      <c r="B91662" s="115">
        <v>44391.794281553397</v>
      </c>
      <c r="C91662" s="106">
        <v>333838</v>
      </c>
      <c r="D91662" s="106">
        <v>285141</v>
      </c>
      <c r="E91662" s="106" t="str">
        <f>VLOOKUP(C91662,Подписчики!A:C,2,0)</f>
        <v>UTC+3</v>
      </c>
      <c r="F91662" s="115"/>
    </row>
    <row r="91663" spans="1:6" ht="15.75" customHeight="1">
      <c r="A91663" s="106">
        <v>277746</v>
      </c>
      <c r="B91663" s="115">
        <v>44391.795495145627</v>
      </c>
      <c r="C91663" s="106">
        <v>223545</v>
      </c>
      <c r="D91663" s="106">
        <v>241927</v>
      </c>
      <c r="E91663" s="106" t="str">
        <f>VLOOKUP(C91663,Подписчики!A:C,2,0)</f>
        <v>UTC+2</v>
      </c>
      <c r="F91663" s="115"/>
    </row>
    <row r="91664" spans="1:6" ht="15.75" customHeight="1">
      <c r="A91664" s="106">
        <v>277750</v>
      </c>
      <c r="B91664" s="115">
        <v>44391.797113268607</v>
      </c>
      <c r="C91664" s="106">
        <v>314219</v>
      </c>
      <c r="D91664" s="106">
        <v>65828</v>
      </c>
      <c r="E91664" s="106" t="str">
        <f>VLOOKUP(C91664,Подписчики!A:C,2,0)</f>
        <v>UTC+2</v>
      </c>
      <c r="F91664" s="115"/>
    </row>
    <row r="91665" spans="1:6" ht="15.75" customHeight="1">
      <c r="A91665" s="106">
        <v>277751</v>
      </c>
      <c r="B91665" s="115">
        <v>44391.798326860844</v>
      </c>
      <c r="C91665" s="106">
        <v>289514</v>
      </c>
      <c r="D91665" s="106">
        <v>371515</v>
      </c>
      <c r="E91665" s="106" t="str">
        <f>VLOOKUP(C91665,Подписчики!A:C,2,0)</f>
        <v>UTC+1</v>
      </c>
      <c r="F91665" s="115"/>
    </row>
    <row r="91666" spans="1:6" ht="15.75" customHeight="1">
      <c r="A91666" s="106">
        <v>277755</v>
      </c>
      <c r="B91666" s="115">
        <v>44391.798333333332</v>
      </c>
      <c r="C91666" s="106">
        <v>98102</v>
      </c>
      <c r="D91666" s="106">
        <v>153893</v>
      </c>
      <c r="E91666" s="106" t="str">
        <f>VLOOKUP(C91666,Подписчики!A:C,2,0)</f>
        <v>UTC+1</v>
      </c>
      <c r="F91666" s="115"/>
    </row>
    <row r="91667" spans="1:6" ht="15.75" customHeight="1">
      <c r="A91667" s="106">
        <v>277759</v>
      </c>
      <c r="B91667" s="115">
        <v>44391.79873139158</v>
      </c>
      <c r="C91667" s="106">
        <v>206963</v>
      </c>
      <c r="D91667" s="106">
        <v>192331</v>
      </c>
      <c r="E91667" s="106" t="str">
        <f>VLOOKUP(C91667,Подписчики!A:C,2,0)</f>
        <v>UTC+2</v>
      </c>
      <c r="F91667" s="115"/>
    </row>
    <row r="91668" spans="1:6" ht="15.75" customHeight="1">
      <c r="A91668" s="106">
        <v>277761</v>
      </c>
      <c r="B91668" s="115">
        <v>44391.798999999999</v>
      </c>
      <c r="C91668" s="106">
        <v>135308</v>
      </c>
      <c r="D91668" s="106">
        <v>297506</v>
      </c>
      <c r="E91668" s="106" t="str">
        <f>VLOOKUP(C91668,Подписчики!A:C,2,0)</f>
        <v>UTC+3</v>
      </c>
      <c r="F91668" s="115"/>
    </row>
    <row r="91669" spans="1:6" ht="15.75" customHeight="1">
      <c r="A91669" s="106">
        <v>277766</v>
      </c>
      <c r="B91669" s="115">
        <v>44391.799135922331</v>
      </c>
      <c r="C91669" s="106">
        <v>50613</v>
      </c>
      <c r="D91669" s="106">
        <v>180863</v>
      </c>
      <c r="E91669" s="106" t="str">
        <f>VLOOKUP(C91669,Подписчики!A:C,2,0)</f>
        <v>UTC+3</v>
      </c>
      <c r="F91669" s="115"/>
    </row>
    <row r="91670" spans="1:6" ht="15.75" customHeight="1">
      <c r="A91670" s="106">
        <v>277771</v>
      </c>
      <c r="B91670" s="115">
        <v>44391.799135922331</v>
      </c>
      <c r="C91670" s="106">
        <v>55778</v>
      </c>
      <c r="D91670" s="106">
        <v>230507</v>
      </c>
      <c r="E91670" s="106" t="str">
        <f>VLOOKUP(C91670,Подписчики!A:C,2,0)</f>
        <v>UTC+3</v>
      </c>
      <c r="F91670" s="115"/>
    </row>
    <row r="91671" spans="1:6" ht="15.75" customHeight="1">
      <c r="A91671" s="106">
        <v>277776</v>
      </c>
      <c r="B91671" s="115">
        <v>44391.8</v>
      </c>
      <c r="C91671" s="106">
        <v>45083</v>
      </c>
      <c r="D91671" s="106">
        <v>294433</v>
      </c>
      <c r="E91671" s="106" t="str">
        <f>VLOOKUP(C91671,Подписчики!A:C,2,0)</f>
        <v>UTC+3</v>
      </c>
      <c r="F91671" s="115"/>
    </row>
    <row r="91672" spans="1:6" ht="15.75" customHeight="1">
      <c r="A91672" s="106">
        <v>277777</v>
      </c>
      <c r="B91672" s="115">
        <v>44391.802372168284</v>
      </c>
      <c r="C91672" s="106">
        <v>84583</v>
      </c>
      <c r="D91672" s="106">
        <v>392434</v>
      </c>
      <c r="E91672" s="106" t="str">
        <f>VLOOKUP(C91672,Подписчики!A:C,2,0)</f>
        <v>UTC+3</v>
      </c>
      <c r="F91672" s="115"/>
    </row>
    <row r="91673" spans="1:6" ht="15.75" customHeight="1">
      <c r="A91673" s="106">
        <v>277781</v>
      </c>
      <c r="B91673" s="115">
        <v>44391.802372168284</v>
      </c>
      <c r="C91673" s="106">
        <v>218009</v>
      </c>
      <c r="D91673" s="106">
        <v>342175</v>
      </c>
      <c r="E91673" s="106" t="str">
        <f>VLOOKUP(C91673,Подписчики!A:C,2,0)</f>
        <v>UTC+3</v>
      </c>
      <c r="F91673" s="115"/>
    </row>
    <row r="91674" spans="1:6" ht="15.75" customHeight="1">
      <c r="A91674" s="106">
        <v>277782</v>
      </c>
      <c r="B91674" s="115">
        <v>44391.802776699027</v>
      </c>
      <c r="C91674" s="106">
        <v>293656</v>
      </c>
      <c r="D91674" s="106">
        <v>17150</v>
      </c>
      <c r="E91674" s="106" t="str">
        <f>VLOOKUP(C91674,Подписчики!A:C,2,0)</f>
        <v>UTC-4</v>
      </c>
      <c r="F91674" s="115"/>
    </row>
    <row r="91675" spans="1:6" ht="15.75" customHeight="1">
      <c r="A91675" s="106">
        <v>277785</v>
      </c>
      <c r="B91675" s="115">
        <v>44391.803585760514</v>
      </c>
      <c r="C91675" s="106">
        <v>62075</v>
      </c>
      <c r="D91675" s="106">
        <v>188971</v>
      </c>
      <c r="E91675" s="106" t="str">
        <f>VLOOKUP(C91675,Подписчики!A:C,2,0)</f>
        <v>UTC+2</v>
      </c>
      <c r="F91675" s="115"/>
    </row>
    <row r="91676" spans="1:6" ht="15.75" customHeight="1">
      <c r="A91676" s="106">
        <v>277787</v>
      </c>
      <c r="B91676" s="115">
        <v>44391.803990291264</v>
      </c>
      <c r="C91676" s="106">
        <v>48770</v>
      </c>
      <c r="D91676" s="106">
        <v>411922</v>
      </c>
      <c r="E91676" s="106" t="str">
        <f>VLOOKUP(C91676,Подписчики!A:C,2,0)</f>
        <v>UTC+3</v>
      </c>
      <c r="F91676" s="115"/>
    </row>
    <row r="91677" spans="1:6" ht="15.75" customHeight="1">
      <c r="A91677" s="106">
        <v>277790</v>
      </c>
      <c r="B91677" s="115">
        <v>44391.803990291264</v>
      </c>
      <c r="C91677" s="106">
        <v>170589</v>
      </c>
      <c r="D91677" s="106">
        <v>321129</v>
      </c>
      <c r="E91677" s="106" t="str">
        <f>VLOOKUP(C91677,Подписчики!A:C,2,0)</f>
        <v>UTC+7</v>
      </c>
      <c r="F91677" s="115"/>
    </row>
    <row r="91678" spans="1:6" ht="15.75" customHeight="1">
      <c r="A91678" s="106">
        <v>277792</v>
      </c>
      <c r="B91678" s="115">
        <v>44391.803990291264</v>
      </c>
      <c r="C91678" s="106">
        <v>233427</v>
      </c>
      <c r="D91678" s="106">
        <v>208036</v>
      </c>
      <c r="E91678" s="106" t="str">
        <f>VLOOKUP(C91678,Подписчики!A:C,2,0)</f>
        <v>UTC+3</v>
      </c>
      <c r="F91678" s="115"/>
    </row>
    <row r="91679" spans="1:6" ht="15.75" customHeight="1">
      <c r="A91679" s="106">
        <v>277797</v>
      </c>
      <c r="B91679" s="115">
        <v>44391.803999999996</v>
      </c>
      <c r="C91679" s="106">
        <v>34346</v>
      </c>
      <c r="D91679" s="106">
        <v>347393</v>
      </c>
      <c r="E91679" s="106" t="str">
        <f>VLOOKUP(C91679,Подписчики!A:C,2,0)</f>
        <v>UTC+3</v>
      </c>
      <c r="F91679" s="115"/>
    </row>
    <row r="91680" spans="1:6" ht="15.75" customHeight="1">
      <c r="A91680" s="106">
        <v>277798</v>
      </c>
      <c r="B91680" s="115">
        <v>44391.804394822007</v>
      </c>
      <c r="C91680" s="106">
        <v>233585</v>
      </c>
      <c r="D91680" s="106">
        <v>411922</v>
      </c>
      <c r="E91680" s="106" t="str">
        <f>VLOOKUP(C91680,Подписчики!A:C,2,0)</f>
        <v>UTC+0</v>
      </c>
      <c r="F91680" s="115"/>
    </row>
    <row r="91681" spans="1:6" ht="15.75" customHeight="1">
      <c r="A91681" s="106">
        <v>277800</v>
      </c>
      <c r="B91681" s="115">
        <v>44391.804799352751</v>
      </c>
      <c r="C91681" s="106">
        <v>61307</v>
      </c>
      <c r="D91681" s="106">
        <v>467908</v>
      </c>
      <c r="E91681" s="106" t="str">
        <f>VLOOKUP(C91681,Подписчики!A:C,2,0)</f>
        <v>UTC+1</v>
      </c>
      <c r="F91681" s="115"/>
    </row>
    <row r="91682" spans="1:6" ht="15.75" customHeight="1">
      <c r="A91682" s="106">
        <v>277804</v>
      </c>
      <c r="B91682" s="115">
        <v>44391.804799352751</v>
      </c>
      <c r="C91682" s="106">
        <v>261549</v>
      </c>
      <c r="D91682" s="106">
        <v>419338</v>
      </c>
      <c r="E91682" s="106" t="str">
        <f>VLOOKUP(C91682,Подписчики!A:C,2,0)</f>
        <v>UTC+1</v>
      </c>
      <c r="F91682" s="115"/>
    </row>
    <row r="91683" spans="1:6" ht="15.75" customHeight="1">
      <c r="A91683" s="106">
        <v>277808</v>
      </c>
      <c r="B91683" s="115">
        <v>44391.805203883494</v>
      </c>
      <c r="C91683" s="106">
        <v>22048</v>
      </c>
      <c r="D91683" s="106">
        <v>470762</v>
      </c>
      <c r="E91683" s="106" t="str">
        <f>VLOOKUP(C91683,Подписчики!A:C,2,0)</f>
        <v>UTC+2</v>
      </c>
      <c r="F91683" s="115"/>
    </row>
    <row r="91684" spans="1:6" ht="15.75" customHeight="1">
      <c r="A91684" s="106">
        <v>277810</v>
      </c>
      <c r="B91684" s="115">
        <v>44391.805203883494</v>
      </c>
      <c r="C91684" s="106">
        <v>258966</v>
      </c>
      <c r="D91684" s="106">
        <v>460633</v>
      </c>
      <c r="E91684" s="106" t="str">
        <f>VLOOKUP(C91684,Подписчики!A:C,2,0)</f>
        <v>UTC+2</v>
      </c>
      <c r="F91684" s="115"/>
    </row>
    <row r="91685" spans="1:6" ht="15.75" customHeight="1">
      <c r="A91685" s="106">
        <v>277811</v>
      </c>
      <c r="B91685" s="115">
        <v>44391.805608414237</v>
      </c>
      <c r="C91685" s="106">
        <v>211471</v>
      </c>
      <c r="D91685" s="106">
        <v>230507</v>
      </c>
      <c r="E91685" s="106" t="str">
        <f>VLOOKUP(C91685,Подписчики!A:C,2,0)</f>
        <v>UTC+3</v>
      </c>
      <c r="F91685" s="115"/>
    </row>
    <row r="91686" spans="1:6" ht="15.75" customHeight="1">
      <c r="A91686" s="106">
        <v>277812</v>
      </c>
      <c r="B91686" s="115">
        <v>44391.807631067961</v>
      </c>
      <c r="C91686" s="106">
        <v>310110</v>
      </c>
      <c r="D91686" s="106">
        <v>472330</v>
      </c>
      <c r="E91686" s="106" t="str">
        <f>VLOOKUP(C91686,Подписчики!A:C,2,0)</f>
        <v>UTC+0</v>
      </c>
      <c r="F91686" s="115"/>
    </row>
    <row r="91687" spans="1:6" ht="15.75" customHeight="1">
      <c r="A91687" s="106">
        <v>277814</v>
      </c>
      <c r="B91687" s="115">
        <v>44391.808035598711</v>
      </c>
      <c r="C91687" s="106">
        <v>17507</v>
      </c>
      <c r="D91687" s="106">
        <v>266342</v>
      </c>
      <c r="E91687" s="106" t="str">
        <f>VLOOKUP(C91687,Подписчики!A:C,2,0)</f>
        <v>UTC+1</v>
      </c>
      <c r="F91687" s="115"/>
    </row>
    <row r="91688" spans="1:6" ht="15.75" customHeight="1">
      <c r="A91688" s="106">
        <v>277818</v>
      </c>
      <c r="B91688" s="115">
        <v>44391.808035598711</v>
      </c>
      <c r="C91688" s="106">
        <v>64157</v>
      </c>
      <c r="D91688" s="106">
        <v>413286</v>
      </c>
      <c r="E91688" s="106" t="str">
        <f>VLOOKUP(C91688,Подписчики!A:C,2,0)</f>
        <v>UTC+1</v>
      </c>
      <c r="F91688" s="115"/>
    </row>
    <row r="91689" spans="1:6" ht="15.75" customHeight="1">
      <c r="A91689" s="106">
        <v>277820</v>
      </c>
      <c r="B91689" s="115">
        <v>44391.808440129447</v>
      </c>
      <c r="C91689" s="106">
        <v>59324</v>
      </c>
      <c r="D91689" s="106">
        <v>86587</v>
      </c>
      <c r="E91689" s="106" t="str">
        <f>VLOOKUP(C91689,Подписчики!A:C,2,0)</f>
        <v>UTC+2</v>
      </c>
      <c r="F91689" s="115"/>
    </row>
    <row r="91690" spans="1:6" ht="15.75" customHeight="1">
      <c r="A91690" s="106">
        <v>277821</v>
      </c>
      <c r="B91690" s="115">
        <v>44391.808844660198</v>
      </c>
      <c r="C91690" s="106">
        <v>245621</v>
      </c>
      <c r="D91690" s="106">
        <v>347393</v>
      </c>
      <c r="E91690" s="106" t="str">
        <f>VLOOKUP(C91690,Подписчики!A:C,2,0)</f>
        <v>UTC+3</v>
      </c>
      <c r="F91690" s="115"/>
    </row>
    <row r="91691" spans="1:6" ht="15.75" customHeight="1">
      <c r="A91691" s="106">
        <v>277822</v>
      </c>
      <c r="B91691" s="115">
        <v>44391.809249190941</v>
      </c>
      <c r="C91691" s="106">
        <v>115057</v>
      </c>
      <c r="D91691" s="106">
        <v>40767</v>
      </c>
      <c r="E91691" s="106" t="str">
        <f>VLOOKUP(C91691,Подписчики!A:C,2,0)</f>
        <v>UTC+0</v>
      </c>
      <c r="F91691" s="115"/>
    </row>
    <row r="91692" spans="1:6" ht="15.75" customHeight="1">
      <c r="A91692" s="106">
        <v>277823</v>
      </c>
      <c r="B91692" s="115">
        <v>44391.809653721684</v>
      </c>
      <c r="C91692" s="106">
        <v>149100</v>
      </c>
      <c r="D91692" s="106">
        <v>258219</v>
      </c>
      <c r="E91692" s="106" t="str">
        <f>VLOOKUP(C91692,Подписчики!A:C,2,0)</f>
        <v>UTC+1</v>
      </c>
      <c r="F91692" s="115"/>
    </row>
    <row r="91693" spans="1:6" ht="15.75" customHeight="1">
      <c r="A91693" s="106">
        <v>277828</v>
      </c>
      <c r="B91693" s="115">
        <v>44391.810058252428</v>
      </c>
      <c r="C91693" s="106">
        <v>165095</v>
      </c>
      <c r="D91693" s="106">
        <v>411922</v>
      </c>
      <c r="E91693" s="106" t="str">
        <f>VLOOKUP(C91693,Подписчики!A:C,2,0)</f>
        <v>UTC+6</v>
      </c>
      <c r="F91693" s="115"/>
    </row>
    <row r="91694" spans="1:6" ht="15.75" customHeight="1">
      <c r="A91694" s="106">
        <v>277832</v>
      </c>
      <c r="B91694" s="115">
        <v>44391.810462783171</v>
      </c>
      <c r="C91694" s="106">
        <v>121861</v>
      </c>
      <c r="D91694" s="106">
        <v>411922</v>
      </c>
      <c r="E91694" s="106" t="str">
        <f>VLOOKUP(C91694,Подписчики!A:C,2,0)</f>
        <v>UTC-1</v>
      </c>
      <c r="F91694" s="115"/>
    </row>
    <row r="91695" spans="1:6" ht="15.75" customHeight="1">
      <c r="A91695" s="106">
        <v>277833</v>
      </c>
      <c r="B91695" s="115">
        <v>44391.810867313914</v>
      </c>
      <c r="C91695" s="106">
        <v>194850</v>
      </c>
      <c r="D91695" s="106">
        <v>191893</v>
      </c>
      <c r="E91695" s="106" t="str">
        <f>VLOOKUP(C91695,Подписчики!A:C,2,0)</f>
        <v>UTC+0</v>
      </c>
      <c r="F91695" s="115"/>
    </row>
    <row r="91696" spans="1:6" ht="15.75" customHeight="1">
      <c r="A91696" s="106">
        <v>277838</v>
      </c>
      <c r="B91696" s="115">
        <v>44391.810867313914</v>
      </c>
      <c r="C91696" s="106">
        <v>255229</v>
      </c>
      <c r="D91696" s="106">
        <v>48930</v>
      </c>
      <c r="E91696" s="106" t="str">
        <f>VLOOKUP(C91696,Подписчики!A:C,2,0)</f>
        <v>UTC+0</v>
      </c>
      <c r="F91696" s="115"/>
    </row>
    <row r="91697" spans="1:6" ht="15.75" customHeight="1">
      <c r="A91697" s="106">
        <v>277842</v>
      </c>
      <c r="B91697" s="115">
        <v>44391.811271844665</v>
      </c>
      <c r="C91697" s="106">
        <v>192267</v>
      </c>
      <c r="D91697" s="106">
        <v>298909</v>
      </c>
      <c r="E91697" s="106" t="str">
        <f>VLOOKUP(C91697,Подписчики!A:C,2,0)</f>
        <v>UTC+1</v>
      </c>
      <c r="F91697" s="115"/>
    </row>
    <row r="91698" spans="1:6" ht="15.75" customHeight="1">
      <c r="A91698" s="106">
        <v>277843</v>
      </c>
      <c r="B91698" s="115">
        <v>44391.811271844665</v>
      </c>
      <c r="C91698" s="106">
        <v>302232</v>
      </c>
      <c r="D91698" s="106">
        <v>286745</v>
      </c>
      <c r="E91698" s="106" t="str">
        <f>VLOOKUP(C91698,Подписчики!A:C,2,0)</f>
        <v>UTC+1</v>
      </c>
      <c r="F91698" s="115"/>
    </row>
    <row r="91699" spans="1:6" ht="15.75" customHeight="1">
      <c r="A91699" s="106">
        <v>277845</v>
      </c>
      <c r="B91699" s="115">
        <v>44391.812485436894</v>
      </c>
      <c r="C91699" s="106">
        <v>105436</v>
      </c>
      <c r="D91699" s="106">
        <v>118549</v>
      </c>
      <c r="E91699" s="106" t="str">
        <f>VLOOKUP(C91699,Подписчики!A:C,2,0)</f>
        <v>UTC+0</v>
      </c>
      <c r="F91699" s="115"/>
    </row>
    <row r="91700" spans="1:6" ht="15.75" customHeight="1">
      <c r="A91700" s="106">
        <v>277850</v>
      </c>
      <c r="B91700" s="115">
        <v>44391.812889967638</v>
      </c>
      <c r="C91700" s="106">
        <v>242595</v>
      </c>
      <c r="D91700" s="106">
        <v>204394</v>
      </c>
      <c r="E91700" s="106" t="str">
        <f>VLOOKUP(C91700,Подписчики!A:C,2,0)</f>
        <v>UTC+1</v>
      </c>
      <c r="F91700" s="115"/>
    </row>
    <row r="91701" spans="1:6" ht="15.75" customHeight="1">
      <c r="A91701" s="106">
        <v>277853</v>
      </c>
      <c r="B91701" s="115">
        <v>44391.813294498381</v>
      </c>
      <c r="C91701" s="106">
        <v>212634</v>
      </c>
      <c r="D91701" s="106">
        <v>41578</v>
      </c>
      <c r="E91701" s="106" t="str">
        <f>VLOOKUP(C91701,Подписчики!A:C,2,0)</f>
        <v>UTC+2</v>
      </c>
      <c r="F91701" s="115"/>
    </row>
    <row r="91702" spans="1:6" ht="15.75" customHeight="1">
      <c r="A91702" s="106">
        <v>277855</v>
      </c>
      <c r="B91702" s="115">
        <v>44391.814103559867</v>
      </c>
      <c r="C91702" s="106">
        <v>77582</v>
      </c>
      <c r="D91702" s="106">
        <v>349014</v>
      </c>
      <c r="E91702" s="106" t="str">
        <f>VLOOKUP(C91702,Подписчики!A:C,2,0)</f>
        <v>UTC+0</v>
      </c>
      <c r="F91702" s="115"/>
    </row>
    <row r="91703" spans="1:6" ht="15.75" customHeight="1">
      <c r="A91703" s="106">
        <v>277858</v>
      </c>
      <c r="B91703" s="115">
        <v>44391.814103559867</v>
      </c>
      <c r="C91703" s="106">
        <v>271366</v>
      </c>
      <c r="D91703" s="106">
        <v>75550</v>
      </c>
      <c r="E91703" s="106" t="str">
        <f>VLOOKUP(C91703,Подписчики!A:C,2,0)</f>
        <v>UTC+0</v>
      </c>
      <c r="F91703" s="115"/>
    </row>
    <row r="91704" spans="1:6" ht="15.75" customHeight="1">
      <c r="A91704" s="106">
        <v>277861</v>
      </c>
      <c r="B91704" s="115">
        <v>44391.815317152104</v>
      </c>
      <c r="C91704" s="106">
        <v>73682</v>
      </c>
      <c r="D91704" s="106">
        <v>25218</v>
      </c>
      <c r="E91704" s="106" t="str">
        <f>VLOOKUP(C91704,Подписчики!A:C,2,0)</f>
        <v>UTC-5</v>
      </c>
      <c r="F91704" s="115"/>
    </row>
    <row r="91705" spans="1:6" ht="15.75" customHeight="1">
      <c r="A91705" s="106">
        <v>277863</v>
      </c>
      <c r="B91705" s="115">
        <v>44391.816126213598</v>
      </c>
      <c r="C91705" s="106">
        <v>179724</v>
      </c>
      <c r="D91705" s="106">
        <v>238134</v>
      </c>
      <c r="E91705" s="106" t="str">
        <f>VLOOKUP(C91705,Подписчики!A:C,2,0)</f>
        <v>UTC+1</v>
      </c>
      <c r="F91705" s="115"/>
    </row>
    <row r="91706" spans="1:6" ht="15.75" customHeight="1">
      <c r="A91706" s="106">
        <v>277867</v>
      </c>
      <c r="B91706" s="115">
        <v>44391.816126213598</v>
      </c>
      <c r="C91706" s="106">
        <v>200514</v>
      </c>
      <c r="D91706" s="106">
        <v>112334</v>
      </c>
      <c r="E91706" s="106" t="str">
        <f>VLOOKUP(C91706,Подписчики!A:C,2,0)</f>
        <v>UTC+1</v>
      </c>
      <c r="F91706" s="115"/>
    </row>
    <row r="91707" spans="1:6" ht="15.75" customHeight="1">
      <c r="A91707" s="106">
        <v>277868</v>
      </c>
      <c r="B91707" s="115">
        <v>44391.816530744334</v>
      </c>
      <c r="C91707" s="106">
        <v>175622</v>
      </c>
      <c r="D91707" s="106">
        <v>158978</v>
      </c>
      <c r="E91707" s="106" t="str">
        <f>VLOOKUP(C91707,Подписчики!A:C,2,0)</f>
        <v>UTC+2</v>
      </c>
      <c r="F91707" s="115"/>
    </row>
    <row r="91708" spans="1:6" ht="15.75" customHeight="1">
      <c r="A91708" s="106">
        <v>277869</v>
      </c>
      <c r="B91708" s="115">
        <v>44391.816935275077</v>
      </c>
      <c r="C91708" s="106">
        <v>252409</v>
      </c>
      <c r="D91708" s="106">
        <v>230507</v>
      </c>
      <c r="E91708" s="106" t="str">
        <f>VLOOKUP(C91708,Подписчики!A:C,2,0)</f>
        <v>UTC+3</v>
      </c>
      <c r="F91708" s="115"/>
    </row>
    <row r="91709" spans="1:6" ht="15.75" customHeight="1">
      <c r="A91709" s="106">
        <v>277873</v>
      </c>
      <c r="B91709" s="115">
        <v>44391.817339805828</v>
      </c>
      <c r="C91709" s="106">
        <v>10886</v>
      </c>
      <c r="D91709" s="106">
        <v>230507</v>
      </c>
      <c r="E91709" s="106" t="str">
        <f>VLOOKUP(C91709,Подписчики!A:C,2,0)</f>
        <v>UTC+4</v>
      </c>
      <c r="F91709" s="115"/>
    </row>
    <row r="91710" spans="1:6" ht="15.75" customHeight="1">
      <c r="A91710" s="106">
        <v>277877</v>
      </c>
      <c r="B91710" s="115">
        <v>44391.817339805828</v>
      </c>
      <c r="C91710" s="106">
        <v>166754</v>
      </c>
      <c r="D91710" s="106">
        <v>204281</v>
      </c>
      <c r="E91710" s="106" t="str">
        <f>VLOOKUP(C91710,Подписчики!A:C,2,0)</f>
        <v>UTC+0</v>
      </c>
      <c r="F91710" s="115"/>
    </row>
    <row r="91711" spans="1:6" ht="15.75" customHeight="1">
      <c r="A91711" s="106">
        <v>277880</v>
      </c>
      <c r="B91711" s="115">
        <v>44391.817744336571</v>
      </c>
      <c r="C91711" s="106">
        <v>198818</v>
      </c>
      <c r="D91711" s="106">
        <v>227775</v>
      </c>
      <c r="E91711" s="106" t="str">
        <f>VLOOKUP(C91711,Подписчики!A:C,2,0)</f>
        <v>UTC+1</v>
      </c>
      <c r="F91711" s="115"/>
    </row>
    <row r="91712" spans="1:6" ht="15.75" customHeight="1">
      <c r="A91712" s="106">
        <v>277881</v>
      </c>
      <c r="B91712" s="115">
        <v>44391.818148867314</v>
      </c>
      <c r="C91712" s="106">
        <v>253090</v>
      </c>
      <c r="D91712" s="106">
        <v>166809</v>
      </c>
      <c r="E91712" s="106" t="str">
        <f>VLOOKUP(C91712,Подписчики!A:C,2,0)</f>
        <v>UTC+2</v>
      </c>
      <c r="F91712" s="115"/>
    </row>
    <row r="91713" spans="1:6" ht="15.75" customHeight="1">
      <c r="A91713" s="106">
        <v>277883</v>
      </c>
      <c r="B91713" s="115">
        <v>44391.818148867314</v>
      </c>
      <c r="C91713" s="106">
        <v>263267</v>
      </c>
      <c r="D91713" s="106">
        <v>397390</v>
      </c>
      <c r="E91713" s="106" t="str">
        <f>VLOOKUP(C91713,Подписчики!A:C,2,0)</f>
        <v>UTC+2</v>
      </c>
      <c r="F91713" s="115"/>
    </row>
    <row r="91714" spans="1:6" ht="15.75" customHeight="1">
      <c r="A91714" s="106">
        <v>277884</v>
      </c>
      <c r="B91714" s="115">
        <v>44391.818957928801</v>
      </c>
      <c r="C91714" s="106">
        <v>172525</v>
      </c>
      <c r="D91714" s="106">
        <v>396686</v>
      </c>
      <c r="E91714" s="106" t="str">
        <f>VLOOKUP(C91714,Подписчики!A:C,2,0)</f>
        <v>UTC+0</v>
      </c>
      <c r="F91714" s="115"/>
    </row>
    <row r="91715" spans="1:6" ht="15.75" customHeight="1">
      <c r="A91715" s="106">
        <v>277885</v>
      </c>
      <c r="B91715" s="115">
        <v>44391.819766990287</v>
      </c>
      <c r="C91715" s="106">
        <v>273950</v>
      </c>
      <c r="D91715" s="106">
        <v>324410</v>
      </c>
      <c r="E91715" s="106" t="str">
        <f>VLOOKUP(C91715,Подписчики!A:C,2,0)</f>
        <v>UTC+2</v>
      </c>
      <c r="F91715" s="115"/>
    </row>
    <row r="91716" spans="1:6" ht="15.75" customHeight="1">
      <c r="A91716" s="106">
        <v>277887</v>
      </c>
      <c r="B91716" s="115">
        <v>44391.820980582524</v>
      </c>
      <c r="C91716" s="106">
        <v>28852</v>
      </c>
      <c r="D91716" s="106">
        <v>158978</v>
      </c>
      <c r="E91716" s="106" t="str">
        <f>VLOOKUP(C91716,Подписчики!A:C,2,0)</f>
        <v>UTC+1</v>
      </c>
      <c r="F91716" s="115"/>
    </row>
    <row r="91717" spans="1:6" ht="15.75" customHeight="1">
      <c r="A91717" s="106">
        <v>277888</v>
      </c>
      <c r="B91717" s="115">
        <v>44391.820980582524</v>
      </c>
      <c r="C91717" s="106">
        <v>344884</v>
      </c>
      <c r="D91717" s="106">
        <v>351192</v>
      </c>
      <c r="E91717" s="106" t="str">
        <f>VLOOKUP(C91717,Подписчики!A:C,2,0)</f>
        <v>UTC+1</v>
      </c>
      <c r="F91717" s="115"/>
    </row>
    <row r="91718" spans="1:6" ht="15.75" customHeight="1">
      <c r="A91718" s="106">
        <v>277892</v>
      </c>
      <c r="B91718" s="115">
        <v>44391.821385113268</v>
      </c>
      <c r="C91718" s="106">
        <v>206674</v>
      </c>
      <c r="D91718" s="106">
        <v>184629</v>
      </c>
      <c r="E91718" s="106" t="str">
        <f>VLOOKUP(C91718,Подписчики!A:C,2,0)</f>
        <v>UTC+2</v>
      </c>
      <c r="F91718" s="115"/>
    </row>
    <row r="91719" spans="1:6" ht="15.75" customHeight="1">
      <c r="A91719" s="106">
        <v>277896</v>
      </c>
      <c r="B91719" s="115">
        <v>44391.821385113268</v>
      </c>
      <c r="C91719" s="106">
        <v>250013</v>
      </c>
      <c r="D91719" s="106">
        <v>8501</v>
      </c>
      <c r="E91719" s="106" t="str">
        <f>VLOOKUP(C91719,Подписчики!A:C,2,0)</f>
        <v>UTC+2</v>
      </c>
      <c r="F91719" s="115"/>
    </row>
    <row r="91720" spans="1:6" ht="15.75" customHeight="1">
      <c r="A91720" s="106">
        <v>277898</v>
      </c>
      <c r="B91720" s="115">
        <v>44391.821385113268</v>
      </c>
      <c r="C91720" s="106">
        <v>302694</v>
      </c>
      <c r="D91720" s="106">
        <v>411922</v>
      </c>
      <c r="E91720" s="106" t="str">
        <f>VLOOKUP(C91720,Подписчики!A:C,2,0)</f>
        <v>UTC+2</v>
      </c>
      <c r="F91720" s="115"/>
    </row>
    <row r="91721" spans="1:6" ht="15.75" customHeight="1">
      <c r="A91721" s="106">
        <v>277902</v>
      </c>
      <c r="B91721" s="115">
        <v>44391.822194174754</v>
      </c>
      <c r="C91721" s="106">
        <v>51147</v>
      </c>
      <c r="D91721" s="106">
        <v>305874</v>
      </c>
      <c r="E91721" s="106" t="str">
        <f>VLOOKUP(C91721,Подписчики!A:C,2,0)</f>
        <v>UTC+0</v>
      </c>
      <c r="F91721" s="115"/>
    </row>
    <row r="91722" spans="1:6" ht="15.75" customHeight="1">
      <c r="A91722" s="106">
        <v>277905</v>
      </c>
      <c r="B91722" s="115">
        <v>44391.822194174754</v>
      </c>
      <c r="C91722" s="106">
        <v>250942</v>
      </c>
      <c r="D91722" s="106">
        <v>411922</v>
      </c>
      <c r="E91722" s="106" t="str">
        <f>VLOOKUP(C91722,Подписчики!A:C,2,0)</f>
        <v>UTC+0</v>
      </c>
      <c r="F91722" s="115"/>
    </row>
    <row r="91723" spans="1:6" ht="15.75" customHeight="1">
      <c r="A91723" s="106">
        <v>277906</v>
      </c>
      <c r="B91723" s="115">
        <v>44391.822194174754</v>
      </c>
      <c r="C91723" s="106">
        <v>330745</v>
      </c>
      <c r="D91723" s="106">
        <v>293021</v>
      </c>
      <c r="E91723" s="106" t="str">
        <f>VLOOKUP(C91723,Подписчики!A:C,2,0)</f>
        <v>UTC+0</v>
      </c>
      <c r="F91723" s="115"/>
    </row>
    <row r="91724" spans="1:6" ht="15.75" customHeight="1">
      <c r="A91724" s="106">
        <v>277908</v>
      </c>
      <c r="B91724" s="115">
        <v>44391.822598705505</v>
      </c>
      <c r="C91724" s="106">
        <v>62444</v>
      </c>
      <c r="D91724" s="106">
        <v>1019</v>
      </c>
      <c r="E91724" s="106" t="str">
        <f>VLOOKUP(C91724,Подписчики!A:C,2,0)</f>
        <v>UTC+1</v>
      </c>
      <c r="F91724" s="115"/>
    </row>
    <row r="91725" spans="1:6" ht="15.75" customHeight="1">
      <c r="A91725" s="106">
        <v>277913</v>
      </c>
      <c r="B91725" s="115">
        <v>44391.823407766991</v>
      </c>
      <c r="C91725" s="106">
        <v>271958</v>
      </c>
      <c r="D91725" s="106">
        <v>424394</v>
      </c>
      <c r="E91725" s="106" t="str">
        <f>VLOOKUP(C91725,Подписчики!A:C,2,0)</f>
        <v>UTC+3</v>
      </c>
      <c r="F91725" s="115"/>
    </row>
    <row r="91726" spans="1:6" ht="15.75" customHeight="1">
      <c r="A91726" s="106">
        <v>277915</v>
      </c>
      <c r="B91726" s="115">
        <v>44391.823407766991</v>
      </c>
      <c r="C91726" s="106">
        <v>296548</v>
      </c>
      <c r="D91726" s="106">
        <v>118549</v>
      </c>
      <c r="E91726" s="106" t="str">
        <f>VLOOKUP(C91726,Подписчики!A:C,2,0)</f>
        <v>UTC+3</v>
      </c>
      <c r="F91726" s="115"/>
    </row>
    <row r="91727" spans="1:6" ht="15.75" customHeight="1">
      <c r="A91727" s="106">
        <v>277918</v>
      </c>
      <c r="B91727" s="115">
        <v>44391.823812297735</v>
      </c>
      <c r="C91727" s="106">
        <v>21340</v>
      </c>
      <c r="D91727" s="106">
        <v>261266</v>
      </c>
      <c r="E91727" s="106" t="str">
        <f>VLOOKUP(C91727,Подписчики!A:C,2,0)</f>
        <v>UTC+0</v>
      </c>
      <c r="F91727" s="115"/>
    </row>
    <row r="91728" spans="1:6" ht="15.75" customHeight="1">
      <c r="A91728" s="106">
        <v>277919</v>
      </c>
      <c r="B91728" s="115">
        <v>44391.823812297735</v>
      </c>
      <c r="C91728" s="106">
        <v>127174</v>
      </c>
      <c r="D91728" s="106">
        <v>96983</v>
      </c>
      <c r="E91728" s="106" t="str">
        <f>VLOOKUP(C91728,Подписчики!A:C,2,0)</f>
        <v>UTC+0</v>
      </c>
      <c r="F91728" s="115"/>
    </row>
    <row r="91729" spans="1:6" ht="15.75" customHeight="1">
      <c r="A91729" s="106">
        <v>277923</v>
      </c>
      <c r="B91729" s="115">
        <v>44391.825430420715</v>
      </c>
      <c r="C91729" s="106">
        <v>134053</v>
      </c>
      <c r="D91729" s="106">
        <v>158978</v>
      </c>
      <c r="E91729" s="106" t="str">
        <f>VLOOKUP(C91729,Подписчики!A:C,2,0)</f>
        <v>UTC+4</v>
      </c>
      <c r="F91729" s="115"/>
    </row>
    <row r="91730" spans="1:6" ht="15.75" customHeight="1">
      <c r="A91730" s="106">
        <v>277928</v>
      </c>
      <c r="B91730" s="115">
        <v>44391.826239482201</v>
      </c>
      <c r="C91730" s="106">
        <v>21570</v>
      </c>
      <c r="D91730" s="106">
        <v>230507</v>
      </c>
      <c r="E91730" s="106" t="str">
        <f>VLOOKUP(C91730,Подписчики!A:C,2,0)</f>
        <v>UTC+2</v>
      </c>
      <c r="F91730" s="115"/>
    </row>
    <row r="91731" spans="1:6" ht="15.75" customHeight="1">
      <c r="A91731" s="106">
        <v>277933</v>
      </c>
      <c r="B91731" s="115">
        <v>44391.826239482201</v>
      </c>
      <c r="C91731" s="106">
        <v>89883</v>
      </c>
      <c r="D91731" s="106">
        <v>309255</v>
      </c>
      <c r="E91731" s="106" t="str">
        <f>VLOOKUP(C91731,Подписчики!A:C,2,0)</f>
        <v>UTC+2</v>
      </c>
      <c r="F91731" s="115"/>
    </row>
    <row r="91732" spans="1:6" ht="15.75" customHeight="1">
      <c r="A91732" s="106">
        <v>277936</v>
      </c>
      <c r="B91732" s="115">
        <v>44391.826999999997</v>
      </c>
      <c r="C91732" s="106">
        <v>127845</v>
      </c>
      <c r="D91732" s="106">
        <v>228405</v>
      </c>
      <c r="E91732" s="106" t="str">
        <f>VLOOKUP(C91732,Подписчики!A:C,2,0)</f>
        <v>UTC+0</v>
      </c>
      <c r="F91732" s="115"/>
    </row>
    <row r="91733" spans="1:6" ht="15.75" customHeight="1">
      <c r="A91733" s="106">
        <v>277940</v>
      </c>
      <c r="B91733" s="115">
        <v>44391.827453074438</v>
      </c>
      <c r="C91733" s="106">
        <v>295418</v>
      </c>
      <c r="D91733" s="106">
        <v>231132</v>
      </c>
      <c r="E91733" s="106" t="str">
        <f>VLOOKUP(C91733,Подписчики!A:C,2,0)</f>
        <v>UTC+1</v>
      </c>
      <c r="F91733" s="115"/>
    </row>
    <row r="91734" spans="1:6" ht="15.75" customHeight="1">
      <c r="A91734" s="106">
        <v>277945</v>
      </c>
      <c r="B91734" s="115">
        <v>44391.827857605174</v>
      </c>
      <c r="C91734" s="106">
        <v>248043</v>
      </c>
      <c r="D91734" s="106">
        <v>389702</v>
      </c>
      <c r="E91734" s="106" t="str">
        <f>VLOOKUP(C91734,Подписчики!A:C,2,0)</f>
        <v>UTC+2</v>
      </c>
      <c r="F91734" s="115"/>
    </row>
    <row r="91735" spans="1:6" ht="15.75" customHeight="1">
      <c r="A91735" s="106">
        <v>277950</v>
      </c>
      <c r="B91735" s="115">
        <v>44391.828666666668</v>
      </c>
      <c r="C91735" s="106">
        <v>58166</v>
      </c>
      <c r="D91735" s="106">
        <v>411922</v>
      </c>
      <c r="E91735" s="106" t="str">
        <f>VLOOKUP(C91735,Подписчики!A:C,2,0)</f>
        <v>UTC+4</v>
      </c>
      <c r="F91735" s="115"/>
    </row>
    <row r="91736" spans="1:6" ht="15.75" customHeight="1">
      <c r="A91736" s="106">
        <v>277953</v>
      </c>
      <c r="B91736" s="115">
        <v>44391.828666666668</v>
      </c>
      <c r="C91736" s="106">
        <v>322309</v>
      </c>
      <c r="D91736" s="106">
        <v>409853</v>
      </c>
      <c r="E91736" s="106" t="str">
        <f>VLOOKUP(C91736,Подписчики!A:C,2,0)</f>
        <v>UTC+0</v>
      </c>
      <c r="F91736" s="115"/>
    </row>
    <row r="91737" spans="1:6" ht="15.75" customHeight="1">
      <c r="A91737" s="106">
        <v>277955</v>
      </c>
      <c r="B91737" s="115">
        <v>44391.829071197411</v>
      </c>
      <c r="C91737" s="106">
        <v>93264</v>
      </c>
      <c r="D91737" s="106">
        <v>130324</v>
      </c>
      <c r="E91737" s="106" t="str">
        <f>VLOOKUP(C91737,Подписчики!A:C,2,0)</f>
        <v>UTC+1</v>
      </c>
      <c r="F91737" s="115"/>
    </row>
    <row r="91738" spans="1:6" ht="15.75" customHeight="1">
      <c r="A91738" s="106">
        <v>277957</v>
      </c>
      <c r="B91738" s="115">
        <v>44391.829071197411</v>
      </c>
      <c r="C91738" s="106">
        <v>338922</v>
      </c>
      <c r="D91738" s="106">
        <v>387595</v>
      </c>
      <c r="E91738" s="106" t="str">
        <f>VLOOKUP(C91738,Подписчики!A:C,2,0)</f>
        <v>UTC+1</v>
      </c>
      <c r="F91738" s="115"/>
    </row>
    <row r="91739" spans="1:6" ht="15.75" customHeight="1">
      <c r="A91739" s="106">
        <v>277961</v>
      </c>
      <c r="B91739" s="115">
        <v>44391.829880258898</v>
      </c>
      <c r="C91739" s="106">
        <v>230012</v>
      </c>
      <c r="D91739" s="106">
        <v>327633</v>
      </c>
      <c r="E91739" s="106" t="str">
        <f>VLOOKUP(C91739,Подписчики!A:C,2,0)</f>
        <v>UTC+3</v>
      </c>
      <c r="F91739" s="115"/>
    </row>
    <row r="91740" spans="1:6" ht="15.75" customHeight="1">
      <c r="A91740" s="106">
        <v>277962</v>
      </c>
      <c r="B91740" s="115">
        <v>44391.830689320392</v>
      </c>
      <c r="C91740" s="106">
        <v>117912</v>
      </c>
      <c r="D91740" s="106">
        <v>143150</v>
      </c>
      <c r="E91740" s="106" t="str">
        <f>VLOOKUP(C91740,Подписчики!A:C,2,0)</f>
        <v>UTC+1</v>
      </c>
      <c r="F91740" s="115"/>
    </row>
    <row r="91741" spans="1:6" ht="15.75" customHeight="1">
      <c r="A91741" s="106">
        <v>277964</v>
      </c>
      <c r="B91741" s="115">
        <v>44391.830689320392</v>
      </c>
      <c r="C91741" s="106">
        <v>263906</v>
      </c>
      <c r="D91741" s="106">
        <v>118549</v>
      </c>
      <c r="E91741" s="106" t="str">
        <f>VLOOKUP(C91741,Подписчики!A:C,2,0)</f>
        <v>UTC+1</v>
      </c>
      <c r="F91741" s="115"/>
    </row>
    <row r="91742" spans="1:6" ht="15.75" customHeight="1">
      <c r="A91742" s="106">
        <v>277965</v>
      </c>
      <c r="B91742" s="115">
        <v>44391.831333333335</v>
      </c>
      <c r="C91742" s="106">
        <v>54729</v>
      </c>
      <c r="D91742" s="106">
        <v>250679</v>
      </c>
      <c r="E91742" s="106" t="str">
        <f>VLOOKUP(C91742,Подписчики!A:C,2,0)</f>
        <v>UTC+1</v>
      </c>
      <c r="F91742" s="115"/>
    </row>
    <row r="91743" spans="1:6" ht="15.75" customHeight="1">
      <c r="A91743" s="106">
        <v>277969</v>
      </c>
      <c r="B91743" s="115">
        <v>44391.831902912621</v>
      </c>
      <c r="C91743" s="106">
        <v>129872</v>
      </c>
      <c r="D91743" s="106">
        <v>470762</v>
      </c>
      <c r="E91743" s="106" t="str">
        <f>VLOOKUP(C91743,Подписчики!A:C,2,0)</f>
        <v>UTC+0</v>
      </c>
      <c r="F91743" s="115"/>
    </row>
    <row r="91744" spans="1:6" ht="15.75" customHeight="1">
      <c r="A91744" s="106">
        <v>277974</v>
      </c>
      <c r="B91744" s="115">
        <v>44391.832307443365</v>
      </c>
      <c r="C91744" s="106">
        <v>90731</v>
      </c>
      <c r="D91744" s="106">
        <v>393606</v>
      </c>
      <c r="E91744" s="106" t="str">
        <f>VLOOKUP(C91744,Подписчики!A:C,2,0)</f>
        <v>UTC+1</v>
      </c>
      <c r="F91744" s="115"/>
    </row>
    <row r="91745" spans="1:6" ht="15.75" customHeight="1">
      <c r="A91745" s="106">
        <v>277976</v>
      </c>
      <c r="B91745" s="115">
        <v>44391.832307443365</v>
      </c>
      <c r="C91745" s="106">
        <v>292029</v>
      </c>
      <c r="D91745" s="106">
        <v>411922</v>
      </c>
      <c r="E91745" s="106" t="str">
        <f>VLOOKUP(C91745,Подписчики!A:C,2,0)</f>
        <v>UTC+1</v>
      </c>
      <c r="F91745" s="115"/>
    </row>
    <row r="91746" spans="1:6" ht="15.75" customHeight="1">
      <c r="A91746" s="106">
        <v>277978</v>
      </c>
      <c r="B91746" s="115">
        <v>44391.832307443365</v>
      </c>
      <c r="C91746" s="106">
        <v>300671</v>
      </c>
      <c r="D91746" s="106">
        <v>100603</v>
      </c>
      <c r="E91746" s="106" t="str">
        <f>VLOOKUP(C91746,Подписчики!A:C,2,0)</f>
        <v>UTC+1</v>
      </c>
      <c r="F91746" s="115"/>
    </row>
    <row r="91747" spans="1:6" ht="15.75" customHeight="1">
      <c r="A91747" s="106">
        <v>277981</v>
      </c>
      <c r="B91747" s="115">
        <v>44391.832711974108</v>
      </c>
      <c r="C91747" s="106">
        <v>6658</v>
      </c>
      <c r="D91747" s="106">
        <v>158978</v>
      </c>
      <c r="E91747" s="106" t="str">
        <f>VLOOKUP(C91747,Подписчики!A:C,2,0)</f>
        <v>UTC+2</v>
      </c>
      <c r="F91747" s="115"/>
    </row>
    <row r="91748" spans="1:6" ht="15.75" customHeight="1">
      <c r="A91748" s="106">
        <v>277982</v>
      </c>
      <c r="B91748" s="115">
        <v>44391.832711974108</v>
      </c>
      <c r="C91748" s="106">
        <v>25524</v>
      </c>
      <c r="D91748" s="106">
        <v>186937</v>
      </c>
      <c r="E91748" s="106" t="str">
        <f>VLOOKUP(C91748,Подписчики!A:C,2,0)</f>
        <v>UTC+2</v>
      </c>
      <c r="F91748" s="115"/>
    </row>
    <row r="91749" spans="1:6" ht="15.75" customHeight="1">
      <c r="A91749" s="106">
        <v>277984</v>
      </c>
      <c r="B91749" s="115">
        <v>44391.832711974108</v>
      </c>
      <c r="C91749" s="106">
        <v>285835</v>
      </c>
      <c r="D91749" s="106">
        <v>411922</v>
      </c>
      <c r="E91749" s="106" t="str">
        <f>VLOOKUP(C91749,Подписчики!A:C,2,0)</f>
        <v>UTC+2</v>
      </c>
      <c r="F91749" s="115"/>
    </row>
    <row r="91750" spans="1:6" ht="15.75" customHeight="1">
      <c r="A91750" s="106">
        <v>277988</v>
      </c>
      <c r="B91750" s="115">
        <v>44391.833925566345</v>
      </c>
      <c r="C91750" s="106">
        <v>232850</v>
      </c>
      <c r="D91750" s="106">
        <v>38593</v>
      </c>
      <c r="E91750" s="106" t="str">
        <f>VLOOKUP(C91750,Подписчики!A:C,2,0)</f>
        <v>UTC+1</v>
      </c>
      <c r="F91750" s="115"/>
    </row>
    <row r="91751" spans="1:6" ht="15.75" customHeight="1">
      <c r="A91751" s="106">
        <v>277989</v>
      </c>
      <c r="B91751" s="115">
        <v>44391.835139158575</v>
      </c>
      <c r="C91751" s="106">
        <v>223359</v>
      </c>
      <c r="D91751" s="106">
        <v>103586</v>
      </c>
      <c r="E91751" s="106" t="str">
        <f>VLOOKUP(C91751,Подписчики!A:C,2,0)</f>
        <v>UTC+0</v>
      </c>
      <c r="F91751" s="115"/>
    </row>
    <row r="91752" spans="1:6" ht="15.75" customHeight="1">
      <c r="A91752" s="106">
        <v>277994</v>
      </c>
      <c r="B91752" s="115">
        <v>44391.835543689325</v>
      </c>
      <c r="C91752" s="106">
        <v>6111</v>
      </c>
      <c r="D91752" s="106">
        <v>331902</v>
      </c>
      <c r="E91752" s="106" t="str">
        <f>VLOOKUP(C91752,Подписчики!A:C,2,0)</f>
        <v>UTC+1</v>
      </c>
      <c r="F91752" s="115"/>
    </row>
    <row r="91753" spans="1:6" ht="15.75" customHeight="1">
      <c r="A91753" s="106">
        <v>277995</v>
      </c>
      <c r="B91753" s="115">
        <v>44391.835948220061</v>
      </c>
      <c r="C91753" s="106">
        <v>232896</v>
      </c>
      <c r="D91753" s="106">
        <v>227775</v>
      </c>
      <c r="E91753" s="106" t="str">
        <f>VLOOKUP(C91753,Подписчики!A:C,2,0)</f>
        <v>UTC+2</v>
      </c>
      <c r="F91753" s="115"/>
    </row>
    <row r="91754" spans="1:6" ht="15.75" customHeight="1">
      <c r="A91754" s="106">
        <v>277997</v>
      </c>
      <c r="B91754" s="115">
        <v>44391.836352750812</v>
      </c>
      <c r="C91754" s="106">
        <v>55671</v>
      </c>
      <c r="D91754" s="106">
        <v>424994</v>
      </c>
      <c r="E91754" s="106" t="str">
        <f>VLOOKUP(C91754,Подписчики!A:C,2,0)</f>
        <v>UTC+3</v>
      </c>
      <c r="F91754" s="115"/>
    </row>
    <row r="91755" spans="1:6" ht="15.75" customHeight="1">
      <c r="A91755" s="106">
        <v>277999</v>
      </c>
      <c r="B91755" s="115">
        <v>44391.837161812298</v>
      </c>
      <c r="C91755" s="106">
        <v>123347</v>
      </c>
      <c r="D91755" s="106">
        <v>250679</v>
      </c>
      <c r="E91755" s="106" t="str">
        <f>VLOOKUP(C91755,Подписчики!A:C,2,0)</f>
        <v>UTC+1</v>
      </c>
      <c r="F91755" s="115"/>
    </row>
    <row r="91756" spans="1:6" ht="15.75" customHeight="1">
      <c r="A91756" s="106">
        <v>278004</v>
      </c>
      <c r="B91756" s="115">
        <v>44391.838779935279</v>
      </c>
      <c r="C91756" s="106">
        <v>203431</v>
      </c>
      <c r="D91756" s="106">
        <v>472712</v>
      </c>
      <c r="E91756" s="106" t="str">
        <f>VLOOKUP(C91756,Подписчики!A:C,2,0)</f>
        <v>UTC+1</v>
      </c>
      <c r="F91756" s="115"/>
    </row>
    <row r="91757" spans="1:6" ht="15.75" customHeight="1">
      <c r="A91757" s="106">
        <v>278007</v>
      </c>
      <c r="B91757" s="115">
        <v>44391.838779935279</v>
      </c>
      <c r="C91757" s="106">
        <v>290991</v>
      </c>
      <c r="D91757" s="106">
        <v>182191</v>
      </c>
      <c r="E91757" s="106" t="str">
        <f>VLOOKUP(C91757,Подписчики!A:C,2,0)</f>
        <v>UTC+1</v>
      </c>
      <c r="F91757" s="115"/>
    </row>
    <row r="91758" spans="1:6" ht="15.75" customHeight="1">
      <c r="A91758" s="106">
        <v>278010</v>
      </c>
      <c r="B91758" s="115">
        <v>44391.839184466015</v>
      </c>
      <c r="C91758" s="106">
        <v>231732</v>
      </c>
      <c r="D91758" s="106">
        <v>250679</v>
      </c>
      <c r="E91758" s="106" t="str">
        <f>VLOOKUP(C91758,Подписчики!A:C,2,0)</f>
        <v>UTC+2</v>
      </c>
      <c r="F91758" s="115"/>
    </row>
    <row r="91759" spans="1:6" ht="15.75" customHeight="1">
      <c r="A91759" s="106">
        <v>278014</v>
      </c>
      <c r="B91759" s="115">
        <v>44391.839993527508</v>
      </c>
      <c r="C91759" s="106">
        <v>106545</v>
      </c>
      <c r="D91759" s="106">
        <v>66412</v>
      </c>
      <c r="E91759" s="106" t="str">
        <f>VLOOKUP(C91759,Подписчики!A:C,2,0)</f>
        <v>UTC+0</v>
      </c>
      <c r="F91759" s="115"/>
    </row>
    <row r="91760" spans="1:6" ht="15.75" customHeight="1">
      <c r="A91760" s="106">
        <v>278015</v>
      </c>
      <c r="B91760" s="115">
        <v>44391.840398058252</v>
      </c>
      <c r="C91760" s="106">
        <v>235975</v>
      </c>
      <c r="D91760" s="106">
        <v>419338</v>
      </c>
      <c r="E91760" s="106" t="str">
        <f>VLOOKUP(C91760,Подписчики!A:C,2,0)</f>
        <v>UTC+1</v>
      </c>
      <c r="F91760" s="115"/>
    </row>
    <row r="91761" spans="1:6" ht="15.75" customHeight="1">
      <c r="A91761" s="106">
        <v>278020</v>
      </c>
      <c r="B91761" s="115">
        <v>44391.841999999997</v>
      </c>
      <c r="C91761" s="106">
        <v>109440</v>
      </c>
      <c r="D91761" s="106">
        <v>351192</v>
      </c>
      <c r="E91761" s="106" t="str">
        <f>VLOOKUP(C91761,Подписчики!A:C,2,0)</f>
        <v>UTC+0</v>
      </c>
      <c r="F91761" s="115"/>
    </row>
    <row r="91762" spans="1:6" ht="15.75" customHeight="1">
      <c r="A91762" s="106">
        <v>278021</v>
      </c>
      <c r="B91762" s="115">
        <v>44391.842825242718</v>
      </c>
      <c r="C91762" s="106">
        <v>274602</v>
      </c>
      <c r="D91762" s="106">
        <v>272503</v>
      </c>
      <c r="E91762" s="106" t="str">
        <f>VLOOKUP(C91762,Подписчики!A:C,2,0)</f>
        <v>UTC+3</v>
      </c>
      <c r="F91762" s="115"/>
    </row>
    <row r="91763" spans="1:6" ht="15.75" customHeight="1">
      <c r="A91763" s="106">
        <v>278023</v>
      </c>
      <c r="B91763" s="115">
        <v>44391.843634304212</v>
      </c>
      <c r="C91763" s="106">
        <v>76827</v>
      </c>
      <c r="D91763" s="106">
        <v>452881</v>
      </c>
      <c r="E91763" s="106" t="str">
        <f>VLOOKUP(C91763,Подписчики!A:C,2,0)</f>
        <v>UTC+1</v>
      </c>
      <c r="F91763" s="115"/>
    </row>
    <row r="91764" spans="1:6" ht="15.75" customHeight="1">
      <c r="A91764" s="106">
        <v>278025</v>
      </c>
      <c r="B91764" s="115">
        <v>44391.844847896442</v>
      </c>
      <c r="C91764" s="106">
        <v>111525</v>
      </c>
      <c r="D91764" s="106">
        <v>233494</v>
      </c>
      <c r="E91764" s="106" t="str">
        <f>VLOOKUP(C91764,Подписчики!A:C,2,0)</f>
        <v>UTC+0</v>
      </c>
      <c r="F91764" s="115"/>
    </row>
    <row r="91765" spans="1:6" ht="15.75" customHeight="1">
      <c r="A91765" s="106">
        <v>278026</v>
      </c>
      <c r="B91765" s="115">
        <v>44391.844847896442</v>
      </c>
      <c r="C91765" s="106">
        <v>243508</v>
      </c>
      <c r="D91765" s="106">
        <v>397390</v>
      </c>
      <c r="E91765" s="106" t="str">
        <f>VLOOKUP(C91765,Подписчики!A:C,2,0)</f>
        <v>UTC+0</v>
      </c>
      <c r="F91765" s="115"/>
    </row>
    <row r="91766" spans="1:6" ht="15.75" customHeight="1">
      <c r="A91766" s="106">
        <v>278028</v>
      </c>
      <c r="B91766" s="115">
        <v>44391.845252427185</v>
      </c>
      <c r="C91766" s="106">
        <v>298052</v>
      </c>
      <c r="D91766" s="106">
        <v>255721</v>
      </c>
      <c r="E91766" s="106" t="str">
        <f>VLOOKUP(C91766,Подписчики!A:C,2,0)</f>
        <v>UTC+1</v>
      </c>
      <c r="F91766" s="115"/>
    </row>
    <row r="91767" spans="1:6" ht="15.75" customHeight="1">
      <c r="A91767" s="106">
        <v>278031</v>
      </c>
      <c r="B91767" s="115">
        <v>44391.846466019415</v>
      </c>
      <c r="C91767" s="106">
        <v>123286</v>
      </c>
      <c r="D91767" s="106">
        <v>104958</v>
      </c>
      <c r="E91767" s="106" t="str">
        <f>VLOOKUP(C91767,Подписчики!A:C,2,0)</f>
        <v>UTC+0</v>
      </c>
      <c r="F91767" s="115"/>
    </row>
    <row r="91768" spans="1:6" ht="15.75" customHeight="1">
      <c r="A91768" s="106">
        <v>278035</v>
      </c>
      <c r="B91768" s="115">
        <v>44391.846466019415</v>
      </c>
      <c r="C91768" s="106">
        <v>173234</v>
      </c>
      <c r="D91768" s="106">
        <v>176818</v>
      </c>
      <c r="E91768" s="106" t="str">
        <f>VLOOKUP(C91768,Подписчики!A:C,2,0)</f>
        <v>UTC+0</v>
      </c>
      <c r="F91768" s="115"/>
    </row>
    <row r="91769" spans="1:6" ht="15.75" customHeight="1">
      <c r="A91769" s="106">
        <v>278039</v>
      </c>
      <c r="B91769" s="115">
        <v>44391.846870550165</v>
      </c>
      <c r="C91769" s="106">
        <v>83826</v>
      </c>
      <c r="D91769" s="106">
        <v>347008</v>
      </c>
      <c r="E91769" s="106" t="str">
        <f>VLOOKUP(C91769,Подписчики!A:C,2,0)</f>
        <v>UTC+1</v>
      </c>
      <c r="F91769" s="115"/>
    </row>
    <row r="91770" spans="1:6" ht="15.75" customHeight="1">
      <c r="A91770" s="106">
        <v>278041</v>
      </c>
      <c r="B91770" s="115">
        <v>44391.846870550165</v>
      </c>
      <c r="C91770" s="106">
        <v>111307</v>
      </c>
      <c r="D91770" s="106">
        <v>471403</v>
      </c>
      <c r="E91770" s="106" t="str">
        <f>VLOOKUP(C91770,Подписчики!A:C,2,0)</f>
        <v>UTC+1</v>
      </c>
      <c r="F91770" s="115"/>
    </row>
    <row r="91771" spans="1:6" ht="15.75" customHeight="1">
      <c r="A91771" s="106">
        <v>278044</v>
      </c>
      <c r="B91771" s="115">
        <v>44391.846870550165</v>
      </c>
      <c r="C91771" s="106">
        <v>338490</v>
      </c>
      <c r="D91771" s="106">
        <v>230507</v>
      </c>
      <c r="E91771" s="106" t="str">
        <f>VLOOKUP(C91771,Подписчики!A:C,2,0)</f>
        <v>UTC+1</v>
      </c>
      <c r="F91771" s="115"/>
    </row>
    <row r="91772" spans="1:6" ht="15.75" customHeight="1">
      <c r="A91772" s="106">
        <v>278048</v>
      </c>
      <c r="B91772" s="115">
        <v>44391.847275080901</v>
      </c>
      <c r="C91772" s="106">
        <v>26854</v>
      </c>
      <c r="D91772" s="106">
        <v>473323</v>
      </c>
      <c r="E91772" s="106" t="str">
        <f>VLOOKUP(C91772,Подписчики!A:C,2,0)</f>
        <v>UTC+2</v>
      </c>
      <c r="F91772" s="115"/>
    </row>
    <row r="91773" spans="1:6" ht="15.75" customHeight="1">
      <c r="A91773" s="106">
        <v>278053</v>
      </c>
      <c r="B91773" s="115">
        <v>44391.847666666661</v>
      </c>
      <c r="C91773" s="106">
        <v>285919</v>
      </c>
      <c r="D91773" s="106">
        <v>75550</v>
      </c>
      <c r="E91773" s="106" t="str">
        <f>VLOOKUP(C91773,Подписчики!A:C,2,0)</f>
        <v>UTC-4</v>
      </c>
      <c r="F91773" s="115"/>
    </row>
    <row r="91774" spans="1:6" ht="15.75" customHeight="1">
      <c r="A91774" s="106">
        <v>278056</v>
      </c>
      <c r="B91774" s="115">
        <v>44391.847679611652</v>
      </c>
      <c r="C91774" s="106">
        <v>266661</v>
      </c>
      <c r="D91774" s="106">
        <v>411922</v>
      </c>
      <c r="E91774" s="106" t="str">
        <f>VLOOKUP(C91774,Подписчики!A:C,2,0)</f>
        <v>UTC+3</v>
      </c>
      <c r="F91774" s="115"/>
    </row>
    <row r="91775" spans="1:6" ht="15.75" customHeight="1">
      <c r="A91775" s="106">
        <v>278061</v>
      </c>
      <c r="B91775" s="115">
        <v>44391.848488673138</v>
      </c>
      <c r="C91775" s="106">
        <v>2877</v>
      </c>
      <c r="D91775" s="106">
        <v>81554</v>
      </c>
      <c r="E91775" s="106" t="str">
        <f>VLOOKUP(C91775,Подписчики!A:C,2,0)</f>
        <v>UTC+5</v>
      </c>
      <c r="F91775" s="115"/>
    </row>
    <row r="91776" spans="1:6" ht="15.75" customHeight="1">
      <c r="A91776" s="106">
        <v>278062</v>
      </c>
      <c r="B91776" s="115">
        <v>44391.848488673138</v>
      </c>
      <c r="C91776" s="106">
        <v>266078</v>
      </c>
      <c r="D91776" s="106">
        <v>258219</v>
      </c>
      <c r="E91776" s="106" t="str">
        <f>VLOOKUP(C91776,Подписчики!A:C,2,0)</f>
        <v>UTC+1</v>
      </c>
      <c r="F91776" s="115"/>
    </row>
    <row r="91777" spans="1:6" ht="15.75" customHeight="1">
      <c r="A91777" s="106">
        <v>278064</v>
      </c>
      <c r="B91777" s="115">
        <v>44391.848893203882</v>
      </c>
      <c r="C91777" s="106">
        <v>176487</v>
      </c>
      <c r="D91777" s="106">
        <v>191893</v>
      </c>
      <c r="E91777" s="106" t="str">
        <f>VLOOKUP(C91777,Подписчики!A:C,2,0)</f>
        <v>UTC+2</v>
      </c>
      <c r="F91777" s="115"/>
    </row>
    <row r="91778" spans="1:6" ht="15.75" customHeight="1">
      <c r="A91778" s="106">
        <v>278067</v>
      </c>
      <c r="B91778" s="115">
        <v>44391.850106796119</v>
      </c>
      <c r="C91778" s="106">
        <v>212081</v>
      </c>
      <c r="D91778" s="106">
        <v>178668</v>
      </c>
      <c r="E91778" s="106" t="str">
        <f>VLOOKUP(C91778,Подписчики!A:C,2,0)</f>
        <v>UTC+1</v>
      </c>
      <c r="F91778" s="115"/>
    </row>
    <row r="91779" spans="1:6" ht="15.75" customHeight="1">
      <c r="A91779" s="106">
        <v>278071</v>
      </c>
      <c r="B91779" s="115">
        <v>44391.851320388349</v>
      </c>
      <c r="C91779" s="106">
        <v>202195</v>
      </c>
      <c r="D91779" s="106">
        <v>285365</v>
      </c>
      <c r="E91779" s="106" t="str">
        <f>VLOOKUP(C91779,Подписчики!A:C,2,0)</f>
        <v>UTC+0</v>
      </c>
      <c r="F91779" s="115"/>
    </row>
    <row r="91780" spans="1:6" ht="15.75" customHeight="1">
      <c r="A91780" s="106">
        <v>278074</v>
      </c>
      <c r="B91780" s="115">
        <v>44391.851666666662</v>
      </c>
      <c r="C91780" s="106">
        <v>198119</v>
      </c>
      <c r="D91780" s="106">
        <v>182191</v>
      </c>
      <c r="E91780" s="106" t="str">
        <f>VLOOKUP(C91780,Подписчики!A:C,2,0)</f>
        <v>UTC+2</v>
      </c>
      <c r="F91780" s="115"/>
    </row>
    <row r="91781" spans="1:6" ht="15.75" customHeight="1">
      <c r="A91781" s="106">
        <v>278075</v>
      </c>
      <c r="B91781" s="115">
        <v>44391.852129449835</v>
      </c>
      <c r="C91781" s="106">
        <v>119594</v>
      </c>
      <c r="D91781" s="106">
        <v>118549</v>
      </c>
      <c r="E91781" s="106" t="str">
        <f>VLOOKUP(C91781,Подписчики!A:C,2,0)</f>
        <v>UTC+2</v>
      </c>
      <c r="F91781" s="115"/>
    </row>
    <row r="91782" spans="1:6" ht="15.75" customHeight="1">
      <c r="A91782" s="106">
        <v>278080</v>
      </c>
      <c r="B91782" s="115">
        <v>44391.852938511329</v>
      </c>
      <c r="C91782" s="106">
        <v>13270</v>
      </c>
      <c r="D91782" s="106">
        <v>411922</v>
      </c>
      <c r="E91782" s="106" t="str">
        <f>VLOOKUP(C91782,Подписчики!A:C,2,0)</f>
        <v>UTC+0</v>
      </c>
      <c r="F91782" s="115"/>
    </row>
    <row r="91783" spans="1:6" ht="15.75" customHeight="1">
      <c r="A91783" s="106">
        <v>278082</v>
      </c>
      <c r="B91783" s="115">
        <v>44391.852938511329</v>
      </c>
      <c r="C91783" s="106">
        <v>33351</v>
      </c>
      <c r="D91783" s="106">
        <v>301549</v>
      </c>
      <c r="E91783" s="106" t="str">
        <f>VLOOKUP(C91783,Подписчики!A:C,2,0)</f>
        <v>UTC+0</v>
      </c>
      <c r="F91783" s="115"/>
    </row>
    <row r="91784" spans="1:6" ht="15.75" customHeight="1">
      <c r="A91784" s="106">
        <v>278087</v>
      </c>
      <c r="B91784" s="115">
        <v>44391.853343042072</v>
      </c>
      <c r="C91784" s="106">
        <v>91896</v>
      </c>
      <c r="D91784" s="106">
        <v>343491</v>
      </c>
      <c r="E91784" s="106" t="str">
        <f>VLOOKUP(C91784,Подписчики!A:C,2,0)</f>
        <v>UTC+1</v>
      </c>
      <c r="F91784" s="115"/>
    </row>
    <row r="91785" spans="1:6" ht="15.75" customHeight="1">
      <c r="A91785" s="106">
        <v>278092</v>
      </c>
      <c r="B91785" s="115">
        <v>44391.854152103559</v>
      </c>
      <c r="C91785" s="106">
        <v>27069</v>
      </c>
      <c r="D91785" s="106">
        <v>348155</v>
      </c>
      <c r="E91785" s="106" t="str">
        <f>VLOOKUP(C91785,Подписчики!A:C,2,0)</f>
        <v>UTC+3</v>
      </c>
      <c r="F91785" s="115"/>
    </row>
    <row r="91786" spans="1:6" ht="15.75" customHeight="1">
      <c r="A91786" s="106">
        <v>278095</v>
      </c>
      <c r="B91786" s="115">
        <v>44391.854556634302</v>
      </c>
      <c r="C91786" s="106">
        <v>306953</v>
      </c>
      <c r="D91786" s="106">
        <v>470762</v>
      </c>
      <c r="E91786" s="106" t="str">
        <f>VLOOKUP(C91786,Подписчики!A:C,2,0)</f>
        <v>UTC+0</v>
      </c>
      <c r="F91786" s="115"/>
    </row>
    <row r="91787" spans="1:6" ht="15.75" customHeight="1">
      <c r="A91787" s="106">
        <v>278100</v>
      </c>
      <c r="B91787" s="115">
        <v>44391.854961165052</v>
      </c>
      <c r="C91787" s="106">
        <v>86375</v>
      </c>
      <c r="D91787" s="106">
        <v>158750</v>
      </c>
      <c r="E91787" s="106" t="str">
        <f>VLOOKUP(C91787,Подписчики!A:C,2,0)</f>
        <v>UTC+1</v>
      </c>
      <c r="F91787" s="115"/>
    </row>
    <row r="91788" spans="1:6" ht="15.75" customHeight="1">
      <c r="A91788" s="106">
        <v>278102</v>
      </c>
      <c r="B91788" s="115">
        <v>44391.854961165052</v>
      </c>
      <c r="C91788" s="106">
        <v>90340</v>
      </c>
      <c r="D91788" s="106">
        <v>191893</v>
      </c>
      <c r="E91788" s="106" t="str">
        <f>VLOOKUP(C91788,Подписчики!A:C,2,0)</f>
        <v>UTC+1</v>
      </c>
      <c r="F91788" s="115"/>
    </row>
    <row r="91789" spans="1:6" ht="15.75" customHeight="1">
      <c r="A91789" s="106">
        <v>278104</v>
      </c>
      <c r="B91789" s="115">
        <v>44391.856174757282</v>
      </c>
      <c r="C91789" s="106">
        <v>7012</v>
      </c>
      <c r="D91789" s="106">
        <v>351192</v>
      </c>
      <c r="E91789" s="106" t="str">
        <f>VLOOKUP(C91789,Подписчики!A:C,2,0)</f>
        <v>UTC+0</v>
      </c>
      <c r="F91789" s="115"/>
    </row>
    <row r="91790" spans="1:6" ht="15.75" customHeight="1">
      <c r="A91790" s="106">
        <v>278105</v>
      </c>
      <c r="B91790" s="115">
        <v>44391.856174757282</v>
      </c>
      <c r="C91790" s="106">
        <v>226288</v>
      </c>
      <c r="D91790" s="106">
        <v>250679</v>
      </c>
      <c r="E91790" s="106" t="str">
        <f>VLOOKUP(C91790,Подписчики!A:C,2,0)</f>
        <v>UTC-4</v>
      </c>
      <c r="F91790" s="115"/>
    </row>
    <row r="91791" spans="1:6" ht="15.75" customHeight="1">
      <c r="A91791" s="106">
        <v>278108</v>
      </c>
      <c r="B91791" s="115">
        <v>44391.856983818769</v>
      </c>
      <c r="C91791" s="106">
        <v>33196</v>
      </c>
      <c r="D91791" s="106">
        <v>304128</v>
      </c>
      <c r="E91791" s="106" t="str">
        <f>VLOOKUP(C91791,Подписчики!A:C,2,0)</f>
        <v>UTC+2</v>
      </c>
      <c r="F91791" s="115"/>
    </row>
    <row r="91792" spans="1:6" ht="15.75" customHeight="1">
      <c r="A91792" s="106">
        <v>278113</v>
      </c>
      <c r="B91792" s="115">
        <v>44391.857333333333</v>
      </c>
      <c r="C91792" s="106">
        <v>99715</v>
      </c>
      <c r="D91792" s="106">
        <v>250679</v>
      </c>
      <c r="E91792" s="106" t="str">
        <f>VLOOKUP(C91792,Подписчики!A:C,2,0)</f>
        <v>UTC+10</v>
      </c>
      <c r="F91792" s="115"/>
    </row>
    <row r="91793" spans="1:6" ht="15.75" customHeight="1">
      <c r="A91793" s="106">
        <v>278114</v>
      </c>
      <c r="B91793" s="115">
        <v>44391.857388349512</v>
      </c>
      <c r="C91793" s="106">
        <v>303711</v>
      </c>
      <c r="D91793" s="106">
        <v>198146</v>
      </c>
      <c r="E91793" s="106" t="str">
        <f>VLOOKUP(C91793,Подписчики!A:C,2,0)</f>
        <v>UTC+3</v>
      </c>
      <c r="F91793" s="115"/>
    </row>
    <row r="91794" spans="1:6" ht="15.75" customHeight="1">
      <c r="A91794" s="106">
        <v>278118</v>
      </c>
      <c r="B91794" s="115">
        <v>44391.858197411006</v>
      </c>
      <c r="C91794" s="106">
        <v>87186</v>
      </c>
      <c r="D91794" s="106">
        <v>250679</v>
      </c>
      <c r="E91794" s="106" t="str">
        <f>VLOOKUP(C91794,Подписчики!A:C,2,0)</f>
        <v>UTC+1</v>
      </c>
      <c r="F91794" s="115"/>
    </row>
    <row r="91795" spans="1:6" ht="15.75" customHeight="1">
      <c r="A91795" s="106">
        <v>278120</v>
      </c>
      <c r="B91795" s="115">
        <v>44391.858197411006</v>
      </c>
      <c r="C91795" s="106">
        <v>161799</v>
      </c>
      <c r="D91795" s="106">
        <v>202914</v>
      </c>
      <c r="E91795" s="106" t="str">
        <f>VLOOKUP(C91795,Подписчики!A:C,2,0)</f>
        <v>UTC+1</v>
      </c>
      <c r="F91795" s="115"/>
    </row>
    <row r="91796" spans="1:6" ht="15.75" customHeight="1">
      <c r="A91796" s="106">
        <v>278122</v>
      </c>
      <c r="B91796" s="115">
        <v>44391.859411003235</v>
      </c>
      <c r="C91796" s="106">
        <v>180038</v>
      </c>
      <c r="D91796" s="106">
        <v>129210</v>
      </c>
      <c r="E91796" s="106" t="str">
        <f>VLOOKUP(C91796,Подписчики!A:C,2,0)</f>
        <v>UTC+0</v>
      </c>
      <c r="F91796" s="115"/>
    </row>
    <row r="91797" spans="1:6" ht="15.75" customHeight="1">
      <c r="A91797" s="106">
        <v>278124</v>
      </c>
      <c r="B91797" s="115">
        <v>44391.859815533986</v>
      </c>
      <c r="C91797" s="106">
        <v>22950</v>
      </c>
      <c r="D91797" s="106">
        <v>396686</v>
      </c>
      <c r="E91797" s="106" t="str">
        <f>VLOOKUP(C91797,Подписчики!A:C,2,0)</f>
        <v>UTC+1</v>
      </c>
      <c r="F91797" s="115"/>
    </row>
    <row r="91798" spans="1:6" ht="15.75" customHeight="1">
      <c r="A91798" s="106">
        <v>278125</v>
      </c>
      <c r="B91798" s="115">
        <v>44391.859815533986</v>
      </c>
      <c r="C91798" s="106">
        <v>173396</v>
      </c>
      <c r="D91798" s="106">
        <v>168838</v>
      </c>
      <c r="E91798" s="106" t="str">
        <f>VLOOKUP(C91798,Подписчики!A:C,2,0)</f>
        <v>UTC+1</v>
      </c>
      <c r="F91798" s="115"/>
    </row>
    <row r="91799" spans="1:6" ht="15.75" customHeight="1">
      <c r="A91799" s="106">
        <v>278129</v>
      </c>
      <c r="B91799" s="115">
        <v>44391.859815533986</v>
      </c>
      <c r="C91799" s="106">
        <v>259278</v>
      </c>
      <c r="D91799" s="106">
        <v>158978</v>
      </c>
      <c r="E91799" s="106" t="str">
        <f>VLOOKUP(C91799,Подписчики!A:C,2,0)</f>
        <v>UTC+1</v>
      </c>
      <c r="F91799" s="115"/>
    </row>
    <row r="91800" spans="1:6" ht="15.75" customHeight="1">
      <c r="A91800" s="106">
        <v>278134</v>
      </c>
      <c r="B91800" s="115">
        <v>44391.860220064722</v>
      </c>
      <c r="C91800" s="106">
        <v>338823</v>
      </c>
      <c r="D91800" s="106">
        <v>467908</v>
      </c>
      <c r="E91800" s="106" t="str">
        <f>VLOOKUP(C91800,Подписчики!A:C,2,0)</f>
        <v>UTC+2</v>
      </c>
      <c r="F91800" s="115"/>
    </row>
    <row r="91801" spans="1:6" ht="15.75" customHeight="1">
      <c r="A91801" s="106">
        <v>278139</v>
      </c>
      <c r="B91801" s="115">
        <v>44391.861029126216</v>
      </c>
      <c r="C91801" s="106">
        <v>174827</v>
      </c>
      <c r="D91801" s="106">
        <v>241927</v>
      </c>
      <c r="E91801" s="106" t="str">
        <f>VLOOKUP(C91801,Подписчики!A:C,2,0)</f>
        <v>UTC+0</v>
      </c>
      <c r="F91801" s="115"/>
    </row>
    <row r="91802" spans="1:6" ht="15.75" customHeight="1">
      <c r="A91802" s="106">
        <v>278143</v>
      </c>
      <c r="B91802" s="115">
        <v>44391.861433656959</v>
      </c>
      <c r="C91802" s="106">
        <v>32844</v>
      </c>
      <c r="D91802" s="106">
        <v>323760</v>
      </c>
      <c r="E91802" s="106" t="str">
        <f>VLOOKUP(C91802,Подписчики!A:C,2,0)</f>
        <v>UTC+1</v>
      </c>
      <c r="F91802" s="115"/>
    </row>
    <row r="91803" spans="1:6" ht="15.75" customHeight="1">
      <c r="A91803" s="106">
        <v>278145</v>
      </c>
      <c r="B91803" s="115">
        <v>44391.863051779939</v>
      </c>
      <c r="C91803" s="106">
        <v>75879</v>
      </c>
      <c r="D91803" s="106">
        <v>347393</v>
      </c>
      <c r="E91803" s="106" t="str">
        <f>VLOOKUP(C91803,Подписчики!A:C,2,0)</f>
        <v>UTC+1</v>
      </c>
      <c r="F91803" s="115"/>
    </row>
    <row r="91804" spans="1:6" ht="15.75" customHeight="1">
      <c r="A91804" s="106">
        <v>278149</v>
      </c>
      <c r="B91804" s="115">
        <v>44391.863051779939</v>
      </c>
      <c r="C91804" s="106">
        <v>254737</v>
      </c>
      <c r="D91804" s="106">
        <v>16599</v>
      </c>
      <c r="E91804" s="106" t="str">
        <f>VLOOKUP(C91804,Подписчики!A:C,2,0)</f>
        <v>UTC+1</v>
      </c>
      <c r="F91804" s="115"/>
    </row>
    <row r="91805" spans="1:6" ht="15.75" customHeight="1">
      <c r="A91805" s="106">
        <v>278154</v>
      </c>
      <c r="B91805" s="115">
        <v>44391.863051779939</v>
      </c>
      <c r="C91805" s="106">
        <v>281067</v>
      </c>
      <c r="D91805" s="106">
        <v>111368</v>
      </c>
      <c r="E91805" s="106" t="str">
        <f>VLOOKUP(C91805,Подписчики!A:C,2,0)</f>
        <v>UTC+1</v>
      </c>
      <c r="F91805" s="115"/>
    </row>
    <row r="91806" spans="1:6" ht="15.75" customHeight="1">
      <c r="A91806" s="106">
        <v>278155</v>
      </c>
      <c r="B91806" s="115">
        <v>44391.863456310675</v>
      </c>
      <c r="C91806" s="106">
        <v>231298</v>
      </c>
      <c r="D91806" s="106">
        <v>436070</v>
      </c>
      <c r="E91806" s="106" t="str">
        <f>VLOOKUP(C91806,Подписчики!A:C,2,0)</f>
        <v>UTC+2</v>
      </c>
      <c r="F91806" s="115"/>
    </row>
    <row r="91807" spans="1:6" ht="15.75" customHeight="1">
      <c r="A91807" s="106">
        <v>278157</v>
      </c>
      <c r="B91807" s="115">
        <v>44391.863860841426</v>
      </c>
      <c r="C91807" s="106">
        <v>201015</v>
      </c>
      <c r="D91807" s="106">
        <v>266185</v>
      </c>
      <c r="E91807" s="106" t="str">
        <f>VLOOKUP(C91807,Подписчики!A:C,2,0)</f>
        <v>UTC-5</v>
      </c>
      <c r="F91807" s="115"/>
    </row>
    <row r="91808" spans="1:6" ht="15.75" customHeight="1">
      <c r="A91808" s="106">
        <v>278162</v>
      </c>
      <c r="B91808" s="115">
        <v>44391.864265372169</v>
      </c>
      <c r="C91808" s="106">
        <v>116914</v>
      </c>
      <c r="D91808" s="106">
        <v>21760</v>
      </c>
      <c r="E91808" s="106" t="str">
        <f>VLOOKUP(C91808,Подписчики!A:C,2,0)</f>
        <v>UTC+0</v>
      </c>
      <c r="F91808" s="115"/>
    </row>
    <row r="91809" spans="1:6" ht="15.75" customHeight="1">
      <c r="A91809" s="106">
        <v>278164</v>
      </c>
      <c r="B91809" s="115">
        <v>44391.864669902912</v>
      </c>
      <c r="C91809" s="106">
        <v>257357</v>
      </c>
      <c r="D91809" s="106">
        <v>250679</v>
      </c>
      <c r="E91809" s="106" t="str">
        <f>VLOOKUP(C91809,Подписчики!A:C,2,0)</f>
        <v>UTC-3</v>
      </c>
      <c r="F91809" s="115"/>
    </row>
    <row r="91810" spans="1:6" ht="15.75" customHeight="1">
      <c r="A91810" s="106">
        <v>278167</v>
      </c>
      <c r="B91810" s="115">
        <v>44391.864669902912</v>
      </c>
      <c r="C91810" s="106">
        <v>329706</v>
      </c>
      <c r="D91810" s="106">
        <v>239248</v>
      </c>
      <c r="E91810" s="106" t="str">
        <f>VLOOKUP(C91810,Подписчики!A:C,2,0)</f>
        <v>UTC+1</v>
      </c>
      <c r="F91810" s="115"/>
    </row>
    <row r="91811" spans="1:6" ht="15.75" customHeight="1">
      <c r="A91811" s="106">
        <v>278171</v>
      </c>
      <c r="B91811" s="115">
        <v>44391.865074433656</v>
      </c>
      <c r="C91811" s="106">
        <v>133764</v>
      </c>
      <c r="D91811" s="106">
        <v>283433</v>
      </c>
      <c r="E91811" s="106" t="str">
        <f>VLOOKUP(C91811,Подписчики!A:C,2,0)</f>
        <v>UTC+2</v>
      </c>
      <c r="F91811" s="115"/>
    </row>
    <row r="91812" spans="1:6" ht="15.75" customHeight="1">
      <c r="A91812" s="106">
        <v>278174</v>
      </c>
      <c r="B91812" s="115">
        <v>44391.866288025893</v>
      </c>
      <c r="C91812" s="106">
        <v>19072</v>
      </c>
      <c r="D91812" s="106">
        <v>85026</v>
      </c>
      <c r="E91812" s="106" t="str">
        <f>VLOOKUP(C91812,Подписчики!A:C,2,0)</f>
        <v>UTC+1</v>
      </c>
      <c r="F91812" s="115"/>
    </row>
    <row r="91813" spans="1:6" ht="15.75" customHeight="1">
      <c r="A91813" s="106">
        <v>278177</v>
      </c>
      <c r="B91813" s="115">
        <v>44391.866288025893</v>
      </c>
      <c r="C91813" s="106">
        <v>178432</v>
      </c>
      <c r="D91813" s="106">
        <v>398945</v>
      </c>
      <c r="E91813" s="106" t="str">
        <f>VLOOKUP(C91813,Подписчики!A:C,2,0)</f>
        <v>UTC+1</v>
      </c>
      <c r="F91813" s="115"/>
    </row>
    <row r="91814" spans="1:6" ht="15.75" customHeight="1">
      <c r="A91814" s="106">
        <v>278181</v>
      </c>
      <c r="B91814" s="115">
        <v>44391.866288025893</v>
      </c>
      <c r="C91814" s="106">
        <v>252263</v>
      </c>
      <c r="D91814" s="106">
        <v>244574</v>
      </c>
      <c r="E91814" s="106" t="str">
        <f>VLOOKUP(C91814,Подписчики!A:C,2,0)</f>
        <v>UTC-3</v>
      </c>
      <c r="F91814" s="115"/>
    </row>
    <row r="91815" spans="1:6" ht="15.75" customHeight="1">
      <c r="A91815" s="106">
        <v>278185</v>
      </c>
      <c r="B91815" s="115">
        <v>44391.866692556629</v>
      </c>
      <c r="C91815" s="106">
        <v>239925</v>
      </c>
      <c r="D91815" s="106">
        <v>392434</v>
      </c>
      <c r="E91815" s="106" t="str">
        <f>VLOOKUP(C91815,Подписчики!A:C,2,0)</f>
        <v>UTC+2</v>
      </c>
      <c r="F91815" s="115"/>
    </row>
    <row r="91816" spans="1:6" ht="15.75" customHeight="1">
      <c r="A91816" s="106">
        <v>278190</v>
      </c>
      <c r="B91816" s="115">
        <v>44391.867501618122</v>
      </c>
      <c r="C91816" s="106">
        <v>127628</v>
      </c>
      <c r="D91816" s="106">
        <v>188971</v>
      </c>
      <c r="E91816" s="106" t="str">
        <f>VLOOKUP(C91816,Подписчики!A:C,2,0)</f>
        <v>UTC+0</v>
      </c>
      <c r="F91816" s="115"/>
    </row>
    <row r="91817" spans="1:6" ht="15.75" customHeight="1">
      <c r="A91817" s="106">
        <v>278193</v>
      </c>
      <c r="B91817" s="115">
        <v>44391.869524271846</v>
      </c>
      <c r="C91817" s="106">
        <v>339386</v>
      </c>
      <c r="D91817" s="106">
        <v>182191</v>
      </c>
      <c r="E91817" s="106" t="str">
        <f>VLOOKUP(C91817,Подписчики!A:C,2,0)</f>
        <v>UTC+1</v>
      </c>
      <c r="F91817" s="115"/>
    </row>
    <row r="91818" spans="1:6" ht="15.75" customHeight="1">
      <c r="A91818" s="106">
        <v>278195</v>
      </c>
      <c r="B91818" s="115">
        <v>44391.869928802589</v>
      </c>
      <c r="C91818" s="106">
        <v>90985</v>
      </c>
      <c r="D91818" s="106">
        <v>460633</v>
      </c>
      <c r="E91818" s="106" t="str">
        <f>VLOOKUP(C91818,Подписчики!A:C,2,0)</f>
        <v>UTC+2</v>
      </c>
      <c r="F91818" s="115"/>
    </row>
    <row r="91819" spans="1:6" ht="15.75" customHeight="1">
      <c r="A91819" s="106">
        <v>278200</v>
      </c>
      <c r="B91819" s="115">
        <v>44391.870737864076</v>
      </c>
      <c r="C91819" s="106">
        <v>188645</v>
      </c>
      <c r="D91819" s="106">
        <v>202914</v>
      </c>
      <c r="E91819" s="106" t="str">
        <f>VLOOKUP(C91819,Подписчики!A:C,2,0)</f>
        <v>UTC+0</v>
      </c>
      <c r="F91819" s="115"/>
    </row>
    <row r="91820" spans="1:6" ht="15.75" customHeight="1">
      <c r="A91820" s="106">
        <v>278201</v>
      </c>
      <c r="B91820" s="115">
        <v>44391.870737864076</v>
      </c>
      <c r="C91820" s="106">
        <v>257284</v>
      </c>
      <c r="D91820" s="106">
        <v>12149</v>
      </c>
      <c r="E91820" s="106" t="str">
        <f>VLOOKUP(C91820,Подписчики!A:C,2,0)</f>
        <v>UTC+0</v>
      </c>
      <c r="F91820" s="115"/>
    </row>
    <row r="91821" spans="1:6" ht="15.75" customHeight="1">
      <c r="A91821" s="106">
        <v>278202</v>
      </c>
      <c r="B91821" s="115">
        <v>44391.870737864076</v>
      </c>
      <c r="C91821" s="106">
        <v>267225</v>
      </c>
      <c r="D91821" s="106">
        <v>370651</v>
      </c>
      <c r="E91821" s="106" t="str">
        <f>VLOOKUP(C91821,Подписчики!A:C,2,0)</f>
        <v>UTC-4</v>
      </c>
      <c r="F91821" s="115"/>
    </row>
    <row r="91822" spans="1:6" ht="15.75" customHeight="1">
      <c r="A91822" s="106">
        <v>278206</v>
      </c>
      <c r="B91822" s="115">
        <v>44391.871951456313</v>
      </c>
      <c r="C91822" s="106">
        <v>236174</v>
      </c>
      <c r="D91822" s="106">
        <v>351192</v>
      </c>
      <c r="E91822" s="106" t="str">
        <f>VLOOKUP(C91822,Подписчики!A:C,2,0)</f>
        <v>UTC+3</v>
      </c>
      <c r="F91822" s="115"/>
    </row>
    <row r="91823" spans="1:6" ht="15.75" customHeight="1">
      <c r="A91823" s="106">
        <v>278207</v>
      </c>
      <c r="B91823" s="115">
        <v>44391.872000000003</v>
      </c>
      <c r="C91823" s="106">
        <v>301006</v>
      </c>
      <c r="D91823" s="106">
        <v>58137</v>
      </c>
      <c r="E91823" s="106" t="str">
        <f>VLOOKUP(C91823,Подписчики!A:C,2,0)</f>
        <v>UTC+0</v>
      </c>
      <c r="F91823" s="115"/>
    </row>
    <row r="91824" spans="1:6" ht="15.75" customHeight="1">
      <c r="A91824" s="106">
        <v>278210</v>
      </c>
      <c r="B91824" s="115">
        <v>44391.872760517799</v>
      </c>
      <c r="C91824" s="106">
        <v>325611</v>
      </c>
      <c r="D91824" s="106">
        <v>170007</v>
      </c>
      <c r="E91824" s="106" t="str">
        <f>VLOOKUP(C91824,Подписчики!A:C,2,0)</f>
        <v>UTC+1</v>
      </c>
      <c r="F91824" s="115"/>
    </row>
    <row r="91825" spans="1:6" ht="15.75" customHeight="1">
      <c r="A91825" s="106">
        <v>278212</v>
      </c>
      <c r="B91825" s="115">
        <v>44391.873569579286</v>
      </c>
      <c r="C91825" s="106">
        <v>41235</v>
      </c>
      <c r="D91825" s="106">
        <v>54532</v>
      </c>
      <c r="E91825" s="106" t="str">
        <f>VLOOKUP(C91825,Подписчики!A:C,2,0)</f>
        <v>UTC-1</v>
      </c>
      <c r="F91825" s="115"/>
    </row>
    <row r="91826" spans="1:6" ht="15.75" customHeight="1">
      <c r="A91826" s="106">
        <v>278214</v>
      </c>
      <c r="B91826" s="115">
        <v>44391.873974110029</v>
      </c>
      <c r="C91826" s="106">
        <v>76810</v>
      </c>
      <c r="D91826" s="106">
        <v>439981</v>
      </c>
      <c r="E91826" s="106" t="str">
        <f>VLOOKUP(C91826,Подписчики!A:C,2,0)</f>
        <v>UTC+0</v>
      </c>
      <c r="F91826" s="115"/>
    </row>
    <row r="91827" spans="1:6" ht="15.75" customHeight="1">
      <c r="A91827" s="106">
        <v>278216</v>
      </c>
      <c r="B91827" s="115">
        <v>44391.873974110029</v>
      </c>
      <c r="C91827" s="106">
        <v>166558</v>
      </c>
      <c r="D91827" s="106">
        <v>411922</v>
      </c>
      <c r="E91827" s="106" t="str">
        <f>VLOOKUP(C91827,Подписчики!A:C,2,0)</f>
        <v>UTC+0</v>
      </c>
      <c r="F91827" s="115"/>
    </row>
    <row r="91828" spans="1:6" ht="15.75" customHeight="1">
      <c r="A91828" s="106">
        <v>278220</v>
      </c>
      <c r="B91828" s="115">
        <v>44391.873974110029</v>
      </c>
      <c r="C91828" s="106">
        <v>335868</v>
      </c>
      <c r="D91828" s="106">
        <v>411922</v>
      </c>
      <c r="E91828" s="106" t="str">
        <f>VLOOKUP(C91828,Подписчики!A:C,2,0)</f>
        <v>UTC+0</v>
      </c>
      <c r="F91828" s="115"/>
    </row>
    <row r="91829" spans="1:6" ht="15.75" customHeight="1">
      <c r="A91829" s="106">
        <v>278222</v>
      </c>
      <c r="B91829" s="115">
        <v>44391.874378640779</v>
      </c>
      <c r="C91829" s="106">
        <v>15479</v>
      </c>
      <c r="D91829" s="106">
        <v>347393</v>
      </c>
      <c r="E91829" s="106" t="str">
        <f>VLOOKUP(C91829,Подписчики!A:C,2,0)</f>
        <v>UTC+1</v>
      </c>
      <c r="F91829" s="115"/>
    </row>
    <row r="91830" spans="1:6" ht="15.75" customHeight="1">
      <c r="A91830" s="106">
        <v>278224</v>
      </c>
      <c r="B91830" s="115">
        <v>44391.874378640779</v>
      </c>
      <c r="C91830" s="106">
        <v>115558</v>
      </c>
      <c r="D91830" s="106">
        <v>88863</v>
      </c>
      <c r="E91830" s="106" t="str">
        <f>VLOOKUP(C91830,Подписчики!A:C,2,0)</f>
        <v>UTC+1</v>
      </c>
      <c r="F91830" s="115"/>
    </row>
    <row r="91831" spans="1:6" ht="15.75" customHeight="1">
      <c r="A91831" s="106">
        <v>278229</v>
      </c>
      <c r="B91831" s="115">
        <v>44391.874783171515</v>
      </c>
      <c r="C91831" s="106">
        <v>123371</v>
      </c>
      <c r="D91831" s="106">
        <v>154256</v>
      </c>
      <c r="E91831" s="106" t="str">
        <f>VLOOKUP(C91831,Подписчики!A:C,2,0)</f>
        <v>UTC+2</v>
      </c>
      <c r="F91831" s="115"/>
    </row>
    <row r="91832" spans="1:6" ht="15.75" customHeight="1">
      <c r="A91832" s="106">
        <v>278230</v>
      </c>
      <c r="B91832" s="115">
        <v>44391.875187702266</v>
      </c>
      <c r="C91832" s="106">
        <v>34815</v>
      </c>
      <c r="D91832" s="106">
        <v>230507</v>
      </c>
      <c r="E91832" s="106" t="str">
        <f>VLOOKUP(C91832,Подписчики!A:C,2,0)</f>
        <v>UTC+3</v>
      </c>
      <c r="F91832" s="115"/>
    </row>
    <row r="91833" spans="1:6" ht="15.75" customHeight="1">
      <c r="A91833" s="106">
        <v>278231</v>
      </c>
      <c r="B91833" s="115">
        <v>44391.878019417476</v>
      </c>
      <c r="C91833" s="106">
        <v>219836</v>
      </c>
      <c r="D91833" s="106">
        <v>13557</v>
      </c>
      <c r="E91833" s="106" t="str">
        <f>VLOOKUP(C91833,Подписчики!A:C,2,0)</f>
        <v>UTC+2</v>
      </c>
      <c r="F91833" s="115"/>
    </row>
    <row r="91834" spans="1:6" ht="15.75" customHeight="1">
      <c r="A91834" s="106">
        <v>278232</v>
      </c>
      <c r="B91834" s="115">
        <v>44391.878828478963</v>
      </c>
      <c r="C91834" s="106">
        <v>158779</v>
      </c>
      <c r="D91834" s="106">
        <v>411922</v>
      </c>
      <c r="E91834" s="106" t="str">
        <f>VLOOKUP(C91834,Подписчики!A:C,2,0)</f>
        <v>UTC+0</v>
      </c>
      <c r="F91834" s="115"/>
    </row>
    <row r="91835" spans="1:6" ht="15.75" customHeight="1">
      <c r="A91835" s="106">
        <v>278235</v>
      </c>
      <c r="B91835" s="115">
        <v>44391.8800420712</v>
      </c>
      <c r="C91835" s="106">
        <v>204098</v>
      </c>
      <c r="D91835" s="106">
        <v>411922</v>
      </c>
      <c r="E91835" s="106" t="str">
        <f>VLOOKUP(C91835,Подписчики!A:C,2,0)</f>
        <v>UTC+3</v>
      </c>
      <c r="F91835" s="115"/>
    </row>
    <row r="91836" spans="1:6" ht="15.75" customHeight="1">
      <c r="A91836" s="106">
        <v>278236</v>
      </c>
      <c r="B91836" s="115">
        <v>44391.880446601943</v>
      </c>
      <c r="C91836" s="106">
        <v>6175</v>
      </c>
      <c r="D91836" s="106">
        <v>21760</v>
      </c>
      <c r="E91836" s="106" t="str">
        <f>VLOOKUP(C91836,Подписчики!A:C,2,0)</f>
        <v>UTC+0</v>
      </c>
      <c r="F91836" s="115"/>
    </row>
    <row r="91837" spans="1:6" ht="15.75" customHeight="1">
      <c r="A91837" s="106">
        <v>278238</v>
      </c>
      <c r="B91837" s="115">
        <v>44391.880446601943</v>
      </c>
      <c r="C91837" s="106">
        <v>66016</v>
      </c>
      <c r="D91837" s="106">
        <v>119655</v>
      </c>
      <c r="E91837" s="106" t="str">
        <f>VLOOKUP(C91837,Подписчики!A:C,2,0)</f>
        <v>UTC+0</v>
      </c>
      <c r="F91837" s="115"/>
    </row>
    <row r="91838" spans="1:6" ht="15.75" customHeight="1">
      <c r="A91838" s="106">
        <v>278243</v>
      </c>
      <c r="B91838" s="115">
        <v>44391.880851132686</v>
      </c>
      <c r="C91838" s="106">
        <v>142342</v>
      </c>
      <c r="D91838" s="106">
        <v>230507</v>
      </c>
      <c r="E91838" s="106" t="str">
        <f>VLOOKUP(C91838,Подписчики!A:C,2,0)</f>
        <v>UTC+1</v>
      </c>
      <c r="F91838" s="115"/>
    </row>
    <row r="91839" spans="1:6" ht="15.75" customHeight="1">
      <c r="A91839" s="106">
        <v>278248</v>
      </c>
      <c r="B91839" s="115">
        <v>44391.880851132686</v>
      </c>
      <c r="C91839" s="106">
        <v>150267</v>
      </c>
      <c r="D91839" s="106">
        <v>453374</v>
      </c>
      <c r="E91839" s="106" t="str">
        <f>VLOOKUP(C91839,Подписчики!A:C,2,0)</f>
        <v>UTC+1</v>
      </c>
      <c r="F91839" s="115"/>
    </row>
    <row r="91840" spans="1:6" ht="15.75" customHeight="1">
      <c r="A91840" s="106">
        <v>278253</v>
      </c>
      <c r="B91840" s="115">
        <v>44391.882469255666</v>
      </c>
      <c r="C91840" s="106">
        <v>199637</v>
      </c>
      <c r="D91840" s="106">
        <v>123413</v>
      </c>
      <c r="E91840" s="106" t="str">
        <f>VLOOKUP(C91840,Подписчики!A:C,2,0)</f>
        <v>UTC+1</v>
      </c>
      <c r="F91840" s="115"/>
    </row>
    <row r="91841" spans="1:6" ht="15.75" customHeight="1">
      <c r="A91841" s="106">
        <v>278258</v>
      </c>
      <c r="B91841" s="115">
        <v>44391.883682847896</v>
      </c>
      <c r="C91841" s="106">
        <v>130943</v>
      </c>
      <c r="D91841" s="106">
        <v>389368</v>
      </c>
      <c r="E91841" s="106" t="str">
        <f>VLOOKUP(C91841,Подписчики!A:C,2,0)</f>
        <v>UTC+0</v>
      </c>
      <c r="F91841" s="115"/>
    </row>
    <row r="91842" spans="1:6" ht="15.75" customHeight="1">
      <c r="A91842" s="106">
        <v>278263</v>
      </c>
      <c r="B91842" s="115">
        <v>44391.884087378639</v>
      </c>
      <c r="C91842" s="106">
        <v>39589</v>
      </c>
      <c r="D91842" s="106">
        <v>230347</v>
      </c>
      <c r="E91842" s="106" t="str">
        <f>VLOOKUP(C91842,Подписчики!A:C,2,0)</f>
        <v>UTC+5</v>
      </c>
      <c r="F91842" s="115"/>
    </row>
    <row r="91843" spans="1:6" ht="15.75" customHeight="1">
      <c r="A91843" s="106">
        <v>278268</v>
      </c>
      <c r="B91843" s="115">
        <v>44391.884087378647</v>
      </c>
      <c r="C91843" s="106">
        <v>294692</v>
      </c>
      <c r="D91843" s="106">
        <v>72388</v>
      </c>
      <c r="E91843" s="106" t="str">
        <f>VLOOKUP(C91843,Подписчики!A:C,2,0)</f>
        <v>UTC+1</v>
      </c>
      <c r="F91843" s="115"/>
    </row>
    <row r="91844" spans="1:6" ht="15.75" customHeight="1">
      <c r="A91844" s="106">
        <v>278273</v>
      </c>
      <c r="B91844" s="115">
        <v>44391.884333333335</v>
      </c>
      <c r="C91844" s="106">
        <v>198955</v>
      </c>
      <c r="D91844" s="106">
        <v>244574</v>
      </c>
      <c r="E91844" s="106" t="str">
        <f>VLOOKUP(C91844,Подписчики!A:C,2,0)</f>
        <v>UTC+1</v>
      </c>
      <c r="F91844" s="115"/>
    </row>
    <row r="91845" spans="1:6" ht="15.75" customHeight="1">
      <c r="A91845" s="106">
        <v>278274</v>
      </c>
      <c r="B91845" s="115">
        <v>44391.885300970876</v>
      </c>
      <c r="C91845" s="106">
        <v>119161</v>
      </c>
      <c r="D91845" s="106">
        <v>411922</v>
      </c>
      <c r="E91845" s="106" t="str">
        <f>VLOOKUP(C91845,Подписчики!A:C,2,0)</f>
        <v>UTC+0</v>
      </c>
      <c r="F91845" s="115"/>
    </row>
    <row r="91846" spans="1:6" ht="15.75" customHeight="1">
      <c r="A91846" s="106">
        <v>278276</v>
      </c>
      <c r="B91846" s="115">
        <v>44391.885300970876</v>
      </c>
      <c r="C91846" s="106">
        <v>321830</v>
      </c>
      <c r="D91846" s="106">
        <v>154228</v>
      </c>
      <c r="E91846" s="106" t="str">
        <f>VLOOKUP(C91846,Подписчики!A:C,2,0)</f>
        <v>UTC+0</v>
      </c>
      <c r="F91846" s="115"/>
    </row>
    <row r="91847" spans="1:6" ht="15.75" customHeight="1">
      <c r="A91847" s="106">
        <v>278278</v>
      </c>
      <c r="B91847" s="115">
        <v>44391.889750809059</v>
      </c>
      <c r="C91847" s="106">
        <v>341137</v>
      </c>
      <c r="D91847" s="106">
        <v>192331</v>
      </c>
      <c r="E91847" s="106" t="str">
        <f>VLOOKUP(C91847,Подписчики!A:C,2,0)</f>
        <v>UTC+3</v>
      </c>
      <c r="F91847" s="115"/>
    </row>
    <row r="91848" spans="1:6" ht="15.75" customHeight="1">
      <c r="A91848" s="106">
        <v>278279</v>
      </c>
      <c r="B91848" s="115">
        <v>44391.890559870553</v>
      </c>
      <c r="C91848" s="106">
        <v>342154</v>
      </c>
      <c r="D91848" s="106">
        <v>227775</v>
      </c>
      <c r="E91848" s="106" t="str">
        <f>VLOOKUP(C91848,Подписчики!A:C,2,0)</f>
        <v>UTC+1</v>
      </c>
      <c r="F91848" s="115"/>
    </row>
    <row r="91849" spans="1:6" ht="15.75" customHeight="1">
      <c r="A91849" s="106">
        <v>278281</v>
      </c>
      <c r="B91849" s="115">
        <v>44391.891773462783</v>
      </c>
      <c r="C91849" s="106">
        <v>215190</v>
      </c>
      <c r="D91849" s="106">
        <v>153893</v>
      </c>
      <c r="E91849" s="106" t="str">
        <f>VLOOKUP(C91849,Подписчики!A:C,2,0)</f>
        <v>UTC+0</v>
      </c>
      <c r="F91849" s="115"/>
    </row>
    <row r="91850" spans="1:6" ht="15.75" customHeight="1">
      <c r="A91850" s="106">
        <v>278282</v>
      </c>
      <c r="B91850" s="115">
        <v>44391.893796116507</v>
      </c>
      <c r="C91850" s="106">
        <v>72631</v>
      </c>
      <c r="D91850" s="106">
        <v>158978</v>
      </c>
      <c r="E91850" s="106" t="str">
        <f>VLOOKUP(C91850,Подписчики!A:C,2,0)</f>
        <v>UTC+1</v>
      </c>
      <c r="F91850" s="115"/>
    </row>
    <row r="91851" spans="1:6" ht="15.75" customHeight="1">
      <c r="A91851" s="106">
        <v>278286</v>
      </c>
      <c r="B91851" s="115">
        <v>44391.893796116507</v>
      </c>
      <c r="C91851" s="106">
        <v>115841</v>
      </c>
      <c r="D91851" s="106">
        <v>203197</v>
      </c>
      <c r="E91851" s="106" t="str">
        <f>VLOOKUP(C91851,Подписчики!A:C,2,0)</f>
        <v>UTC+1</v>
      </c>
      <c r="F91851" s="115"/>
    </row>
    <row r="91852" spans="1:6" ht="15.75" customHeight="1">
      <c r="A91852" s="106">
        <v>278287</v>
      </c>
      <c r="B91852" s="115">
        <v>44391.893796116507</v>
      </c>
      <c r="C91852" s="106">
        <v>345988</v>
      </c>
      <c r="D91852" s="106">
        <v>180863</v>
      </c>
      <c r="E91852" s="106" t="str">
        <f>VLOOKUP(C91852,Подписчики!A:C,2,0)</f>
        <v>UTC+1</v>
      </c>
      <c r="F91852" s="115"/>
    </row>
    <row r="91853" spans="1:6" ht="15.75" customHeight="1">
      <c r="A91853" s="106">
        <v>278291</v>
      </c>
      <c r="B91853" s="115">
        <v>44391.89420064725</v>
      </c>
      <c r="C91853" s="106">
        <v>17854</v>
      </c>
      <c r="D91853" s="106">
        <v>191893</v>
      </c>
      <c r="E91853" s="106" t="str">
        <f>VLOOKUP(C91853,Подписчики!A:C,2,0)</f>
        <v>UTC+2</v>
      </c>
      <c r="F91853" s="115"/>
    </row>
    <row r="91854" spans="1:6" ht="15.75" customHeight="1">
      <c r="A91854" s="106">
        <v>278296</v>
      </c>
      <c r="B91854" s="115">
        <v>44391.894605177993</v>
      </c>
      <c r="C91854" s="106">
        <v>45053</v>
      </c>
      <c r="D91854" s="106">
        <v>347008</v>
      </c>
      <c r="E91854" s="106" t="str">
        <f>VLOOKUP(C91854,Подписчики!A:C,2,0)</f>
        <v>UTC+3</v>
      </c>
      <c r="F91854" s="115"/>
    </row>
    <row r="91855" spans="1:6" ht="15.75" customHeight="1">
      <c r="A91855" s="106">
        <v>278297</v>
      </c>
      <c r="B91855" s="115">
        <v>44391.895333333334</v>
      </c>
      <c r="C91855" s="106">
        <v>344262</v>
      </c>
      <c r="D91855" s="106">
        <v>253722</v>
      </c>
      <c r="E91855" s="106" t="str">
        <f>VLOOKUP(C91855,Подписчики!A:C,2,0)</f>
        <v>UTC+1</v>
      </c>
      <c r="F91855" s="115"/>
    </row>
    <row r="91856" spans="1:6" ht="15.75" customHeight="1">
      <c r="A91856" s="106">
        <v>278301</v>
      </c>
      <c r="B91856" s="115">
        <v>44391.89703236246</v>
      </c>
      <c r="C91856" s="106">
        <v>105272</v>
      </c>
      <c r="D91856" s="106">
        <v>351192</v>
      </c>
      <c r="E91856" s="106" t="str">
        <f>VLOOKUP(C91856,Подписчики!A:C,2,0)</f>
        <v>UTC+1</v>
      </c>
      <c r="F91856" s="115"/>
    </row>
    <row r="91857" spans="1:6" ht="15.75" customHeight="1">
      <c r="A91857" s="106">
        <v>278302</v>
      </c>
      <c r="B91857" s="115">
        <v>44391.89703236246</v>
      </c>
      <c r="C91857" s="106">
        <v>110659</v>
      </c>
      <c r="D91857" s="106">
        <v>37644</v>
      </c>
      <c r="E91857" s="106" t="str">
        <f>VLOOKUP(C91857,Подписчики!A:C,2,0)</f>
        <v>UTC+1</v>
      </c>
      <c r="F91857" s="115"/>
    </row>
    <row r="91858" spans="1:6" ht="15.75" customHeight="1">
      <c r="A91858" s="106">
        <v>278305</v>
      </c>
      <c r="B91858" s="115">
        <v>44391.89703236246</v>
      </c>
      <c r="C91858" s="106">
        <v>126127</v>
      </c>
      <c r="D91858" s="106">
        <v>89017</v>
      </c>
      <c r="E91858" s="106" t="str">
        <f>VLOOKUP(C91858,Подписчики!A:C,2,0)</f>
        <v>UTC+1</v>
      </c>
      <c r="F91858" s="115"/>
    </row>
    <row r="91859" spans="1:6" ht="15.75" customHeight="1">
      <c r="A91859" s="106">
        <v>278309</v>
      </c>
      <c r="B91859" s="115">
        <v>44391.89824595469</v>
      </c>
      <c r="C91859" s="106">
        <v>64153</v>
      </c>
      <c r="D91859" s="106">
        <v>351249</v>
      </c>
      <c r="E91859" s="106" t="str">
        <f>VLOOKUP(C91859,Подписчики!A:C,2,0)</f>
        <v>UTC+0</v>
      </c>
      <c r="F91859" s="115"/>
    </row>
    <row r="91860" spans="1:6" ht="15.75" customHeight="1">
      <c r="A91860" s="106">
        <v>278310</v>
      </c>
      <c r="B91860" s="115">
        <v>44391.89986407767</v>
      </c>
      <c r="C91860" s="106">
        <v>285605</v>
      </c>
      <c r="D91860" s="106">
        <v>351192</v>
      </c>
      <c r="E91860" s="106" t="str">
        <f>VLOOKUP(C91860,Подписчики!A:C,2,0)</f>
        <v>UTC+0</v>
      </c>
      <c r="F91860" s="115"/>
    </row>
    <row r="91861" spans="1:6" ht="15.75" customHeight="1">
      <c r="A91861" s="106">
        <v>278313</v>
      </c>
      <c r="B91861" s="115">
        <v>44391.900673139156</v>
      </c>
      <c r="C91861" s="106">
        <v>38065</v>
      </c>
      <c r="D91861" s="106">
        <v>118549</v>
      </c>
      <c r="E91861" s="106" t="str">
        <f>VLOOKUP(C91861,Подписчики!A:C,2,0)</f>
        <v>UTC+2</v>
      </c>
      <c r="F91861" s="115"/>
    </row>
    <row r="91862" spans="1:6" ht="15.75" customHeight="1">
      <c r="A91862" s="106">
        <v>278318</v>
      </c>
      <c r="B91862" s="115">
        <v>44391.901886731393</v>
      </c>
      <c r="C91862" s="106">
        <v>60220</v>
      </c>
      <c r="D91862" s="106">
        <v>392434</v>
      </c>
      <c r="E91862" s="106" t="str">
        <f>VLOOKUP(C91862,Подписчики!A:C,2,0)</f>
        <v>UTC+1</v>
      </c>
      <c r="F91862" s="115"/>
    </row>
    <row r="91863" spans="1:6" ht="15.75" customHeight="1">
      <c r="A91863" s="106">
        <v>278323</v>
      </c>
      <c r="B91863" s="115">
        <v>44391.901886731393</v>
      </c>
      <c r="C91863" s="106">
        <v>202819</v>
      </c>
      <c r="D91863" s="106">
        <v>186975</v>
      </c>
      <c r="E91863" s="106" t="str">
        <f>VLOOKUP(C91863,Подписчики!A:C,2,0)</f>
        <v>UTC+1</v>
      </c>
      <c r="F91863" s="115"/>
    </row>
    <row r="91864" spans="1:6" ht="15.75" customHeight="1">
      <c r="A91864" s="106">
        <v>278324</v>
      </c>
      <c r="B91864" s="115">
        <v>44391.901886731393</v>
      </c>
      <c r="C91864" s="106">
        <v>333387</v>
      </c>
      <c r="D91864" s="106">
        <v>411922</v>
      </c>
      <c r="E91864" s="106" t="str">
        <f>VLOOKUP(C91864,Подписчики!A:C,2,0)</f>
        <v>UTC+1</v>
      </c>
      <c r="F91864" s="115"/>
    </row>
    <row r="91865" spans="1:6" ht="15.75" customHeight="1">
      <c r="A91865" s="106">
        <v>278327</v>
      </c>
      <c r="B91865" s="115">
        <v>44391.902291262137</v>
      </c>
      <c r="C91865" s="106">
        <v>62028</v>
      </c>
      <c r="D91865" s="106">
        <v>242428</v>
      </c>
      <c r="E91865" s="106" t="str">
        <f>VLOOKUP(C91865,Подписчики!A:C,2,0)</f>
        <v>UTC+2</v>
      </c>
      <c r="F91865" s="115"/>
    </row>
    <row r="91866" spans="1:6" ht="15.75" customHeight="1">
      <c r="A91866" s="106">
        <v>278329</v>
      </c>
      <c r="B91866" s="115">
        <v>44391.902291262137</v>
      </c>
      <c r="C91866" s="106">
        <v>137543</v>
      </c>
      <c r="D91866" s="106">
        <v>347008</v>
      </c>
      <c r="E91866" s="106" t="str">
        <f>VLOOKUP(C91866,Подписчики!A:C,2,0)</f>
        <v>UTC+2</v>
      </c>
      <c r="F91866" s="115"/>
    </row>
    <row r="91867" spans="1:6" ht="15.75" customHeight="1">
      <c r="A91867" s="106">
        <v>278330</v>
      </c>
      <c r="B91867" s="115">
        <v>44391.902666666661</v>
      </c>
      <c r="C91867" s="106">
        <v>147353</v>
      </c>
      <c r="D91867" s="106">
        <v>118549</v>
      </c>
      <c r="E91867" s="106" t="str">
        <f>VLOOKUP(C91867,Подписчики!A:C,2,0)</f>
        <v>UTC+2</v>
      </c>
      <c r="F91867" s="115"/>
    </row>
    <row r="91868" spans="1:6" ht="15.75" customHeight="1">
      <c r="A91868" s="106">
        <v>278335</v>
      </c>
      <c r="B91868" s="115">
        <v>44391.903100323623</v>
      </c>
      <c r="C91868" s="106">
        <v>96003</v>
      </c>
      <c r="D91868" s="106">
        <v>62570</v>
      </c>
      <c r="E91868" s="106" t="str">
        <f>VLOOKUP(C91868,Подписчики!A:C,2,0)</f>
        <v>UTC+0</v>
      </c>
      <c r="F91868" s="115"/>
    </row>
    <row r="91869" spans="1:6" ht="15.75" customHeight="1">
      <c r="A91869" s="106">
        <v>278340</v>
      </c>
      <c r="B91869" s="115">
        <v>44391.903100323623</v>
      </c>
      <c r="C91869" s="106">
        <v>337546</v>
      </c>
      <c r="D91869" s="106">
        <v>122902</v>
      </c>
      <c r="E91869" s="106" t="str">
        <f>VLOOKUP(C91869,Подписчики!A:C,2,0)</f>
        <v>UTC+0</v>
      </c>
      <c r="F91869" s="115"/>
    </row>
    <row r="91870" spans="1:6" ht="15.75" customHeight="1">
      <c r="A91870" s="106">
        <v>278342</v>
      </c>
      <c r="B91870" s="115">
        <v>44391.903504854374</v>
      </c>
      <c r="C91870" s="106">
        <v>91184</v>
      </c>
      <c r="D91870" s="106">
        <v>63666</v>
      </c>
      <c r="E91870" s="106" t="str">
        <f>VLOOKUP(C91870,Подписчики!A:C,2,0)</f>
        <v>UTC+1</v>
      </c>
      <c r="F91870" s="115"/>
    </row>
    <row r="91871" spans="1:6" ht="15.75" customHeight="1">
      <c r="A91871" s="106">
        <v>278343</v>
      </c>
      <c r="B91871" s="115">
        <v>44391.903504854374</v>
      </c>
      <c r="C91871" s="106">
        <v>140180</v>
      </c>
      <c r="D91871" s="106">
        <v>244574</v>
      </c>
      <c r="E91871" s="106" t="str">
        <f>VLOOKUP(C91871,Подписчики!A:C,2,0)</f>
        <v>UTC+1</v>
      </c>
      <c r="F91871" s="115"/>
    </row>
    <row r="91872" spans="1:6" ht="15.75" customHeight="1">
      <c r="A91872" s="106">
        <v>278345</v>
      </c>
      <c r="B91872" s="115">
        <v>44391.903504854374</v>
      </c>
      <c r="C91872" s="106">
        <v>286692</v>
      </c>
      <c r="D91872" s="106">
        <v>230507</v>
      </c>
      <c r="E91872" s="106" t="str">
        <f>VLOOKUP(C91872,Подписчики!A:C,2,0)</f>
        <v>UTC+1</v>
      </c>
      <c r="F91872" s="115"/>
    </row>
    <row r="91873" spans="1:6" ht="15.75" customHeight="1">
      <c r="A91873" s="106">
        <v>278347</v>
      </c>
      <c r="B91873" s="115">
        <v>44391.90390938511</v>
      </c>
      <c r="C91873" s="106">
        <v>220213</v>
      </c>
      <c r="D91873" s="106">
        <v>63666</v>
      </c>
      <c r="E91873" s="106" t="str">
        <f>VLOOKUP(C91873,Подписчики!A:C,2,0)</f>
        <v>UTC+2</v>
      </c>
      <c r="F91873" s="115"/>
    </row>
    <row r="91874" spans="1:6" ht="15.75" customHeight="1">
      <c r="A91874" s="106">
        <v>278352</v>
      </c>
      <c r="B91874" s="115">
        <v>44391.904718446604</v>
      </c>
      <c r="C91874" s="106">
        <v>47739</v>
      </c>
      <c r="D91874" s="106">
        <v>250679</v>
      </c>
      <c r="E91874" s="106" t="str">
        <f>VLOOKUP(C91874,Подписчики!A:C,2,0)</f>
        <v>UTC+0</v>
      </c>
      <c r="F91874" s="115"/>
    </row>
    <row r="91875" spans="1:6" ht="15.75" customHeight="1">
      <c r="A91875" s="106">
        <v>278353</v>
      </c>
      <c r="B91875" s="115">
        <v>44391.904718446604</v>
      </c>
      <c r="C91875" s="106">
        <v>67063</v>
      </c>
      <c r="D91875" s="106">
        <v>182984</v>
      </c>
      <c r="E91875" s="106" t="str">
        <f>VLOOKUP(C91875,Подписчики!A:C,2,0)</f>
        <v>UTC+0</v>
      </c>
      <c r="F91875" s="115"/>
    </row>
    <row r="91876" spans="1:6" ht="15.75" customHeight="1">
      <c r="A91876" s="106">
        <v>278354</v>
      </c>
      <c r="B91876" s="115">
        <v>44391.905122977347</v>
      </c>
      <c r="C91876" s="106">
        <v>102169</v>
      </c>
      <c r="D91876" s="106">
        <v>411922</v>
      </c>
      <c r="E91876" s="106" t="str">
        <f>VLOOKUP(C91876,Подписчики!A:C,2,0)</f>
        <v>UTC+1</v>
      </c>
      <c r="F91876" s="115"/>
    </row>
    <row r="91877" spans="1:6" ht="15.75" customHeight="1">
      <c r="A91877" s="106">
        <v>278359</v>
      </c>
      <c r="B91877" s="115">
        <v>44391.905122977347</v>
      </c>
      <c r="C91877" s="106">
        <v>186339</v>
      </c>
      <c r="D91877" s="106">
        <v>404226</v>
      </c>
      <c r="E91877" s="106" t="str">
        <f>VLOOKUP(C91877,Подписчики!A:C,2,0)</f>
        <v>UTC+1</v>
      </c>
      <c r="F91877" s="115"/>
    </row>
    <row r="91878" spans="1:6" ht="15.75" customHeight="1">
      <c r="A91878" s="106">
        <v>278362</v>
      </c>
      <c r="B91878" s="115">
        <v>44391.905122977347</v>
      </c>
      <c r="C91878" s="106">
        <v>346141</v>
      </c>
      <c r="D91878" s="106">
        <v>250679</v>
      </c>
      <c r="E91878" s="106" t="str">
        <f>VLOOKUP(C91878,Подписчики!A:C,2,0)</f>
        <v>UTC+1</v>
      </c>
      <c r="F91878" s="115"/>
    </row>
    <row r="91879" spans="1:6" ht="15.75" customHeight="1">
      <c r="A91879" s="106">
        <v>278366</v>
      </c>
      <c r="B91879" s="115">
        <v>44391.905932038833</v>
      </c>
      <c r="C91879" s="106">
        <v>31256</v>
      </c>
      <c r="D91879" s="106">
        <v>217497</v>
      </c>
      <c r="E91879" s="106" t="str">
        <f>VLOOKUP(C91879,Подписчики!A:C,2,0)</f>
        <v>UTC+3</v>
      </c>
      <c r="F91879" s="115"/>
    </row>
    <row r="91880" spans="1:6" ht="15.75" customHeight="1">
      <c r="A91880" s="106">
        <v>278368</v>
      </c>
      <c r="B91880" s="115">
        <v>44391.906336569577</v>
      </c>
      <c r="C91880" s="106">
        <v>7368</v>
      </c>
      <c r="D91880" s="106">
        <v>60239</v>
      </c>
      <c r="E91880" s="106" t="str">
        <f>VLOOKUP(C91880,Подписчики!A:C,2,0)</f>
        <v>UTC+0</v>
      </c>
      <c r="F91880" s="115"/>
    </row>
    <row r="91881" spans="1:6" ht="15.75" customHeight="1">
      <c r="A91881" s="106">
        <v>278373</v>
      </c>
      <c r="B91881" s="115">
        <v>44391.906999999999</v>
      </c>
      <c r="C91881" s="106">
        <v>96923</v>
      </c>
      <c r="D91881" s="106">
        <v>347008</v>
      </c>
      <c r="E91881" s="106" t="str">
        <f>VLOOKUP(C91881,Подписчики!A:C,2,0)</f>
        <v>UTC+9</v>
      </c>
      <c r="F91881" s="115"/>
    </row>
    <row r="91882" spans="1:6" ht="15.75" customHeight="1">
      <c r="A91882" s="106">
        <v>278377</v>
      </c>
      <c r="B91882" s="115">
        <v>44391.907954692557</v>
      </c>
      <c r="C91882" s="106">
        <v>238448</v>
      </c>
      <c r="D91882" s="106">
        <v>471403</v>
      </c>
      <c r="E91882" s="106" t="str">
        <f>VLOOKUP(C91882,Подписчики!A:C,2,0)</f>
        <v>UTC+0</v>
      </c>
      <c r="F91882" s="115"/>
    </row>
    <row r="91883" spans="1:6" ht="15.75" customHeight="1">
      <c r="A91883" s="106">
        <v>278381</v>
      </c>
      <c r="B91883" s="115">
        <v>44391.9083592233</v>
      </c>
      <c r="C91883" s="106">
        <v>163206</v>
      </c>
      <c r="D91883" s="106">
        <v>450380</v>
      </c>
      <c r="E91883" s="106" t="str">
        <f>VLOOKUP(C91883,Подписчики!A:C,2,0)</f>
        <v>UTC+1</v>
      </c>
      <c r="F91883" s="115"/>
    </row>
    <row r="91884" spans="1:6" ht="15.75" customHeight="1">
      <c r="A91884" s="106">
        <v>278384</v>
      </c>
      <c r="B91884" s="115">
        <v>44391.909168284787</v>
      </c>
      <c r="C91884" s="106">
        <v>303890</v>
      </c>
      <c r="D91884" s="106">
        <v>250679</v>
      </c>
      <c r="E91884" s="106" t="str">
        <f>VLOOKUP(C91884,Подписчики!A:C,2,0)</f>
        <v>UTC+3</v>
      </c>
      <c r="F91884" s="115"/>
    </row>
    <row r="91885" spans="1:6" ht="15.75" customHeight="1">
      <c r="A91885" s="106">
        <v>278388</v>
      </c>
      <c r="B91885" s="115">
        <v>44391.909572815537</v>
      </c>
      <c r="C91885" s="106">
        <v>344081</v>
      </c>
      <c r="D91885" s="106">
        <v>261469</v>
      </c>
      <c r="E91885" s="106" t="str">
        <f>VLOOKUP(C91885,Подписчики!A:C,2,0)</f>
        <v>UTC+0</v>
      </c>
      <c r="F91885" s="115"/>
    </row>
    <row r="91886" spans="1:6" ht="15.75" customHeight="1">
      <c r="A91886" s="106">
        <v>278392</v>
      </c>
      <c r="B91886" s="115">
        <v>44391.90997734628</v>
      </c>
      <c r="C91886" s="106">
        <v>100253</v>
      </c>
      <c r="D91886" s="106">
        <v>201884</v>
      </c>
      <c r="E91886" s="106" t="str">
        <f>VLOOKUP(C91886,Подписчики!A:C,2,0)</f>
        <v>UTC+1</v>
      </c>
      <c r="F91886" s="115"/>
    </row>
    <row r="91887" spans="1:6" ht="15.75" customHeight="1">
      <c r="A91887" s="106">
        <v>278393</v>
      </c>
      <c r="B91887" s="115">
        <v>44391.91119093851</v>
      </c>
      <c r="C91887" s="106">
        <v>254719</v>
      </c>
      <c r="D91887" s="106">
        <v>108961</v>
      </c>
      <c r="E91887" s="106" t="str">
        <f>VLOOKUP(C91887,Подписчики!A:C,2,0)</f>
        <v>UTC+0</v>
      </c>
      <c r="F91887" s="115"/>
    </row>
    <row r="91888" spans="1:6" ht="15.75" customHeight="1">
      <c r="A91888" s="106">
        <v>278394</v>
      </c>
      <c r="B91888" s="115">
        <v>44391.911595469261</v>
      </c>
      <c r="C91888" s="106">
        <v>37526</v>
      </c>
      <c r="D91888" s="106">
        <v>80850</v>
      </c>
      <c r="E91888" s="106" t="str">
        <f>VLOOKUP(C91888,Подписчики!A:C,2,0)</f>
        <v>UTC+1</v>
      </c>
      <c r="F91888" s="115"/>
    </row>
    <row r="91889" spans="1:6" ht="15.75" customHeight="1">
      <c r="A91889" s="106">
        <v>278395</v>
      </c>
      <c r="B91889" s="115">
        <v>44391.911999999997</v>
      </c>
      <c r="C91889" s="106">
        <v>188164</v>
      </c>
      <c r="D91889" s="106">
        <v>111367</v>
      </c>
      <c r="E91889" s="106" t="str">
        <f>VLOOKUP(C91889,Подписчики!A:C,2,0)</f>
        <v>UTC+2</v>
      </c>
      <c r="F91889" s="115"/>
    </row>
    <row r="91890" spans="1:6" ht="15.75" customHeight="1">
      <c r="A91890" s="106">
        <v>278400</v>
      </c>
      <c r="B91890" s="115">
        <v>44391.913213592234</v>
      </c>
      <c r="C91890" s="106">
        <v>281513</v>
      </c>
      <c r="D91890" s="106">
        <v>411922</v>
      </c>
      <c r="E91890" s="106" t="str">
        <f>VLOOKUP(C91890,Подписчики!A:C,2,0)</f>
        <v>UTC+1</v>
      </c>
      <c r="F91890" s="115"/>
    </row>
    <row r="91891" spans="1:6" ht="15.75" customHeight="1">
      <c r="A91891" s="106">
        <v>278405</v>
      </c>
      <c r="B91891" s="115">
        <v>44391.913618122977</v>
      </c>
      <c r="C91891" s="106">
        <v>30790</v>
      </c>
      <c r="D91891" s="106">
        <v>230507</v>
      </c>
      <c r="E91891" s="106" t="str">
        <f>VLOOKUP(C91891,Подписчики!A:C,2,0)</f>
        <v>UTC-6</v>
      </c>
      <c r="F91891" s="115"/>
    </row>
    <row r="91892" spans="1:6" ht="15.75" customHeight="1">
      <c r="A91892" s="106">
        <v>278407</v>
      </c>
      <c r="B91892" s="115">
        <v>44391.913618122977</v>
      </c>
      <c r="C91892" s="106">
        <v>134084</v>
      </c>
      <c r="D91892" s="106">
        <v>175401</v>
      </c>
      <c r="E91892" s="106" t="str">
        <f>VLOOKUP(C91892,Подписчики!A:C,2,0)</f>
        <v>UTC+2</v>
      </c>
      <c r="F91892" s="115"/>
    </row>
    <row r="91893" spans="1:6" ht="15.75" customHeight="1">
      <c r="A91893" s="106">
        <v>278412</v>
      </c>
      <c r="B91893" s="115">
        <v>44391.914427184463</v>
      </c>
      <c r="C91893" s="106">
        <v>19323</v>
      </c>
      <c r="D91893" s="106">
        <v>125006</v>
      </c>
      <c r="E91893" s="106" t="str">
        <f>VLOOKUP(C91893,Подписчики!A:C,2,0)</f>
        <v>UTC+0</v>
      </c>
      <c r="F91893" s="115"/>
    </row>
    <row r="91894" spans="1:6" ht="15.75" customHeight="1">
      <c r="A91894" s="106">
        <v>278416</v>
      </c>
      <c r="B91894" s="115">
        <v>44391.914427184471</v>
      </c>
      <c r="C91894" s="106">
        <v>303287</v>
      </c>
      <c r="D91894" s="106">
        <v>169042</v>
      </c>
      <c r="E91894" s="106" t="str">
        <f>VLOOKUP(C91894,Подписчики!A:C,2,0)</f>
        <v>UTC+4</v>
      </c>
      <c r="F91894" s="115"/>
    </row>
    <row r="91895" spans="1:6" ht="15.75" customHeight="1">
      <c r="A91895" s="106">
        <v>278418</v>
      </c>
      <c r="B91895" s="115">
        <v>44391.914831715214</v>
      </c>
      <c r="C91895" s="106">
        <v>232976</v>
      </c>
      <c r="D91895" s="106">
        <v>363403</v>
      </c>
      <c r="E91895" s="106" t="str">
        <f>VLOOKUP(C91895,Подписчики!A:C,2,0)</f>
        <v>UTC+1</v>
      </c>
      <c r="F91895" s="115"/>
    </row>
    <row r="91896" spans="1:6" ht="15.75" customHeight="1">
      <c r="A91896" s="106">
        <v>278423</v>
      </c>
      <c r="B91896" s="115">
        <v>44391.915333333338</v>
      </c>
      <c r="C91896" s="106">
        <v>233357</v>
      </c>
      <c r="D91896" s="106">
        <v>411922</v>
      </c>
      <c r="E91896" s="106" t="str">
        <f>VLOOKUP(C91896,Подписчики!A:C,2,0)</f>
        <v>UTC+1</v>
      </c>
      <c r="F91896" s="115"/>
    </row>
    <row r="91897" spans="1:6" ht="15.75" customHeight="1">
      <c r="A91897" s="106">
        <v>278425</v>
      </c>
      <c r="B91897" s="115">
        <v>44391.9156407767</v>
      </c>
      <c r="C91897" s="106">
        <v>330182</v>
      </c>
      <c r="D91897" s="106">
        <v>139440</v>
      </c>
      <c r="E91897" s="106" t="str">
        <f>VLOOKUP(C91897,Подписчики!A:C,2,0)</f>
        <v>UTC+3</v>
      </c>
      <c r="F91897" s="115"/>
    </row>
    <row r="91898" spans="1:6" ht="15.75" customHeight="1">
      <c r="A91898" s="106">
        <v>278427</v>
      </c>
      <c r="B91898" s="115">
        <v>44391.916045307444</v>
      </c>
      <c r="C91898" s="106">
        <v>74971</v>
      </c>
      <c r="D91898" s="106">
        <v>411922</v>
      </c>
      <c r="E91898" s="106" t="str">
        <f>VLOOKUP(C91898,Подписчики!A:C,2,0)</f>
        <v>UTC+0</v>
      </c>
      <c r="F91898" s="115"/>
    </row>
    <row r="91899" spans="1:6" ht="15.75" customHeight="1">
      <c r="A91899" s="106">
        <v>278431</v>
      </c>
      <c r="B91899" s="115">
        <v>44391.916333333334</v>
      </c>
      <c r="C91899" s="106">
        <v>276976</v>
      </c>
      <c r="D91899" s="106">
        <v>95124</v>
      </c>
      <c r="E91899" s="106" t="str">
        <f>VLOOKUP(C91899,Подписчики!A:C,2,0)</f>
        <v>UTC+1</v>
      </c>
      <c r="F91899" s="115"/>
    </row>
    <row r="91900" spans="1:6" ht="15.75" customHeight="1">
      <c r="A91900" s="106">
        <v>278435</v>
      </c>
      <c r="B91900" s="115">
        <v>44391.917663430424</v>
      </c>
      <c r="C91900" s="106">
        <v>23990</v>
      </c>
      <c r="D91900" s="106">
        <v>411922</v>
      </c>
      <c r="E91900" s="106" t="str">
        <f>VLOOKUP(C91900,Подписчики!A:C,2,0)</f>
        <v>UTC+0</v>
      </c>
      <c r="F91900" s="115"/>
    </row>
    <row r="91901" spans="1:6" ht="15.75" customHeight="1">
      <c r="A91901" s="106">
        <v>278436</v>
      </c>
      <c r="B91901" s="115">
        <v>44391.918067961167</v>
      </c>
      <c r="C91901" s="106">
        <v>225426</v>
      </c>
      <c r="D91901" s="106">
        <v>394819</v>
      </c>
      <c r="E91901" s="106" t="str">
        <f>VLOOKUP(C91901,Подписчики!A:C,2,0)</f>
        <v>UTC+1</v>
      </c>
      <c r="F91901" s="115"/>
    </row>
    <row r="91902" spans="1:6" ht="15.75" customHeight="1">
      <c r="A91902" s="106">
        <v>278437</v>
      </c>
      <c r="B91902" s="115">
        <v>44391.918472491911</v>
      </c>
      <c r="C91902" s="106">
        <v>84562</v>
      </c>
      <c r="D91902" s="106">
        <v>12149</v>
      </c>
      <c r="E91902" s="106" t="str">
        <f>VLOOKUP(C91902,Подписчики!A:C,2,0)</f>
        <v>UTC+2</v>
      </c>
      <c r="F91902" s="115"/>
    </row>
    <row r="91903" spans="1:6" ht="15.75" customHeight="1">
      <c r="A91903" s="106">
        <v>278439</v>
      </c>
      <c r="B91903" s="115">
        <v>44391.918877022654</v>
      </c>
      <c r="C91903" s="106">
        <v>301493</v>
      </c>
      <c r="D91903" s="106">
        <v>97867</v>
      </c>
      <c r="E91903" s="106" t="str">
        <f>VLOOKUP(C91903,Подписчики!A:C,2,0)</f>
        <v>UTC-5</v>
      </c>
      <c r="F91903" s="115"/>
    </row>
    <row r="91904" spans="1:6" ht="15.75" customHeight="1">
      <c r="A91904" s="106">
        <v>278440</v>
      </c>
      <c r="B91904" s="115">
        <v>44391.919281553397</v>
      </c>
      <c r="C91904" s="106">
        <v>325151</v>
      </c>
      <c r="D91904" s="106">
        <v>411922</v>
      </c>
      <c r="E91904" s="106" t="str">
        <f>VLOOKUP(C91904,Подписчики!A:C,2,0)</f>
        <v>UTC+0</v>
      </c>
      <c r="F91904" s="115"/>
    </row>
    <row r="91905" spans="1:6" ht="15.75" customHeight="1">
      <c r="A91905" s="106">
        <v>278442</v>
      </c>
      <c r="B91905" s="115">
        <v>44391.921304207121</v>
      </c>
      <c r="C91905" s="106">
        <v>245897</v>
      </c>
      <c r="D91905" s="106">
        <v>111368</v>
      </c>
      <c r="E91905" s="106" t="str">
        <f>VLOOKUP(C91905,Подписчики!A:C,2,0)</f>
        <v>UTC-3</v>
      </c>
      <c r="F91905" s="115"/>
    </row>
    <row r="91906" spans="1:6" ht="15.75" customHeight="1">
      <c r="A91906" s="106">
        <v>278446</v>
      </c>
      <c r="B91906" s="115">
        <v>44391.921304207121</v>
      </c>
      <c r="C91906" s="106">
        <v>299486</v>
      </c>
      <c r="D91906" s="106">
        <v>436459</v>
      </c>
      <c r="E91906" s="106" t="str">
        <f>VLOOKUP(C91906,Подписчики!A:C,2,0)</f>
        <v>UTC+1</v>
      </c>
      <c r="F91906" s="115"/>
    </row>
    <row r="91907" spans="1:6" ht="15.75" customHeight="1">
      <c r="A91907" s="106">
        <v>278451</v>
      </c>
      <c r="B91907" s="115">
        <v>44391.92251779935</v>
      </c>
      <c r="C91907" s="106">
        <v>225793</v>
      </c>
      <c r="D91907" s="106">
        <v>347008</v>
      </c>
      <c r="E91907" s="106" t="str">
        <f>VLOOKUP(C91907,Подписчики!A:C,2,0)</f>
        <v>UTC+0</v>
      </c>
      <c r="F91907" s="115"/>
    </row>
    <row r="91908" spans="1:6" ht="15.75" customHeight="1">
      <c r="A91908" s="106">
        <v>278454</v>
      </c>
      <c r="B91908" s="115">
        <v>44391.924540453074</v>
      </c>
      <c r="C91908" s="106">
        <v>192628</v>
      </c>
      <c r="D91908" s="106">
        <v>206501</v>
      </c>
      <c r="E91908" s="106" t="str">
        <f>VLOOKUP(C91908,Подписчики!A:C,2,0)</f>
        <v>UTC+1</v>
      </c>
      <c r="F91908" s="115"/>
    </row>
    <row r="91909" spans="1:6" ht="15.75" customHeight="1">
      <c r="A91909" s="106">
        <v>278456</v>
      </c>
      <c r="B91909" s="115">
        <v>44391.924944983817</v>
      </c>
      <c r="C91909" s="106">
        <v>73368</v>
      </c>
      <c r="D91909" s="106">
        <v>119655</v>
      </c>
      <c r="E91909" s="106" t="str">
        <f>VLOOKUP(C91909,Подписчики!A:C,2,0)</f>
        <v>UTC+2</v>
      </c>
      <c r="F91909" s="115"/>
    </row>
    <row r="91910" spans="1:6" ht="15.75" customHeight="1">
      <c r="A91910" s="106">
        <v>278458</v>
      </c>
      <c r="B91910" s="115">
        <v>44391.92534951456</v>
      </c>
      <c r="C91910" s="106">
        <v>346587</v>
      </c>
      <c r="D91910" s="106">
        <v>241927</v>
      </c>
      <c r="E91910" s="106" t="str">
        <f>VLOOKUP(C91910,Подписчики!A:C,2,0)</f>
        <v>UTC+3</v>
      </c>
      <c r="F91910" s="115"/>
    </row>
    <row r="91911" spans="1:6" ht="15.75" customHeight="1">
      <c r="A91911" s="106">
        <v>278461</v>
      </c>
      <c r="B91911" s="115">
        <v>44391.925754045311</v>
      </c>
      <c r="C91911" s="106">
        <v>212234</v>
      </c>
      <c r="D91911" s="106">
        <v>250679</v>
      </c>
      <c r="E91911" s="106" t="str">
        <f>VLOOKUP(C91911,Подписчики!A:C,2,0)</f>
        <v>UTC+0</v>
      </c>
      <c r="F91911" s="115"/>
    </row>
    <row r="91912" spans="1:6" ht="15.75" customHeight="1">
      <c r="A91912" s="106">
        <v>278462</v>
      </c>
      <c r="B91912" s="115">
        <v>44391.926158576054</v>
      </c>
      <c r="C91912" s="106">
        <v>199237</v>
      </c>
      <c r="D91912" s="106">
        <v>396686</v>
      </c>
      <c r="E91912" s="106" t="str">
        <f>VLOOKUP(C91912,Подписчики!A:C,2,0)</f>
        <v>UTC+1</v>
      </c>
      <c r="F91912" s="115"/>
    </row>
    <row r="91913" spans="1:6" ht="15.75" customHeight="1">
      <c r="A91913" s="106">
        <v>278463</v>
      </c>
      <c r="B91913" s="115">
        <v>44391.926158576054</v>
      </c>
      <c r="C91913" s="106">
        <v>262143</v>
      </c>
      <c r="D91913" s="106">
        <v>230507</v>
      </c>
      <c r="E91913" s="106" t="str">
        <f>VLOOKUP(C91913,Подписчики!A:C,2,0)</f>
        <v>UTC+1</v>
      </c>
      <c r="F91913" s="115"/>
    </row>
    <row r="91914" spans="1:6" ht="15.75" customHeight="1">
      <c r="A91914" s="106">
        <v>278464</v>
      </c>
      <c r="B91914" s="115">
        <v>44391.927776699034</v>
      </c>
      <c r="C91914" s="106">
        <v>24183</v>
      </c>
      <c r="D91914" s="106">
        <v>349014</v>
      </c>
      <c r="E91914" s="106" t="str">
        <f>VLOOKUP(C91914,Подписчики!A:C,2,0)</f>
        <v>UTC+1</v>
      </c>
      <c r="F91914" s="115"/>
    </row>
    <row r="91915" spans="1:6" ht="15.75" customHeight="1">
      <c r="A91915" s="106">
        <v>278467</v>
      </c>
      <c r="B91915" s="115">
        <v>44391.92818122977</v>
      </c>
      <c r="C91915" s="106">
        <v>310292</v>
      </c>
      <c r="D91915" s="106">
        <v>411922</v>
      </c>
      <c r="E91915" s="106" t="str">
        <f>VLOOKUP(C91915,Подписчики!A:C,2,0)</f>
        <v>UTC+2</v>
      </c>
      <c r="F91915" s="115"/>
    </row>
    <row r="91916" spans="1:6" ht="15.75" customHeight="1">
      <c r="A91916" s="106">
        <v>278469</v>
      </c>
      <c r="B91916" s="115">
        <v>44391.928990291264</v>
      </c>
      <c r="C91916" s="106">
        <v>58166</v>
      </c>
      <c r="D91916" s="106">
        <v>230507</v>
      </c>
      <c r="E91916" s="106" t="str">
        <f>VLOOKUP(C91916,Подписчики!A:C,2,0)</f>
        <v>UTC+4</v>
      </c>
      <c r="F91916" s="115"/>
    </row>
    <row r="91917" spans="1:6" ht="15.75" customHeight="1">
      <c r="A91917" s="106">
        <v>278470</v>
      </c>
      <c r="B91917" s="115">
        <v>44391.929394822007</v>
      </c>
      <c r="C91917" s="106">
        <v>137117</v>
      </c>
      <c r="D91917" s="106">
        <v>344690</v>
      </c>
      <c r="E91917" s="106" t="str">
        <f>VLOOKUP(C91917,Подписчики!A:C,2,0)</f>
        <v>UTC+1</v>
      </c>
      <c r="F91917" s="115"/>
    </row>
    <row r="91918" spans="1:6" ht="15.75" customHeight="1">
      <c r="A91918" s="106">
        <v>278474</v>
      </c>
      <c r="B91918" s="115">
        <v>44391.93101294498</v>
      </c>
      <c r="C91918" s="106">
        <v>83859</v>
      </c>
      <c r="D91918" s="106">
        <v>466792</v>
      </c>
      <c r="E91918" s="106" t="str">
        <f>VLOOKUP(C91918,Подписчики!A:C,2,0)</f>
        <v>UTC-7</v>
      </c>
      <c r="F91918" s="115"/>
    </row>
    <row r="91919" spans="1:6" ht="15.75" customHeight="1">
      <c r="A91919" s="106">
        <v>278478</v>
      </c>
      <c r="B91919" s="115">
        <v>44391.931417475724</v>
      </c>
      <c r="C91919" s="106">
        <v>14678</v>
      </c>
      <c r="D91919" s="106">
        <v>62570</v>
      </c>
      <c r="E91919" s="106" t="str">
        <f>VLOOKUP(C91919,Подписчики!A:C,2,0)</f>
        <v>UTC+2</v>
      </c>
      <c r="F91919" s="115"/>
    </row>
    <row r="91920" spans="1:6" ht="15.75" customHeight="1">
      <c r="A91920" s="106">
        <v>278483</v>
      </c>
      <c r="B91920" s="115">
        <v>44391.934249190941</v>
      </c>
      <c r="C91920" s="106">
        <v>96447</v>
      </c>
      <c r="D91920" s="106">
        <v>128523</v>
      </c>
      <c r="E91920" s="106" t="str">
        <f>VLOOKUP(C91920,Подписчики!A:C,2,0)</f>
        <v>UTC+1</v>
      </c>
      <c r="F91920" s="115"/>
    </row>
    <row r="91921" spans="1:6" ht="15.75" customHeight="1">
      <c r="A91921" s="106">
        <v>278485</v>
      </c>
      <c r="B91921" s="115">
        <v>44391.934249190941</v>
      </c>
      <c r="C91921" s="106">
        <v>269482</v>
      </c>
      <c r="D91921" s="106">
        <v>96758</v>
      </c>
      <c r="E91921" s="106" t="str">
        <f>VLOOKUP(C91921,Подписчики!A:C,2,0)</f>
        <v>UTC+1</v>
      </c>
      <c r="F91921" s="115"/>
    </row>
    <row r="91922" spans="1:6" ht="15.75" customHeight="1">
      <c r="A91922" s="106">
        <v>278488</v>
      </c>
      <c r="B91922" s="115">
        <v>44391.935462783171</v>
      </c>
      <c r="C91922" s="106">
        <v>69923</v>
      </c>
      <c r="D91922" s="106">
        <v>432742</v>
      </c>
      <c r="E91922" s="106" t="str">
        <f>VLOOKUP(C91922,Подписчики!A:C,2,0)</f>
        <v>UTC+0</v>
      </c>
      <c r="F91922" s="115"/>
    </row>
    <row r="91923" spans="1:6" ht="15.75" customHeight="1">
      <c r="A91923" s="106">
        <v>278493</v>
      </c>
      <c r="B91923" s="115">
        <v>44391.936666666661</v>
      </c>
      <c r="C91923" s="106">
        <v>107230</v>
      </c>
      <c r="D91923" s="106">
        <v>128523</v>
      </c>
      <c r="E91923" s="106" t="str">
        <f>VLOOKUP(C91923,Подписчики!A:C,2,0)</f>
        <v>UTC+2</v>
      </c>
      <c r="F91923" s="115"/>
    </row>
    <row r="91924" spans="1:6" ht="15.75" customHeight="1">
      <c r="A91924" s="106">
        <v>278496</v>
      </c>
      <c r="B91924" s="115">
        <v>44391.937485436894</v>
      </c>
      <c r="C91924" s="106">
        <v>175528</v>
      </c>
      <c r="D91924" s="106">
        <v>412882</v>
      </c>
      <c r="E91924" s="106" t="str">
        <f>VLOOKUP(C91924,Подписчики!A:C,2,0)</f>
        <v>UTC+1</v>
      </c>
      <c r="F91924" s="115"/>
    </row>
    <row r="91925" spans="1:6" ht="15.75" customHeight="1">
      <c r="A91925" s="106">
        <v>278497</v>
      </c>
      <c r="B91925" s="115">
        <v>44391.938699029124</v>
      </c>
      <c r="C91925" s="106">
        <v>298295</v>
      </c>
      <c r="D91925" s="106">
        <v>104958</v>
      </c>
      <c r="E91925" s="106" t="str">
        <f>VLOOKUP(C91925,Подписчики!A:C,2,0)</f>
        <v>UTC+0</v>
      </c>
      <c r="F91925" s="115"/>
    </row>
    <row r="91926" spans="1:6" ht="15.75" customHeight="1">
      <c r="A91926" s="106">
        <v>278502</v>
      </c>
      <c r="B91926" s="115">
        <v>44391.940721682848</v>
      </c>
      <c r="C91926" s="106">
        <v>129479</v>
      </c>
      <c r="D91926" s="106">
        <v>207265</v>
      </c>
      <c r="E91926" s="106" t="str">
        <f>VLOOKUP(C91926,Подписчики!A:C,2,0)</f>
        <v>UTC-7</v>
      </c>
      <c r="F91926" s="115"/>
    </row>
    <row r="91927" spans="1:6" ht="15.75" customHeight="1">
      <c r="A91927" s="106">
        <v>278506</v>
      </c>
      <c r="B91927" s="115">
        <v>44391.940721682848</v>
      </c>
      <c r="C91927" s="106">
        <v>315602</v>
      </c>
      <c r="D91927" s="106">
        <v>411922</v>
      </c>
      <c r="E91927" s="106" t="str">
        <f>VLOOKUP(C91927,Подписчики!A:C,2,0)</f>
        <v>UTC+1</v>
      </c>
      <c r="F91927" s="115"/>
    </row>
    <row r="91928" spans="1:6" ht="15.75" customHeight="1">
      <c r="A91928" s="106">
        <v>278509</v>
      </c>
      <c r="B91928" s="115">
        <v>44391.942339805828</v>
      </c>
      <c r="C91928" s="106">
        <v>241211</v>
      </c>
      <c r="D91928" s="106">
        <v>86587</v>
      </c>
      <c r="E91928" s="106" t="str">
        <f>VLOOKUP(C91928,Подписчики!A:C,2,0)</f>
        <v>UTC+1</v>
      </c>
      <c r="F91928" s="115"/>
    </row>
    <row r="91929" spans="1:6" ht="15.75" customHeight="1">
      <c r="A91929" s="106">
        <v>278513</v>
      </c>
      <c r="B91929" s="115">
        <v>44391.942744336564</v>
      </c>
      <c r="C91929" s="106">
        <v>123422</v>
      </c>
      <c r="D91929" s="106">
        <v>43697</v>
      </c>
      <c r="E91929" s="106" t="str">
        <f>VLOOKUP(C91929,Подписчики!A:C,2,0)</f>
        <v>UTC+2</v>
      </c>
      <c r="F91929" s="115"/>
    </row>
    <row r="91930" spans="1:6" ht="15.75" customHeight="1">
      <c r="A91930" s="106">
        <v>278514</v>
      </c>
      <c r="B91930" s="115">
        <v>44391.943553398058</v>
      </c>
      <c r="C91930" s="106">
        <v>74202</v>
      </c>
      <c r="D91930" s="106">
        <v>12149</v>
      </c>
      <c r="E91930" s="106" t="str">
        <f>VLOOKUP(C91930,Подписчики!A:C,2,0)</f>
        <v>UTC+0</v>
      </c>
      <c r="F91930" s="115"/>
    </row>
    <row r="91931" spans="1:6" ht="15.75" customHeight="1">
      <c r="A91931" s="106">
        <v>278517</v>
      </c>
      <c r="B91931" s="115">
        <v>44391.943553398058</v>
      </c>
      <c r="C91931" s="106">
        <v>106545</v>
      </c>
      <c r="D91931" s="106">
        <v>158978</v>
      </c>
      <c r="E91931" s="106" t="str">
        <f>VLOOKUP(C91931,Подписчики!A:C,2,0)</f>
        <v>UTC+0</v>
      </c>
      <c r="F91931" s="115"/>
    </row>
    <row r="91932" spans="1:6" ht="15.75" customHeight="1">
      <c r="A91932" s="106">
        <v>278521</v>
      </c>
      <c r="B91932" s="115">
        <v>44391.943553398058</v>
      </c>
      <c r="C91932" s="106">
        <v>166754</v>
      </c>
      <c r="D91932" s="106">
        <v>136689</v>
      </c>
      <c r="E91932" s="106" t="str">
        <f>VLOOKUP(C91932,Подписчики!A:C,2,0)</f>
        <v>UTC+0</v>
      </c>
      <c r="F91932" s="115"/>
    </row>
    <row r="91933" spans="1:6" ht="15.75" customHeight="1">
      <c r="A91933" s="106">
        <v>278526</v>
      </c>
      <c r="B91933" s="115">
        <v>44391.943957928808</v>
      </c>
      <c r="C91933" s="106">
        <v>306799</v>
      </c>
      <c r="D91933" s="106">
        <v>351192</v>
      </c>
      <c r="E91933" s="106" t="str">
        <f>VLOOKUP(C91933,Подписчики!A:C,2,0)</f>
        <v>UTC+1</v>
      </c>
      <c r="F91933" s="115"/>
    </row>
    <row r="91934" spans="1:6" ht="15.75" customHeight="1">
      <c r="A91934" s="106">
        <v>278528</v>
      </c>
      <c r="B91934" s="115">
        <v>44391.944362459544</v>
      </c>
      <c r="C91934" s="106">
        <v>70822</v>
      </c>
      <c r="D91934" s="106">
        <v>347008</v>
      </c>
      <c r="E91934" s="106" t="str">
        <f>VLOOKUP(C91934,Подписчики!A:C,2,0)</f>
        <v>UTC+2</v>
      </c>
      <c r="F91934" s="115"/>
    </row>
    <row r="91935" spans="1:6" ht="15.75" customHeight="1">
      <c r="A91935" s="106">
        <v>278531</v>
      </c>
      <c r="B91935" s="115">
        <v>44391.944766990295</v>
      </c>
      <c r="C91935" s="106">
        <v>254035</v>
      </c>
      <c r="D91935" s="106">
        <v>230507</v>
      </c>
      <c r="E91935" s="106" t="str">
        <f>VLOOKUP(C91935,Подписчики!A:C,2,0)</f>
        <v>UTC-5</v>
      </c>
      <c r="F91935" s="115"/>
    </row>
    <row r="91936" spans="1:6" ht="15.75" customHeight="1">
      <c r="A91936" s="106">
        <v>278534</v>
      </c>
      <c r="B91936" s="115">
        <v>44391.947</v>
      </c>
      <c r="C91936" s="106">
        <v>170961</v>
      </c>
      <c r="D91936" s="106">
        <v>60239</v>
      </c>
      <c r="E91936" s="106" t="str">
        <f>VLOOKUP(C91936,Подписчики!A:C,2,0)</f>
        <v>UTC+0</v>
      </c>
      <c r="F91936" s="115"/>
    </row>
    <row r="91937" spans="1:6" ht="15.75" customHeight="1">
      <c r="A91937" s="106">
        <v>278537</v>
      </c>
      <c r="B91937" s="115">
        <v>44391.947194174762</v>
      </c>
      <c r="C91937" s="106">
        <v>30757</v>
      </c>
      <c r="D91937" s="106">
        <v>439981</v>
      </c>
      <c r="E91937" s="106" t="str">
        <f>VLOOKUP(C91937,Подписчики!A:C,2,0)</f>
        <v>UTC+1</v>
      </c>
      <c r="F91937" s="115"/>
    </row>
    <row r="91938" spans="1:6" ht="15.75" customHeight="1">
      <c r="A91938" s="106">
        <v>278540</v>
      </c>
      <c r="B91938" s="115">
        <v>44391.947598705498</v>
      </c>
      <c r="C91938" s="106">
        <v>88809</v>
      </c>
      <c r="D91938" s="106">
        <v>411922</v>
      </c>
      <c r="E91938" s="106" t="str">
        <f>VLOOKUP(C91938,Подписчики!A:C,2,0)</f>
        <v>UTC+2</v>
      </c>
      <c r="F91938" s="115"/>
    </row>
    <row r="91939" spans="1:6" ht="15.75" customHeight="1">
      <c r="A91939" s="106">
        <v>278541</v>
      </c>
      <c r="B91939" s="115">
        <v>44391.948003236241</v>
      </c>
      <c r="C91939" s="106">
        <v>285652</v>
      </c>
      <c r="D91939" s="106">
        <v>118549</v>
      </c>
      <c r="E91939" s="106" t="str">
        <f>VLOOKUP(C91939,Подписчики!A:C,2,0)</f>
        <v>UTC-1</v>
      </c>
      <c r="F91939" s="115"/>
    </row>
    <row r="91940" spans="1:6" ht="15.75" customHeight="1">
      <c r="A91940" s="106">
        <v>278542</v>
      </c>
      <c r="B91940" s="115">
        <v>44391.948407766991</v>
      </c>
      <c r="C91940" s="106">
        <v>102220</v>
      </c>
      <c r="D91940" s="106">
        <v>104958</v>
      </c>
      <c r="E91940" s="106" t="str">
        <f>VLOOKUP(C91940,Подписчики!A:C,2,0)</f>
        <v>UTC+0</v>
      </c>
      <c r="F91940" s="115"/>
    </row>
    <row r="91941" spans="1:6" ht="15.75" customHeight="1">
      <c r="A91941" s="106">
        <v>278545</v>
      </c>
      <c r="B91941" s="115">
        <v>44391.948812297735</v>
      </c>
      <c r="C91941" s="106">
        <v>349495</v>
      </c>
      <c r="D91941" s="106">
        <v>357547</v>
      </c>
      <c r="E91941" s="106" t="str">
        <f>VLOOKUP(C91941,Подписчики!A:C,2,0)</f>
        <v>UTC+1</v>
      </c>
      <c r="F91941" s="115"/>
    </row>
    <row r="91942" spans="1:6" ht="15.75" customHeight="1">
      <c r="A91942" s="106">
        <v>278550</v>
      </c>
      <c r="B91942" s="115">
        <v>44391.950430420715</v>
      </c>
      <c r="C91942" s="106">
        <v>49144</v>
      </c>
      <c r="D91942" s="106">
        <v>343712</v>
      </c>
      <c r="E91942" s="106" t="str">
        <f>VLOOKUP(C91942,Подписчики!A:C,2,0)</f>
        <v>UTC+1</v>
      </c>
      <c r="F91942" s="115"/>
    </row>
    <row r="91943" spans="1:6" ht="15.75" customHeight="1">
      <c r="A91943" s="106">
        <v>278553</v>
      </c>
      <c r="B91943" s="115">
        <v>44391.950666666664</v>
      </c>
      <c r="C91943" s="106">
        <v>41510</v>
      </c>
      <c r="D91943" s="106">
        <v>71857</v>
      </c>
      <c r="E91943" s="106" t="str">
        <f>VLOOKUP(C91943,Подписчики!A:C,2,0)</f>
        <v>UTC+2</v>
      </c>
      <c r="F91943" s="115"/>
    </row>
    <row r="91944" spans="1:6" ht="15.75" customHeight="1">
      <c r="A91944" s="106">
        <v>278557</v>
      </c>
      <c r="B91944" s="115">
        <v>44391.953666666661</v>
      </c>
      <c r="C91944" s="106">
        <v>286011</v>
      </c>
      <c r="D91944" s="106">
        <v>155428</v>
      </c>
      <c r="E91944" s="106" t="str">
        <f>VLOOKUP(C91944,Подписчики!A:C,2,0)</f>
        <v>UTC+2</v>
      </c>
      <c r="F91944" s="115"/>
    </row>
    <row r="91945" spans="1:6" ht="15.75" customHeight="1">
      <c r="A91945" s="106">
        <v>278559</v>
      </c>
      <c r="B91945" s="115">
        <v>44391.953666666668</v>
      </c>
      <c r="C91945" s="106">
        <v>298503</v>
      </c>
      <c r="D91945" s="106">
        <v>100412</v>
      </c>
      <c r="E91945" s="106" t="str">
        <f>VLOOKUP(C91945,Подписчики!A:C,2,0)</f>
        <v>UTC+1</v>
      </c>
      <c r="F91945" s="115"/>
    </row>
    <row r="91946" spans="1:6" ht="15.75" customHeight="1">
      <c r="A91946" s="106">
        <v>278560</v>
      </c>
      <c r="B91946" s="115">
        <v>44391.955284789648</v>
      </c>
      <c r="C91946" s="106">
        <v>18966</v>
      </c>
      <c r="D91946" s="106">
        <v>158978</v>
      </c>
      <c r="E91946" s="106" t="str">
        <f>VLOOKUP(C91946,Подписчики!A:C,2,0)</f>
        <v>UTC+1</v>
      </c>
      <c r="F91946" s="115"/>
    </row>
    <row r="91947" spans="1:6" ht="15.75" customHeight="1">
      <c r="A91947" s="106">
        <v>278565</v>
      </c>
      <c r="B91947" s="115">
        <v>44391.955689320384</v>
      </c>
      <c r="C91947" s="106">
        <v>128715</v>
      </c>
      <c r="D91947" s="106">
        <v>411922</v>
      </c>
      <c r="E91947" s="106" t="str">
        <f>VLOOKUP(C91947,Подписчики!A:C,2,0)</f>
        <v>UTC+2</v>
      </c>
      <c r="F91947" s="115"/>
    </row>
    <row r="91948" spans="1:6" ht="15.75" customHeight="1">
      <c r="A91948" s="106">
        <v>278569</v>
      </c>
      <c r="B91948" s="115">
        <v>44391.955689320384</v>
      </c>
      <c r="C91948" s="106">
        <v>196169</v>
      </c>
      <c r="D91948" s="106">
        <v>317231</v>
      </c>
      <c r="E91948" s="106" t="str">
        <f>VLOOKUP(C91948,Подписчики!A:C,2,0)</f>
        <v>UTC+2</v>
      </c>
      <c r="F91948" s="115"/>
    </row>
    <row r="91949" spans="1:6" ht="15.75" customHeight="1">
      <c r="A91949" s="106">
        <v>278570</v>
      </c>
      <c r="B91949" s="115">
        <v>44391.956498381878</v>
      </c>
      <c r="C91949" s="106">
        <v>153855</v>
      </c>
      <c r="D91949" s="106">
        <v>251243</v>
      </c>
      <c r="E91949" s="106" t="str">
        <f>VLOOKUP(C91949,Подписчики!A:C,2,0)</f>
        <v>UTC+0</v>
      </c>
      <c r="F91949" s="115"/>
    </row>
    <row r="91950" spans="1:6" ht="15.75" customHeight="1">
      <c r="A91950" s="106">
        <v>278571</v>
      </c>
      <c r="B91950" s="115">
        <v>44391.958521035602</v>
      </c>
      <c r="C91950" s="106">
        <v>270482</v>
      </c>
      <c r="D91950" s="106">
        <v>230507</v>
      </c>
      <c r="E91950" s="106" t="str">
        <f>VLOOKUP(C91950,Подписчики!A:C,2,0)</f>
        <v>UTC+1</v>
      </c>
      <c r="F91950" s="115"/>
    </row>
    <row r="91951" spans="1:6" ht="15.75" customHeight="1">
      <c r="A91951" s="106">
        <v>278572</v>
      </c>
      <c r="B91951" s="115">
        <v>44391.961352750812</v>
      </c>
      <c r="C91951" s="106">
        <v>326499</v>
      </c>
      <c r="D91951" s="106">
        <v>88863</v>
      </c>
      <c r="E91951" s="106" t="str">
        <f>VLOOKUP(C91951,Подписчики!A:C,2,0)</f>
        <v>UTC+0</v>
      </c>
      <c r="F91951" s="115"/>
    </row>
    <row r="91952" spans="1:6" ht="15.75" customHeight="1">
      <c r="A91952" s="106">
        <v>278573</v>
      </c>
      <c r="B91952" s="115">
        <v>44391.961757281555</v>
      </c>
      <c r="C91952" s="106">
        <v>326733</v>
      </c>
      <c r="D91952" s="106">
        <v>60814</v>
      </c>
      <c r="E91952" s="106" t="str">
        <f>VLOOKUP(C91952,Подписчики!A:C,2,0)</f>
        <v>UTC+1</v>
      </c>
      <c r="F91952" s="115"/>
    </row>
    <row r="91953" spans="1:6" ht="15.75" customHeight="1">
      <c r="A91953" s="106">
        <v>278574</v>
      </c>
      <c r="B91953" s="115">
        <v>44391.962161812298</v>
      </c>
      <c r="C91953" s="106">
        <v>110279</v>
      </c>
      <c r="D91953" s="106">
        <v>63666</v>
      </c>
      <c r="E91953" s="106" t="str">
        <f>VLOOKUP(C91953,Подписчики!A:C,2,0)</f>
        <v>UTC+2</v>
      </c>
      <c r="F91953" s="115"/>
    </row>
    <row r="91954" spans="1:6" ht="15.75" customHeight="1">
      <c r="A91954" s="106">
        <v>278576</v>
      </c>
      <c r="B91954" s="115">
        <v>44391.964993527508</v>
      </c>
      <c r="C91954" s="106">
        <v>145970</v>
      </c>
      <c r="D91954" s="106">
        <v>123413</v>
      </c>
      <c r="E91954" s="106" t="str">
        <f>VLOOKUP(C91954,Подписчики!A:C,2,0)</f>
        <v>UTC+1</v>
      </c>
      <c r="F91954" s="115"/>
    </row>
    <row r="91955" spans="1:6" ht="15.75" customHeight="1">
      <c r="A91955" s="106">
        <v>278577</v>
      </c>
      <c r="B91955" s="115">
        <v>44391.964993527508</v>
      </c>
      <c r="C91955" s="106">
        <v>259029</v>
      </c>
      <c r="D91955" s="106">
        <v>230507</v>
      </c>
      <c r="E91955" s="106" t="str">
        <f>VLOOKUP(C91955,Подписчики!A:C,2,0)</f>
        <v>UTC+1</v>
      </c>
      <c r="F91955" s="115"/>
    </row>
    <row r="91956" spans="1:6" ht="15.75" customHeight="1">
      <c r="A91956" s="106">
        <v>278580</v>
      </c>
      <c r="B91956" s="115">
        <v>44391.965802589002</v>
      </c>
      <c r="C91956" s="106">
        <v>268593</v>
      </c>
      <c r="D91956" s="106">
        <v>411922</v>
      </c>
      <c r="E91956" s="106" t="str">
        <f>VLOOKUP(C91956,Подписчики!A:C,2,0)</f>
        <v>UTC-5</v>
      </c>
      <c r="F91956" s="115"/>
    </row>
    <row r="91957" spans="1:6" ht="15.75" customHeight="1">
      <c r="A91957" s="106">
        <v>278584</v>
      </c>
      <c r="B91957" s="115">
        <v>44391.966207119738</v>
      </c>
      <c r="C91957" s="106">
        <v>25027</v>
      </c>
      <c r="D91957" s="106">
        <v>249086</v>
      </c>
      <c r="E91957" s="106" t="str">
        <f>VLOOKUP(C91957,Подписчики!A:C,2,0)</f>
        <v>UTC+0</v>
      </c>
      <c r="F91957" s="115"/>
    </row>
    <row r="91958" spans="1:6" ht="15.75" customHeight="1">
      <c r="A91958" s="106">
        <v>278585</v>
      </c>
      <c r="B91958" s="115">
        <v>44391.966611650489</v>
      </c>
      <c r="C91958" s="106">
        <v>173213</v>
      </c>
      <c r="D91958" s="106">
        <v>411922</v>
      </c>
      <c r="E91958" s="106" t="str">
        <f>VLOOKUP(C91958,Подписчики!A:C,2,0)</f>
        <v>UTC+1</v>
      </c>
      <c r="F91958" s="115"/>
    </row>
    <row r="91959" spans="1:6" ht="15.75" customHeight="1">
      <c r="A91959" s="106">
        <v>278588</v>
      </c>
      <c r="B91959" s="115">
        <v>44391.969038834955</v>
      </c>
      <c r="C91959" s="106">
        <v>163192</v>
      </c>
      <c r="D91959" s="106">
        <v>199629</v>
      </c>
      <c r="E91959" s="106" t="str">
        <f>VLOOKUP(C91959,Подписчики!A:C,2,0)</f>
        <v>UTC-5</v>
      </c>
      <c r="F91959" s="115"/>
    </row>
    <row r="91960" spans="1:6" ht="15.75" customHeight="1">
      <c r="A91960" s="106">
        <v>278591</v>
      </c>
      <c r="B91960" s="115">
        <v>44391.971061488672</v>
      </c>
      <c r="C91960" s="106">
        <v>225005</v>
      </c>
      <c r="D91960" s="106">
        <v>37644</v>
      </c>
      <c r="E91960" s="106" t="str">
        <f>VLOOKUP(C91960,Подписчики!A:C,2,0)</f>
        <v>UTC+0</v>
      </c>
      <c r="F91960" s="115"/>
    </row>
    <row r="91961" spans="1:6" ht="15.75" customHeight="1">
      <c r="A91961" s="106">
        <v>278595</v>
      </c>
      <c r="B91961" s="115">
        <v>44391.971466019422</v>
      </c>
      <c r="C91961" s="106">
        <v>158224</v>
      </c>
      <c r="D91961" s="106">
        <v>268542</v>
      </c>
      <c r="E91961" s="106" t="str">
        <f>VLOOKUP(C91961,Подписчики!A:C,2,0)</f>
        <v>UTC+1</v>
      </c>
      <c r="F91961" s="115"/>
    </row>
    <row r="91962" spans="1:6" ht="15.75" customHeight="1">
      <c r="A91962" s="106">
        <v>278597</v>
      </c>
      <c r="B91962" s="115">
        <v>44391.973084142395</v>
      </c>
      <c r="C91962" s="106">
        <v>202076</v>
      </c>
      <c r="D91962" s="106">
        <v>115825</v>
      </c>
      <c r="E91962" s="106" t="str">
        <f>VLOOKUP(C91962,Подписчики!A:C,2,0)</f>
        <v>UTC+1</v>
      </c>
      <c r="F91962" s="115"/>
    </row>
    <row r="91963" spans="1:6" ht="15.75" customHeight="1">
      <c r="A91963" s="106">
        <v>278598</v>
      </c>
      <c r="B91963" s="115">
        <v>44391.975666666665</v>
      </c>
      <c r="C91963" s="106">
        <v>264109</v>
      </c>
      <c r="D91963" s="106">
        <v>344776</v>
      </c>
      <c r="E91963" s="106" t="str">
        <f>VLOOKUP(C91963,Подписчики!A:C,2,0)</f>
        <v>UTC+2</v>
      </c>
      <c r="F91963" s="115"/>
    </row>
    <row r="91964" spans="1:6" ht="15.75" customHeight="1">
      <c r="A91964" s="106">
        <v>278601</v>
      </c>
      <c r="B91964" s="115">
        <v>44391.976666666662</v>
      </c>
      <c r="C91964" s="106">
        <v>12150</v>
      </c>
      <c r="D91964" s="106">
        <v>463334</v>
      </c>
      <c r="E91964" s="106" t="str">
        <f>VLOOKUP(C91964,Подписчики!A:C,2,0)</f>
        <v>UTC+2</v>
      </c>
      <c r="F91964" s="115"/>
    </row>
    <row r="91965" spans="1:6" ht="15.75" customHeight="1">
      <c r="A91965" s="106">
        <v>278603</v>
      </c>
      <c r="B91965" s="115">
        <v>44391.977533980586</v>
      </c>
      <c r="C91965" s="106">
        <v>192449</v>
      </c>
      <c r="D91965" s="106">
        <v>182191</v>
      </c>
      <c r="E91965" s="106" t="str">
        <f>VLOOKUP(C91965,Подписчики!A:C,2,0)</f>
        <v>UTC+0</v>
      </c>
      <c r="F91965" s="115"/>
    </row>
    <row r="91966" spans="1:6" ht="15.75" customHeight="1">
      <c r="A91966" s="106">
        <v>278605</v>
      </c>
      <c r="B91966" s="115">
        <v>44391.978343042072</v>
      </c>
      <c r="C91966" s="106">
        <v>154942</v>
      </c>
      <c r="D91966" s="106">
        <v>411922</v>
      </c>
      <c r="E91966" s="106" t="str">
        <f>VLOOKUP(C91966,Подписчики!A:C,2,0)</f>
        <v>UTC+2</v>
      </c>
      <c r="F91966" s="115"/>
    </row>
    <row r="91967" spans="1:6" ht="15.75" customHeight="1">
      <c r="A91967" s="106">
        <v>278607</v>
      </c>
      <c r="B91967" s="115">
        <v>44391.978999999999</v>
      </c>
      <c r="C91967" s="106">
        <v>24876</v>
      </c>
      <c r="D91967" s="106">
        <v>21760</v>
      </c>
      <c r="E91967" s="106" t="str">
        <f>VLOOKUP(C91967,Подписчики!A:C,2,0)</f>
        <v>UTC+0</v>
      </c>
      <c r="F91967" s="115"/>
    </row>
    <row r="91968" spans="1:6" ht="15.75" customHeight="1">
      <c r="A91968" s="106">
        <v>278611</v>
      </c>
      <c r="B91968" s="115">
        <v>44391.979333333336</v>
      </c>
      <c r="C91968" s="106">
        <v>36645</v>
      </c>
      <c r="D91968" s="106">
        <v>252370</v>
      </c>
      <c r="E91968" s="106" t="str">
        <f>VLOOKUP(C91968,Подписчики!A:C,2,0)</f>
        <v>UTC+1</v>
      </c>
      <c r="F91968" s="115"/>
    </row>
    <row r="91969" spans="1:6" ht="15.75" customHeight="1">
      <c r="A91969" s="106">
        <v>278615</v>
      </c>
      <c r="B91969" s="115">
        <v>44391.979961165045</v>
      </c>
      <c r="C91969" s="106">
        <v>160786</v>
      </c>
      <c r="D91969" s="106">
        <v>411922</v>
      </c>
      <c r="E91969" s="106" t="str">
        <f>VLOOKUP(C91969,Подписчики!A:C,2,0)</f>
        <v>UTC-6</v>
      </c>
      <c r="F91969" s="115"/>
    </row>
    <row r="91970" spans="1:6" ht="15.75" customHeight="1">
      <c r="A91970" s="106">
        <v>278617</v>
      </c>
      <c r="B91970" s="115">
        <v>44391.980770226539</v>
      </c>
      <c r="C91970" s="106">
        <v>188590</v>
      </c>
      <c r="D91970" s="106">
        <v>89186</v>
      </c>
      <c r="E91970" s="106" t="str">
        <f>VLOOKUP(C91970,Подписчики!A:C,2,0)</f>
        <v>UTC+0</v>
      </c>
      <c r="F91970" s="115"/>
    </row>
    <row r="91971" spans="1:6" ht="15.75" customHeight="1">
      <c r="A91971" s="106">
        <v>278622</v>
      </c>
      <c r="B91971" s="115">
        <v>44391.981174757282</v>
      </c>
      <c r="C91971" s="106">
        <v>90642</v>
      </c>
      <c r="D91971" s="106">
        <v>88944</v>
      </c>
      <c r="E91971" s="106" t="str">
        <f>VLOOKUP(C91971,Подписчики!A:C,2,0)</f>
        <v>UTC+1</v>
      </c>
      <c r="F91971" s="115"/>
    </row>
    <row r="91972" spans="1:6" ht="15.75" customHeight="1">
      <c r="A91972" s="106">
        <v>278625</v>
      </c>
      <c r="B91972" s="115">
        <v>44391.983197410998</v>
      </c>
      <c r="C91972" s="106">
        <v>200357</v>
      </c>
      <c r="D91972" s="106">
        <v>164471</v>
      </c>
      <c r="E91972" s="106" t="str">
        <f>VLOOKUP(C91972,Подписчики!A:C,2,0)</f>
        <v>UTC+2</v>
      </c>
      <c r="F91972" s="115"/>
    </row>
    <row r="91973" spans="1:6" ht="15.75" customHeight="1">
      <c r="A91973" s="106">
        <v>278627</v>
      </c>
      <c r="B91973" s="115">
        <v>44391.985220064722</v>
      </c>
      <c r="C91973" s="106">
        <v>347420</v>
      </c>
      <c r="D91973" s="106">
        <v>250679</v>
      </c>
      <c r="E91973" s="106" t="str">
        <f>VLOOKUP(C91973,Подписчики!A:C,2,0)</f>
        <v>UTC+3</v>
      </c>
      <c r="F91973" s="115"/>
    </row>
    <row r="91974" spans="1:6" ht="15.75" customHeight="1">
      <c r="A91974" s="106">
        <v>278628</v>
      </c>
      <c r="B91974" s="115">
        <v>44391.985624595472</v>
      </c>
      <c r="C91974" s="106">
        <v>187424</v>
      </c>
      <c r="D91974" s="106">
        <v>415978</v>
      </c>
      <c r="E91974" s="106" t="str">
        <f>VLOOKUP(C91974,Подписчики!A:C,2,0)</f>
        <v>UTC+0</v>
      </c>
      <c r="F91974" s="115"/>
    </row>
    <row r="91975" spans="1:6" ht="15.75" customHeight="1">
      <c r="A91975" s="106">
        <v>278633</v>
      </c>
      <c r="B91975" s="115">
        <v>44391.986029126216</v>
      </c>
      <c r="C91975" s="106">
        <v>126429</v>
      </c>
      <c r="D91975" s="106">
        <v>465849</v>
      </c>
      <c r="E91975" s="106" t="str">
        <f>VLOOKUP(C91975,Подписчики!A:C,2,0)</f>
        <v>UTC+1</v>
      </c>
      <c r="F91975" s="115"/>
    </row>
    <row r="91976" spans="1:6" ht="15.75" customHeight="1">
      <c r="A91976" s="106">
        <v>278634</v>
      </c>
      <c r="B91976" s="115">
        <v>44391.987647249196</v>
      </c>
      <c r="C91976" s="106">
        <v>59656</v>
      </c>
      <c r="D91976" s="106">
        <v>230507</v>
      </c>
      <c r="E91976" s="106" t="str">
        <f>VLOOKUP(C91976,Подписчики!A:C,2,0)</f>
        <v>UTC+1</v>
      </c>
      <c r="F91976" s="115"/>
    </row>
    <row r="91977" spans="1:6" ht="15.75" customHeight="1">
      <c r="A91977" s="106">
        <v>278637</v>
      </c>
      <c r="B91977" s="115">
        <v>44391.988051779932</v>
      </c>
      <c r="C91977" s="106">
        <v>218669</v>
      </c>
      <c r="D91977" s="106">
        <v>394087</v>
      </c>
      <c r="E91977" s="106" t="str">
        <f>VLOOKUP(C91977,Подписчики!A:C,2,0)</f>
        <v>UTC+2</v>
      </c>
      <c r="F91977" s="115"/>
    </row>
    <row r="91978" spans="1:6" ht="15.75" customHeight="1">
      <c r="A91978" s="106">
        <v>278639</v>
      </c>
      <c r="B91978" s="115">
        <v>44391.988333333335</v>
      </c>
      <c r="C91978" s="106">
        <v>45938</v>
      </c>
      <c r="D91978" s="106">
        <v>411922</v>
      </c>
      <c r="E91978" s="106" t="str">
        <f>VLOOKUP(C91978,Подписчики!A:C,2,0)</f>
        <v>UTC+7</v>
      </c>
      <c r="F91978" s="115"/>
    </row>
    <row r="91979" spans="1:6" ht="15.75" customHeight="1">
      <c r="A91979" s="106">
        <v>278643</v>
      </c>
      <c r="B91979" s="115">
        <v>44391.989265372169</v>
      </c>
      <c r="C91979" s="106">
        <v>182711</v>
      </c>
      <c r="D91979" s="106">
        <v>180863</v>
      </c>
      <c r="E91979" s="106" t="str">
        <f>VLOOKUP(C91979,Подписчики!A:C,2,0)</f>
        <v>UTC+1</v>
      </c>
      <c r="F91979" s="115"/>
    </row>
    <row r="91980" spans="1:6" ht="15.75" customHeight="1">
      <c r="A91980" s="106">
        <v>278645</v>
      </c>
      <c r="B91980" s="115">
        <v>44391.990883495149</v>
      </c>
      <c r="C91980" s="106">
        <v>174440</v>
      </c>
      <c r="D91980" s="106">
        <v>122982</v>
      </c>
      <c r="E91980" s="106" t="str">
        <f>VLOOKUP(C91980,Подписчики!A:C,2,0)</f>
        <v>UTC+1</v>
      </c>
      <c r="F91980" s="115"/>
    </row>
    <row r="91981" spans="1:6" ht="15.75" customHeight="1">
      <c r="A91981" s="106">
        <v>278650</v>
      </c>
      <c r="B91981" s="115">
        <v>44391.992097087379</v>
      </c>
      <c r="C91981" s="106">
        <v>205014</v>
      </c>
      <c r="D91981" s="106">
        <v>432277</v>
      </c>
      <c r="E91981" s="106" t="str">
        <f>VLOOKUP(C91981,Подписчики!A:C,2,0)</f>
        <v>UTC+0</v>
      </c>
      <c r="F91981" s="115"/>
    </row>
    <row r="91982" spans="1:6" ht="15.75" customHeight="1">
      <c r="A91982" s="106">
        <v>278651</v>
      </c>
      <c r="B91982" s="115">
        <v>44391.994333333336</v>
      </c>
      <c r="C91982" s="106">
        <v>118167</v>
      </c>
      <c r="D91982" s="106">
        <v>411922</v>
      </c>
      <c r="E91982" s="106" t="str">
        <f>VLOOKUP(C91982,Подписчики!A:C,2,0)</f>
        <v>UTC+4</v>
      </c>
      <c r="F91982" s="115"/>
    </row>
    <row r="91983" spans="1:6" ht="15.75" customHeight="1">
      <c r="A91983" s="106">
        <v>278655</v>
      </c>
      <c r="B91983" s="115">
        <v>44391.995333333332</v>
      </c>
      <c r="C91983" s="106">
        <v>106118</v>
      </c>
      <c r="D91983" s="106">
        <v>250679</v>
      </c>
      <c r="E91983" s="106" t="str">
        <f>VLOOKUP(C91983,Подписчики!A:C,2,0)</f>
        <v>UTC+0</v>
      </c>
      <c r="F91983" s="115"/>
    </row>
    <row r="91984" spans="1:6" ht="15.75" customHeight="1">
      <c r="A91984" s="106">
        <v>278656</v>
      </c>
      <c r="B91984" s="115">
        <v>44391.995333333332</v>
      </c>
      <c r="C91984" s="106">
        <v>158690</v>
      </c>
      <c r="D91984" s="106">
        <v>351192</v>
      </c>
      <c r="E91984" s="106" t="str">
        <f>VLOOKUP(C91984,Подписчики!A:C,2,0)</f>
        <v>UTC+0</v>
      </c>
      <c r="F91984" s="115"/>
    </row>
    <row r="91985" spans="1:6" ht="15.75" customHeight="1">
      <c r="A91985" s="106">
        <v>278660</v>
      </c>
      <c r="B91985" s="115">
        <v>44391.996333333336</v>
      </c>
      <c r="C91985" s="106">
        <v>157119</v>
      </c>
      <c r="D91985" s="106">
        <v>309079</v>
      </c>
      <c r="E91985" s="106" t="str">
        <f>VLOOKUP(C91985,Подписчики!A:C,2,0)</f>
        <v>UTC+1</v>
      </c>
      <c r="F91985" s="115"/>
    </row>
    <row r="91986" spans="1:6" ht="15.75" customHeight="1">
      <c r="A91986" s="106">
        <v>278661</v>
      </c>
      <c r="B91986" s="115">
        <v>44391.997355987056</v>
      </c>
      <c r="C91986" s="106">
        <v>183101</v>
      </c>
      <c r="D91986" s="106">
        <v>182191</v>
      </c>
      <c r="E91986" s="106" t="str">
        <f>VLOOKUP(C91986,Подписчики!A:C,2,0)</f>
        <v>UTC+1</v>
      </c>
      <c r="F91986" s="115"/>
    </row>
    <row r="91987" spans="1:6" ht="15.75" customHeight="1">
      <c r="A91987" s="106">
        <v>278664</v>
      </c>
      <c r="B91987" s="115">
        <v>44391.998569579286</v>
      </c>
      <c r="C91987" s="106">
        <v>25018</v>
      </c>
      <c r="D91987" s="106">
        <v>88944</v>
      </c>
      <c r="E91987" s="106" t="str">
        <f>VLOOKUP(C91987,Подписчики!A:C,2,0)</f>
        <v>UTC+0</v>
      </c>
      <c r="F91987" s="115"/>
    </row>
    <row r="91988" spans="1:6" ht="15.75" customHeight="1">
      <c r="A91988" s="106">
        <v>278668</v>
      </c>
      <c r="B91988" s="115">
        <v>44391.998569579286</v>
      </c>
      <c r="C91988" s="106">
        <v>78346</v>
      </c>
      <c r="D91988" s="106">
        <v>439981</v>
      </c>
      <c r="E91988" s="106" t="str">
        <f>VLOOKUP(C91988,Подписчики!A:C,2,0)</f>
        <v>UTC+0</v>
      </c>
      <c r="F91988" s="115"/>
    </row>
    <row r="91989" spans="1:6" ht="15.75" customHeight="1">
      <c r="A91989" s="106">
        <v>278669</v>
      </c>
      <c r="B91989" s="115">
        <v>44391.998569579286</v>
      </c>
      <c r="C91989" s="106">
        <v>285405</v>
      </c>
      <c r="D91989" s="106">
        <v>73643</v>
      </c>
      <c r="E91989" s="106" t="str">
        <f>VLOOKUP(C91989,Подписчики!A:C,2,0)</f>
        <v>UTC-4</v>
      </c>
      <c r="F91989" s="115"/>
    </row>
    <row r="91990" spans="1:6" ht="15.75" customHeight="1">
      <c r="A91990" s="106">
        <v>278674</v>
      </c>
      <c r="B91990" s="115">
        <v>44392.000592233009</v>
      </c>
      <c r="C91990" s="106">
        <v>138090</v>
      </c>
      <c r="D91990" s="106">
        <v>470762</v>
      </c>
      <c r="E91990" s="106" t="str">
        <f>VLOOKUP(C91990,Подписчики!A:C,2,0)</f>
        <v>UTC+1</v>
      </c>
      <c r="F91990" s="115"/>
    </row>
    <row r="91991" spans="1:6" ht="15.75" customHeight="1">
      <c r="A91991" s="106">
        <v>278678</v>
      </c>
      <c r="B91991" s="115">
        <v>44392.001805825239</v>
      </c>
      <c r="C91991" s="106">
        <v>100173</v>
      </c>
      <c r="D91991" s="106">
        <v>118549</v>
      </c>
      <c r="E91991" s="106" t="str">
        <f>VLOOKUP(C91991,Подписчики!A:C,2,0)</f>
        <v>UTC-4</v>
      </c>
      <c r="F91991" s="115"/>
    </row>
    <row r="91992" spans="1:6" ht="15.75" customHeight="1">
      <c r="A91992" s="106">
        <v>278679</v>
      </c>
      <c r="B91992" s="115">
        <v>44392.002999999997</v>
      </c>
      <c r="C91992" s="106">
        <v>239214</v>
      </c>
      <c r="D91992" s="106">
        <v>310369</v>
      </c>
      <c r="E91992" s="106" t="str">
        <f>VLOOKUP(C91992,Подписчики!A:C,2,0)</f>
        <v>UTC+0</v>
      </c>
      <c r="F91992" s="115"/>
    </row>
    <row r="91993" spans="1:6" ht="15.75" customHeight="1">
      <c r="A91993" s="106">
        <v>278681</v>
      </c>
      <c r="B91993" s="115">
        <v>44392.00382847897</v>
      </c>
      <c r="C91993" s="106">
        <v>127621</v>
      </c>
      <c r="D91993" s="106">
        <v>83380</v>
      </c>
      <c r="E91993" s="106" t="str">
        <f>VLOOKUP(C91993,Подписчики!A:C,2,0)</f>
        <v>UTC+1</v>
      </c>
      <c r="F91993" s="115"/>
    </row>
    <row r="91994" spans="1:6" ht="15.75" customHeight="1">
      <c r="A91994" s="106">
        <v>278686</v>
      </c>
      <c r="B91994" s="115">
        <v>44392.004000000001</v>
      </c>
      <c r="C91994" s="106">
        <v>327540</v>
      </c>
      <c r="D91994" s="106">
        <v>470762</v>
      </c>
      <c r="E91994" s="106" t="str">
        <f>VLOOKUP(C91994,Подписчики!A:C,2,0)</f>
        <v>UTC+0</v>
      </c>
      <c r="F91994" s="115"/>
    </row>
    <row r="91995" spans="1:6" ht="15.75" customHeight="1">
      <c r="A91995" s="106">
        <v>278689</v>
      </c>
      <c r="B91995" s="115">
        <v>44392.007064724923</v>
      </c>
      <c r="C91995" s="106">
        <v>348696</v>
      </c>
      <c r="D91995" s="106">
        <v>15669</v>
      </c>
      <c r="E91995" s="106" t="str">
        <f>VLOOKUP(C91995,Подписчики!A:C,2,0)</f>
        <v>UTC+1</v>
      </c>
      <c r="F91995" s="115"/>
    </row>
    <row r="91996" spans="1:6" ht="15.75" customHeight="1">
      <c r="A91996" s="106">
        <v>278690</v>
      </c>
      <c r="B91996" s="115">
        <v>44392.008278317153</v>
      </c>
      <c r="C91996" s="106">
        <v>53668</v>
      </c>
      <c r="D91996" s="106">
        <v>153893</v>
      </c>
      <c r="E91996" s="106" t="str">
        <f>VLOOKUP(C91996,Подписчики!A:C,2,0)</f>
        <v>UTC-4</v>
      </c>
      <c r="F91996" s="115"/>
    </row>
    <row r="91997" spans="1:6" ht="15.75" customHeight="1">
      <c r="A91997" s="106">
        <v>278693</v>
      </c>
      <c r="B91997" s="115">
        <v>44392.008682847896</v>
      </c>
      <c r="C91997" s="106">
        <v>127391</v>
      </c>
      <c r="D91997" s="106">
        <v>54411</v>
      </c>
      <c r="E91997" s="106" t="str">
        <f>VLOOKUP(C91997,Подписчики!A:C,2,0)</f>
        <v>UTC+1</v>
      </c>
      <c r="F91997" s="115"/>
    </row>
    <row r="91998" spans="1:6" ht="15.75" customHeight="1">
      <c r="A91998" s="106">
        <v>278694</v>
      </c>
      <c r="B91998" s="115">
        <v>44392.009666666665</v>
      </c>
      <c r="C91998" s="106">
        <v>204522</v>
      </c>
      <c r="D91998" s="106">
        <v>21527</v>
      </c>
      <c r="E91998" s="106" t="str">
        <f>VLOOKUP(C91998,Подписчики!A:C,2,0)</f>
        <v>UTC-7</v>
      </c>
      <c r="F91998" s="115"/>
    </row>
    <row r="91999" spans="1:6" ht="15.75" customHeight="1">
      <c r="A91999" s="106">
        <v>278696</v>
      </c>
      <c r="B91999" s="115">
        <v>44392.009896440126</v>
      </c>
      <c r="C91999" s="106">
        <v>163834</v>
      </c>
      <c r="D91999" s="106">
        <v>316935</v>
      </c>
      <c r="E91999" s="106" t="str">
        <f>VLOOKUP(C91999,Подписчики!A:C,2,0)</f>
        <v>UTC+0</v>
      </c>
      <c r="F91999" s="115"/>
    </row>
    <row r="92000" spans="1:6" ht="15.75" customHeight="1">
      <c r="A92000" s="106">
        <v>278701</v>
      </c>
      <c r="B92000" s="115">
        <v>44392.009896440126</v>
      </c>
      <c r="C92000" s="106">
        <v>200461</v>
      </c>
      <c r="D92000" s="106">
        <v>242428</v>
      </c>
      <c r="E92000" s="106" t="str">
        <f>VLOOKUP(C92000,Подписчики!A:C,2,0)</f>
        <v>UTC+0</v>
      </c>
      <c r="F92000" s="115"/>
    </row>
    <row r="92001" spans="1:6" ht="15.75" customHeight="1">
      <c r="A92001" s="106">
        <v>278702</v>
      </c>
      <c r="B92001" s="115">
        <v>44392.011919093857</v>
      </c>
      <c r="C92001" s="106">
        <v>116809</v>
      </c>
      <c r="D92001" s="106">
        <v>123413</v>
      </c>
      <c r="E92001" s="106" t="str">
        <f>VLOOKUP(C92001,Подписчики!A:C,2,0)</f>
        <v>UTC+1</v>
      </c>
      <c r="F92001" s="115"/>
    </row>
    <row r="92002" spans="1:6" ht="15.75" customHeight="1">
      <c r="A92002" s="106">
        <v>278706</v>
      </c>
      <c r="B92002" s="115">
        <v>44392.013132686086</v>
      </c>
      <c r="C92002" s="106">
        <v>154808</v>
      </c>
      <c r="D92002" s="106">
        <v>459455</v>
      </c>
      <c r="E92002" s="106" t="str">
        <f>VLOOKUP(C92002,Подписчики!A:C,2,0)</f>
        <v>UTC+0</v>
      </c>
      <c r="F92002" s="115"/>
    </row>
    <row r="92003" spans="1:6" ht="15.75" customHeight="1">
      <c r="A92003" s="106">
        <v>278708</v>
      </c>
      <c r="B92003" s="115">
        <v>44392.014666666662</v>
      </c>
      <c r="C92003" s="106">
        <v>340148</v>
      </c>
      <c r="D92003" s="106">
        <v>62068</v>
      </c>
      <c r="E92003" s="106" t="str">
        <f>VLOOKUP(C92003,Подписчики!A:C,2,0)</f>
        <v>UTC+2</v>
      </c>
      <c r="F92003" s="115"/>
    </row>
    <row r="92004" spans="1:6" ht="15.75" customHeight="1">
      <c r="A92004" s="106">
        <v>278711</v>
      </c>
      <c r="B92004" s="115">
        <v>44392.014750809059</v>
      </c>
      <c r="C92004" s="106">
        <v>32415</v>
      </c>
      <c r="D92004" s="106">
        <v>470762</v>
      </c>
      <c r="E92004" s="106" t="str">
        <f>VLOOKUP(C92004,Подписчики!A:C,2,0)</f>
        <v>UTC+0</v>
      </c>
      <c r="F92004" s="115"/>
    </row>
    <row r="92005" spans="1:6" ht="15.75" customHeight="1">
      <c r="A92005" s="106">
        <v>278715</v>
      </c>
      <c r="B92005" s="115">
        <v>44392.015559870553</v>
      </c>
      <c r="C92005" s="106">
        <v>92545</v>
      </c>
      <c r="D92005" s="106">
        <v>250679</v>
      </c>
      <c r="E92005" s="106" t="str">
        <f>VLOOKUP(C92005,Подписчики!A:C,2,0)</f>
        <v>UTC-6</v>
      </c>
      <c r="F92005" s="115"/>
    </row>
    <row r="92006" spans="1:6" ht="15.75" customHeight="1">
      <c r="A92006" s="106">
        <v>278717</v>
      </c>
      <c r="B92006" s="115">
        <v>44392.01636893204</v>
      </c>
      <c r="C92006" s="106">
        <v>7368</v>
      </c>
      <c r="D92006" s="106">
        <v>411922</v>
      </c>
      <c r="E92006" s="106" t="str">
        <f>VLOOKUP(C92006,Подписчики!A:C,2,0)</f>
        <v>UTC+0</v>
      </c>
      <c r="F92006" s="115"/>
    </row>
    <row r="92007" spans="1:6" ht="15.75" customHeight="1">
      <c r="A92007" s="106">
        <v>278720</v>
      </c>
      <c r="B92007" s="115">
        <v>44392.017987055013</v>
      </c>
      <c r="C92007" s="106">
        <v>240873</v>
      </c>
      <c r="D92007" s="106">
        <v>86587</v>
      </c>
      <c r="E92007" s="106" t="str">
        <f>VLOOKUP(C92007,Подписчики!A:C,2,0)</f>
        <v>UTC+0</v>
      </c>
      <c r="F92007" s="115"/>
    </row>
    <row r="92008" spans="1:6" ht="15.75" customHeight="1">
      <c r="A92008" s="106">
        <v>278725</v>
      </c>
      <c r="B92008" s="115">
        <v>44392.018391585763</v>
      </c>
      <c r="C92008" s="106">
        <v>101055</v>
      </c>
      <c r="D92008" s="106">
        <v>279799</v>
      </c>
      <c r="E92008" s="106" t="str">
        <f>VLOOKUP(C92008,Подписчики!A:C,2,0)</f>
        <v>UTC+1</v>
      </c>
      <c r="F92008" s="115"/>
    </row>
    <row r="92009" spans="1:6" ht="15.75" customHeight="1">
      <c r="A92009" s="106">
        <v>278730</v>
      </c>
      <c r="B92009" s="115">
        <v>44392.020009708744</v>
      </c>
      <c r="C92009" s="106">
        <v>145998</v>
      </c>
      <c r="D92009" s="106">
        <v>182984</v>
      </c>
      <c r="E92009" s="106" t="str">
        <f>VLOOKUP(C92009,Подписчики!A:C,2,0)</f>
        <v>UTC+1</v>
      </c>
      <c r="F92009" s="115"/>
    </row>
    <row r="92010" spans="1:6" ht="15.75" customHeight="1">
      <c r="A92010" s="106">
        <v>278734</v>
      </c>
      <c r="B92010" s="115">
        <v>44392.020009708744</v>
      </c>
      <c r="C92010" s="106">
        <v>320947</v>
      </c>
      <c r="D92010" s="106">
        <v>455878</v>
      </c>
      <c r="E92010" s="106" t="str">
        <f>VLOOKUP(C92010,Подписчики!A:C,2,0)</f>
        <v>UTC+1</v>
      </c>
      <c r="F92010" s="115"/>
    </row>
    <row r="92011" spans="1:6" ht="15.75" customHeight="1">
      <c r="A92011" s="106">
        <v>278737</v>
      </c>
      <c r="B92011" s="115">
        <v>44392.021223300973</v>
      </c>
      <c r="C92011" s="106">
        <v>277246</v>
      </c>
      <c r="D92011" s="106">
        <v>333426</v>
      </c>
      <c r="E92011" s="106" t="str">
        <f>VLOOKUP(C92011,Подписчики!A:C,2,0)</f>
        <v>UTC+0</v>
      </c>
      <c r="F92011" s="115"/>
    </row>
    <row r="92012" spans="1:6" ht="15.75" customHeight="1">
      <c r="A92012" s="106">
        <v>278739</v>
      </c>
      <c r="B92012" s="115">
        <v>44392.021333333338</v>
      </c>
      <c r="C92012" s="106">
        <v>211930</v>
      </c>
      <c r="D92012" s="106">
        <v>388677</v>
      </c>
      <c r="E92012" s="106" t="str">
        <f>VLOOKUP(C92012,Подписчики!A:C,2,0)</f>
        <v>UTC+1</v>
      </c>
      <c r="F92012" s="115"/>
    </row>
    <row r="92013" spans="1:6" ht="15.75" customHeight="1">
      <c r="A92013" s="106">
        <v>278741</v>
      </c>
      <c r="B92013" s="115">
        <v>44392.022841423946</v>
      </c>
      <c r="C92013" s="106">
        <v>51194</v>
      </c>
      <c r="D92013" s="106">
        <v>261685</v>
      </c>
      <c r="E92013" s="106" t="str">
        <f>VLOOKUP(C92013,Подписчики!A:C,2,0)</f>
        <v>UTC-4</v>
      </c>
      <c r="F92013" s="115"/>
    </row>
    <row r="92014" spans="1:6" ht="15.75" customHeight="1">
      <c r="A92014" s="106">
        <v>278745</v>
      </c>
      <c r="B92014" s="115">
        <v>44392.026333333335</v>
      </c>
      <c r="C92014" s="106">
        <v>114528</v>
      </c>
      <c r="D92014" s="106">
        <v>109155</v>
      </c>
      <c r="E92014" s="106" t="str">
        <f>VLOOKUP(C92014,Подписчики!A:C,2,0)</f>
        <v>UTC+1</v>
      </c>
      <c r="F92014" s="115"/>
    </row>
    <row r="92015" spans="1:6" ht="15.75" customHeight="1">
      <c r="A92015" s="106">
        <v>278747</v>
      </c>
      <c r="B92015" s="115">
        <v>44392.030932038833</v>
      </c>
      <c r="C92015" s="106">
        <v>123805</v>
      </c>
      <c r="D92015" s="106">
        <v>347008</v>
      </c>
      <c r="E92015" s="106" t="str">
        <f>VLOOKUP(C92015,Подписчики!A:C,2,0)</f>
        <v>UTC+0</v>
      </c>
      <c r="F92015" s="115"/>
    </row>
    <row r="92016" spans="1:6" ht="15.75" customHeight="1">
      <c r="A92016" s="106">
        <v>278750</v>
      </c>
      <c r="B92016" s="115">
        <v>44392.034168284787</v>
      </c>
      <c r="C92016" s="106">
        <v>5079</v>
      </c>
      <c r="D92016" s="106">
        <v>128701</v>
      </c>
      <c r="E92016" s="106" t="str">
        <f>VLOOKUP(C92016,Подписчики!A:C,2,0)</f>
        <v>UTC+0</v>
      </c>
      <c r="F92016" s="115"/>
    </row>
    <row r="92017" spans="1:6" ht="15.75" customHeight="1">
      <c r="A92017" s="106">
        <v>278753</v>
      </c>
      <c r="B92017" s="115">
        <v>44392.034168284787</v>
      </c>
      <c r="C92017" s="106">
        <v>222456</v>
      </c>
      <c r="D92017" s="106">
        <v>64906</v>
      </c>
      <c r="E92017" s="106" t="str">
        <f>VLOOKUP(C92017,Подписчики!A:C,2,0)</f>
        <v>UTC+0</v>
      </c>
      <c r="F92017" s="115"/>
    </row>
    <row r="92018" spans="1:6" ht="15.75" customHeight="1">
      <c r="A92018" s="106">
        <v>278755</v>
      </c>
      <c r="B92018" s="115">
        <v>44392.03619093851</v>
      </c>
      <c r="C92018" s="106">
        <v>197425</v>
      </c>
      <c r="D92018" s="106">
        <v>262205</v>
      </c>
      <c r="E92018" s="106" t="str">
        <f>VLOOKUP(C92018,Подписчики!A:C,2,0)</f>
        <v>UTC+1</v>
      </c>
      <c r="F92018" s="115"/>
    </row>
    <row r="92019" spans="1:6" ht="15.75" customHeight="1">
      <c r="A92019" s="106">
        <v>278757</v>
      </c>
      <c r="B92019" s="115">
        <v>44392.03619093851</v>
      </c>
      <c r="C92019" s="106">
        <v>266381</v>
      </c>
      <c r="D92019" s="106">
        <v>351192</v>
      </c>
      <c r="E92019" s="106" t="str">
        <f>VLOOKUP(C92019,Подписчики!A:C,2,0)</f>
        <v>UTC+1</v>
      </c>
      <c r="F92019" s="115"/>
    </row>
    <row r="92020" spans="1:6" ht="15.75" customHeight="1">
      <c r="A92020" s="106">
        <v>278760</v>
      </c>
      <c r="B92020" s="115">
        <v>44392.04023624595</v>
      </c>
      <c r="C92020" s="106">
        <v>39483</v>
      </c>
      <c r="D92020" s="106">
        <v>158978</v>
      </c>
      <c r="E92020" s="106" t="str">
        <f>VLOOKUP(C92020,Подписчики!A:C,2,0)</f>
        <v>UTC-1</v>
      </c>
      <c r="F92020" s="115"/>
    </row>
    <row r="92021" spans="1:6" ht="15.75" customHeight="1">
      <c r="A92021" s="106">
        <v>278762</v>
      </c>
      <c r="B92021" s="115">
        <v>44392.042663430424</v>
      </c>
      <c r="C92021" s="106">
        <v>254737</v>
      </c>
      <c r="D92021" s="106">
        <v>176818</v>
      </c>
      <c r="E92021" s="106" t="str">
        <f>VLOOKUP(C92021,Подписчики!A:C,2,0)</f>
        <v>UTC+1</v>
      </c>
      <c r="F92021" s="115"/>
    </row>
    <row r="92022" spans="1:6" ht="15.75" customHeight="1">
      <c r="A92022" s="106">
        <v>278763</v>
      </c>
      <c r="B92022" s="115">
        <v>44392.045495145634</v>
      </c>
      <c r="C92022" s="106">
        <v>251597</v>
      </c>
      <c r="D92022" s="106">
        <v>129210</v>
      </c>
      <c r="E92022" s="106" t="str">
        <f>VLOOKUP(C92022,Подписчики!A:C,2,0)</f>
        <v>UTC+0</v>
      </c>
      <c r="F92022" s="115"/>
    </row>
    <row r="92023" spans="1:6" ht="15.75" customHeight="1">
      <c r="A92023" s="106">
        <v>278768</v>
      </c>
      <c r="B92023" s="115">
        <v>44392.046333333339</v>
      </c>
      <c r="C92023" s="106">
        <v>291021</v>
      </c>
      <c r="D92023" s="106">
        <v>274227</v>
      </c>
      <c r="E92023" s="106" t="str">
        <f>VLOOKUP(C92023,Подписчики!A:C,2,0)</f>
        <v>UTC+1</v>
      </c>
      <c r="F92023" s="115"/>
    </row>
    <row r="92024" spans="1:6" ht="15.75" customHeight="1">
      <c r="A92024" s="106">
        <v>278769</v>
      </c>
      <c r="B92024" s="115">
        <v>44392.046708737864</v>
      </c>
      <c r="C92024" s="106">
        <v>234386</v>
      </c>
      <c r="D92024" s="106">
        <v>339123</v>
      </c>
      <c r="E92024" s="106" t="str">
        <f>VLOOKUP(C92024,Подписчики!A:C,2,0)</f>
        <v>UTC-5</v>
      </c>
      <c r="F92024" s="115"/>
    </row>
    <row r="92025" spans="1:6" ht="15.75" customHeight="1">
      <c r="A92025" s="106">
        <v>278771</v>
      </c>
      <c r="B92025" s="115">
        <v>44392.049333333336</v>
      </c>
      <c r="C92025" s="106">
        <v>280731</v>
      </c>
      <c r="D92025" s="106">
        <v>242428</v>
      </c>
      <c r="E92025" s="106" t="str">
        <f>VLOOKUP(C92025,Подписчики!A:C,2,0)</f>
        <v>UTC+1</v>
      </c>
      <c r="F92025" s="115"/>
    </row>
    <row r="92026" spans="1:6" ht="15.75" customHeight="1">
      <c r="A92026" s="106">
        <v>278772</v>
      </c>
      <c r="B92026" s="115">
        <v>44392.050754045304</v>
      </c>
      <c r="C92026" s="106">
        <v>118903</v>
      </c>
      <c r="D92026" s="106">
        <v>96200</v>
      </c>
      <c r="E92026" s="106" t="str">
        <f>VLOOKUP(C92026,Подписчики!A:C,2,0)</f>
        <v>UTC-7</v>
      </c>
      <c r="F92026" s="115"/>
    </row>
    <row r="92027" spans="1:6" ht="15.75" customHeight="1">
      <c r="A92027" s="106">
        <v>278776</v>
      </c>
      <c r="B92027" s="115">
        <v>44392.052776699027</v>
      </c>
      <c r="C92027" s="106">
        <v>119399</v>
      </c>
      <c r="D92027" s="106">
        <v>347008</v>
      </c>
      <c r="E92027" s="106" t="str">
        <f>VLOOKUP(C92027,Подписчики!A:C,2,0)</f>
        <v>UTC-6</v>
      </c>
      <c r="F92027" s="115"/>
    </row>
    <row r="92028" spans="1:6" ht="15.75" customHeight="1">
      <c r="A92028" s="106">
        <v>278779</v>
      </c>
      <c r="B92028" s="115">
        <v>44392.055203883494</v>
      </c>
      <c r="C92028" s="106">
        <v>8144</v>
      </c>
      <c r="D92028" s="106">
        <v>230507</v>
      </c>
      <c r="E92028" s="106" t="str">
        <f>VLOOKUP(C92028,Подписчики!A:C,2,0)</f>
        <v>UTC-4</v>
      </c>
      <c r="F92028" s="115"/>
    </row>
    <row r="92029" spans="1:6" ht="15.75" customHeight="1">
      <c r="A92029" s="106">
        <v>278781</v>
      </c>
      <c r="B92029" s="115">
        <v>44392.062080906151</v>
      </c>
      <c r="C92029" s="106">
        <v>328007</v>
      </c>
      <c r="D92029" s="106">
        <v>411922</v>
      </c>
      <c r="E92029" s="106" t="str">
        <f>VLOOKUP(C92029,Подписчики!A:C,2,0)</f>
        <v>UTC-3</v>
      </c>
      <c r="F92029" s="115"/>
    </row>
    <row r="92030" spans="1:6" ht="15.75" customHeight="1">
      <c r="A92030" s="106">
        <v>278783</v>
      </c>
      <c r="B92030" s="115">
        <v>44392.069766990287</v>
      </c>
      <c r="C92030" s="106">
        <v>279462</v>
      </c>
      <c r="D92030" s="106">
        <v>177109</v>
      </c>
      <c r="E92030" s="106" t="str">
        <f>VLOOKUP(C92030,Подписчики!A:C,2,0)</f>
        <v>UTC-4</v>
      </c>
      <c r="F92030" s="115"/>
    </row>
    <row r="92031" spans="1:6" ht="15.75" customHeight="1">
      <c r="A92031" s="106">
        <v>278788</v>
      </c>
      <c r="B92031" s="115">
        <v>44392.082000000002</v>
      </c>
      <c r="C92031" s="106">
        <v>210548</v>
      </c>
      <c r="D92031" s="106">
        <v>180863</v>
      </c>
      <c r="E92031" s="106" t="str">
        <f>VLOOKUP(C92031,Подписчики!A:C,2,0)</f>
        <v>UTC+0</v>
      </c>
      <c r="F92031" s="115"/>
    </row>
    <row r="92032" spans="1:6" ht="15.75" customHeight="1">
      <c r="A92032" s="106">
        <v>278790</v>
      </c>
      <c r="B92032" s="115">
        <v>44392.083925566345</v>
      </c>
      <c r="C92032" s="106">
        <v>274821</v>
      </c>
      <c r="D92032" s="106">
        <v>286726</v>
      </c>
      <c r="E92032" s="106" t="str">
        <f>VLOOKUP(C92032,Подписчики!A:C,2,0)</f>
        <v>UTC-5</v>
      </c>
      <c r="F92032" s="115"/>
    </row>
    <row r="92033" spans="1:6" ht="15.75" customHeight="1">
      <c r="A92033" s="106">
        <v>278795</v>
      </c>
      <c r="B92033" s="115">
        <v>44392.084734627831</v>
      </c>
      <c r="C92033" s="106">
        <v>221354</v>
      </c>
      <c r="D92033" s="106">
        <v>128523</v>
      </c>
      <c r="E92033" s="106" t="str">
        <f>VLOOKUP(C92033,Подписчики!A:C,2,0)</f>
        <v>UTC-7</v>
      </c>
      <c r="F92033" s="115"/>
    </row>
    <row r="92034" spans="1:6" ht="15.75" customHeight="1">
      <c r="A92034" s="106">
        <v>278797</v>
      </c>
      <c r="B92034" s="115">
        <v>44392.094038834955</v>
      </c>
      <c r="C92034" s="106">
        <v>184895</v>
      </c>
      <c r="D92034" s="106">
        <v>115218</v>
      </c>
      <c r="E92034" s="106" t="str">
        <f>VLOOKUP(C92034,Подписчики!A:C,2,0)</f>
        <v>UTC-8</v>
      </c>
      <c r="F92034" s="115"/>
    </row>
    <row r="92035" spans="1:6" ht="15.75" customHeight="1">
      <c r="A92035" s="106">
        <v>278801</v>
      </c>
      <c r="B92035" s="115">
        <v>44392.102533980578</v>
      </c>
      <c r="C92035" s="106">
        <v>294547</v>
      </c>
      <c r="D92035" s="106">
        <v>347367</v>
      </c>
      <c r="E92035" s="106" t="str">
        <f>VLOOKUP(C92035,Подписчики!A:C,2,0)</f>
        <v>UTC-7</v>
      </c>
      <c r="F92035" s="115"/>
    </row>
    <row r="92036" spans="1:6" ht="15.75" customHeight="1">
      <c r="A92036" s="106">
        <v>278803</v>
      </c>
      <c r="B92036" s="115">
        <v>44392.103000000003</v>
      </c>
      <c r="C92036" s="106">
        <v>263373</v>
      </c>
      <c r="D92036" s="106">
        <v>273497</v>
      </c>
      <c r="E92036" s="106" t="str">
        <f>VLOOKUP(C92036,Подписчики!A:C,2,0)</f>
        <v>UTC+6</v>
      </c>
      <c r="F92036" s="115"/>
    </row>
    <row r="92037" spans="1:6" ht="15.75" customHeight="1">
      <c r="A92037" s="106">
        <v>278804</v>
      </c>
      <c r="B92037" s="115">
        <v>44392.109006472492</v>
      </c>
      <c r="C92037" s="106">
        <v>221247</v>
      </c>
      <c r="D92037" s="106">
        <v>190676</v>
      </c>
      <c r="E92037" s="106" t="str">
        <f>VLOOKUP(C92037,Подписчики!A:C,2,0)</f>
        <v>UTC-7</v>
      </c>
      <c r="F92037" s="115"/>
    </row>
    <row r="92038" spans="1:6" ht="15.75" customHeight="1">
      <c r="A92038" s="106">
        <v>278807</v>
      </c>
      <c r="B92038" s="115">
        <v>44392.11</v>
      </c>
      <c r="C92038" s="106">
        <v>122250</v>
      </c>
      <c r="D92038" s="106">
        <v>250679</v>
      </c>
      <c r="E92038" s="106" t="str">
        <f>VLOOKUP(C92038,Подписчики!A:C,2,0)</f>
        <v>UTC+0</v>
      </c>
      <c r="F92038" s="115"/>
    </row>
    <row r="92039" spans="1:6" ht="15.75" customHeight="1">
      <c r="A92039" s="106">
        <v>278811</v>
      </c>
      <c r="B92039" s="115">
        <v>44392.111666666664</v>
      </c>
      <c r="C92039" s="106">
        <v>185784</v>
      </c>
      <c r="D92039" s="106">
        <v>411922</v>
      </c>
      <c r="E92039" s="106" t="str">
        <f>VLOOKUP(C92039,Подписчики!A:C,2,0)</f>
        <v>UTC+2</v>
      </c>
      <c r="F92039" s="115"/>
    </row>
    <row r="92040" spans="1:6" ht="15.75" customHeight="1">
      <c r="A92040" s="106">
        <v>278812</v>
      </c>
      <c r="B92040" s="115">
        <v>44392.114265372169</v>
      </c>
      <c r="C92040" s="106">
        <v>153073</v>
      </c>
      <c r="D92040" s="106">
        <v>168970</v>
      </c>
      <c r="E92040" s="106" t="str">
        <f>VLOOKUP(C92040,Подписчики!A:C,2,0)</f>
        <v>UTC+6</v>
      </c>
      <c r="F92040" s="115"/>
    </row>
    <row r="92041" spans="1:6" ht="15.75" customHeight="1">
      <c r="A92041" s="106">
        <v>278817</v>
      </c>
      <c r="B92041" s="115">
        <v>44392.118715210359</v>
      </c>
      <c r="C92041" s="106">
        <v>215735</v>
      </c>
      <c r="D92041" s="106">
        <v>214179</v>
      </c>
      <c r="E92041" s="106" t="str">
        <f>VLOOKUP(C92041,Подписчики!A:C,2,0)</f>
        <v>UTC+1</v>
      </c>
      <c r="F92041" s="115"/>
    </row>
    <row r="92042" spans="1:6" ht="15.75" customHeight="1">
      <c r="A92042" s="106">
        <v>278822</v>
      </c>
      <c r="B92042" s="115">
        <v>44392.133000000002</v>
      </c>
      <c r="C92042" s="106">
        <v>90708</v>
      </c>
      <c r="D92042" s="106">
        <v>250679</v>
      </c>
      <c r="E92042" s="106" t="str">
        <f>VLOOKUP(C92042,Подписчики!A:C,2,0)</f>
        <v>UTC+6</v>
      </c>
      <c r="F92042" s="115"/>
    </row>
    <row r="92043" spans="1:6" ht="15.75" customHeight="1">
      <c r="A92043" s="106">
        <v>278826</v>
      </c>
      <c r="B92043" s="115">
        <v>44392.136333333336</v>
      </c>
      <c r="C92043" s="106">
        <v>140392</v>
      </c>
      <c r="D92043" s="106">
        <v>182676</v>
      </c>
      <c r="E92043" s="106" t="str">
        <f>VLOOKUP(C92043,Подписчики!A:C,2,0)</f>
        <v>UTC+1</v>
      </c>
      <c r="F92043" s="115"/>
    </row>
    <row r="92044" spans="1:6" ht="15.75" customHeight="1">
      <c r="A92044" s="106">
        <v>278829</v>
      </c>
      <c r="B92044" s="115">
        <v>44392.137999999999</v>
      </c>
      <c r="C92044" s="106">
        <v>102698</v>
      </c>
      <c r="D92044" s="106">
        <v>162482</v>
      </c>
      <c r="E92044" s="106" t="str">
        <f>VLOOKUP(C92044,Подписчики!A:C,2,0)</f>
        <v>UTC+3</v>
      </c>
      <c r="F92044" s="115"/>
    </row>
    <row r="92045" spans="1:6" ht="15.75" customHeight="1">
      <c r="A92045" s="106">
        <v>278833</v>
      </c>
      <c r="B92045" s="115">
        <v>44392.145009708736</v>
      </c>
      <c r="C92045" s="106">
        <v>34789</v>
      </c>
      <c r="D92045" s="106">
        <v>214179</v>
      </c>
      <c r="E92045" s="106" t="str">
        <f>VLOOKUP(C92045,Подписчики!A:C,2,0)</f>
        <v>UTC-6</v>
      </c>
      <c r="F92045" s="115"/>
    </row>
    <row r="92046" spans="1:6" ht="15.75" customHeight="1">
      <c r="A92046" s="106">
        <v>278836</v>
      </c>
      <c r="B92046" s="115">
        <v>44392.146999999997</v>
      </c>
      <c r="C92046" s="106">
        <v>217294</v>
      </c>
      <c r="D92046" s="106">
        <v>351192</v>
      </c>
      <c r="E92046" s="106" t="str">
        <f>VLOOKUP(C92046,Подписчики!A:C,2,0)</f>
        <v>UTC+0</v>
      </c>
      <c r="F92046" s="115"/>
    </row>
    <row r="92047" spans="1:6" ht="15.75" customHeight="1">
      <c r="A92047" s="106">
        <v>278838</v>
      </c>
      <c r="B92047" s="115">
        <v>44392.147333333334</v>
      </c>
      <c r="C92047" s="106">
        <v>5901</v>
      </c>
      <c r="D92047" s="106">
        <v>251574</v>
      </c>
      <c r="E92047" s="106" t="str">
        <f>VLOOKUP(C92047,Подписчики!A:C,2,0)</f>
        <v>UTC+1</v>
      </c>
      <c r="F92047" s="115"/>
    </row>
    <row r="92048" spans="1:6" ht="15.75" customHeight="1">
      <c r="A92048" s="106">
        <v>278839</v>
      </c>
      <c r="B92048" s="115">
        <v>44392.147333333334</v>
      </c>
      <c r="C92048" s="106">
        <v>86449</v>
      </c>
      <c r="D92048" s="106">
        <v>113028</v>
      </c>
      <c r="E92048" s="106" t="str">
        <f>VLOOKUP(C92048,Подписчики!A:C,2,0)</f>
        <v>UTC+1</v>
      </c>
      <c r="F92048" s="115"/>
    </row>
    <row r="92049" spans="1:6" ht="15.75" customHeight="1">
      <c r="A92049" s="106">
        <v>278842</v>
      </c>
      <c r="B92049" s="115">
        <v>44392.147666666664</v>
      </c>
      <c r="C92049" s="106">
        <v>240721</v>
      </c>
      <c r="D92049" s="106">
        <v>158978</v>
      </c>
      <c r="E92049" s="106" t="str">
        <f>VLOOKUP(C92049,Подписчики!A:C,2,0)</f>
        <v>UTC+2</v>
      </c>
      <c r="F92049" s="115"/>
    </row>
    <row r="92050" spans="1:6" ht="15.75" customHeight="1">
      <c r="A92050" s="106">
        <v>278846</v>
      </c>
      <c r="B92050" s="115">
        <v>44392.151886731393</v>
      </c>
      <c r="C92050" s="106">
        <v>17799</v>
      </c>
      <c r="D92050" s="106">
        <v>470762</v>
      </c>
      <c r="E92050" s="106" t="str">
        <f>VLOOKUP(C92050,Подписчики!A:C,2,0)</f>
        <v>UTC-5</v>
      </c>
      <c r="F92050" s="115"/>
    </row>
    <row r="92051" spans="1:6" ht="15.75" customHeight="1">
      <c r="A92051" s="106">
        <v>278848</v>
      </c>
      <c r="B92051" s="115">
        <v>44392.166854368937</v>
      </c>
      <c r="C92051" s="106">
        <v>102263</v>
      </c>
      <c r="D92051" s="106">
        <v>715</v>
      </c>
      <c r="E92051" s="106" t="str">
        <f>VLOOKUP(C92051,Подписчики!A:C,2,0)</f>
        <v>UTC-8</v>
      </c>
      <c r="F92051" s="115"/>
    </row>
    <row r="92052" spans="1:6" ht="15.75" customHeight="1">
      <c r="A92052" s="106">
        <v>278849</v>
      </c>
      <c r="B92052" s="115">
        <v>44392.173000000003</v>
      </c>
      <c r="C92052" s="106">
        <v>155920</v>
      </c>
      <c r="D92052" s="106">
        <v>37644</v>
      </c>
      <c r="E92052" s="106" t="str">
        <f>VLOOKUP(C92052,Подписчики!A:C,2,0)</f>
        <v>UTC+3</v>
      </c>
      <c r="F92052" s="115"/>
    </row>
    <row r="92053" spans="1:6" ht="15.75" customHeight="1">
      <c r="A92053" s="106">
        <v>278851</v>
      </c>
      <c r="B92053" s="115">
        <v>44392.183035598711</v>
      </c>
      <c r="C92053" s="106">
        <v>52891</v>
      </c>
      <c r="D92053" s="106">
        <v>344690</v>
      </c>
      <c r="E92053" s="106" t="str">
        <f>VLOOKUP(C92053,Подписчики!A:C,2,0)</f>
        <v>UTC-8</v>
      </c>
      <c r="F92053" s="115"/>
    </row>
    <row r="92054" spans="1:6" ht="15.75" customHeight="1">
      <c r="A92054" s="106">
        <v>278852</v>
      </c>
      <c r="B92054" s="115">
        <v>44392.187080906151</v>
      </c>
      <c r="C92054" s="106">
        <v>167121</v>
      </c>
      <c r="D92054" s="106">
        <v>173896</v>
      </c>
      <c r="E92054" s="106" t="str">
        <f>VLOOKUP(C92054,Подписчики!A:C,2,0)</f>
        <v>UTC-6</v>
      </c>
      <c r="F92054" s="115"/>
    </row>
    <row r="92055" spans="1:6" ht="15.75" customHeight="1">
      <c r="A92055" s="106">
        <v>278855</v>
      </c>
      <c r="B92055" s="115">
        <v>44392.191530744334</v>
      </c>
      <c r="C92055" s="106">
        <v>285423</v>
      </c>
      <c r="D92055" s="106">
        <v>118549</v>
      </c>
      <c r="E92055" s="106" t="str">
        <f>VLOOKUP(C92055,Подписчики!A:C,2,0)</f>
        <v>UTC+9</v>
      </c>
      <c r="F92055" s="115"/>
    </row>
    <row r="92056" spans="1:6" ht="15.75" customHeight="1">
      <c r="A92056" s="106">
        <v>278860</v>
      </c>
      <c r="B92056" s="115">
        <v>44392.192666666662</v>
      </c>
      <c r="C92056" s="106">
        <v>309831</v>
      </c>
      <c r="D92056" s="106">
        <v>411922</v>
      </c>
      <c r="E92056" s="106" t="str">
        <f>VLOOKUP(C92056,Подписчики!A:C,2,0)</f>
        <v>UTC+2</v>
      </c>
      <c r="F92056" s="115"/>
    </row>
    <row r="92057" spans="1:6" ht="15.75" customHeight="1">
      <c r="A92057" s="106">
        <v>278861</v>
      </c>
      <c r="B92057" s="115">
        <v>44392.192999999999</v>
      </c>
      <c r="C92057" s="106">
        <v>314419</v>
      </c>
      <c r="D92057" s="106">
        <v>129210</v>
      </c>
      <c r="E92057" s="106" t="str">
        <f>VLOOKUP(C92057,Подписчики!A:C,2,0)</f>
        <v>UTC+0</v>
      </c>
      <c r="F92057" s="115"/>
    </row>
    <row r="92058" spans="1:6" ht="15.75" customHeight="1">
      <c r="A92058" s="106">
        <v>278864</v>
      </c>
      <c r="B92058" s="115">
        <v>44392.197598705498</v>
      </c>
      <c r="C92058" s="106">
        <v>187263</v>
      </c>
      <c r="D92058" s="106">
        <v>158978</v>
      </c>
      <c r="E92058" s="106" t="str">
        <f>VLOOKUP(C92058,Подписчики!A:C,2,0)</f>
        <v>UTC-4</v>
      </c>
      <c r="F92058" s="115"/>
    </row>
    <row r="92059" spans="1:6" ht="15.75" customHeight="1">
      <c r="A92059" s="106">
        <v>278867</v>
      </c>
      <c r="B92059" s="115">
        <v>44392.201000000001</v>
      </c>
      <c r="C92059" s="106">
        <v>349349</v>
      </c>
      <c r="D92059" s="106">
        <v>397531</v>
      </c>
      <c r="E92059" s="106" t="str">
        <f>VLOOKUP(C92059,Подписчики!A:C,2,0)</f>
        <v>UTC+0</v>
      </c>
      <c r="F92059" s="115"/>
    </row>
    <row r="92060" spans="1:6" ht="15.75" customHeight="1">
      <c r="A92060" s="106">
        <v>278868</v>
      </c>
      <c r="B92060" s="115">
        <v>44392.203333333338</v>
      </c>
      <c r="C92060" s="106">
        <v>182736</v>
      </c>
      <c r="D92060" s="106">
        <v>92561</v>
      </c>
      <c r="E92060" s="106" t="str">
        <f>VLOOKUP(C92060,Подписчики!A:C,2,0)</f>
        <v>UTC+1</v>
      </c>
      <c r="F92060" s="115"/>
    </row>
    <row r="92061" spans="1:6" ht="15.75" customHeight="1">
      <c r="A92061" s="106">
        <v>278872</v>
      </c>
      <c r="B92061" s="115">
        <v>44392.204666666665</v>
      </c>
      <c r="C92061" s="106">
        <v>287721</v>
      </c>
      <c r="D92061" s="106">
        <v>154256</v>
      </c>
      <c r="E92061" s="106" t="str">
        <f>VLOOKUP(C92061,Подписчики!A:C,2,0)</f>
        <v>UTC+2</v>
      </c>
      <c r="F92061" s="115"/>
    </row>
    <row r="92062" spans="1:6" ht="15.75" customHeight="1">
      <c r="A92062" s="106">
        <v>278876</v>
      </c>
      <c r="B92062" s="115">
        <v>44392.209333333332</v>
      </c>
      <c r="C92062" s="106">
        <v>76128</v>
      </c>
      <c r="D92062" s="106">
        <v>127233</v>
      </c>
      <c r="E92062" s="106" t="str">
        <f>VLOOKUP(C92062,Подписчики!A:C,2,0)</f>
        <v>UTC+1</v>
      </c>
      <c r="F92062" s="115"/>
    </row>
    <row r="92063" spans="1:6" ht="15.75" customHeight="1">
      <c r="A92063" s="106">
        <v>278877</v>
      </c>
      <c r="B92063" s="115">
        <v>44392.210139158582</v>
      </c>
      <c r="C92063" s="106">
        <v>269249</v>
      </c>
      <c r="D92063" s="106">
        <v>341333</v>
      </c>
      <c r="E92063" s="106" t="str">
        <f>VLOOKUP(C92063,Подписчики!A:C,2,0)</f>
        <v>UTC-5</v>
      </c>
      <c r="F92063" s="115"/>
    </row>
    <row r="92064" spans="1:6" ht="15.75" customHeight="1">
      <c r="A92064" s="106">
        <v>278878</v>
      </c>
      <c r="B92064" s="115">
        <v>44392.216611650489</v>
      </c>
      <c r="C92064" s="106">
        <v>32980</v>
      </c>
      <c r="D92064" s="106">
        <v>412882</v>
      </c>
      <c r="E92064" s="106" t="str">
        <f>VLOOKUP(C92064,Подписчики!A:C,2,0)</f>
        <v>UTC-5</v>
      </c>
      <c r="F92064" s="115"/>
    </row>
    <row r="92065" spans="1:6" ht="15.75" customHeight="1">
      <c r="A92065" s="106">
        <v>278880</v>
      </c>
      <c r="B92065" s="115">
        <v>44392.222000000002</v>
      </c>
      <c r="C92065" s="106">
        <v>25411</v>
      </c>
      <c r="D92065" s="106">
        <v>112119</v>
      </c>
      <c r="E92065" s="106" t="str">
        <f>VLOOKUP(C92065,Подписчики!A:C,2,0)</f>
        <v>UTC+0</v>
      </c>
      <c r="F92065" s="115"/>
    </row>
    <row r="92066" spans="1:6" ht="15.75" customHeight="1">
      <c r="A92066" s="106">
        <v>278882</v>
      </c>
      <c r="B92066" s="115">
        <v>44392.222999999998</v>
      </c>
      <c r="C92066" s="106">
        <v>298533</v>
      </c>
      <c r="D92066" s="106">
        <v>258219</v>
      </c>
      <c r="E92066" s="106" t="str">
        <f>VLOOKUP(C92066,Подписчики!A:C,2,0)</f>
        <v>UTC+3</v>
      </c>
      <c r="F92066" s="115"/>
    </row>
    <row r="92067" spans="1:6" ht="15.75" customHeight="1">
      <c r="A92067" s="106">
        <v>278885</v>
      </c>
      <c r="B92067" s="115">
        <v>44392.223333333335</v>
      </c>
      <c r="C92067" s="106">
        <v>298700</v>
      </c>
      <c r="D92067" s="106">
        <v>5151</v>
      </c>
      <c r="E92067" s="106" t="str">
        <f>VLOOKUP(C92067,Подписчики!A:C,2,0)</f>
        <v>UTC+1</v>
      </c>
      <c r="F92067" s="115"/>
    </row>
    <row r="92068" spans="1:6" ht="15.75" customHeight="1">
      <c r="A92068" s="106">
        <v>278887</v>
      </c>
      <c r="B92068" s="115">
        <v>44392.225511326862</v>
      </c>
      <c r="C92068" s="106">
        <v>107084</v>
      </c>
      <c r="D92068" s="106">
        <v>250679</v>
      </c>
      <c r="E92068" s="106" t="str">
        <f>VLOOKUP(C92068,Подписчики!A:C,2,0)</f>
        <v>UTC-7</v>
      </c>
      <c r="F92068" s="115"/>
    </row>
    <row r="92069" spans="1:6" ht="15.75" customHeight="1">
      <c r="A92069" s="106">
        <v>278889</v>
      </c>
      <c r="B92069" s="115">
        <v>44392.227533980586</v>
      </c>
      <c r="C92069" s="106">
        <v>113493</v>
      </c>
      <c r="D92069" s="106">
        <v>388561</v>
      </c>
      <c r="E92069" s="106" t="str">
        <f>VLOOKUP(C92069,Подписчики!A:C,2,0)</f>
        <v>UTC-6</v>
      </c>
      <c r="F92069" s="115"/>
    </row>
    <row r="92070" spans="1:6" ht="15.75" customHeight="1">
      <c r="A92070" s="106">
        <v>278894</v>
      </c>
      <c r="B92070" s="115">
        <v>44392.228747572815</v>
      </c>
      <c r="C92070" s="106">
        <v>250489</v>
      </c>
      <c r="D92070" s="106">
        <v>158978</v>
      </c>
      <c r="E92070" s="106" t="str">
        <f>VLOOKUP(C92070,Подписчики!A:C,2,0)</f>
        <v>UTC-3</v>
      </c>
      <c r="F92070" s="115"/>
    </row>
    <row r="92071" spans="1:6" ht="15.75" customHeight="1">
      <c r="A92071" s="106">
        <v>278898</v>
      </c>
      <c r="B92071" s="115">
        <v>44392.229961165052</v>
      </c>
      <c r="C92071" s="106">
        <v>148548</v>
      </c>
      <c r="D92071" s="106">
        <v>158978</v>
      </c>
      <c r="E92071" s="106" t="str">
        <f>VLOOKUP(C92071,Подписчики!A:C,2,0)</f>
        <v>UTC-8</v>
      </c>
      <c r="F92071" s="115"/>
    </row>
    <row r="92072" spans="1:6" ht="15.75" customHeight="1">
      <c r="A92072" s="106">
        <v>278900</v>
      </c>
      <c r="B92072" s="115">
        <v>44392.235624595472</v>
      </c>
      <c r="C92072" s="106">
        <v>267611</v>
      </c>
      <c r="D92072" s="106">
        <v>347008</v>
      </c>
      <c r="E92072" s="106" t="str">
        <f>VLOOKUP(C92072,Подписчики!A:C,2,0)</f>
        <v>UTC+10</v>
      </c>
      <c r="F92072" s="115"/>
    </row>
    <row r="92073" spans="1:6" ht="15.75" customHeight="1">
      <c r="A92073" s="106">
        <v>278902</v>
      </c>
      <c r="B92073" s="115">
        <v>44392.238051779939</v>
      </c>
      <c r="C92073" s="106">
        <v>321060</v>
      </c>
      <c r="D92073" s="106">
        <v>146115</v>
      </c>
      <c r="E92073" s="106" t="str">
        <f>VLOOKUP(C92073,Подписчики!A:C,2,0)</f>
        <v>UTC+4</v>
      </c>
      <c r="F92073" s="115"/>
    </row>
    <row r="92074" spans="1:6" ht="15.75" customHeight="1">
      <c r="A92074" s="106">
        <v>278903</v>
      </c>
      <c r="B92074" s="115">
        <v>44392.239333333338</v>
      </c>
      <c r="C92074" s="106">
        <v>252028</v>
      </c>
      <c r="D92074" s="106">
        <v>71399</v>
      </c>
      <c r="E92074" s="106" t="str">
        <f>VLOOKUP(C92074,Подписчики!A:C,2,0)</f>
        <v>UTC+1</v>
      </c>
      <c r="F92074" s="115"/>
    </row>
    <row r="92075" spans="1:6" ht="15.75" customHeight="1">
      <c r="A92075" s="106">
        <v>278907</v>
      </c>
      <c r="B92075" s="115">
        <v>44392.241666666661</v>
      </c>
      <c r="C92075" s="106">
        <v>289267</v>
      </c>
      <c r="D92075" s="106">
        <v>419184</v>
      </c>
      <c r="E92075" s="106" t="str">
        <f>VLOOKUP(C92075,Подписчики!A:C,2,0)</f>
        <v>UTC+2</v>
      </c>
      <c r="F92075" s="115"/>
    </row>
    <row r="92076" spans="1:6" ht="15.75" customHeight="1">
      <c r="A92076" s="106">
        <v>278908</v>
      </c>
      <c r="B92076" s="115">
        <v>44392.246951456313</v>
      </c>
      <c r="C92076" s="106">
        <v>280872</v>
      </c>
      <c r="D92076" s="106">
        <v>473327</v>
      </c>
      <c r="E92076" s="106" t="str">
        <f>VLOOKUP(C92076,Подписчики!A:C,2,0)</f>
        <v>UTC-6</v>
      </c>
      <c r="F92076" s="115"/>
    </row>
    <row r="92077" spans="1:6" ht="15.75" customHeight="1">
      <c r="A92077" s="106">
        <v>278911</v>
      </c>
      <c r="B92077" s="115">
        <v>44392.248</v>
      </c>
      <c r="C92077" s="106">
        <v>158466</v>
      </c>
      <c r="D92077" s="106">
        <v>198613</v>
      </c>
      <c r="E92077" s="106" t="str">
        <f>VLOOKUP(C92077,Подписчики!A:C,2,0)</f>
        <v>UTC+0</v>
      </c>
      <c r="F92077" s="115"/>
    </row>
    <row r="92078" spans="1:6" ht="15.75" customHeight="1">
      <c r="A92078" s="106">
        <v>278913</v>
      </c>
      <c r="B92078" s="115">
        <v>44392.250666666667</v>
      </c>
      <c r="C92078" s="106">
        <v>326286</v>
      </c>
      <c r="D92078" s="106">
        <v>154256</v>
      </c>
      <c r="E92078" s="106" t="str">
        <f>VLOOKUP(C92078,Подписчики!A:C,2,0)</f>
        <v>UTC-4</v>
      </c>
      <c r="F92078" s="115"/>
    </row>
    <row r="92079" spans="1:6" ht="15.75" customHeight="1">
      <c r="A92079" s="106">
        <v>278918</v>
      </c>
      <c r="B92079" s="115">
        <v>44392.254233009713</v>
      </c>
      <c r="C92079" s="106">
        <v>66093</v>
      </c>
      <c r="D92079" s="106">
        <v>192331</v>
      </c>
      <c r="E92079" s="106" t="str">
        <f>VLOOKUP(C92079,Подписчики!A:C,2,0)</f>
        <v>UTC-8</v>
      </c>
      <c r="F92079" s="115"/>
    </row>
    <row r="92080" spans="1:6" ht="15.75" customHeight="1">
      <c r="A92080" s="106">
        <v>278920</v>
      </c>
      <c r="B92080" s="115">
        <v>44392.254637540449</v>
      </c>
      <c r="C92080" s="106">
        <v>79224</v>
      </c>
      <c r="D92080" s="106">
        <v>351192</v>
      </c>
      <c r="E92080" s="106" t="str">
        <f>VLOOKUP(C92080,Подписчики!A:C,2,0)</f>
        <v>UTC+5</v>
      </c>
      <c r="F92080" s="115"/>
    </row>
    <row r="92081" spans="1:6" ht="15.75" customHeight="1">
      <c r="A92081" s="106">
        <v>278922</v>
      </c>
      <c r="B92081" s="115">
        <v>44392.256333333338</v>
      </c>
      <c r="C92081" s="106">
        <v>114140</v>
      </c>
      <c r="D92081" s="106">
        <v>426606</v>
      </c>
      <c r="E92081" s="106" t="str">
        <f>VLOOKUP(C92081,Подписчики!A:C,2,0)</f>
        <v>UTC+4</v>
      </c>
      <c r="F92081" s="115"/>
    </row>
    <row r="92082" spans="1:6" ht="15.75" customHeight="1">
      <c r="A92082" s="106">
        <v>278927</v>
      </c>
      <c r="B92082" s="115">
        <v>44392.261514563106</v>
      </c>
      <c r="C92082" s="106">
        <v>23674</v>
      </c>
      <c r="D92082" s="106">
        <v>318314</v>
      </c>
      <c r="E92082" s="106" t="str">
        <f>VLOOKUP(C92082,Подписчики!A:C,2,0)</f>
        <v>UTC-6</v>
      </c>
      <c r="F92082" s="115"/>
    </row>
    <row r="92083" spans="1:6" ht="15.75" customHeight="1">
      <c r="A92083" s="106">
        <v>278930</v>
      </c>
      <c r="B92083" s="115">
        <v>44392.264999999999</v>
      </c>
      <c r="C92083" s="106">
        <v>80465</v>
      </c>
      <c r="D92083" s="106">
        <v>158978</v>
      </c>
      <c r="E92083" s="106" t="str">
        <f>VLOOKUP(C92083,Подписчики!A:C,2,0)</f>
        <v>UTC+0</v>
      </c>
      <c r="F92083" s="115"/>
    </row>
    <row r="92084" spans="1:6" ht="15.75" customHeight="1">
      <c r="A92084" s="106">
        <v>278932</v>
      </c>
      <c r="B92084" s="115">
        <v>44392.268796116507</v>
      </c>
      <c r="C92084" s="106">
        <v>34520</v>
      </c>
      <c r="D92084" s="106">
        <v>129210</v>
      </c>
      <c r="E92084" s="106" t="str">
        <f>VLOOKUP(C92084,Подписчики!A:C,2,0)</f>
        <v>UTC+4</v>
      </c>
      <c r="F92084" s="115"/>
    </row>
    <row r="92085" spans="1:6" ht="15.75" customHeight="1">
      <c r="A92085" s="106">
        <v>278937</v>
      </c>
      <c r="B92085" s="115">
        <v>44392.271223300973</v>
      </c>
      <c r="C92085" s="106">
        <v>107437</v>
      </c>
      <c r="D92085" s="106">
        <v>176645</v>
      </c>
      <c r="E92085" s="106" t="str">
        <f>VLOOKUP(C92085,Подписчики!A:C,2,0)</f>
        <v>UTC+10</v>
      </c>
      <c r="F92085" s="115"/>
    </row>
    <row r="92086" spans="1:6" ht="15.75" customHeight="1">
      <c r="A92086" s="106">
        <v>278939</v>
      </c>
      <c r="B92086" s="115">
        <v>44392.273999999998</v>
      </c>
      <c r="C92086" s="106">
        <v>99736</v>
      </c>
      <c r="D92086" s="106">
        <v>404226</v>
      </c>
      <c r="E92086" s="106" t="str">
        <f>VLOOKUP(C92086,Подписчики!A:C,2,0)</f>
        <v>UTC+6</v>
      </c>
      <c r="F92086" s="115"/>
    </row>
    <row r="92087" spans="1:6" ht="15.75" customHeight="1">
      <c r="A92087" s="106">
        <v>278943</v>
      </c>
      <c r="B92087" s="115">
        <v>44392.275000000001</v>
      </c>
      <c r="C92087" s="106">
        <v>267410</v>
      </c>
      <c r="D92087" s="106">
        <v>194335</v>
      </c>
      <c r="E92087" s="106" t="str">
        <f>VLOOKUP(C92087,Подписчики!A:C,2,0)</f>
        <v>UTC+3</v>
      </c>
      <c r="F92087" s="115"/>
    </row>
    <row r="92088" spans="1:6" ht="15.75" customHeight="1">
      <c r="A92088" s="106">
        <v>278947</v>
      </c>
      <c r="B92088" s="115">
        <v>44392.276886731393</v>
      </c>
      <c r="C92088" s="106">
        <v>178010</v>
      </c>
      <c r="D92088" s="106">
        <v>288430</v>
      </c>
      <c r="E92088" s="106" t="str">
        <f>VLOOKUP(C92088,Подписчики!A:C,2,0)</f>
        <v>UTC-8</v>
      </c>
      <c r="F92088" s="115"/>
    </row>
    <row r="92089" spans="1:6" ht="15.75" customHeight="1">
      <c r="A92089" s="106">
        <v>278949</v>
      </c>
      <c r="B92089" s="115">
        <v>44392.278504854366</v>
      </c>
      <c r="C92089" s="106">
        <v>83047</v>
      </c>
      <c r="D92089" s="106">
        <v>158978</v>
      </c>
      <c r="E92089" s="106" t="str">
        <f>VLOOKUP(C92089,Подписчики!A:C,2,0)</f>
        <v>UTC-4</v>
      </c>
      <c r="F92089" s="115"/>
    </row>
    <row r="92090" spans="1:6" ht="15.75" customHeight="1">
      <c r="A92090" s="106">
        <v>278954</v>
      </c>
      <c r="B92090" s="115">
        <v>44392.27890938511</v>
      </c>
      <c r="C92090" s="106">
        <v>277677</v>
      </c>
      <c r="D92090" s="106">
        <v>322273</v>
      </c>
      <c r="E92090" s="106" t="str">
        <f>VLOOKUP(C92090,Подписчики!A:C,2,0)</f>
        <v>UTC-3</v>
      </c>
      <c r="F92090" s="115"/>
    </row>
    <row r="92091" spans="1:6" ht="15.75" customHeight="1">
      <c r="A92091" s="106">
        <v>278959</v>
      </c>
      <c r="B92091" s="115">
        <v>44392.279333333339</v>
      </c>
      <c r="C92091" s="106">
        <v>114528</v>
      </c>
      <c r="D92091" s="106">
        <v>388328</v>
      </c>
      <c r="E92091" s="106" t="str">
        <f>VLOOKUP(C92091,Подписчики!A:C,2,0)</f>
        <v>UTC+1</v>
      </c>
      <c r="F92091" s="115"/>
    </row>
    <row r="92092" spans="1:6" ht="15.75" customHeight="1">
      <c r="A92092" s="106">
        <v>278964</v>
      </c>
      <c r="B92092" s="115">
        <v>44392.281000000003</v>
      </c>
      <c r="C92092" s="106">
        <v>159048</v>
      </c>
      <c r="D92092" s="106">
        <v>258219</v>
      </c>
      <c r="E92092" s="106" t="str">
        <f>VLOOKUP(C92092,Подписчики!A:C,2,0)</f>
        <v>UTC+0</v>
      </c>
      <c r="F92092" s="115"/>
    </row>
    <row r="92093" spans="1:6" ht="15.75" customHeight="1">
      <c r="A92093" s="106">
        <v>278966</v>
      </c>
      <c r="B92093" s="115">
        <v>44392.281336569584</v>
      </c>
      <c r="C92093" s="106">
        <v>150463</v>
      </c>
      <c r="D92093" s="106">
        <v>21527</v>
      </c>
      <c r="E92093" s="106" t="str">
        <f>VLOOKUP(C92093,Подписчики!A:C,2,0)</f>
        <v>UTC+7</v>
      </c>
      <c r="F92093" s="115"/>
    </row>
    <row r="92094" spans="1:6" ht="15.75" customHeight="1">
      <c r="A92094" s="106">
        <v>278969</v>
      </c>
      <c r="B92094" s="115">
        <v>44392.285381877024</v>
      </c>
      <c r="C92094" s="106">
        <v>76961</v>
      </c>
      <c r="D92094" s="106">
        <v>347393</v>
      </c>
      <c r="E92094" s="106" t="str">
        <f>VLOOKUP(C92094,Подписчики!A:C,2,0)</f>
        <v>UTC+1</v>
      </c>
      <c r="F92094" s="115"/>
    </row>
    <row r="92095" spans="1:6" ht="15.75" customHeight="1">
      <c r="A92095" s="106">
        <v>278972</v>
      </c>
      <c r="B92095" s="115">
        <v>44392.295333333335</v>
      </c>
      <c r="C92095" s="106">
        <v>330345</v>
      </c>
      <c r="D92095" s="106">
        <v>45163</v>
      </c>
      <c r="E92095" s="106" t="str">
        <f>VLOOKUP(C92095,Подписчики!A:C,2,0)</f>
        <v>UTC+1</v>
      </c>
      <c r="F92095" s="115"/>
    </row>
    <row r="92096" spans="1:6" ht="15.75" customHeight="1">
      <c r="A92096" s="106">
        <v>278974</v>
      </c>
      <c r="B92096" s="115">
        <v>44392.314103559875</v>
      </c>
      <c r="C92096" s="106">
        <v>185201</v>
      </c>
      <c r="D92096" s="106">
        <v>285365</v>
      </c>
      <c r="E92096" s="106" t="str">
        <f>VLOOKUP(C92096,Подписчики!A:C,2,0)</f>
        <v>UTC-8</v>
      </c>
      <c r="F92096" s="115"/>
    </row>
    <row r="92097" spans="1:6" ht="15.75" customHeight="1">
      <c r="A92097" s="106">
        <v>278978</v>
      </c>
      <c r="B92097" s="115">
        <v>44392.318666666666</v>
      </c>
      <c r="C92097" s="106">
        <v>123235</v>
      </c>
      <c r="D92097" s="106">
        <v>119655</v>
      </c>
      <c r="E92097" s="106" t="str">
        <f>VLOOKUP(C92097,Подписчики!A:C,2,0)</f>
        <v>UTC+2</v>
      </c>
      <c r="F92097" s="115"/>
    </row>
    <row r="92098" spans="1:6" ht="15.75" customHeight="1">
      <c r="A92098" s="106">
        <v>278980</v>
      </c>
      <c r="B92098" s="115">
        <v>44392.321666666663</v>
      </c>
      <c r="C92098" s="106">
        <v>18313</v>
      </c>
      <c r="D92098" s="106">
        <v>311201</v>
      </c>
      <c r="E92098" s="106" t="str">
        <f>VLOOKUP(C92098,Подписчики!A:C,2,0)</f>
        <v>UTC+2</v>
      </c>
      <c r="F92098" s="115"/>
    </row>
    <row r="92099" spans="1:6" ht="15.75" customHeight="1">
      <c r="A92099" s="106">
        <v>278982</v>
      </c>
      <c r="B92099" s="115">
        <v>44392.325025889972</v>
      </c>
      <c r="C92099" s="106">
        <v>113696</v>
      </c>
      <c r="D92099" s="106">
        <v>250679</v>
      </c>
      <c r="E92099" s="106" t="str">
        <f>VLOOKUP(C92099,Подписчики!A:C,2,0)</f>
        <v>UTC+7</v>
      </c>
      <c r="F92099" s="115"/>
    </row>
    <row r="92100" spans="1:6" ht="15.75" customHeight="1">
      <c r="A92100" s="106">
        <v>278987</v>
      </c>
      <c r="B92100" s="115">
        <v>44392.333925566338</v>
      </c>
      <c r="C92100" s="106">
        <v>299865</v>
      </c>
      <c r="D92100" s="106">
        <v>118</v>
      </c>
      <c r="E92100" s="106" t="str">
        <f>VLOOKUP(C92100,Подписчики!A:C,2,0)</f>
        <v>UTC-7</v>
      </c>
      <c r="F92100" s="115"/>
    </row>
    <row r="92101" spans="1:6" ht="15.75" customHeight="1">
      <c r="A92101" s="106">
        <v>278990</v>
      </c>
      <c r="B92101" s="115">
        <v>44392.336352750805</v>
      </c>
      <c r="C92101" s="106">
        <v>29919</v>
      </c>
      <c r="D92101" s="106">
        <v>222405</v>
      </c>
      <c r="E92101" s="106" t="str">
        <f>VLOOKUP(C92101,Подписчики!A:C,2,0)</f>
        <v>UTC+11</v>
      </c>
      <c r="F92101" s="115"/>
    </row>
    <row r="92102" spans="1:6" ht="15.75" customHeight="1">
      <c r="A92102" s="106">
        <v>278995</v>
      </c>
      <c r="B92102" s="115">
        <v>44392.337566343042</v>
      </c>
      <c r="C92102" s="106">
        <v>108291</v>
      </c>
      <c r="D92102" s="106">
        <v>258251</v>
      </c>
      <c r="E92102" s="106" t="str">
        <f>VLOOKUP(C92102,Подписчики!A:C,2,0)</f>
        <v>UTC+2</v>
      </c>
      <c r="F92102" s="115"/>
    </row>
    <row r="92103" spans="1:6" ht="15.75" customHeight="1">
      <c r="A92103" s="106">
        <v>279000</v>
      </c>
      <c r="B92103" s="115">
        <v>44392.343999999997</v>
      </c>
      <c r="C92103" s="106">
        <v>258024</v>
      </c>
      <c r="D92103" s="106">
        <v>463334</v>
      </c>
      <c r="E92103" s="106" t="str">
        <f>VLOOKUP(C92103,Подписчики!A:C,2,0)</f>
        <v>UTC+0</v>
      </c>
      <c r="F92103" s="115"/>
    </row>
    <row r="92104" spans="1:6" ht="15.75" customHeight="1">
      <c r="A92104" s="106">
        <v>279004</v>
      </c>
      <c r="B92104" s="115">
        <v>44392.361433656959</v>
      </c>
      <c r="C92104" s="106">
        <v>276767</v>
      </c>
      <c r="D92104" s="106">
        <v>430242</v>
      </c>
      <c r="E92104" s="106" t="str">
        <f>VLOOKUP(C92104,Подписчики!A:C,2,0)</f>
        <v>UTC+1</v>
      </c>
      <c r="F92104" s="115"/>
    </row>
    <row r="92105" spans="1:6" ht="15.75" customHeight="1">
      <c r="A92105" s="106">
        <v>279009</v>
      </c>
      <c r="B92105" s="115">
        <v>44392.365478964406</v>
      </c>
      <c r="C92105" s="106">
        <v>242221</v>
      </c>
      <c r="D92105" s="106">
        <v>351192</v>
      </c>
      <c r="E92105" s="106" t="str">
        <f>VLOOKUP(C92105,Подписчики!A:C,2,0)</f>
        <v>UTC+7</v>
      </c>
      <c r="F92105" s="115"/>
    </row>
    <row r="92106" spans="1:6" ht="15.75" customHeight="1">
      <c r="A92106" s="106">
        <v>279014</v>
      </c>
      <c r="B92106" s="115">
        <v>44392.365883495142</v>
      </c>
      <c r="C92106" s="106">
        <v>311383</v>
      </c>
      <c r="D92106" s="106">
        <v>12149</v>
      </c>
      <c r="E92106" s="106" t="str">
        <f>VLOOKUP(C92106,Подписчики!A:C,2,0)</f>
        <v>UTC+12</v>
      </c>
      <c r="F92106" s="115"/>
    </row>
    <row r="92107" spans="1:6" ht="15.75" customHeight="1">
      <c r="A92107" s="106">
        <v>279015</v>
      </c>
      <c r="B92107" s="115">
        <v>44392.368000000002</v>
      </c>
      <c r="C92107" s="106">
        <v>290534</v>
      </c>
      <c r="D92107" s="106">
        <v>439981</v>
      </c>
      <c r="E92107" s="106" t="str">
        <f>VLOOKUP(C92107,Подписчики!A:C,2,0)</f>
        <v>UTC+3</v>
      </c>
      <c r="F92107" s="115"/>
    </row>
    <row r="92108" spans="1:6" ht="15.75" customHeight="1">
      <c r="A92108" s="106">
        <v>279019</v>
      </c>
      <c r="B92108" s="115">
        <v>44392.368715210359</v>
      </c>
      <c r="C92108" s="106">
        <v>70273</v>
      </c>
      <c r="D92108" s="106">
        <v>61408</v>
      </c>
      <c r="E92108" s="106" t="str">
        <f>VLOOKUP(C92108,Подписчики!A:C,2,0)</f>
        <v>UTC+7</v>
      </c>
      <c r="F92108" s="115"/>
    </row>
    <row r="92109" spans="1:6" ht="15.75" customHeight="1">
      <c r="A92109" s="106">
        <v>279024</v>
      </c>
      <c r="B92109" s="115">
        <v>44392.369524271846</v>
      </c>
      <c r="C92109" s="106">
        <v>281009</v>
      </c>
      <c r="D92109" s="106">
        <v>349014</v>
      </c>
      <c r="E92109" s="106" t="str">
        <f>VLOOKUP(C92109,Подписчики!A:C,2,0)</f>
        <v>UTC+1</v>
      </c>
      <c r="F92109" s="115"/>
    </row>
    <row r="92110" spans="1:6" ht="15.75" customHeight="1">
      <c r="A92110" s="106">
        <v>279029</v>
      </c>
      <c r="B92110" s="115">
        <v>44392.371142394819</v>
      </c>
      <c r="C92110" s="106">
        <v>27689</v>
      </c>
      <c r="D92110" s="106">
        <v>78646</v>
      </c>
      <c r="E92110" s="106" t="str">
        <f>VLOOKUP(C92110,Подписчики!A:C,2,0)</f>
        <v>UTC+5</v>
      </c>
      <c r="F92110" s="115"/>
    </row>
    <row r="92111" spans="1:6" ht="15.75" customHeight="1">
      <c r="A92111" s="106">
        <v>279032</v>
      </c>
      <c r="B92111" s="115">
        <v>44392.372666666663</v>
      </c>
      <c r="C92111" s="106">
        <v>66972</v>
      </c>
      <c r="D92111" s="106">
        <v>347393</v>
      </c>
      <c r="E92111" s="106" t="str">
        <f>VLOOKUP(C92111,Подписчики!A:C,2,0)</f>
        <v>UTC+2</v>
      </c>
      <c r="F92111" s="115"/>
    </row>
    <row r="92112" spans="1:6" ht="15.75" customHeight="1">
      <c r="A92112" s="106">
        <v>279036</v>
      </c>
      <c r="B92112" s="115">
        <v>44392.376401294496</v>
      </c>
      <c r="C92112" s="106">
        <v>250263</v>
      </c>
      <c r="D92112" s="106">
        <v>356280</v>
      </c>
      <c r="E92112" s="106" t="str">
        <f>VLOOKUP(C92112,Подписчики!A:C,2,0)</f>
        <v>UTC+6</v>
      </c>
      <c r="F92112" s="115"/>
    </row>
    <row r="92113" spans="1:6" ht="15.75" customHeight="1">
      <c r="A92113" s="106">
        <v>279040</v>
      </c>
      <c r="B92113" s="115">
        <v>44392.377</v>
      </c>
      <c r="C92113" s="106">
        <v>61875</v>
      </c>
      <c r="D92113" s="106">
        <v>4316</v>
      </c>
      <c r="E92113" s="106" t="str">
        <f>VLOOKUP(C92113,Подписчики!A:C,2,0)</f>
        <v>UTC+0</v>
      </c>
      <c r="F92113" s="115"/>
    </row>
    <row r="92114" spans="1:6" ht="15.75" customHeight="1">
      <c r="A92114" s="106">
        <v>279042</v>
      </c>
      <c r="B92114" s="115">
        <v>44392.378423948219</v>
      </c>
      <c r="C92114" s="106">
        <v>247917</v>
      </c>
      <c r="D92114" s="106">
        <v>351192</v>
      </c>
      <c r="E92114" s="106" t="str">
        <f>VLOOKUP(C92114,Подписчики!A:C,2,0)</f>
        <v>UTC+3</v>
      </c>
      <c r="F92114" s="115"/>
    </row>
    <row r="92115" spans="1:6" ht="15.75" customHeight="1">
      <c r="A92115" s="106">
        <v>279046</v>
      </c>
      <c r="B92115" s="115">
        <v>44392.381660194173</v>
      </c>
      <c r="C92115" s="106">
        <v>124030</v>
      </c>
      <c r="D92115" s="106">
        <v>373415</v>
      </c>
      <c r="E92115" s="106" t="str">
        <f>VLOOKUP(C92115,Подписчики!A:C,2,0)</f>
        <v>UTC+3</v>
      </c>
      <c r="F92115" s="115"/>
    </row>
    <row r="92116" spans="1:6" ht="15.75" customHeight="1">
      <c r="A92116" s="106">
        <v>279049</v>
      </c>
      <c r="B92116" s="115">
        <v>44392.381660194173</v>
      </c>
      <c r="C92116" s="106">
        <v>157873</v>
      </c>
      <c r="D92116" s="106">
        <v>250679</v>
      </c>
      <c r="E92116" s="106" t="str">
        <f>VLOOKUP(C92116,Подписчики!A:C,2,0)</f>
        <v>UTC+11</v>
      </c>
      <c r="F92116" s="115"/>
    </row>
    <row r="92117" spans="1:6" ht="15.75" customHeight="1">
      <c r="A92117" s="106">
        <v>279054</v>
      </c>
      <c r="B92117" s="115">
        <v>44392.385300970876</v>
      </c>
      <c r="C92117" s="106">
        <v>249317</v>
      </c>
      <c r="D92117" s="106">
        <v>308796</v>
      </c>
      <c r="E92117" s="106" t="str">
        <f>VLOOKUP(C92117,Подписчики!A:C,2,0)</f>
        <v>UTC+12</v>
      </c>
      <c r="F92117" s="115"/>
    </row>
    <row r="92118" spans="1:6" ht="15.75" customHeight="1">
      <c r="A92118" s="106">
        <v>279058</v>
      </c>
      <c r="B92118" s="115">
        <v>44392.385333333339</v>
      </c>
      <c r="C92118" s="106">
        <v>226117</v>
      </c>
      <c r="D92118" s="106">
        <v>385215</v>
      </c>
      <c r="E92118" s="106" t="str">
        <f>VLOOKUP(C92118,Подписчики!A:C,2,0)</f>
        <v>UTC+1</v>
      </c>
      <c r="F92118" s="115"/>
    </row>
    <row r="92119" spans="1:6" ht="15.75" customHeight="1">
      <c r="A92119" s="106">
        <v>279059</v>
      </c>
      <c r="B92119" s="115">
        <v>44392.386919093849</v>
      </c>
      <c r="C92119" s="106">
        <v>112070</v>
      </c>
      <c r="D92119" s="106">
        <v>54245</v>
      </c>
      <c r="E92119" s="106" t="str">
        <f>VLOOKUP(C92119,Подписчики!A:C,2,0)</f>
        <v>UTC+8</v>
      </c>
      <c r="F92119" s="115"/>
    </row>
    <row r="92120" spans="1:6" ht="15.75" customHeight="1">
      <c r="A92120" s="106">
        <v>279064</v>
      </c>
      <c r="B92120" s="115">
        <v>44392.39015533981</v>
      </c>
      <c r="C92120" s="106">
        <v>309601</v>
      </c>
      <c r="D92120" s="106">
        <v>68798</v>
      </c>
      <c r="E92120" s="106" t="str">
        <f>VLOOKUP(C92120,Подписчики!A:C,2,0)</f>
        <v>UTC+4</v>
      </c>
      <c r="F92120" s="115"/>
    </row>
    <row r="92121" spans="1:6" ht="15.75" customHeight="1">
      <c r="A92121" s="106">
        <v>279066</v>
      </c>
      <c r="B92121" s="115">
        <v>44392.39258252427</v>
      </c>
      <c r="C92121" s="106">
        <v>168345</v>
      </c>
      <c r="D92121" s="106">
        <v>239565</v>
      </c>
      <c r="E92121" s="106" t="str">
        <f>VLOOKUP(C92121,Подписчики!A:C,2,0)</f>
        <v>UTC+6</v>
      </c>
      <c r="F92121" s="115"/>
    </row>
    <row r="92122" spans="1:6" ht="15.75" customHeight="1">
      <c r="A92122" s="106">
        <v>279071</v>
      </c>
      <c r="B92122" s="115">
        <v>44392.393796116507</v>
      </c>
      <c r="C92122" s="106">
        <v>142991</v>
      </c>
      <c r="D92122" s="106">
        <v>155428</v>
      </c>
      <c r="E92122" s="106" t="str">
        <f>VLOOKUP(C92122,Подписчики!A:C,2,0)</f>
        <v>UTC+9</v>
      </c>
      <c r="F92122" s="115"/>
    </row>
    <row r="92123" spans="1:6" ht="15.75" customHeight="1">
      <c r="A92123" s="106">
        <v>279075</v>
      </c>
      <c r="B92123" s="115">
        <v>44392.394999999997</v>
      </c>
      <c r="C92123" s="106">
        <v>311714</v>
      </c>
      <c r="D92123" s="106">
        <v>189009</v>
      </c>
      <c r="E92123" s="106" t="str">
        <f>VLOOKUP(C92123,Подписчики!A:C,2,0)</f>
        <v>UTC+3</v>
      </c>
      <c r="F92123" s="115"/>
    </row>
    <row r="92124" spans="1:6" ht="15.75" customHeight="1">
      <c r="A92124" s="106">
        <v>279076</v>
      </c>
      <c r="B92124" s="115">
        <v>44392.395009708744</v>
      </c>
      <c r="C92124" s="106">
        <v>259863</v>
      </c>
      <c r="D92124" s="106">
        <v>165114</v>
      </c>
      <c r="E92124" s="106" t="str">
        <f>VLOOKUP(C92124,Подписчики!A:C,2,0)</f>
        <v>UTC-8</v>
      </c>
      <c r="F92124" s="115"/>
    </row>
    <row r="92125" spans="1:6" ht="15.75" customHeight="1">
      <c r="A92125" s="106">
        <v>279079</v>
      </c>
      <c r="B92125" s="115">
        <v>44392.39581877023</v>
      </c>
      <c r="C92125" s="106">
        <v>272419</v>
      </c>
      <c r="D92125" s="106">
        <v>250679</v>
      </c>
      <c r="E92125" s="106" t="str">
        <f>VLOOKUP(C92125,Подписчики!A:C,2,0)</f>
        <v>UTC+6</v>
      </c>
      <c r="F92125" s="115"/>
    </row>
    <row r="92126" spans="1:6" ht="15.75" customHeight="1">
      <c r="A92126" s="106">
        <v>279083</v>
      </c>
      <c r="B92126" s="115">
        <v>44392.396223300973</v>
      </c>
      <c r="C92126" s="106">
        <v>337195</v>
      </c>
      <c r="D92126" s="106">
        <v>182913</v>
      </c>
      <c r="E92126" s="106" t="str">
        <f>VLOOKUP(C92126,Подписчики!A:C,2,0)</f>
        <v>UTC+3</v>
      </c>
      <c r="F92126" s="115"/>
    </row>
    <row r="92127" spans="1:6" ht="15.75" customHeight="1">
      <c r="A92127" s="106">
        <v>279087</v>
      </c>
      <c r="B92127" s="115">
        <v>44392.400999999998</v>
      </c>
      <c r="C92127" s="106">
        <v>129936</v>
      </c>
      <c r="D92127" s="106">
        <v>245930</v>
      </c>
      <c r="E92127" s="106" t="str">
        <f>VLOOKUP(C92127,Подписчики!A:C,2,0)</f>
        <v>UTC+3</v>
      </c>
      <c r="F92127" s="115"/>
    </row>
    <row r="92128" spans="1:6" ht="15.75" customHeight="1">
      <c r="A92128" s="106">
        <v>279090</v>
      </c>
      <c r="B92128" s="115">
        <v>44392.401077669907</v>
      </c>
      <c r="C92128" s="106">
        <v>326055</v>
      </c>
      <c r="D92128" s="106">
        <v>91930</v>
      </c>
      <c r="E92128" s="106" t="str">
        <f>VLOOKUP(C92128,Подписчики!A:C,2,0)</f>
        <v>UTC+7</v>
      </c>
      <c r="F92128" s="115"/>
    </row>
    <row r="92129" spans="1:6" ht="15.75" customHeight="1">
      <c r="A92129" s="106">
        <v>279095</v>
      </c>
      <c r="B92129" s="115">
        <v>44392.402291262137</v>
      </c>
      <c r="C92129" s="106">
        <v>28457</v>
      </c>
      <c r="D92129" s="106">
        <v>135479</v>
      </c>
      <c r="E92129" s="106" t="str">
        <f>VLOOKUP(C92129,Подписчики!A:C,2,0)</f>
        <v>UTC+6</v>
      </c>
      <c r="F92129" s="115"/>
    </row>
    <row r="92130" spans="1:6" ht="15.75" customHeight="1">
      <c r="A92130" s="106">
        <v>279096</v>
      </c>
      <c r="B92130" s="115">
        <v>44392.40269579288</v>
      </c>
      <c r="C92130" s="106">
        <v>127269</v>
      </c>
      <c r="D92130" s="106">
        <v>145101</v>
      </c>
      <c r="E92130" s="106" t="str">
        <f>VLOOKUP(C92130,Подписчики!A:C,2,0)</f>
        <v>UTC+3</v>
      </c>
      <c r="F92130" s="115"/>
    </row>
    <row r="92131" spans="1:6" ht="15.75" customHeight="1">
      <c r="A92131" s="106">
        <v>279101</v>
      </c>
      <c r="B92131" s="115">
        <v>44392.40714563107</v>
      </c>
      <c r="C92131" s="106">
        <v>251719</v>
      </c>
      <c r="D92131" s="106">
        <v>158978</v>
      </c>
      <c r="E92131" s="106" t="str">
        <f>VLOOKUP(C92131,Подписчики!A:C,2,0)</f>
        <v>UTC+6</v>
      </c>
      <c r="F92131" s="115"/>
    </row>
    <row r="92132" spans="1:6" ht="15.75" customHeight="1">
      <c r="A92132" s="106">
        <v>279106</v>
      </c>
      <c r="B92132" s="115">
        <v>44392.409168284794</v>
      </c>
      <c r="C92132" s="106">
        <v>330234</v>
      </c>
      <c r="D92132" s="106">
        <v>181651</v>
      </c>
      <c r="E92132" s="106" t="str">
        <f>VLOOKUP(C92132,Подписчики!A:C,2,0)</f>
        <v>UTC+7</v>
      </c>
      <c r="F92132" s="115"/>
    </row>
    <row r="92133" spans="1:6" ht="15.75" customHeight="1">
      <c r="A92133" s="106">
        <v>279110</v>
      </c>
      <c r="B92133" s="115">
        <v>44392.410381877024</v>
      </c>
      <c r="C92133" s="106">
        <v>39133</v>
      </c>
      <c r="D92133" s="106">
        <v>100412</v>
      </c>
      <c r="E92133" s="106" t="str">
        <f>VLOOKUP(C92133,Подписчики!A:C,2,0)</f>
        <v>UTC+2</v>
      </c>
      <c r="F92133" s="115"/>
    </row>
    <row r="92134" spans="1:6" ht="15.75" customHeight="1">
      <c r="A92134" s="106">
        <v>279111</v>
      </c>
      <c r="B92134" s="115">
        <v>44392.412404530747</v>
      </c>
      <c r="C92134" s="106">
        <v>190444</v>
      </c>
      <c r="D92134" s="106">
        <v>228405</v>
      </c>
      <c r="E92134" s="106" t="str">
        <f>VLOOKUP(C92134,Подписчики!A:C,2,0)</f>
        <v>UTC+3</v>
      </c>
      <c r="F92134" s="115"/>
    </row>
    <row r="92135" spans="1:6" ht="15.75" customHeight="1">
      <c r="A92135" s="106">
        <v>279114</v>
      </c>
      <c r="B92135" s="115">
        <v>44392.416045307444</v>
      </c>
      <c r="C92135" s="106">
        <v>288596</v>
      </c>
      <c r="D92135" s="106">
        <v>411922</v>
      </c>
      <c r="E92135" s="106" t="str">
        <f>VLOOKUP(C92135,Подписчики!A:C,2,0)</f>
        <v>UTC+8</v>
      </c>
      <c r="F92135" s="115"/>
    </row>
    <row r="92136" spans="1:6" ht="15.75" customHeight="1">
      <c r="A92136" s="106">
        <v>279115</v>
      </c>
      <c r="B92136" s="115">
        <v>44392.41685436893</v>
      </c>
      <c r="C92136" s="106">
        <v>313611</v>
      </c>
      <c r="D92136" s="106">
        <v>409800</v>
      </c>
      <c r="E92136" s="106" t="str">
        <f>VLOOKUP(C92136,Подписчики!A:C,2,0)</f>
        <v>UTC+2</v>
      </c>
      <c r="F92136" s="115"/>
    </row>
    <row r="92137" spans="1:6" ht="15.75" customHeight="1">
      <c r="A92137" s="106">
        <v>279120</v>
      </c>
      <c r="B92137" s="115">
        <v>44392.419281553397</v>
      </c>
      <c r="C92137" s="106">
        <v>53384</v>
      </c>
      <c r="D92137" s="106">
        <v>159247</v>
      </c>
      <c r="E92137" s="106" t="str">
        <f>VLOOKUP(C92137,Подписчики!A:C,2,0)</f>
        <v>UTC+0</v>
      </c>
      <c r="F92137" s="115"/>
    </row>
    <row r="92138" spans="1:6" ht="15.75" customHeight="1">
      <c r="A92138" s="106">
        <v>279124</v>
      </c>
      <c r="B92138" s="115">
        <v>44392.42</v>
      </c>
      <c r="C92138" s="106">
        <v>127738</v>
      </c>
      <c r="D92138" s="106">
        <v>411922</v>
      </c>
      <c r="E92138" s="106" t="str">
        <f>VLOOKUP(C92138,Подписчики!A:C,2,0)</f>
        <v>UTC+3</v>
      </c>
      <c r="F92138" s="115"/>
    </row>
    <row r="92139" spans="1:6" ht="15.75" customHeight="1">
      <c r="A92139" s="106">
        <v>279128</v>
      </c>
      <c r="B92139" s="115">
        <v>44392.420333333335</v>
      </c>
      <c r="C92139" s="106">
        <v>188482</v>
      </c>
      <c r="D92139" s="106">
        <v>433572</v>
      </c>
      <c r="E92139" s="106" t="str">
        <f>VLOOKUP(C92139,Подписчики!A:C,2,0)</f>
        <v>UTC+1</v>
      </c>
      <c r="F92139" s="115"/>
    </row>
    <row r="92140" spans="1:6" ht="15.75" customHeight="1">
      <c r="A92140" s="106">
        <v>279131</v>
      </c>
      <c r="B92140" s="115">
        <v>44392.422113268607</v>
      </c>
      <c r="C92140" s="106">
        <v>139460</v>
      </c>
      <c r="D92140" s="106">
        <v>315199</v>
      </c>
      <c r="E92140" s="106" t="str">
        <f>VLOOKUP(C92140,Подписчики!A:C,2,0)</f>
        <v>UTC+3</v>
      </c>
      <c r="F92140" s="115"/>
    </row>
    <row r="92141" spans="1:6" ht="15.75" customHeight="1">
      <c r="A92141" s="106">
        <v>279132</v>
      </c>
      <c r="B92141" s="115">
        <v>44392.424333333336</v>
      </c>
      <c r="C92141" s="106">
        <v>283034</v>
      </c>
      <c r="D92141" s="106">
        <v>428248</v>
      </c>
      <c r="E92141" s="106" t="str">
        <f>VLOOKUP(C92141,Подписчики!A:C,2,0)</f>
        <v>UTC+1</v>
      </c>
      <c r="F92141" s="115"/>
    </row>
    <row r="92142" spans="1:6" ht="15.75" customHeight="1">
      <c r="A92142" s="106">
        <v>279133</v>
      </c>
      <c r="B92142" s="115">
        <v>44392.426563106797</v>
      </c>
      <c r="C92142" s="106">
        <v>214744</v>
      </c>
      <c r="D92142" s="106">
        <v>32073</v>
      </c>
      <c r="E92142" s="106" t="str">
        <f>VLOOKUP(C92142,Подписчики!A:C,2,0)</f>
        <v>UTC+6</v>
      </c>
      <c r="F92142" s="115"/>
    </row>
    <row r="92143" spans="1:6" ht="15.75" customHeight="1">
      <c r="A92143" s="106">
        <v>279138</v>
      </c>
      <c r="B92143" s="115">
        <v>44392.427776699027</v>
      </c>
      <c r="C92143" s="106">
        <v>247280</v>
      </c>
      <c r="D92143" s="106">
        <v>250679</v>
      </c>
      <c r="E92143" s="106" t="str">
        <f>VLOOKUP(C92143,Подписчики!A:C,2,0)</f>
        <v>UTC+9</v>
      </c>
      <c r="F92143" s="115"/>
    </row>
    <row r="92144" spans="1:6" ht="15.75" customHeight="1">
      <c r="A92144" s="106">
        <v>279141</v>
      </c>
      <c r="B92144" s="115">
        <v>44392.427776699034</v>
      </c>
      <c r="C92144" s="106">
        <v>23657</v>
      </c>
      <c r="D92144" s="106">
        <v>108801</v>
      </c>
      <c r="E92144" s="106" t="str">
        <f>VLOOKUP(C92144,Подписчики!A:C,2,0)</f>
        <v>UTC+1</v>
      </c>
      <c r="F92144" s="115"/>
    </row>
    <row r="92145" spans="1:6" ht="15.75" customHeight="1">
      <c r="A92145" s="106">
        <v>279143</v>
      </c>
      <c r="B92145" s="115">
        <v>44392.428666666667</v>
      </c>
      <c r="C92145" s="106">
        <v>102876</v>
      </c>
      <c r="D92145" s="106">
        <v>180863</v>
      </c>
      <c r="E92145" s="106" t="str">
        <f>VLOOKUP(C92145,Подписчики!A:C,2,0)</f>
        <v>UTC+2</v>
      </c>
      <c r="F92145" s="115"/>
    </row>
    <row r="92146" spans="1:6" ht="15.75" customHeight="1">
      <c r="A92146" s="106">
        <v>279146</v>
      </c>
      <c r="B92146" s="115">
        <v>44392.430203883494</v>
      </c>
      <c r="C92146" s="106">
        <v>146371</v>
      </c>
      <c r="D92146" s="106">
        <v>428190</v>
      </c>
      <c r="E92146" s="106" t="str">
        <f>VLOOKUP(C92146,Подписчики!A:C,2,0)</f>
        <v>UTC+3</v>
      </c>
      <c r="F92146" s="115"/>
    </row>
    <row r="92147" spans="1:6" ht="15.75" customHeight="1">
      <c r="A92147" s="106">
        <v>279147</v>
      </c>
      <c r="B92147" s="115">
        <v>44392.433035598704</v>
      </c>
      <c r="C92147" s="106">
        <v>218669</v>
      </c>
      <c r="D92147" s="106">
        <v>215130</v>
      </c>
      <c r="E92147" s="106" t="str">
        <f>VLOOKUP(C92147,Подписчики!A:C,2,0)</f>
        <v>UTC+2</v>
      </c>
      <c r="F92147" s="115"/>
    </row>
    <row r="92148" spans="1:6" ht="15.75" customHeight="1">
      <c r="A92148" s="106">
        <v>279149</v>
      </c>
      <c r="B92148" s="115">
        <v>44392.435462783171</v>
      </c>
      <c r="C92148" s="106">
        <v>25851</v>
      </c>
      <c r="D92148" s="106">
        <v>401945</v>
      </c>
      <c r="E92148" s="106" t="str">
        <f>VLOOKUP(C92148,Подписчики!A:C,2,0)</f>
        <v>UTC+4</v>
      </c>
      <c r="F92148" s="115"/>
    </row>
    <row r="92149" spans="1:6" ht="15.75" customHeight="1">
      <c r="A92149" s="106">
        <v>279154</v>
      </c>
      <c r="B92149" s="115">
        <v>44392.435867313914</v>
      </c>
      <c r="C92149" s="106">
        <v>254604</v>
      </c>
      <c r="D92149" s="106">
        <v>396686</v>
      </c>
      <c r="E92149" s="106" t="str">
        <f>VLOOKUP(C92149,Подписчики!A:C,2,0)</f>
        <v>UTC+5</v>
      </c>
      <c r="F92149" s="115"/>
    </row>
    <row r="92150" spans="1:6" ht="15.75" customHeight="1">
      <c r="A92150" s="106">
        <v>279156</v>
      </c>
      <c r="B92150" s="115">
        <v>44392.436271844657</v>
      </c>
      <c r="C92150" s="106">
        <v>269862</v>
      </c>
      <c r="D92150" s="106">
        <v>394154</v>
      </c>
      <c r="E92150" s="106" t="str">
        <f>VLOOKUP(C92150,Подписчики!A:C,2,0)</f>
        <v>UTC+2</v>
      </c>
      <c r="F92150" s="115"/>
    </row>
    <row r="92151" spans="1:6" ht="15.75" customHeight="1">
      <c r="A92151" s="106">
        <v>279161</v>
      </c>
      <c r="B92151" s="115">
        <v>44392.437889967638</v>
      </c>
      <c r="C92151" s="106">
        <v>27135</v>
      </c>
      <c r="D92151" s="106">
        <v>154256</v>
      </c>
      <c r="E92151" s="106" t="str">
        <f>VLOOKUP(C92151,Подписчики!A:C,2,0)</f>
        <v>UTC+2</v>
      </c>
      <c r="F92151" s="115"/>
    </row>
    <row r="92152" spans="1:6" ht="15.75" customHeight="1">
      <c r="A92152" s="106">
        <v>279166</v>
      </c>
      <c r="B92152" s="115">
        <v>44392.437889967638</v>
      </c>
      <c r="C92152" s="106">
        <v>123651</v>
      </c>
      <c r="D92152" s="106">
        <v>4199</v>
      </c>
      <c r="E92152" s="106" t="str">
        <f>VLOOKUP(C92152,Подписчики!A:C,2,0)</f>
        <v>UTC+2</v>
      </c>
      <c r="F92152" s="115"/>
    </row>
    <row r="92153" spans="1:6" ht="15.75" customHeight="1">
      <c r="A92153" s="106">
        <v>279168</v>
      </c>
      <c r="B92153" s="115">
        <v>44392.439333333336</v>
      </c>
      <c r="C92153" s="106">
        <v>308165</v>
      </c>
      <c r="D92153" s="106">
        <v>104958</v>
      </c>
      <c r="E92153" s="106" t="str">
        <f>VLOOKUP(C92153,Подписчики!A:C,2,0)</f>
        <v>UTC+4</v>
      </c>
      <c r="F92153" s="115"/>
    </row>
    <row r="92154" spans="1:6" ht="15.75" customHeight="1">
      <c r="A92154" s="106">
        <v>279169</v>
      </c>
      <c r="B92154" s="115">
        <v>44392.440317152104</v>
      </c>
      <c r="C92154" s="106">
        <v>84166</v>
      </c>
      <c r="D92154" s="106">
        <v>250679</v>
      </c>
      <c r="E92154" s="106" t="str">
        <f>VLOOKUP(C92154,Подписчики!A:C,2,0)</f>
        <v>UTC+4</v>
      </c>
      <c r="F92154" s="115"/>
    </row>
    <row r="92155" spans="1:6" ht="15.75" customHeight="1">
      <c r="A92155" s="106">
        <v>279171</v>
      </c>
      <c r="B92155" s="115">
        <v>44392.441126213591</v>
      </c>
      <c r="C92155" s="106">
        <v>219388</v>
      </c>
      <c r="D92155" s="106">
        <v>230723</v>
      </c>
      <c r="E92155" s="106" t="str">
        <f>VLOOKUP(C92155,Подписчики!A:C,2,0)</f>
        <v>UTC+2</v>
      </c>
      <c r="F92155" s="115"/>
    </row>
    <row r="92156" spans="1:6" ht="15.75" customHeight="1">
      <c r="A92156" s="106">
        <v>279172</v>
      </c>
      <c r="B92156" s="115">
        <v>44392.441126213591</v>
      </c>
      <c r="C92156" s="106">
        <v>296870</v>
      </c>
      <c r="D92156" s="106">
        <v>390668</v>
      </c>
      <c r="E92156" s="106" t="str">
        <f>VLOOKUP(C92156,Подписчики!A:C,2,0)</f>
        <v>UTC+6</v>
      </c>
      <c r="F92156" s="115"/>
    </row>
    <row r="92157" spans="1:6" ht="15.75" customHeight="1">
      <c r="A92157" s="106">
        <v>279177</v>
      </c>
      <c r="B92157" s="115">
        <v>44392.442333333332</v>
      </c>
      <c r="C92157" s="106">
        <v>227198</v>
      </c>
      <c r="D92157" s="106">
        <v>470762</v>
      </c>
      <c r="E92157" s="106" t="str">
        <f>VLOOKUP(C92157,Подписчики!A:C,2,0)</f>
        <v>UTC+4</v>
      </c>
      <c r="F92157" s="115"/>
    </row>
    <row r="92158" spans="1:6" ht="15.75" customHeight="1">
      <c r="A92158" s="106">
        <v>279181</v>
      </c>
      <c r="B92158" s="115">
        <v>44392.442744336571</v>
      </c>
      <c r="C92158" s="106">
        <v>294578</v>
      </c>
      <c r="D92158" s="106">
        <v>158978</v>
      </c>
      <c r="E92158" s="106" t="str">
        <f>VLOOKUP(C92158,Подписчики!A:C,2,0)</f>
        <v>UTC+6</v>
      </c>
      <c r="F92158" s="115"/>
    </row>
    <row r="92159" spans="1:6" ht="15.75" customHeight="1">
      <c r="A92159" s="106">
        <v>279182</v>
      </c>
      <c r="B92159" s="115">
        <v>44392.444766990295</v>
      </c>
      <c r="C92159" s="106">
        <v>122210</v>
      </c>
      <c r="D92159" s="106">
        <v>325094</v>
      </c>
      <c r="E92159" s="106" t="str">
        <f>VLOOKUP(C92159,Подписчики!A:C,2,0)</f>
        <v>UTC+3</v>
      </c>
      <c r="F92159" s="115"/>
    </row>
    <row r="92160" spans="1:6" ht="15.75" customHeight="1">
      <c r="A92160" s="106">
        <v>279185</v>
      </c>
      <c r="B92160" s="115">
        <v>44392.445171521038</v>
      </c>
      <c r="C92160" s="106">
        <v>271168</v>
      </c>
      <c r="D92160" s="106">
        <v>176818</v>
      </c>
      <c r="E92160" s="106" t="str">
        <f>VLOOKUP(C92160,Подписчики!A:C,2,0)</f>
        <v>UTC+4</v>
      </c>
      <c r="F92160" s="115"/>
    </row>
    <row r="92161" spans="1:6" ht="15.75" customHeight="1">
      <c r="A92161" s="106">
        <v>279189</v>
      </c>
      <c r="B92161" s="115">
        <v>44392.448003236248</v>
      </c>
      <c r="C92161" s="106">
        <v>128336</v>
      </c>
      <c r="D92161" s="106">
        <v>68991</v>
      </c>
      <c r="E92161" s="106" t="str">
        <f>VLOOKUP(C92161,Подписчики!A:C,2,0)</f>
        <v>UTC+3</v>
      </c>
      <c r="F92161" s="115"/>
    </row>
    <row r="92162" spans="1:6" ht="15.75" customHeight="1">
      <c r="A92162" s="106">
        <v>279191</v>
      </c>
      <c r="B92162" s="115">
        <v>44392.450333333334</v>
      </c>
      <c r="C92162" s="106">
        <v>93351</v>
      </c>
      <c r="D92162" s="106">
        <v>21760</v>
      </c>
      <c r="E92162" s="106" t="str">
        <f>VLOOKUP(C92162,Подписчики!A:C,2,0)</f>
        <v>UTC+1</v>
      </c>
      <c r="F92162" s="115"/>
    </row>
    <row r="92163" spans="1:6" ht="15.75" customHeight="1">
      <c r="A92163" s="106">
        <v>279194</v>
      </c>
      <c r="B92163" s="115">
        <v>44392.450834951458</v>
      </c>
      <c r="C92163" s="106">
        <v>105135</v>
      </c>
      <c r="D92163" s="106">
        <v>214668</v>
      </c>
      <c r="E92163" s="106" t="str">
        <f>VLOOKUP(C92163,Подписчики!A:C,2,0)</f>
        <v>UTC+6</v>
      </c>
      <c r="F92163" s="115"/>
    </row>
    <row r="92164" spans="1:6" ht="15.75" customHeight="1">
      <c r="A92164" s="106">
        <v>279198</v>
      </c>
      <c r="B92164" s="115">
        <v>44392.451239482201</v>
      </c>
      <c r="C92164" s="106">
        <v>38519</v>
      </c>
      <c r="D92164" s="106">
        <v>470762</v>
      </c>
      <c r="E92164" s="106" t="str">
        <f>VLOOKUP(C92164,Подписчики!A:C,2,0)</f>
        <v>UTC+7</v>
      </c>
      <c r="F92164" s="115"/>
    </row>
    <row r="92165" spans="1:6" ht="15.75" customHeight="1">
      <c r="A92165" s="106">
        <v>279200</v>
      </c>
      <c r="B92165" s="115">
        <v>44392.452453074431</v>
      </c>
      <c r="C92165" s="106">
        <v>331948</v>
      </c>
      <c r="D92165" s="106">
        <v>5151</v>
      </c>
      <c r="E92165" s="106" t="str">
        <f>VLOOKUP(C92165,Подписчики!A:C,2,0)</f>
        <v>UTC+2</v>
      </c>
      <c r="F92165" s="115"/>
    </row>
    <row r="92166" spans="1:6" ht="15.75" customHeight="1">
      <c r="A92166" s="106">
        <v>279205</v>
      </c>
      <c r="B92166" s="115">
        <v>44392.452453074431</v>
      </c>
      <c r="C92166" s="106">
        <v>346394</v>
      </c>
      <c r="D92166" s="106">
        <v>423730</v>
      </c>
      <c r="E92166" s="106" t="str">
        <f>VLOOKUP(C92166,Подписчики!A:C,2,0)</f>
        <v>UTC+2</v>
      </c>
      <c r="F92166" s="115"/>
    </row>
    <row r="92167" spans="1:6" ht="15.75" customHeight="1">
      <c r="A92167" s="106">
        <v>279206</v>
      </c>
      <c r="B92167" s="115">
        <v>44392.452857605174</v>
      </c>
      <c r="C92167" s="106">
        <v>344464</v>
      </c>
      <c r="D92167" s="106">
        <v>332857</v>
      </c>
      <c r="E92167" s="106" t="str">
        <f>VLOOKUP(C92167,Подписчики!A:C,2,0)</f>
        <v>UTC+3</v>
      </c>
      <c r="F92167" s="115"/>
    </row>
    <row r="92168" spans="1:6" ht="15.75" customHeight="1">
      <c r="A92168" s="106">
        <v>279210</v>
      </c>
      <c r="B92168" s="115">
        <v>44392.453999999998</v>
      </c>
      <c r="C92168" s="106">
        <v>345861</v>
      </c>
      <c r="D92168" s="106">
        <v>187279</v>
      </c>
      <c r="E92168" s="106" t="str">
        <f>VLOOKUP(C92168,Подписчики!A:C,2,0)</f>
        <v>UTC+3</v>
      </c>
      <c r="F92168" s="115"/>
    </row>
    <row r="92169" spans="1:6" ht="15.75" customHeight="1">
      <c r="A92169" s="106">
        <v>279215</v>
      </c>
      <c r="B92169" s="115">
        <v>44392.458521035594</v>
      </c>
      <c r="C92169" s="106">
        <v>293192</v>
      </c>
      <c r="D92169" s="106">
        <v>263296</v>
      </c>
      <c r="E92169" s="106" t="str">
        <f>VLOOKUP(C92169,Подписчики!A:C,2,0)</f>
        <v>UTC+5</v>
      </c>
      <c r="F92169" s="115"/>
    </row>
    <row r="92170" spans="1:6" ht="15.75" customHeight="1">
      <c r="A92170" s="106">
        <v>279219</v>
      </c>
      <c r="B92170" s="115">
        <v>44392.460139158582</v>
      </c>
      <c r="C92170" s="106">
        <v>81600</v>
      </c>
      <c r="D92170" s="106">
        <v>250679</v>
      </c>
      <c r="E92170" s="106" t="str">
        <f>VLOOKUP(C92170,Подписчики!A:C,2,0)</f>
        <v>UTC+1</v>
      </c>
      <c r="F92170" s="115"/>
    </row>
    <row r="92171" spans="1:6" ht="15.75" customHeight="1">
      <c r="A92171" s="106">
        <v>279224</v>
      </c>
      <c r="B92171" s="115">
        <v>44392.462970873785</v>
      </c>
      <c r="C92171" s="106">
        <v>112390</v>
      </c>
      <c r="D92171" s="106">
        <v>102472</v>
      </c>
      <c r="E92171" s="106" t="str">
        <f>VLOOKUP(C92171,Подписчики!A:C,2,0)</f>
        <v>UTC+8</v>
      </c>
      <c r="F92171" s="115"/>
    </row>
    <row r="92172" spans="1:6" ht="15.75" customHeight="1">
      <c r="A92172" s="106">
        <v>279225</v>
      </c>
      <c r="B92172" s="115">
        <v>44392.464333333337</v>
      </c>
      <c r="C92172" s="106">
        <v>78669</v>
      </c>
      <c r="D92172" s="106">
        <v>179296</v>
      </c>
      <c r="E92172" s="106" t="str">
        <f>VLOOKUP(C92172,Подписчики!A:C,2,0)</f>
        <v>UTC+1</v>
      </c>
      <c r="F92172" s="115"/>
    </row>
    <row r="92173" spans="1:6" ht="15.75" customHeight="1">
      <c r="A92173" s="106">
        <v>279227</v>
      </c>
      <c r="B92173" s="115">
        <v>44392.468229773462</v>
      </c>
      <c r="C92173" s="106">
        <v>96197</v>
      </c>
      <c r="D92173" s="106">
        <v>202914</v>
      </c>
      <c r="E92173" s="106" t="str">
        <f>VLOOKUP(C92173,Подписчики!A:C,2,0)</f>
        <v>UTC+5</v>
      </c>
      <c r="F92173" s="115"/>
    </row>
    <row r="92174" spans="1:6" ht="15.75" customHeight="1">
      <c r="A92174" s="106">
        <v>279232</v>
      </c>
      <c r="B92174" s="115">
        <v>44392.470666666661</v>
      </c>
      <c r="C92174" s="106">
        <v>157976</v>
      </c>
      <c r="D92174" s="106">
        <v>469849</v>
      </c>
      <c r="E92174" s="106" t="str">
        <f>VLOOKUP(C92174,Подписчики!A:C,2,0)</f>
        <v>UTC+2</v>
      </c>
      <c r="F92174" s="115"/>
    </row>
    <row r="92175" spans="1:6" ht="15.75" customHeight="1">
      <c r="A92175" s="106">
        <v>279235</v>
      </c>
      <c r="B92175" s="115">
        <v>44392.471466019422</v>
      </c>
      <c r="C92175" s="106">
        <v>65819</v>
      </c>
      <c r="D92175" s="106">
        <v>454895</v>
      </c>
      <c r="E92175" s="106" t="str">
        <f>VLOOKUP(C92175,Подписчики!A:C,2,0)</f>
        <v>UTC+1</v>
      </c>
      <c r="F92175" s="115"/>
    </row>
    <row r="92176" spans="1:6" ht="15.75" customHeight="1">
      <c r="A92176" s="106">
        <v>279237</v>
      </c>
      <c r="B92176" s="115">
        <v>44392.473893203882</v>
      </c>
      <c r="C92176" s="106">
        <v>144377</v>
      </c>
      <c r="D92176" s="106">
        <v>348155</v>
      </c>
      <c r="E92176" s="106" t="str">
        <f>VLOOKUP(C92176,Подписчики!A:C,2,0)</f>
        <v>UTC+3</v>
      </c>
      <c r="F92176" s="115"/>
    </row>
    <row r="92177" spans="1:6" ht="15.75" customHeight="1">
      <c r="A92177" s="106">
        <v>279238</v>
      </c>
      <c r="B92177" s="115">
        <v>44392.474297734632</v>
      </c>
      <c r="C92177" s="106">
        <v>223931</v>
      </c>
      <c r="D92177" s="106">
        <v>285813</v>
      </c>
      <c r="E92177" s="106" t="str">
        <f>VLOOKUP(C92177,Подписчики!A:C,2,0)</f>
        <v>UTC+4</v>
      </c>
      <c r="F92177" s="115"/>
    </row>
    <row r="92178" spans="1:6" ht="15.75" customHeight="1">
      <c r="A92178" s="106">
        <v>279242</v>
      </c>
      <c r="B92178" s="115">
        <v>44392.474702265376</v>
      </c>
      <c r="C92178" s="106">
        <v>170175</v>
      </c>
      <c r="D92178" s="106">
        <v>389368</v>
      </c>
      <c r="E92178" s="106" t="str">
        <f>VLOOKUP(C92178,Подписчики!A:C,2,0)</f>
        <v>UTC+9</v>
      </c>
      <c r="F92178" s="115"/>
    </row>
    <row r="92179" spans="1:6" ht="15.75" customHeight="1">
      <c r="A92179" s="106">
        <v>279244</v>
      </c>
      <c r="B92179" s="115">
        <v>44392.477533980586</v>
      </c>
      <c r="C92179" s="106">
        <v>155975</v>
      </c>
      <c r="D92179" s="106">
        <v>158978</v>
      </c>
      <c r="E92179" s="106" t="str">
        <f>VLOOKUP(C92179,Подписчики!A:C,2,0)</f>
        <v>UTC+4</v>
      </c>
      <c r="F92179" s="115"/>
    </row>
    <row r="92180" spans="1:6" ht="15.75" customHeight="1">
      <c r="A92180" s="106">
        <v>279247</v>
      </c>
      <c r="B92180" s="115">
        <v>44392.480770226532</v>
      </c>
      <c r="C92180" s="106">
        <v>135563</v>
      </c>
      <c r="D92180" s="106">
        <v>118549</v>
      </c>
      <c r="E92180" s="106" t="str">
        <f>VLOOKUP(C92180,Подписчики!A:C,2,0)</f>
        <v>UTC+8</v>
      </c>
      <c r="F92180" s="115"/>
    </row>
    <row r="92181" spans="1:6" ht="15.75" customHeight="1">
      <c r="A92181" s="106">
        <v>279251</v>
      </c>
      <c r="B92181" s="115">
        <v>44392.483197410998</v>
      </c>
      <c r="C92181" s="106">
        <v>271482</v>
      </c>
      <c r="D92181" s="106">
        <v>104958</v>
      </c>
      <c r="E92181" s="106" t="str">
        <f>VLOOKUP(C92181,Подписчики!A:C,2,0)</f>
        <v>UTC+2</v>
      </c>
      <c r="F92181" s="115"/>
    </row>
    <row r="92182" spans="1:6" ht="15.75" customHeight="1">
      <c r="A92182" s="106">
        <v>279252</v>
      </c>
      <c r="B92182" s="115">
        <v>44392.483601941749</v>
      </c>
      <c r="C92182" s="106">
        <v>179868</v>
      </c>
      <c r="D92182" s="106">
        <v>471403</v>
      </c>
      <c r="E92182" s="106" t="str">
        <f>VLOOKUP(C92182,Подписчики!A:C,2,0)</f>
        <v>UTC+3</v>
      </c>
      <c r="F92182" s="115"/>
    </row>
    <row r="92183" spans="1:6" ht="15.75" customHeight="1">
      <c r="A92183" s="106">
        <v>279254</v>
      </c>
      <c r="B92183" s="115">
        <v>44392.483601941749</v>
      </c>
      <c r="C92183" s="106">
        <v>183615</v>
      </c>
      <c r="D92183" s="106">
        <v>227775</v>
      </c>
      <c r="E92183" s="106" t="str">
        <f>VLOOKUP(C92183,Подписчики!A:C,2,0)</f>
        <v>UTC+3</v>
      </c>
      <c r="F92183" s="115"/>
    </row>
    <row r="92184" spans="1:6" ht="15.75" customHeight="1">
      <c r="A92184" s="106">
        <v>279255</v>
      </c>
      <c r="B92184" s="115">
        <v>44392.484411003235</v>
      </c>
      <c r="C92184" s="106">
        <v>21610</v>
      </c>
      <c r="D92184" s="106">
        <v>135843</v>
      </c>
      <c r="E92184" s="106" t="str">
        <f>VLOOKUP(C92184,Подписчики!A:C,2,0)</f>
        <v>UTC+9</v>
      </c>
      <c r="F92184" s="115"/>
    </row>
    <row r="92185" spans="1:6" ht="15.75" customHeight="1">
      <c r="A92185" s="106">
        <v>279260</v>
      </c>
      <c r="B92185" s="115">
        <v>44392.484815533979</v>
      </c>
      <c r="C92185" s="106">
        <v>26117</v>
      </c>
      <c r="D92185" s="106">
        <v>60428</v>
      </c>
      <c r="E92185" s="106" t="str">
        <f>VLOOKUP(C92185,Подписчики!A:C,2,0)</f>
        <v>UTC+2</v>
      </c>
      <c r="F92185" s="115"/>
    </row>
    <row r="92186" spans="1:6" ht="15.75" customHeight="1">
      <c r="A92186" s="106">
        <v>279265</v>
      </c>
      <c r="B92186" s="115">
        <v>44392.486838187702</v>
      </c>
      <c r="C92186" s="106">
        <v>296295</v>
      </c>
      <c r="D92186" s="106">
        <v>411922</v>
      </c>
      <c r="E92186" s="106" t="str">
        <f>VLOOKUP(C92186,Подписчики!A:C,2,0)</f>
        <v>UTC+3</v>
      </c>
      <c r="F92186" s="115"/>
    </row>
    <row r="92187" spans="1:6" ht="15.75" customHeight="1">
      <c r="A92187" s="106">
        <v>279270</v>
      </c>
      <c r="B92187" s="115">
        <v>44392.488051779932</v>
      </c>
      <c r="C92187" s="106">
        <v>208099</v>
      </c>
      <c r="D92187" s="106">
        <v>37644</v>
      </c>
      <c r="E92187" s="106" t="str">
        <f>VLOOKUP(C92187,Подписчики!A:C,2,0)</f>
        <v>UTC+2</v>
      </c>
      <c r="F92187" s="115"/>
    </row>
    <row r="92188" spans="1:6" ht="15.75" customHeight="1">
      <c r="A92188" s="106">
        <v>279271</v>
      </c>
      <c r="B92188" s="115">
        <v>44392.491288025885</v>
      </c>
      <c r="C92188" s="106">
        <v>329757</v>
      </c>
      <c r="D92188" s="106">
        <v>43697</v>
      </c>
      <c r="E92188" s="106" t="str">
        <f>VLOOKUP(C92188,Подписчики!A:C,2,0)</f>
        <v>UTC+2</v>
      </c>
      <c r="F92188" s="115"/>
    </row>
    <row r="92189" spans="1:6" ht="15.75" customHeight="1">
      <c r="A92189" s="106">
        <v>279272</v>
      </c>
      <c r="B92189" s="115">
        <v>44392.491666666661</v>
      </c>
      <c r="C92189" s="106">
        <v>220967</v>
      </c>
      <c r="D92189" s="106">
        <v>300941</v>
      </c>
      <c r="E92189" s="106" t="str">
        <f>VLOOKUP(C92189,Подписчики!A:C,2,0)</f>
        <v>UTC+2</v>
      </c>
      <c r="F92189" s="115"/>
    </row>
    <row r="92190" spans="1:6" ht="15.75" customHeight="1">
      <c r="A92190" s="106">
        <v>279273</v>
      </c>
      <c r="B92190" s="115">
        <v>44392.492666666665</v>
      </c>
      <c r="C92190" s="106">
        <v>171641</v>
      </c>
      <c r="D92190" s="106">
        <v>252478</v>
      </c>
      <c r="E92190" s="106" t="str">
        <f>VLOOKUP(C92190,Подписчики!A:C,2,0)</f>
        <v>UTC+2</v>
      </c>
      <c r="F92190" s="115"/>
    </row>
    <row r="92191" spans="1:6" ht="15.75" customHeight="1">
      <c r="A92191" s="106">
        <v>279276</v>
      </c>
      <c r="B92191" s="115">
        <v>44392.493000000002</v>
      </c>
      <c r="C92191" s="106">
        <v>61521</v>
      </c>
      <c r="D92191" s="106">
        <v>347008</v>
      </c>
      <c r="E92191" s="106" t="str">
        <f>VLOOKUP(C92191,Подписчики!A:C,2,0)</f>
        <v>UTC+0</v>
      </c>
      <c r="F92191" s="115"/>
    </row>
    <row r="92192" spans="1:6" ht="15.75" customHeight="1">
      <c r="A92192" s="106">
        <v>279280</v>
      </c>
      <c r="B92192" s="115">
        <v>44392.493333333339</v>
      </c>
      <c r="C92192" s="106">
        <v>177687</v>
      </c>
      <c r="D92192" s="106">
        <v>104958</v>
      </c>
      <c r="E92192" s="106" t="str">
        <f>VLOOKUP(C92192,Подписчики!A:C,2,0)</f>
        <v>UTC+1</v>
      </c>
      <c r="F92192" s="115"/>
    </row>
    <row r="92193" spans="1:6" ht="15.75" customHeight="1">
      <c r="A92193" s="106">
        <v>279282</v>
      </c>
      <c r="B92193" s="115">
        <v>44392.494119741103</v>
      </c>
      <c r="C92193" s="106">
        <v>49353</v>
      </c>
      <c r="D92193" s="106">
        <v>325852</v>
      </c>
      <c r="E92193" s="106" t="str">
        <f>VLOOKUP(C92193,Подписчики!A:C,2,0)</f>
        <v>UTC+1</v>
      </c>
      <c r="F92193" s="115"/>
    </row>
    <row r="92194" spans="1:6" ht="15.75" customHeight="1">
      <c r="A92194" s="106">
        <v>279287</v>
      </c>
      <c r="B92194" s="115">
        <v>44392.494666666666</v>
      </c>
      <c r="C92194" s="106">
        <v>85581</v>
      </c>
      <c r="D92194" s="106">
        <v>208125</v>
      </c>
      <c r="E92194" s="106" t="str">
        <f>VLOOKUP(C92194,Подписчики!A:C,2,0)</f>
        <v>UTC+5</v>
      </c>
      <c r="F92194" s="115"/>
    </row>
    <row r="92195" spans="1:6" ht="15.75" customHeight="1">
      <c r="A92195" s="106">
        <v>279288</v>
      </c>
      <c r="B92195" s="115">
        <v>44392.494928802589</v>
      </c>
      <c r="C92195" s="106">
        <v>100093</v>
      </c>
      <c r="D92195" s="106">
        <v>455878</v>
      </c>
      <c r="E92195" s="106" t="str">
        <f>VLOOKUP(C92195,Подписчики!A:C,2,0)</f>
        <v>UTC+3</v>
      </c>
      <c r="F92195" s="115"/>
    </row>
    <row r="92196" spans="1:6" ht="15.75" customHeight="1">
      <c r="A92196" s="106">
        <v>279289</v>
      </c>
      <c r="B92196" s="115">
        <v>44392.495737864083</v>
      </c>
      <c r="C92196" s="106">
        <v>256637</v>
      </c>
      <c r="D92196" s="106">
        <v>410720</v>
      </c>
      <c r="E92196" s="106" t="str">
        <f>VLOOKUP(C92196,Подписчики!A:C,2,0)</f>
        <v>UTC+1</v>
      </c>
      <c r="F92196" s="115"/>
    </row>
    <row r="92197" spans="1:6" ht="15.75" customHeight="1">
      <c r="A92197" s="106">
        <v>279290</v>
      </c>
      <c r="B92197" s="115">
        <v>44392.5</v>
      </c>
      <c r="C92197" s="106">
        <v>165654</v>
      </c>
      <c r="D92197" s="106">
        <v>327633</v>
      </c>
      <c r="E92197" s="106" t="str">
        <f>VLOOKUP(C92197,Подписчики!A:C,2,0)</f>
        <v>UTC+0</v>
      </c>
      <c r="F92197" s="115"/>
    </row>
    <row r="92198" spans="1:6" ht="15.75" customHeight="1">
      <c r="A92198" s="106">
        <v>279294</v>
      </c>
      <c r="B92198" s="115">
        <v>44392.500333333337</v>
      </c>
      <c r="C92198" s="106">
        <v>292732</v>
      </c>
      <c r="D92198" s="106">
        <v>220182</v>
      </c>
      <c r="E92198" s="106" t="str">
        <f>VLOOKUP(C92198,Подписчики!A:C,2,0)</f>
        <v>UTC+1</v>
      </c>
      <c r="F92198" s="115"/>
    </row>
    <row r="92199" spans="1:6" ht="15.75" customHeight="1">
      <c r="A92199" s="106">
        <v>279298</v>
      </c>
      <c r="B92199" s="115">
        <v>44392.500592233009</v>
      </c>
      <c r="C92199" s="106">
        <v>17507</v>
      </c>
      <c r="D92199" s="106">
        <v>129210</v>
      </c>
      <c r="E92199" s="106" t="str">
        <f>VLOOKUP(C92199,Подписчики!A:C,2,0)</f>
        <v>UTC+1</v>
      </c>
      <c r="F92199" s="115"/>
    </row>
    <row r="92200" spans="1:6" ht="15.75" customHeight="1">
      <c r="A92200" s="106">
        <v>279301</v>
      </c>
      <c r="B92200" s="115">
        <v>44392.500996763752</v>
      </c>
      <c r="C92200" s="106">
        <v>284195</v>
      </c>
      <c r="D92200" s="106">
        <v>230507</v>
      </c>
      <c r="E92200" s="106" t="str">
        <f>VLOOKUP(C92200,Подписчики!A:C,2,0)</f>
        <v>UTC+2</v>
      </c>
      <c r="F92200" s="115"/>
    </row>
    <row r="92201" spans="1:6" ht="15.75" customHeight="1">
      <c r="A92201" s="106">
        <v>279303</v>
      </c>
      <c r="B92201" s="115">
        <v>44392.501401294503</v>
      </c>
      <c r="C92201" s="106">
        <v>284109</v>
      </c>
      <c r="D92201" s="106">
        <v>122982</v>
      </c>
      <c r="E92201" s="106" t="str">
        <f>VLOOKUP(C92201,Подписчики!A:C,2,0)</f>
        <v>UTC+7</v>
      </c>
      <c r="F92201" s="115"/>
    </row>
    <row r="92202" spans="1:6" ht="15.75" customHeight="1">
      <c r="A92202" s="106">
        <v>279305</v>
      </c>
      <c r="B92202" s="115">
        <v>44392.502</v>
      </c>
      <c r="C92202" s="106">
        <v>65260</v>
      </c>
      <c r="D92202" s="106">
        <v>347008</v>
      </c>
      <c r="E92202" s="106" t="str">
        <f>VLOOKUP(C92202,Подписчики!A:C,2,0)</f>
        <v>UTC+3</v>
      </c>
      <c r="F92202" s="115"/>
    </row>
    <row r="92203" spans="1:6" ht="15.75" customHeight="1">
      <c r="A92203" s="106">
        <v>279309</v>
      </c>
      <c r="B92203" s="115">
        <v>44392.503019417476</v>
      </c>
      <c r="C92203" s="106">
        <v>8282</v>
      </c>
      <c r="D92203" s="106">
        <v>411922</v>
      </c>
      <c r="E92203" s="106" t="str">
        <f>VLOOKUP(C92203,Подписчики!A:C,2,0)</f>
        <v>UTC+3</v>
      </c>
      <c r="F92203" s="115"/>
    </row>
    <row r="92204" spans="1:6" ht="15.75" customHeight="1">
      <c r="A92204" s="106">
        <v>279313</v>
      </c>
      <c r="B92204" s="115">
        <v>44392.504333333338</v>
      </c>
      <c r="C92204" s="106">
        <v>291584</v>
      </c>
      <c r="D92204" s="106">
        <v>262099</v>
      </c>
      <c r="E92204" s="106" t="str">
        <f>VLOOKUP(C92204,Подписчики!A:C,2,0)</f>
        <v>UTC+1</v>
      </c>
      <c r="F92204" s="115"/>
    </row>
    <row r="92205" spans="1:6" ht="15.75" customHeight="1">
      <c r="A92205" s="106">
        <v>279315</v>
      </c>
      <c r="B92205" s="115">
        <v>44392.505446601943</v>
      </c>
      <c r="C92205" s="106">
        <v>241109</v>
      </c>
      <c r="D92205" s="106">
        <v>392434</v>
      </c>
      <c r="E92205" s="106" t="str">
        <f>VLOOKUP(C92205,Подписчики!A:C,2,0)</f>
        <v>UTC+5</v>
      </c>
      <c r="F92205" s="115"/>
    </row>
    <row r="92206" spans="1:6" ht="15.75" customHeight="1">
      <c r="A92206" s="106">
        <v>279318</v>
      </c>
      <c r="B92206" s="115">
        <v>44392.506255663429</v>
      </c>
      <c r="C92206" s="106">
        <v>36455</v>
      </c>
      <c r="D92206" s="106">
        <v>238334</v>
      </c>
      <c r="E92206" s="106" t="str">
        <f>VLOOKUP(C92206,Подписчики!A:C,2,0)</f>
        <v>UTC+3</v>
      </c>
      <c r="F92206" s="115"/>
    </row>
    <row r="92207" spans="1:6" ht="15.75" customHeight="1">
      <c r="A92207" s="106">
        <v>279323</v>
      </c>
      <c r="B92207" s="115">
        <v>44392.506255663429</v>
      </c>
      <c r="C92207" s="106">
        <v>297732</v>
      </c>
      <c r="D92207" s="106">
        <v>241927</v>
      </c>
      <c r="E92207" s="106" t="str">
        <f>VLOOKUP(C92207,Подписчики!A:C,2,0)</f>
        <v>UTC+7</v>
      </c>
      <c r="F92207" s="115"/>
    </row>
    <row r="92208" spans="1:6" ht="15.75" customHeight="1">
      <c r="A92208" s="106">
        <v>279326</v>
      </c>
      <c r="B92208" s="115">
        <v>44392.506255663429</v>
      </c>
      <c r="C92208" s="106">
        <v>315785</v>
      </c>
      <c r="D92208" s="106">
        <v>182191</v>
      </c>
      <c r="E92208" s="106" t="str">
        <f>VLOOKUP(C92208,Подписчики!A:C,2,0)</f>
        <v>UTC+3</v>
      </c>
      <c r="F92208" s="115"/>
    </row>
    <row r="92209" spans="1:6" ht="15.75" customHeight="1">
      <c r="A92209" s="106">
        <v>279328</v>
      </c>
      <c r="B92209" s="115">
        <v>44392.506333333338</v>
      </c>
      <c r="C92209" s="106">
        <v>81495</v>
      </c>
      <c r="D92209" s="106">
        <v>330333</v>
      </c>
      <c r="E92209" s="106" t="str">
        <f>VLOOKUP(C92209,Подписчики!A:C,2,0)</f>
        <v>UTC+1</v>
      </c>
      <c r="F92209" s="115"/>
    </row>
    <row r="92210" spans="1:6" ht="15.75" customHeight="1">
      <c r="A92210" s="106">
        <v>279330</v>
      </c>
      <c r="B92210" s="115">
        <v>44392.506660194173</v>
      </c>
      <c r="C92210" s="106">
        <v>191741</v>
      </c>
      <c r="D92210" s="106">
        <v>227775</v>
      </c>
      <c r="E92210" s="106" t="str">
        <f>VLOOKUP(C92210,Подписчики!A:C,2,0)</f>
        <v>UTC+0</v>
      </c>
      <c r="F92210" s="115"/>
    </row>
    <row r="92211" spans="1:6" ht="15.75" customHeight="1">
      <c r="A92211" s="106">
        <v>279332</v>
      </c>
      <c r="B92211" s="115">
        <v>44392.507064724923</v>
      </c>
      <c r="C92211" s="106">
        <v>271808</v>
      </c>
      <c r="D92211" s="106">
        <v>156968</v>
      </c>
      <c r="E92211" s="106" t="str">
        <f>VLOOKUP(C92211,Подписчики!A:C,2,0)</f>
        <v>UTC+1</v>
      </c>
      <c r="F92211" s="115"/>
    </row>
    <row r="92212" spans="1:6" ht="15.75" customHeight="1">
      <c r="A92212" s="106">
        <v>279337</v>
      </c>
      <c r="B92212" s="115">
        <v>44392.508000000002</v>
      </c>
      <c r="C92212" s="106">
        <v>38987</v>
      </c>
      <c r="D92212" s="106">
        <v>21760</v>
      </c>
      <c r="E92212" s="106" t="str">
        <f>VLOOKUP(C92212,Подписчики!A:C,2,0)</f>
        <v>UTC+0</v>
      </c>
      <c r="F92212" s="115"/>
    </row>
    <row r="92213" spans="1:6" ht="15.75" customHeight="1">
      <c r="A92213" s="106">
        <v>279341</v>
      </c>
      <c r="B92213" s="115">
        <v>44392.511110032363</v>
      </c>
      <c r="C92213" s="106">
        <v>53307</v>
      </c>
      <c r="D92213" s="106">
        <v>235960</v>
      </c>
      <c r="E92213" s="106" t="str">
        <f>VLOOKUP(C92213,Подписчики!A:C,2,0)</f>
        <v>UTC+7</v>
      </c>
      <c r="F92213" s="115"/>
    </row>
    <row r="92214" spans="1:6" ht="15.75" customHeight="1">
      <c r="A92214" s="106">
        <v>279346</v>
      </c>
      <c r="B92214" s="115">
        <v>44392.511919093849</v>
      </c>
      <c r="C92214" s="106">
        <v>16805</v>
      </c>
      <c r="D92214" s="106">
        <v>76205</v>
      </c>
      <c r="E92214" s="106" t="str">
        <f>VLOOKUP(C92214,Подписчики!A:C,2,0)</f>
        <v>UTC+5</v>
      </c>
      <c r="F92214" s="115"/>
    </row>
    <row r="92215" spans="1:6" ht="15.75" customHeight="1">
      <c r="A92215" s="106">
        <v>279350</v>
      </c>
      <c r="B92215" s="115">
        <v>44392.511919093857</v>
      </c>
      <c r="C92215" s="106">
        <v>91184</v>
      </c>
      <c r="D92215" s="106">
        <v>411922</v>
      </c>
      <c r="E92215" s="106" t="str">
        <f>VLOOKUP(C92215,Подписчики!A:C,2,0)</f>
        <v>UTC+1</v>
      </c>
      <c r="F92215" s="115"/>
    </row>
    <row r="92216" spans="1:6" ht="15.75" customHeight="1">
      <c r="A92216" s="106">
        <v>279355</v>
      </c>
      <c r="B92216" s="115">
        <v>44392.512333333332</v>
      </c>
      <c r="C92216" s="106">
        <v>145332</v>
      </c>
      <c r="D92216" s="106">
        <v>158978</v>
      </c>
      <c r="E92216" s="106" t="str">
        <f>VLOOKUP(C92216,Подписчики!A:C,2,0)</f>
        <v>UTC+1</v>
      </c>
      <c r="F92216" s="115"/>
    </row>
    <row r="92217" spans="1:6" ht="15.75" customHeight="1">
      <c r="A92217" s="106">
        <v>279358</v>
      </c>
      <c r="B92217" s="115">
        <v>44392.514346278316</v>
      </c>
      <c r="C92217" s="106">
        <v>91008</v>
      </c>
      <c r="D92217" s="106">
        <v>227775</v>
      </c>
      <c r="E92217" s="106" t="str">
        <f>VLOOKUP(C92217,Подписчики!A:C,2,0)</f>
        <v>UTC+3</v>
      </c>
      <c r="F92217" s="115"/>
    </row>
    <row r="92218" spans="1:6" ht="15.75" customHeight="1">
      <c r="A92218" s="106">
        <v>279362</v>
      </c>
      <c r="B92218" s="115">
        <v>44392.514346278316</v>
      </c>
      <c r="C92218" s="106">
        <v>220688</v>
      </c>
      <c r="D92218" s="106">
        <v>165821</v>
      </c>
      <c r="E92218" s="106" t="str">
        <f>VLOOKUP(C92218,Подписчики!A:C,2,0)</f>
        <v>UTC+3</v>
      </c>
      <c r="F92218" s="115"/>
    </row>
    <row r="92219" spans="1:6" ht="15.75" customHeight="1">
      <c r="A92219" s="106">
        <v>279364</v>
      </c>
      <c r="B92219" s="115">
        <v>44392.51515533981</v>
      </c>
      <c r="C92219" s="106">
        <v>185293</v>
      </c>
      <c r="D92219" s="106">
        <v>452881</v>
      </c>
      <c r="E92219" s="106" t="str">
        <f>VLOOKUP(C92219,Подписчики!A:C,2,0)</f>
        <v>UTC+1</v>
      </c>
      <c r="F92219" s="115"/>
    </row>
    <row r="92220" spans="1:6" ht="15.75" customHeight="1">
      <c r="A92220" s="106">
        <v>279367</v>
      </c>
      <c r="B92220" s="115">
        <v>44392.51636893204</v>
      </c>
      <c r="C92220" s="106">
        <v>15931</v>
      </c>
      <c r="D92220" s="106">
        <v>436459</v>
      </c>
      <c r="E92220" s="106" t="str">
        <f>VLOOKUP(C92220,Подписчики!A:C,2,0)</f>
        <v>UTC+12</v>
      </c>
      <c r="F92220" s="115"/>
    </row>
    <row r="92221" spans="1:6" ht="15.75" customHeight="1">
      <c r="A92221" s="106">
        <v>279370</v>
      </c>
      <c r="B92221" s="115">
        <v>44392.516773462783</v>
      </c>
      <c r="C92221" s="106">
        <v>264978</v>
      </c>
      <c r="D92221" s="106">
        <v>79042</v>
      </c>
      <c r="E92221" s="106" t="str">
        <f>VLOOKUP(C92221,Подписчики!A:C,2,0)</f>
        <v>UTC+1</v>
      </c>
      <c r="F92221" s="115"/>
    </row>
    <row r="92222" spans="1:6" ht="15.75" customHeight="1">
      <c r="A92222" s="106">
        <v>279371</v>
      </c>
      <c r="B92222" s="115">
        <v>44392.519666666667</v>
      </c>
      <c r="C92222" s="106">
        <v>245430</v>
      </c>
      <c r="D92222" s="106">
        <v>31749</v>
      </c>
      <c r="E92222" s="106" t="str">
        <f>VLOOKUP(C92222,Подписчики!A:C,2,0)</f>
        <v>UTC+2</v>
      </c>
      <c r="F92222" s="115"/>
    </row>
    <row r="92223" spans="1:6" ht="15.75" customHeight="1">
      <c r="A92223" s="106">
        <v>279374</v>
      </c>
      <c r="B92223" s="115">
        <v>44392.520009708744</v>
      </c>
      <c r="C92223" s="106">
        <v>184413</v>
      </c>
      <c r="D92223" s="106">
        <v>112334</v>
      </c>
      <c r="E92223" s="106" t="str">
        <f>VLOOKUP(C92223,Подписчики!A:C,2,0)</f>
        <v>UTC+1</v>
      </c>
      <c r="F92223" s="115"/>
    </row>
    <row r="92224" spans="1:6" ht="15.75" customHeight="1">
      <c r="A92224" s="106">
        <v>279379</v>
      </c>
      <c r="B92224" s="115">
        <v>44392.52081877023</v>
      </c>
      <c r="C92224" s="106">
        <v>209565</v>
      </c>
      <c r="D92224" s="106">
        <v>88863</v>
      </c>
      <c r="E92224" s="106" t="str">
        <f>VLOOKUP(C92224,Подписчики!A:C,2,0)</f>
        <v>UTC+3</v>
      </c>
      <c r="F92224" s="115"/>
    </row>
    <row r="92225" spans="1:6" ht="15.75" customHeight="1">
      <c r="A92225" s="106">
        <v>279384</v>
      </c>
      <c r="B92225" s="115">
        <v>44392.521223300973</v>
      </c>
      <c r="C92225" s="106">
        <v>320261</v>
      </c>
      <c r="D92225" s="106">
        <v>439981</v>
      </c>
      <c r="E92225" s="106" t="str">
        <f>VLOOKUP(C92225,Подписчики!A:C,2,0)</f>
        <v>UTC+0</v>
      </c>
      <c r="F92225" s="115"/>
    </row>
    <row r="92226" spans="1:6" ht="15.75" customHeight="1">
      <c r="A92226" s="106">
        <v>279388</v>
      </c>
      <c r="B92226" s="115">
        <v>44392.521999999997</v>
      </c>
      <c r="C92226" s="106">
        <v>247340</v>
      </c>
      <c r="D92226" s="106">
        <v>197561</v>
      </c>
      <c r="E92226" s="106" t="str">
        <f>VLOOKUP(C92226,Подписчики!A:C,2,0)</f>
        <v>UTC+3</v>
      </c>
      <c r="F92226" s="115"/>
    </row>
    <row r="92227" spans="1:6" ht="15.75" customHeight="1">
      <c r="A92227" s="106">
        <v>279393</v>
      </c>
      <c r="B92227" s="115">
        <v>44392.52203236246</v>
      </c>
      <c r="C92227" s="106">
        <v>144121</v>
      </c>
      <c r="D92227" s="106">
        <v>230507</v>
      </c>
      <c r="E92227" s="106" t="str">
        <f>VLOOKUP(C92227,Подписчики!A:C,2,0)</f>
        <v>UTC+2</v>
      </c>
      <c r="F92227" s="115"/>
    </row>
    <row r="92228" spans="1:6" ht="15.75" customHeight="1">
      <c r="A92228" s="106">
        <v>279395</v>
      </c>
      <c r="B92228" s="115">
        <v>44392.523650485433</v>
      </c>
      <c r="C92228" s="106">
        <v>9990</v>
      </c>
      <c r="D92228" s="106">
        <v>454139</v>
      </c>
      <c r="E92228" s="106" t="str">
        <f>VLOOKUP(C92228,Подписчики!A:C,2,0)</f>
        <v>UTC+2</v>
      </c>
      <c r="F92228" s="115"/>
    </row>
    <row r="92229" spans="1:6" ht="15.75" customHeight="1">
      <c r="A92229" s="106">
        <v>279399</v>
      </c>
      <c r="B92229" s="115">
        <v>44392.525268608413</v>
      </c>
      <c r="C92229" s="106">
        <v>323421</v>
      </c>
      <c r="D92229" s="106">
        <v>411922</v>
      </c>
      <c r="E92229" s="106" t="str">
        <f>VLOOKUP(C92229,Подписчики!A:C,2,0)</f>
        <v>UTC+6</v>
      </c>
      <c r="F92229" s="115"/>
    </row>
    <row r="92230" spans="1:6" ht="15.75" customHeight="1">
      <c r="A92230" s="106">
        <v>279402</v>
      </c>
      <c r="B92230" s="115">
        <v>44392.526886731386</v>
      </c>
      <c r="C92230" s="106">
        <v>6585</v>
      </c>
      <c r="D92230" s="106">
        <v>264283</v>
      </c>
      <c r="E92230" s="106" t="str">
        <f>VLOOKUP(C92230,Подписчики!A:C,2,0)</f>
        <v>UTC+2</v>
      </c>
      <c r="F92230" s="115"/>
    </row>
    <row r="92231" spans="1:6" ht="15.75" customHeight="1">
      <c r="A92231" s="106">
        <v>279406</v>
      </c>
      <c r="B92231" s="115">
        <v>44392.527291262137</v>
      </c>
      <c r="C92231" s="106">
        <v>28076</v>
      </c>
      <c r="D92231" s="106">
        <v>371545</v>
      </c>
      <c r="E92231" s="106" t="str">
        <f>VLOOKUP(C92231,Подписчики!A:C,2,0)</f>
        <v>UTC+3</v>
      </c>
      <c r="F92231" s="115"/>
    </row>
    <row r="92232" spans="1:6" ht="15.75" customHeight="1">
      <c r="A92232" s="106">
        <v>279408</v>
      </c>
      <c r="B92232" s="115">
        <v>44392.527291262137</v>
      </c>
      <c r="C92232" s="106">
        <v>263469</v>
      </c>
      <c r="D92232" s="106">
        <v>347393</v>
      </c>
      <c r="E92232" s="106" t="str">
        <f>VLOOKUP(C92232,Подписчики!A:C,2,0)</f>
        <v>UTC+7</v>
      </c>
      <c r="F92232" s="115"/>
    </row>
    <row r="92233" spans="1:6" ht="15.75" customHeight="1">
      <c r="A92233" s="106">
        <v>279410</v>
      </c>
      <c r="B92233" s="115">
        <v>44392.52769579288</v>
      </c>
      <c r="C92233" s="106">
        <v>4530</v>
      </c>
      <c r="D92233" s="106">
        <v>278351</v>
      </c>
      <c r="E92233" s="106" t="str">
        <f>VLOOKUP(C92233,Подписчики!A:C,2,0)</f>
        <v>UTC+4</v>
      </c>
      <c r="F92233" s="115"/>
    </row>
    <row r="92234" spans="1:6" ht="15.75" customHeight="1">
      <c r="A92234" s="106">
        <v>279411</v>
      </c>
      <c r="B92234" s="115">
        <v>44392.527999999998</v>
      </c>
      <c r="C92234" s="106">
        <v>133910</v>
      </c>
      <c r="D92234" s="106">
        <v>212741</v>
      </c>
      <c r="E92234" s="106" t="str">
        <f>VLOOKUP(C92234,Подписчики!A:C,2,0)</f>
        <v>UTC+0</v>
      </c>
      <c r="F92234" s="115"/>
    </row>
    <row r="92235" spans="1:6" ht="15.75" customHeight="1">
      <c r="A92235" s="106">
        <v>279416</v>
      </c>
      <c r="B92235" s="115">
        <v>44392.52931391586</v>
      </c>
      <c r="C92235" s="106">
        <v>155004</v>
      </c>
      <c r="D92235" s="106">
        <v>150225</v>
      </c>
      <c r="E92235" s="106" t="str">
        <f>VLOOKUP(C92235,Подписчики!A:C,2,0)</f>
        <v>UTC+4</v>
      </c>
      <c r="F92235" s="115"/>
    </row>
    <row r="92236" spans="1:6" ht="15.75" customHeight="1">
      <c r="A92236" s="106">
        <v>279418</v>
      </c>
      <c r="B92236" s="115">
        <v>44392.53052750809</v>
      </c>
      <c r="C92236" s="106">
        <v>167676</v>
      </c>
      <c r="D92236" s="106">
        <v>188971</v>
      </c>
      <c r="E92236" s="106" t="str">
        <f>VLOOKUP(C92236,Подписчики!A:C,2,0)</f>
        <v>UTC+3</v>
      </c>
      <c r="F92236" s="115"/>
    </row>
    <row r="92237" spans="1:6" ht="15.75" customHeight="1">
      <c r="A92237" s="106">
        <v>279422</v>
      </c>
      <c r="B92237" s="115">
        <v>44392.53052750809</v>
      </c>
      <c r="C92237" s="106">
        <v>312855</v>
      </c>
      <c r="D92237" s="106">
        <v>374070</v>
      </c>
      <c r="E92237" s="106" t="str">
        <f>VLOOKUP(C92237,Подписчики!A:C,2,0)</f>
        <v>UTC+3</v>
      </c>
      <c r="F92237" s="115"/>
    </row>
    <row r="92238" spans="1:6" ht="15.75" customHeight="1">
      <c r="A92238" s="106">
        <v>279424</v>
      </c>
      <c r="B92238" s="115">
        <v>44392.531336569584</v>
      </c>
      <c r="C92238" s="106">
        <v>72076</v>
      </c>
      <c r="D92238" s="106">
        <v>118549</v>
      </c>
      <c r="E92238" s="106" t="str">
        <f>VLOOKUP(C92238,Подписчики!A:C,2,0)</f>
        <v>UTC+1</v>
      </c>
      <c r="F92238" s="115"/>
    </row>
    <row r="92239" spans="1:6" ht="15.75" customHeight="1">
      <c r="A92239" s="106">
        <v>279428</v>
      </c>
      <c r="B92239" s="115">
        <v>44392.534572815537</v>
      </c>
      <c r="C92239" s="106">
        <v>19304</v>
      </c>
      <c r="D92239" s="106">
        <v>14862</v>
      </c>
      <c r="E92239" s="106" t="str">
        <f>VLOOKUP(C92239,Подписчики!A:C,2,0)</f>
        <v>UTC+1</v>
      </c>
      <c r="F92239" s="115"/>
    </row>
    <row r="92240" spans="1:6" ht="15.75" customHeight="1">
      <c r="A92240" s="106">
        <v>279430</v>
      </c>
      <c r="B92240" s="115">
        <v>44392.534572815537</v>
      </c>
      <c r="C92240" s="106">
        <v>184629</v>
      </c>
      <c r="D92240" s="106">
        <v>394819</v>
      </c>
      <c r="E92240" s="106" t="str">
        <f>VLOOKUP(C92240,Подписчики!A:C,2,0)</f>
        <v>UTC+9</v>
      </c>
      <c r="F92240" s="115"/>
    </row>
    <row r="92241" spans="1:6" ht="15.75" customHeight="1">
      <c r="A92241" s="106">
        <v>279432</v>
      </c>
      <c r="B92241" s="115">
        <v>44392.53619093851</v>
      </c>
      <c r="C92241" s="106">
        <v>310628</v>
      </c>
      <c r="D92241" s="106">
        <v>98398</v>
      </c>
      <c r="E92241" s="106" t="str">
        <f>VLOOKUP(C92241,Подписчики!A:C,2,0)</f>
        <v>UTC+5</v>
      </c>
      <c r="F92241" s="115"/>
    </row>
    <row r="92242" spans="1:6" ht="15.75" customHeight="1">
      <c r="A92242" s="106">
        <v>279433</v>
      </c>
      <c r="B92242" s="115">
        <v>44392.53740453074</v>
      </c>
      <c r="C92242" s="106">
        <v>82410</v>
      </c>
      <c r="D92242" s="106">
        <v>133259</v>
      </c>
      <c r="E92242" s="106" t="str">
        <f>VLOOKUP(C92242,Подписчики!A:C,2,0)</f>
        <v>UTC+8</v>
      </c>
      <c r="F92242" s="115"/>
    </row>
    <row r="92243" spans="1:6" ht="15.75" customHeight="1">
      <c r="A92243" s="106">
        <v>279435</v>
      </c>
      <c r="B92243" s="115">
        <v>44392.537666666663</v>
      </c>
      <c r="C92243" s="106">
        <v>21959</v>
      </c>
      <c r="D92243" s="106">
        <v>129210</v>
      </c>
      <c r="E92243" s="106" t="str">
        <f>VLOOKUP(C92243,Подписчики!A:C,2,0)</f>
        <v>UTC+2</v>
      </c>
      <c r="F92243" s="115"/>
    </row>
    <row r="92244" spans="1:6" ht="15.75" customHeight="1">
      <c r="A92244" s="106">
        <v>279436</v>
      </c>
      <c r="B92244" s="115">
        <v>44392.538213592234</v>
      </c>
      <c r="C92244" s="106">
        <v>17334</v>
      </c>
      <c r="D92244" s="106">
        <v>346056</v>
      </c>
      <c r="E92244" s="106" t="str">
        <f>VLOOKUP(C92244,Подписчики!A:C,2,0)</f>
        <v>UTC+6</v>
      </c>
      <c r="F92244" s="115"/>
    </row>
    <row r="92245" spans="1:6" ht="15.75" customHeight="1">
      <c r="A92245" s="106">
        <v>279439</v>
      </c>
      <c r="B92245" s="115">
        <v>44392.539427184471</v>
      </c>
      <c r="C92245" s="106">
        <v>114320</v>
      </c>
      <c r="D92245" s="106">
        <v>239248</v>
      </c>
      <c r="E92245" s="106" t="str">
        <f>VLOOKUP(C92245,Подписчики!A:C,2,0)</f>
        <v>UTC+1</v>
      </c>
      <c r="F92245" s="115"/>
    </row>
    <row r="92246" spans="1:6" ht="15.75" customHeight="1">
      <c r="A92246" s="106">
        <v>279441</v>
      </c>
      <c r="B92246" s="115">
        <v>44392.540236245957</v>
      </c>
      <c r="C92246" s="106">
        <v>202654</v>
      </c>
      <c r="D92246" s="106">
        <v>416489</v>
      </c>
      <c r="E92246" s="106" t="str">
        <f>VLOOKUP(C92246,Подписчики!A:C,2,0)</f>
        <v>UTC+3</v>
      </c>
      <c r="F92246" s="115"/>
    </row>
    <row r="92247" spans="1:6" ht="15.75" customHeight="1">
      <c r="A92247" s="106">
        <v>279444</v>
      </c>
      <c r="B92247" s="115">
        <v>44392.540236245957</v>
      </c>
      <c r="C92247" s="106">
        <v>257609</v>
      </c>
      <c r="D92247" s="106">
        <v>411922</v>
      </c>
      <c r="E92247" s="106" t="str">
        <f>VLOOKUP(C92247,Подписчики!A:C,2,0)</f>
        <v>UTC+3</v>
      </c>
      <c r="F92247" s="115"/>
    </row>
    <row r="92248" spans="1:6" ht="15.75" customHeight="1">
      <c r="A92248" s="106">
        <v>279447</v>
      </c>
      <c r="B92248" s="115">
        <v>44392.5406407767</v>
      </c>
      <c r="C92248" s="106">
        <v>63754</v>
      </c>
      <c r="D92248" s="106">
        <v>250679</v>
      </c>
      <c r="E92248" s="106" t="str">
        <f>VLOOKUP(C92248,Подписчики!A:C,2,0)</f>
        <v>UTC+0</v>
      </c>
      <c r="F92248" s="115"/>
    </row>
    <row r="92249" spans="1:6" ht="15.75" customHeight="1">
      <c r="A92249" s="106">
        <v>279449</v>
      </c>
      <c r="B92249" s="115">
        <v>44392.54185436893</v>
      </c>
      <c r="C92249" s="106">
        <v>171689</v>
      </c>
      <c r="D92249" s="106">
        <v>146115</v>
      </c>
      <c r="E92249" s="106" t="str">
        <f>VLOOKUP(C92249,Подписчики!A:C,2,0)</f>
        <v>UTC+3</v>
      </c>
      <c r="F92249" s="115"/>
    </row>
    <row r="92250" spans="1:6" ht="15.75" customHeight="1">
      <c r="A92250" s="106">
        <v>279454</v>
      </c>
      <c r="B92250" s="115">
        <v>44392.543067961167</v>
      </c>
      <c r="C92250" s="106">
        <v>314200</v>
      </c>
      <c r="D92250" s="106">
        <v>347393</v>
      </c>
      <c r="E92250" s="106" t="str">
        <f>VLOOKUP(C92250,Подписчики!A:C,2,0)</f>
        <v>UTC-2</v>
      </c>
      <c r="F92250" s="115"/>
    </row>
    <row r="92251" spans="1:6" ht="15.75" customHeight="1">
      <c r="A92251" s="106">
        <v>279456</v>
      </c>
      <c r="B92251" s="115">
        <v>44392.543877022654</v>
      </c>
      <c r="C92251" s="106">
        <v>83015</v>
      </c>
      <c r="D92251" s="106">
        <v>158978</v>
      </c>
      <c r="E92251" s="106" t="str">
        <f>VLOOKUP(C92251,Подписчики!A:C,2,0)</f>
        <v>UTC+0</v>
      </c>
      <c r="F92251" s="115"/>
    </row>
    <row r="92252" spans="1:6" ht="15.75" customHeight="1">
      <c r="A92252" s="106">
        <v>279461</v>
      </c>
      <c r="B92252" s="115">
        <v>44392.546708737864</v>
      </c>
      <c r="C92252" s="106">
        <v>140118</v>
      </c>
      <c r="D92252" s="106">
        <v>347393</v>
      </c>
      <c r="E92252" s="106" t="str">
        <f>VLOOKUP(C92252,Подписчики!A:C,2,0)</f>
        <v>UTC+7</v>
      </c>
      <c r="F92252" s="115"/>
    </row>
    <row r="92253" spans="1:6" ht="15.75" customHeight="1">
      <c r="A92253" s="106">
        <v>279463</v>
      </c>
      <c r="B92253" s="115">
        <v>44392.54751779935</v>
      </c>
      <c r="C92253" s="106">
        <v>194112</v>
      </c>
      <c r="D92253" s="106">
        <v>397531</v>
      </c>
      <c r="E92253" s="106" t="str">
        <f>VLOOKUP(C92253,Подписчики!A:C,2,0)</f>
        <v>UTC+5</v>
      </c>
      <c r="F92253" s="115"/>
    </row>
    <row r="92254" spans="1:6" ht="15.75" customHeight="1">
      <c r="A92254" s="106">
        <v>279464</v>
      </c>
      <c r="B92254" s="115">
        <v>44392.548326860844</v>
      </c>
      <c r="C92254" s="106">
        <v>195832</v>
      </c>
      <c r="D92254" s="106">
        <v>248599</v>
      </c>
      <c r="E92254" s="106" t="str">
        <f>VLOOKUP(C92254,Подписчики!A:C,2,0)</f>
        <v>UTC+3</v>
      </c>
      <c r="F92254" s="115"/>
    </row>
    <row r="92255" spans="1:6" ht="15.75" customHeight="1">
      <c r="A92255" s="106">
        <v>279466</v>
      </c>
      <c r="B92255" s="115">
        <v>44392.548999999999</v>
      </c>
      <c r="C92255" s="106">
        <v>11479</v>
      </c>
      <c r="D92255" s="106">
        <v>66015</v>
      </c>
      <c r="E92255" s="106" t="str">
        <f>VLOOKUP(C92255,Подписчики!A:C,2,0)</f>
        <v>UTC-6</v>
      </c>
      <c r="F92255" s="115"/>
    </row>
    <row r="92256" spans="1:6" ht="15.75" customHeight="1">
      <c r="A92256" s="106">
        <v>279469</v>
      </c>
      <c r="B92256" s="115">
        <v>44392.549944983817</v>
      </c>
      <c r="C92256" s="106">
        <v>200384</v>
      </c>
      <c r="D92256" s="106">
        <v>65160</v>
      </c>
      <c r="E92256" s="106" t="str">
        <f>VLOOKUP(C92256,Подписчики!A:C,2,0)</f>
        <v>UTC+3</v>
      </c>
      <c r="F92256" s="115"/>
    </row>
    <row r="92257" spans="1:6" ht="15.75" customHeight="1">
      <c r="A92257" s="106">
        <v>279474</v>
      </c>
      <c r="B92257" s="115">
        <v>44392.552372168284</v>
      </c>
      <c r="C92257" s="106">
        <v>133121</v>
      </c>
      <c r="D92257" s="106">
        <v>347393</v>
      </c>
      <c r="E92257" s="106" t="str">
        <f>VLOOKUP(C92257,Подписчики!A:C,2,0)</f>
        <v>UTC+1</v>
      </c>
      <c r="F92257" s="115"/>
    </row>
    <row r="92258" spans="1:6" ht="15.75" customHeight="1">
      <c r="A92258" s="106">
        <v>279477</v>
      </c>
      <c r="B92258" s="115">
        <v>44392.553990291264</v>
      </c>
      <c r="C92258" s="106">
        <v>157188</v>
      </c>
      <c r="D92258" s="106">
        <v>217307</v>
      </c>
      <c r="E92258" s="106" t="str">
        <f>VLOOKUP(C92258,Подписчики!A:C,2,0)</f>
        <v>UTC+1</v>
      </c>
      <c r="F92258" s="115"/>
    </row>
    <row r="92259" spans="1:6" ht="15.75" customHeight="1">
      <c r="A92259" s="106">
        <v>279482</v>
      </c>
      <c r="B92259" s="115">
        <v>44392.553990291264</v>
      </c>
      <c r="C92259" s="106">
        <v>289012</v>
      </c>
      <c r="D92259" s="106">
        <v>460633</v>
      </c>
      <c r="E92259" s="106" t="str">
        <f>VLOOKUP(C92259,Подписчики!A:C,2,0)</f>
        <v>UTC+1</v>
      </c>
      <c r="F92259" s="115"/>
    </row>
    <row r="92260" spans="1:6" ht="15.75" customHeight="1">
      <c r="A92260" s="106">
        <v>279483</v>
      </c>
      <c r="B92260" s="115">
        <v>44392.554799352751</v>
      </c>
      <c r="C92260" s="106">
        <v>324485</v>
      </c>
      <c r="D92260" s="106">
        <v>328888</v>
      </c>
      <c r="E92260" s="106" t="str">
        <f>VLOOKUP(C92260,Подписчики!A:C,2,0)</f>
        <v>UTC+3</v>
      </c>
      <c r="F92260" s="115"/>
    </row>
    <row r="92261" spans="1:6" ht="15.75" customHeight="1">
      <c r="A92261" s="106">
        <v>279488</v>
      </c>
      <c r="B92261" s="115">
        <v>44392.557226537218</v>
      </c>
      <c r="C92261" s="106">
        <v>149690</v>
      </c>
      <c r="D92261" s="106">
        <v>104958</v>
      </c>
      <c r="E92261" s="106" t="str">
        <f>VLOOKUP(C92261,Подписчики!A:C,2,0)</f>
        <v>UTC+1</v>
      </c>
      <c r="F92261" s="115"/>
    </row>
    <row r="92262" spans="1:6" ht="15.75" customHeight="1">
      <c r="A92262" s="106">
        <v>279489</v>
      </c>
      <c r="B92262" s="115">
        <v>44392.557666666668</v>
      </c>
      <c r="C92262" s="106">
        <v>32596</v>
      </c>
      <c r="D92262" s="106">
        <v>230507</v>
      </c>
      <c r="E92262" s="106" t="str">
        <f>VLOOKUP(C92262,Подписчики!A:C,2,0)</f>
        <v>UTC+2</v>
      </c>
      <c r="F92262" s="115"/>
    </row>
    <row r="92263" spans="1:6" ht="15.75" customHeight="1">
      <c r="A92263" s="106">
        <v>279493</v>
      </c>
      <c r="B92263" s="115">
        <v>44392.558333333334</v>
      </c>
      <c r="C92263" s="106">
        <v>181020</v>
      </c>
      <c r="D92263" s="106">
        <v>90383</v>
      </c>
      <c r="E92263" s="106" t="str">
        <f>VLOOKUP(C92263,Подписчики!A:C,2,0)</f>
        <v>UTC-8</v>
      </c>
      <c r="F92263" s="115"/>
    </row>
    <row r="92264" spans="1:6" ht="15.75" customHeight="1">
      <c r="A92264" s="106">
        <v>279495</v>
      </c>
      <c r="B92264" s="115">
        <v>44392.558666666664</v>
      </c>
      <c r="C92264" s="106">
        <v>254604</v>
      </c>
      <c r="D92264" s="106">
        <v>218088</v>
      </c>
      <c r="E92264" s="106" t="str">
        <f>VLOOKUP(C92264,Подписчики!A:C,2,0)</f>
        <v>UTC+5</v>
      </c>
      <c r="F92264" s="115"/>
    </row>
    <row r="92265" spans="1:6" ht="15.75" customHeight="1">
      <c r="A92265" s="106">
        <v>279497</v>
      </c>
      <c r="B92265" s="115">
        <v>44392.559249190934</v>
      </c>
      <c r="C92265" s="106">
        <v>237934</v>
      </c>
      <c r="D92265" s="106">
        <v>351192</v>
      </c>
      <c r="E92265" s="106" t="str">
        <f>VLOOKUP(C92265,Подписчики!A:C,2,0)</f>
        <v>UTC+2</v>
      </c>
      <c r="F92265" s="115"/>
    </row>
    <row r="92266" spans="1:6" ht="15.75" customHeight="1">
      <c r="A92266" s="106">
        <v>279501</v>
      </c>
      <c r="B92266" s="115">
        <v>44392.559333333338</v>
      </c>
      <c r="C92266" s="106">
        <v>77720</v>
      </c>
      <c r="D92266" s="106">
        <v>153893</v>
      </c>
      <c r="E92266" s="106" t="str">
        <f>VLOOKUP(C92266,Подписчики!A:C,2,0)</f>
        <v>UTC+1</v>
      </c>
      <c r="F92266" s="115"/>
    </row>
    <row r="92267" spans="1:6" ht="15.75" customHeight="1">
      <c r="A92267" s="106">
        <v>279502</v>
      </c>
      <c r="B92267" s="115">
        <v>44392.560462783171</v>
      </c>
      <c r="C92267" s="106">
        <v>170516</v>
      </c>
      <c r="D92267" s="106">
        <v>37644</v>
      </c>
      <c r="E92267" s="106" t="str">
        <f>VLOOKUP(C92267,Подписчики!A:C,2,0)</f>
        <v>UTC+1</v>
      </c>
      <c r="F92267" s="115"/>
    </row>
    <row r="92268" spans="1:6" ht="15.75" customHeight="1">
      <c r="A92268" s="106">
        <v>279504</v>
      </c>
      <c r="B92268" s="115">
        <v>44392.562080906151</v>
      </c>
      <c r="C92268" s="106">
        <v>156310</v>
      </c>
      <c r="D92268" s="106">
        <v>401297</v>
      </c>
      <c r="E92268" s="106" t="str">
        <f>VLOOKUP(C92268,Подписчики!A:C,2,0)</f>
        <v>UTC+1</v>
      </c>
      <c r="F92268" s="115"/>
    </row>
    <row r="92269" spans="1:6" ht="15.75" customHeight="1">
      <c r="A92269" s="106">
        <v>279507</v>
      </c>
      <c r="B92269" s="115">
        <v>44392.562080906151</v>
      </c>
      <c r="C92269" s="106">
        <v>305057</v>
      </c>
      <c r="D92269" s="106">
        <v>361821</v>
      </c>
      <c r="E92269" s="106" t="str">
        <f>VLOOKUP(C92269,Подписчики!A:C,2,0)</f>
        <v>UTC+1</v>
      </c>
      <c r="F92269" s="115"/>
    </row>
    <row r="92270" spans="1:6" ht="15.75" customHeight="1">
      <c r="A92270" s="106">
        <v>279512</v>
      </c>
      <c r="B92270" s="115">
        <v>44392.562485436894</v>
      </c>
      <c r="C92270" s="106">
        <v>134514</v>
      </c>
      <c r="D92270" s="106">
        <v>112334</v>
      </c>
      <c r="E92270" s="106" t="str">
        <f>VLOOKUP(C92270,Подписчики!A:C,2,0)</f>
        <v>UTC+2</v>
      </c>
      <c r="F92270" s="115"/>
    </row>
    <row r="92271" spans="1:6" ht="15.75" customHeight="1">
      <c r="A92271" s="106">
        <v>279515</v>
      </c>
      <c r="B92271" s="115">
        <v>44392.562485436894</v>
      </c>
      <c r="C92271" s="106">
        <v>283571</v>
      </c>
      <c r="D92271" s="106">
        <v>86587</v>
      </c>
      <c r="E92271" s="106" t="str">
        <f>VLOOKUP(C92271,Подписчики!A:C,2,0)</f>
        <v>UTC+2</v>
      </c>
      <c r="F92271" s="115"/>
    </row>
    <row r="92272" spans="1:6" ht="15.75" customHeight="1">
      <c r="A92272" s="106">
        <v>279516</v>
      </c>
      <c r="B92272" s="115">
        <v>44392.563699029124</v>
      </c>
      <c r="C92272" s="106">
        <v>39589</v>
      </c>
      <c r="D92272" s="106">
        <v>183731</v>
      </c>
      <c r="E92272" s="106" t="str">
        <f>VLOOKUP(C92272,Подписчики!A:C,2,0)</f>
        <v>UTC+5</v>
      </c>
      <c r="F92272" s="115"/>
    </row>
    <row r="92273" spans="1:6" ht="15.75" customHeight="1">
      <c r="A92273" s="106">
        <v>279517</v>
      </c>
      <c r="B92273" s="115">
        <v>44392.565317152104</v>
      </c>
      <c r="C92273" s="106">
        <v>52079</v>
      </c>
      <c r="D92273" s="106">
        <v>251574</v>
      </c>
      <c r="E92273" s="106" t="str">
        <f>VLOOKUP(C92273,Подписчики!A:C,2,0)</f>
        <v>UTC+5</v>
      </c>
      <c r="F92273" s="115"/>
    </row>
    <row r="92274" spans="1:6" ht="15.75" customHeight="1">
      <c r="A92274" s="106">
        <v>279518</v>
      </c>
      <c r="B92274" s="115">
        <v>44392.565317152104</v>
      </c>
      <c r="C92274" s="106">
        <v>78057</v>
      </c>
      <c r="D92274" s="106">
        <v>31749</v>
      </c>
      <c r="E92274" s="106" t="str">
        <f>VLOOKUP(C92274,Подписчики!A:C,2,0)</f>
        <v>UTC+1</v>
      </c>
      <c r="F92274" s="115"/>
    </row>
    <row r="92275" spans="1:6" ht="15.75" customHeight="1">
      <c r="A92275" s="106">
        <v>279521</v>
      </c>
      <c r="B92275" s="115">
        <v>44392.565317152104</v>
      </c>
      <c r="C92275" s="106">
        <v>290255</v>
      </c>
      <c r="D92275" s="106">
        <v>250679</v>
      </c>
      <c r="E92275" s="106" t="str">
        <f>VLOOKUP(C92275,Подписчики!A:C,2,0)</f>
        <v>UTC+1</v>
      </c>
      <c r="F92275" s="115"/>
    </row>
    <row r="92276" spans="1:6" ht="15.75" customHeight="1">
      <c r="A92276" s="106">
        <v>279523</v>
      </c>
      <c r="B92276" s="115">
        <v>44392.566126213591</v>
      </c>
      <c r="C92276" s="106">
        <v>27034</v>
      </c>
      <c r="D92276" s="106">
        <v>396860</v>
      </c>
      <c r="E92276" s="106" t="str">
        <f>VLOOKUP(C92276,Подписчики!A:C,2,0)</f>
        <v>UTC+3</v>
      </c>
      <c r="F92276" s="115"/>
    </row>
    <row r="92277" spans="1:6" ht="15.75" customHeight="1">
      <c r="A92277" s="106">
        <v>279524</v>
      </c>
      <c r="B92277" s="115">
        <v>44392.566126213591</v>
      </c>
      <c r="C92277" s="106">
        <v>81140</v>
      </c>
      <c r="D92277" s="106">
        <v>471403</v>
      </c>
      <c r="E92277" s="106" t="str">
        <f>VLOOKUP(C92277,Подписчики!A:C,2,0)</f>
        <v>UTC+3</v>
      </c>
      <c r="F92277" s="115"/>
    </row>
    <row r="92278" spans="1:6" ht="15.75" customHeight="1">
      <c r="A92278" s="106">
        <v>279527</v>
      </c>
      <c r="B92278" s="115">
        <v>44392.566530744334</v>
      </c>
      <c r="C92278" s="106">
        <v>333127</v>
      </c>
      <c r="D92278" s="106">
        <v>440811</v>
      </c>
      <c r="E92278" s="106" t="str">
        <f>VLOOKUP(C92278,Подписчики!A:C,2,0)</f>
        <v>UTC+0</v>
      </c>
      <c r="F92278" s="115"/>
    </row>
    <row r="92279" spans="1:6" ht="15.75" customHeight="1">
      <c r="A92279" s="106">
        <v>279530</v>
      </c>
      <c r="B92279" s="115">
        <v>44392.566530744341</v>
      </c>
      <c r="C92279" s="106">
        <v>170413</v>
      </c>
      <c r="D92279" s="106">
        <v>5151</v>
      </c>
      <c r="E92279" s="106" t="str">
        <f>VLOOKUP(C92279,Подписчики!A:C,2,0)</f>
        <v>UTC+4</v>
      </c>
      <c r="F92279" s="115"/>
    </row>
    <row r="92280" spans="1:6" ht="15.75" customHeight="1">
      <c r="A92280" s="106">
        <v>279533</v>
      </c>
      <c r="B92280" s="115">
        <v>44392.566935275085</v>
      </c>
      <c r="C92280" s="106">
        <v>39340</v>
      </c>
      <c r="D92280" s="106">
        <v>343626</v>
      </c>
      <c r="E92280" s="106" t="str">
        <f>VLOOKUP(C92280,Подписчики!A:C,2,0)</f>
        <v>UTC+1</v>
      </c>
      <c r="F92280" s="115"/>
    </row>
    <row r="92281" spans="1:6" ht="15.75" customHeight="1">
      <c r="A92281" s="106">
        <v>279534</v>
      </c>
      <c r="B92281" s="115">
        <v>44392.566935275085</v>
      </c>
      <c r="C92281" s="106">
        <v>168850</v>
      </c>
      <c r="D92281" s="106">
        <v>250679</v>
      </c>
      <c r="E92281" s="106" t="str">
        <f>VLOOKUP(C92281,Подписчики!A:C,2,0)</f>
        <v>UTC+1</v>
      </c>
      <c r="F92281" s="115"/>
    </row>
    <row r="92282" spans="1:6" ht="15.75" customHeight="1">
      <c r="A92282" s="106">
        <v>279535</v>
      </c>
      <c r="B92282" s="115">
        <v>44392.566935275085</v>
      </c>
      <c r="C92282" s="106">
        <v>281079</v>
      </c>
      <c r="D92282" s="106">
        <v>377180</v>
      </c>
      <c r="E92282" s="106" t="str">
        <f>VLOOKUP(C92282,Подписчики!A:C,2,0)</f>
        <v>UTC+1</v>
      </c>
      <c r="F92282" s="115"/>
    </row>
    <row r="92283" spans="1:6" ht="15.75" customHeight="1">
      <c r="A92283" s="106">
        <v>279536</v>
      </c>
      <c r="B92283" s="115">
        <v>44392.567339805828</v>
      </c>
      <c r="C92283" s="106">
        <v>232022</v>
      </c>
      <c r="D92283" s="106">
        <v>51162</v>
      </c>
      <c r="E92283" s="106" t="str">
        <f>VLOOKUP(C92283,Подписчики!A:C,2,0)</f>
        <v>UTC+6</v>
      </c>
      <c r="F92283" s="115"/>
    </row>
    <row r="92284" spans="1:6" ht="15.75" customHeight="1">
      <c r="A92284" s="106">
        <v>279538</v>
      </c>
      <c r="B92284" s="115">
        <v>44392.567666666662</v>
      </c>
      <c r="C92284" s="106">
        <v>173102</v>
      </c>
      <c r="D92284" s="106">
        <v>432534</v>
      </c>
      <c r="E92284" s="106" t="str">
        <f>VLOOKUP(C92284,Подписчики!A:C,2,0)</f>
        <v>UTC+2</v>
      </c>
      <c r="F92284" s="115"/>
    </row>
    <row r="92285" spans="1:6" ht="15.75" customHeight="1">
      <c r="A92285" s="106">
        <v>279540</v>
      </c>
      <c r="B92285" s="115">
        <v>44392.567744336571</v>
      </c>
      <c r="C92285" s="106">
        <v>191626</v>
      </c>
      <c r="D92285" s="106">
        <v>230507</v>
      </c>
      <c r="E92285" s="106" t="str">
        <f>VLOOKUP(C92285,Подписчики!A:C,2,0)</f>
        <v>UTC+3</v>
      </c>
      <c r="F92285" s="115"/>
    </row>
    <row r="92286" spans="1:6" ht="15.75" customHeight="1">
      <c r="A92286" s="106">
        <v>279542</v>
      </c>
      <c r="B92286" s="115">
        <v>44392.568553398058</v>
      </c>
      <c r="C92286" s="106">
        <v>140458</v>
      </c>
      <c r="D92286" s="106">
        <v>182191</v>
      </c>
      <c r="E92286" s="106" t="str">
        <f>VLOOKUP(C92286,Подписчики!A:C,2,0)</f>
        <v>UTC+1</v>
      </c>
      <c r="F92286" s="115"/>
    </row>
    <row r="92287" spans="1:6" ht="15.75" customHeight="1">
      <c r="A92287" s="106">
        <v>279545</v>
      </c>
      <c r="B92287" s="115">
        <v>44392.568553398058</v>
      </c>
      <c r="C92287" s="106">
        <v>240231</v>
      </c>
      <c r="D92287" s="106">
        <v>230507</v>
      </c>
      <c r="E92287" s="106" t="str">
        <f>VLOOKUP(C92287,Подписчики!A:C,2,0)</f>
        <v>UTC+1</v>
      </c>
      <c r="F92287" s="115"/>
    </row>
    <row r="92288" spans="1:6" ht="15.75" customHeight="1">
      <c r="A92288" s="106">
        <v>279549</v>
      </c>
      <c r="B92288" s="115">
        <v>44392.568957928801</v>
      </c>
      <c r="C92288" s="106">
        <v>23818</v>
      </c>
      <c r="D92288" s="106">
        <v>258219</v>
      </c>
      <c r="E92288" s="106" t="str">
        <f>VLOOKUP(C92288,Подписчики!A:C,2,0)</f>
        <v>UTC+6</v>
      </c>
      <c r="F92288" s="115"/>
    </row>
    <row r="92289" spans="1:6" ht="15.75" customHeight="1">
      <c r="A92289" s="106">
        <v>279552</v>
      </c>
      <c r="B92289" s="115">
        <v>44392.569362459544</v>
      </c>
      <c r="C92289" s="106">
        <v>7768</v>
      </c>
      <c r="D92289" s="106">
        <v>157871</v>
      </c>
      <c r="E92289" s="106" t="str">
        <f>VLOOKUP(C92289,Подписчики!A:C,2,0)</f>
        <v>UTC+3</v>
      </c>
      <c r="F92289" s="115"/>
    </row>
    <row r="92290" spans="1:6" ht="15.75" customHeight="1">
      <c r="A92290" s="106">
        <v>279553</v>
      </c>
      <c r="B92290" s="115">
        <v>44392.569766990295</v>
      </c>
      <c r="C92290" s="106">
        <v>184874</v>
      </c>
      <c r="D92290" s="106">
        <v>21760</v>
      </c>
      <c r="E92290" s="106" t="str">
        <f>VLOOKUP(C92290,Подписчики!A:C,2,0)</f>
        <v>UTC+4</v>
      </c>
      <c r="F92290" s="115"/>
    </row>
    <row r="92291" spans="1:6" ht="15.75" customHeight="1">
      <c r="A92291" s="106">
        <v>279557</v>
      </c>
      <c r="B92291" s="115">
        <v>44392.570980582524</v>
      </c>
      <c r="C92291" s="106">
        <v>296548</v>
      </c>
      <c r="D92291" s="106">
        <v>60239</v>
      </c>
      <c r="E92291" s="106" t="str">
        <f>VLOOKUP(C92291,Подписчики!A:C,2,0)</f>
        <v>UTC+3</v>
      </c>
      <c r="F92291" s="115"/>
    </row>
    <row r="92292" spans="1:6" ht="15.75" customHeight="1">
      <c r="A92292" s="106">
        <v>279561</v>
      </c>
      <c r="B92292" s="115">
        <v>44392.571789644011</v>
      </c>
      <c r="C92292" s="106">
        <v>253191</v>
      </c>
      <c r="D92292" s="106">
        <v>243858</v>
      </c>
      <c r="E92292" s="106" t="str">
        <f>VLOOKUP(C92292,Подписчики!A:C,2,0)</f>
        <v>UTC+5</v>
      </c>
      <c r="F92292" s="115"/>
    </row>
    <row r="92293" spans="1:6" ht="15.75" customHeight="1">
      <c r="A92293" s="106">
        <v>279565</v>
      </c>
      <c r="B92293" s="115">
        <v>44392.571789644018</v>
      </c>
      <c r="C92293" s="106">
        <v>225119</v>
      </c>
      <c r="D92293" s="106">
        <v>175120</v>
      </c>
      <c r="E92293" s="106" t="str">
        <f>VLOOKUP(C92293,Подписчики!A:C,2,0)</f>
        <v>UTC+1</v>
      </c>
      <c r="F92293" s="115"/>
    </row>
    <row r="92294" spans="1:6" ht="15.75" customHeight="1">
      <c r="A92294" s="106">
        <v>279566</v>
      </c>
      <c r="B92294" s="115">
        <v>44392.572194174754</v>
      </c>
      <c r="C92294" s="106">
        <v>4737</v>
      </c>
      <c r="D92294" s="106">
        <v>204394</v>
      </c>
      <c r="E92294" s="106" t="str">
        <f>VLOOKUP(C92294,Подписчики!A:C,2,0)</f>
        <v>UTC+2</v>
      </c>
      <c r="F92294" s="115"/>
    </row>
    <row r="92295" spans="1:6" ht="15.75" customHeight="1">
      <c r="A92295" s="106">
        <v>279569</v>
      </c>
      <c r="B92295" s="115">
        <v>44392.572598705505</v>
      </c>
      <c r="C92295" s="106">
        <v>286542</v>
      </c>
      <c r="D92295" s="106">
        <v>458081</v>
      </c>
      <c r="E92295" s="106" t="str">
        <f>VLOOKUP(C92295,Подписчики!A:C,2,0)</f>
        <v>UTC+3</v>
      </c>
      <c r="F92295" s="115"/>
    </row>
    <row r="92296" spans="1:6" ht="15.75" customHeight="1">
      <c r="A92296" s="106">
        <v>279570</v>
      </c>
      <c r="B92296" s="115">
        <v>44392.573407766991</v>
      </c>
      <c r="C92296" s="106">
        <v>60084</v>
      </c>
      <c r="D92296" s="106">
        <v>316630</v>
      </c>
      <c r="E92296" s="106" t="str">
        <f>VLOOKUP(C92296,Подписчики!A:C,2,0)</f>
        <v>UTC+1</v>
      </c>
      <c r="F92296" s="115"/>
    </row>
    <row r="92297" spans="1:6" ht="15.75" customHeight="1">
      <c r="A92297" s="106">
        <v>279575</v>
      </c>
      <c r="B92297" s="115">
        <v>44392.573407766991</v>
      </c>
      <c r="C92297" s="106">
        <v>126957</v>
      </c>
      <c r="D92297" s="106">
        <v>347008</v>
      </c>
      <c r="E92297" s="106" t="str">
        <f>VLOOKUP(C92297,Подписчики!A:C,2,0)</f>
        <v>UTC+1</v>
      </c>
      <c r="F92297" s="115"/>
    </row>
    <row r="92298" spans="1:6" ht="15.75" customHeight="1">
      <c r="A92298" s="106">
        <v>279578</v>
      </c>
      <c r="B92298" s="115">
        <v>44392.574216828478</v>
      </c>
      <c r="C92298" s="106">
        <v>44646</v>
      </c>
      <c r="D92298" s="106">
        <v>328843</v>
      </c>
      <c r="E92298" s="106" t="str">
        <f>VLOOKUP(C92298,Подписчики!A:C,2,0)</f>
        <v>UTC+3</v>
      </c>
      <c r="F92298" s="115"/>
    </row>
    <row r="92299" spans="1:6" ht="15.75" customHeight="1">
      <c r="A92299" s="106">
        <v>279580</v>
      </c>
      <c r="B92299" s="115">
        <v>44392.575025889964</v>
      </c>
      <c r="C92299" s="106">
        <v>325857</v>
      </c>
      <c r="D92299" s="106">
        <v>143150</v>
      </c>
      <c r="E92299" s="106" t="str">
        <f>VLOOKUP(C92299,Подписчики!A:C,2,0)</f>
        <v>UTC+5</v>
      </c>
      <c r="F92299" s="115"/>
    </row>
    <row r="92300" spans="1:6" ht="15.75" customHeight="1">
      <c r="A92300" s="106">
        <v>279585</v>
      </c>
      <c r="B92300" s="115">
        <v>44392.575666666664</v>
      </c>
      <c r="C92300" s="106">
        <v>27135</v>
      </c>
      <c r="D92300" s="106">
        <v>183290</v>
      </c>
      <c r="E92300" s="106" t="str">
        <f>VLOOKUP(C92300,Подписчики!A:C,2,0)</f>
        <v>UTC+2</v>
      </c>
      <c r="F92300" s="115"/>
    </row>
    <row r="92301" spans="1:6" ht="15.75" customHeight="1">
      <c r="A92301" s="106">
        <v>279590</v>
      </c>
      <c r="B92301" s="115">
        <v>44392.575666666664</v>
      </c>
      <c r="C92301" s="106">
        <v>271522</v>
      </c>
      <c r="D92301" s="106">
        <v>264100</v>
      </c>
      <c r="E92301" s="106" t="str">
        <f>VLOOKUP(C92301,Подписчики!A:C,2,0)</f>
        <v>UTC+2</v>
      </c>
      <c r="F92301" s="115"/>
    </row>
    <row r="92302" spans="1:6" ht="15.75" customHeight="1">
      <c r="A92302" s="106">
        <v>279593</v>
      </c>
      <c r="B92302" s="115">
        <v>44392.575834951458</v>
      </c>
      <c r="C92302" s="106">
        <v>2502</v>
      </c>
      <c r="D92302" s="106">
        <v>137332</v>
      </c>
      <c r="E92302" s="106" t="str">
        <f>VLOOKUP(C92302,Подписчики!A:C,2,0)</f>
        <v>UTC+3</v>
      </c>
      <c r="F92302" s="115"/>
    </row>
    <row r="92303" spans="1:6" ht="15.75" customHeight="1">
      <c r="A92303" s="106">
        <v>279596</v>
      </c>
      <c r="B92303" s="115">
        <v>44392.575834951458</v>
      </c>
      <c r="C92303" s="106">
        <v>9223</v>
      </c>
      <c r="D92303" s="106">
        <v>371515</v>
      </c>
      <c r="E92303" s="106" t="str">
        <f>VLOOKUP(C92303,Подписчики!A:C,2,0)</f>
        <v>UTC+3</v>
      </c>
      <c r="F92303" s="115"/>
    </row>
    <row r="92304" spans="1:6" ht="15.75" customHeight="1">
      <c r="A92304" s="106">
        <v>279599</v>
      </c>
      <c r="B92304" s="115">
        <v>44392.575834951458</v>
      </c>
      <c r="C92304" s="106">
        <v>145450</v>
      </c>
      <c r="D92304" s="106">
        <v>162670</v>
      </c>
      <c r="E92304" s="106" t="str">
        <f>VLOOKUP(C92304,Подписчики!A:C,2,0)</f>
        <v>UTC+3</v>
      </c>
      <c r="F92304" s="115"/>
    </row>
    <row r="92305" spans="1:6" ht="15.75" customHeight="1">
      <c r="A92305" s="106">
        <v>279601</v>
      </c>
      <c r="B92305" s="115">
        <v>44392.576000000001</v>
      </c>
      <c r="C92305" s="106">
        <v>28554</v>
      </c>
      <c r="D92305" s="106">
        <v>3805</v>
      </c>
      <c r="E92305" s="106" t="str">
        <f>VLOOKUP(C92305,Подписчики!A:C,2,0)</f>
        <v>UTC+12</v>
      </c>
      <c r="F92305" s="115"/>
    </row>
    <row r="92306" spans="1:6" ht="15.75" customHeight="1">
      <c r="A92306" s="106">
        <v>279602</v>
      </c>
      <c r="B92306" s="115">
        <v>44392.577048543688</v>
      </c>
      <c r="C92306" s="106">
        <v>93474</v>
      </c>
      <c r="D92306" s="106">
        <v>399787</v>
      </c>
      <c r="E92306" s="106" t="str">
        <f>VLOOKUP(C92306,Подписчики!A:C,2,0)</f>
        <v>UTC+2</v>
      </c>
      <c r="F92306" s="115"/>
    </row>
    <row r="92307" spans="1:6" ht="15.75" customHeight="1">
      <c r="A92307" s="106">
        <v>279605</v>
      </c>
      <c r="B92307" s="115">
        <v>44392.577453074431</v>
      </c>
      <c r="C92307" s="106">
        <v>190424</v>
      </c>
      <c r="D92307" s="106">
        <v>278183</v>
      </c>
      <c r="E92307" s="106" t="str">
        <f>VLOOKUP(C92307,Подписчики!A:C,2,0)</f>
        <v>UTC+3</v>
      </c>
      <c r="F92307" s="115"/>
    </row>
    <row r="92308" spans="1:6" ht="15.75" customHeight="1">
      <c r="A92308" s="106">
        <v>279607</v>
      </c>
      <c r="B92308" s="115">
        <v>44392.579880258905</v>
      </c>
      <c r="C92308" s="106">
        <v>54798</v>
      </c>
      <c r="D92308" s="106">
        <v>227775</v>
      </c>
      <c r="E92308" s="106" t="str">
        <f>VLOOKUP(C92308,Подписчики!A:C,2,0)</f>
        <v>UTC+1</v>
      </c>
      <c r="F92308" s="115"/>
    </row>
    <row r="92309" spans="1:6" ht="15.75" customHeight="1">
      <c r="A92309" s="106">
        <v>279611</v>
      </c>
      <c r="B92309" s="115">
        <v>44392.580689320392</v>
      </c>
      <c r="C92309" s="106">
        <v>234466</v>
      </c>
      <c r="D92309" s="106">
        <v>389689</v>
      </c>
      <c r="E92309" s="106" t="str">
        <f>VLOOKUP(C92309,Подписчики!A:C,2,0)</f>
        <v>UTC+3</v>
      </c>
      <c r="F92309" s="115"/>
    </row>
    <row r="92310" spans="1:6" ht="15.75" customHeight="1">
      <c r="A92310" s="106">
        <v>279613</v>
      </c>
      <c r="B92310" s="115">
        <v>44392.581902912621</v>
      </c>
      <c r="C92310" s="106">
        <v>191681</v>
      </c>
      <c r="D92310" s="106">
        <v>258219</v>
      </c>
      <c r="E92310" s="106" t="str">
        <f>VLOOKUP(C92310,Подписчики!A:C,2,0)</f>
        <v>UTC+2</v>
      </c>
      <c r="F92310" s="115"/>
    </row>
    <row r="92311" spans="1:6" ht="15.75" customHeight="1">
      <c r="A92311" s="106">
        <v>279616</v>
      </c>
      <c r="B92311" s="115">
        <v>44392.583116504858</v>
      </c>
      <c r="C92311" s="106">
        <v>319465</v>
      </c>
      <c r="D92311" s="106">
        <v>452568</v>
      </c>
      <c r="E92311" s="106" t="str">
        <f>VLOOKUP(C92311,Подписчики!A:C,2,0)</f>
        <v>UTC+1</v>
      </c>
      <c r="F92311" s="115"/>
    </row>
    <row r="92312" spans="1:6" ht="15.75" customHeight="1">
      <c r="A92312" s="106">
        <v>279621</v>
      </c>
      <c r="B92312" s="115">
        <v>44392.583521035594</v>
      </c>
      <c r="C92312" s="106">
        <v>342809</v>
      </c>
      <c r="D92312" s="106">
        <v>311661</v>
      </c>
      <c r="E92312" s="106" t="str">
        <f>VLOOKUP(C92312,Подписчики!A:C,2,0)</f>
        <v>UTC+2</v>
      </c>
      <c r="F92312" s="115"/>
    </row>
    <row r="92313" spans="1:6" ht="15.75" customHeight="1">
      <c r="A92313" s="106">
        <v>279626</v>
      </c>
      <c r="B92313" s="115">
        <v>44392.584734627831</v>
      </c>
      <c r="C92313" s="106">
        <v>301474</v>
      </c>
      <c r="D92313" s="106">
        <v>21760</v>
      </c>
      <c r="E92313" s="106" t="str">
        <f>VLOOKUP(C92313,Подписчики!A:C,2,0)</f>
        <v>UTC+1</v>
      </c>
      <c r="F92313" s="115"/>
    </row>
    <row r="92314" spans="1:6" ht="15.75" customHeight="1">
      <c r="A92314" s="106">
        <v>279628</v>
      </c>
      <c r="B92314" s="115">
        <v>44392.585139158575</v>
      </c>
      <c r="C92314" s="106">
        <v>135181</v>
      </c>
      <c r="D92314" s="106">
        <v>38789</v>
      </c>
      <c r="E92314" s="106" t="str">
        <f>VLOOKUP(C92314,Подписчики!A:C,2,0)</f>
        <v>UTC+2</v>
      </c>
      <c r="F92314" s="115"/>
    </row>
    <row r="92315" spans="1:6" ht="15.75" customHeight="1">
      <c r="A92315" s="106">
        <v>279633</v>
      </c>
      <c r="B92315" s="115">
        <v>44392.586757281548</v>
      </c>
      <c r="C92315" s="106">
        <v>167483</v>
      </c>
      <c r="D92315" s="106">
        <v>192331</v>
      </c>
      <c r="E92315" s="106" t="str">
        <f>VLOOKUP(C92315,Подписчики!A:C,2,0)</f>
        <v>UTC+2</v>
      </c>
      <c r="F92315" s="115"/>
    </row>
    <row r="92316" spans="1:6" ht="15.75" customHeight="1">
      <c r="A92316" s="106">
        <v>279636</v>
      </c>
      <c r="B92316" s="115">
        <v>44392.588375404528</v>
      </c>
      <c r="C92316" s="106">
        <v>294276</v>
      </c>
      <c r="D92316" s="106">
        <v>394819</v>
      </c>
      <c r="E92316" s="106" t="str">
        <f>VLOOKUP(C92316,Подписчики!A:C,2,0)</f>
        <v>UTC+2</v>
      </c>
      <c r="F92316" s="115"/>
    </row>
    <row r="92317" spans="1:6" ht="15.75" customHeight="1">
      <c r="A92317" s="106">
        <v>279637</v>
      </c>
      <c r="B92317" s="115">
        <v>44392.588779935279</v>
      </c>
      <c r="C92317" s="106">
        <v>49836</v>
      </c>
      <c r="D92317" s="106">
        <v>250247</v>
      </c>
      <c r="E92317" s="106" t="str">
        <f>VLOOKUP(C92317,Подписчики!A:C,2,0)</f>
        <v>UTC+3</v>
      </c>
      <c r="F92317" s="115"/>
    </row>
    <row r="92318" spans="1:6" ht="15.75" customHeight="1">
      <c r="A92318" s="106">
        <v>279642</v>
      </c>
      <c r="B92318" s="115">
        <v>44392.589993527508</v>
      </c>
      <c r="C92318" s="106">
        <v>116584</v>
      </c>
      <c r="D92318" s="106">
        <v>140602</v>
      </c>
      <c r="E92318" s="106" t="str">
        <f>VLOOKUP(C92318,Подписчики!A:C,2,0)</f>
        <v>UTC+2</v>
      </c>
      <c r="F92318" s="115"/>
    </row>
    <row r="92319" spans="1:6" ht="15.75" customHeight="1">
      <c r="A92319" s="106">
        <v>279646</v>
      </c>
      <c r="B92319" s="115">
        <v>44392.589993527508</v>
      </c>
      <c r="C92319" s="106">
        <v>120966</v>
      </c>
      <c r="D92319" s="106">
        <v>327968</v>
      </c>
      <c r="E92319" s="106" t="str">
        <f>VLOOKUP(C92319,Подписчики!A:C,2,0)</f>
        <v>UTC+2</v>
      </c>
      <c r="F92319" s="115"/>
    </row>
    <row r="92320" spans="1:6" ht="15.75" customHeight="1">
      <c r="A92320" s="106">
        <v>279651</v>
      </c>
      <c r="B92320" s="115">
        <v>44392.589993527508</v>
      </c>
      <c r="C92320" s="106">
        <v>217701</v>
      </c>
      <c r="D92320" s="106">
        <v>411922</v>
      </c>
      <c r="E92320" s="106" t="str">
        <f>VLOOKUP(C92320,Подписчики!A:C,2,0)</f>
        <v>UTC+2</v>
      </c>
      <c r="F92320" s="115"/>
    </row>
    <row r="92321" spans="1:6" ht="15.75" customHeight="1">
      <c r="A92321" s="106">
        <v>279654</v>
      </c>
      <c r="B92321" s="115">
        <v>44392.590398058252</v>
      </c>
      <c r="C92321" s="106">
        <v>143307</v>
      </c>
      <c r="D92321" s="106">
        <v>411922</v>
      </c>
      <c r="E92321" s="106" t="str">
        <f>VLOOKUP(C92321,Подписчики!A:C,2,0)</f>
        <v>UTC+11</v>
      </c>
      <c r="F92321" s="115"/>
    </row>
    <row r="92322" spans="1:6" ht="15.75" customHeight="1">
      <c r="A92322" s="106">
        <v>279655</v>
      </c>
      <c r="B92322" s="115">
        <v>44392.590802588995</v>
      </c>
      <c r="C92322" s="106">
        <v>127251</v>
      </c>
      <c r="D92322" s="106">
        <v>411922</v>
      </c>
      <c r="E92322" s="106" t="str">
        <f>VLOOKUP(C92322,Подписчики!A:C,2,0)</f>
        <v>UTC+0</v>
      </c>
      <c r="F92322" s="115"/>
    </row>
    <row r="92323" spans="1:6" ht="15.75" customHeight="1">
      <c r="A92323" s="106">
        <v>279658</v>
      </c>
      <c r="B92323" s="115">
        <v>44392.591207119745</v>
      </c>
      <c r="C92323" s="106">
        <v>26999</v>
      </c>
      <c r="D92323" s="106">
        <v>25482</v>
      </c>
      <c r="E92323" s="106" t="str">
        <f>VLOOKUP(C92323,Подписчики!A:C,2,0)</f>
        <v>UTC+1</v>
      </c>
      <c r="F92323" s="115"/>
    </row>
    <row r="92324" spans="1:6" ht="15.75" customHeight="1">
      <c r="A92324" s="106">
        <v>279661</v>
      </c>
      <c r="B92324" s="115">
        <v>44392.592016181232</v>
      </c>
      <c r="C92324" s="106">
        <v>328804</v>
      </c>
      <c r="D92324" s="106">
        <v>158978</v>
      </c>
      <c r="E92324" s="106" t="str">
        <f>VLOOKUP(C92324,Подписчики!A:C,2,0)</f>
        <v>UTC+3</v>
      </c>
      <c r="F92324" s="115"/>
    </row>
    <row r="92325" spans="1:6" ht="15.75" customHeight="1">
      <c r="A92325" s="106">
        <v>279666</v>
      </c>
      <c r="B92325" s="115">
        <v>44392.592825242718</v>
      </c>
      <c r="C92325" s="106">
        <v>146688</v>
      </c>
      <c r="D92325" s="106">
        <v>472712</v>
      </c>
      <c r="E92325" s="106" t="str">
        <f>VLOOKUP(C92325,Подписчики!A:C,2,0)</f>
        <v>UTC+1</v>
      </c>
      <c r="F92325" s="115"/>
    </row>
    <row r="92326" spans="1:6" ht="15.75" customHeight="1">
      <c r="A92326" s="106">
        <v>279667</v>
      </c>
      <c r="B92326" s="115">
        <v>44392.593229773462</v>
      </c>
      <c r="C92326" s="106">
        <v>197963</v>
      </c>
      <c r="D92326" s="106">
        <v>118549</v>
      </c>
      <c r="E92326" s="106" t="str">
        <f>VLOOKUP(C92326,Подписчики!A:C,2,0)</f>
        <v>UTC+2</v>
      </c>
      <c r="F92326" s="115"/>
    </row>
    <row r="92327" spans="1:6" ht="15.75" customHeight="1">
      <c r="A92327" s="106">
        <v>279670</v>
      </c>
      <c r="B92327" s="115">
        <v>44392.594038834955</v>
      </c>
      <c r="C92327" s="106">
        <v>268563</v>
      </c>
      <c r="D92327" s="106">
        <v>339123</v>
      </c>
      <c r="E92327" s="106" t="str">
        <f>VLOOKUP(C92327,Подписчики!A:C,2,0)</f>
        <v>UTC+4</v>
      </c>
      <c r="F92327" s="115"/>
    </row>
    <row r="92328" spans="1:6" ht="15.75" customHeight="1">
      <c r="A92328" s="106">
        <v>279674</v>
      </c>
      <c r="B92328" s="115">
        <v>44392.594443365699</v>
      </c>
      <c r="C92328" s="106">
        <v>65505</v>
      </c>
      <c r="D92328" s="106">
        <v>250679</v>
      </c>
      <c r="E92328" s="106" t="str">
        <f>VLOOKUP(C92328,Подписчики!A:C,2,0)</f>
        <v>UTC+1</v>
      </c>
      <c r="F92328" s="115"/>
    </row>
    <row r="92329" spans="1:6" ht="15.75" customHeight="1">
      <c r="A92329" s="106">
        <v>279676</v>
      </c>
      <c r="B92329" s="115">
        <v>44392.594847896435</v>
      </c>
      <c r="C92329" s="106">
        <v>326958</v>
      </c>
      <c r="D92329" s="106">
        <v>182984</v>
      </c>
      <c r="E92329" s="106" t="str">
        <f>VLOOKUP(C92329,Подписчики!A:C,2,0)</f>
        <v>UTC+2</v>
      </c>
      <c r="F92329" s="115"/>
    </row>
    <row r="92330" spans="1:6" ht="15.75" customHeight="1">
      <c r="A92330" s="106">
        <v>279678</v>
      </c>
      <c r="B92330" s="115">
        <v>44392.595252427185</v>
      </c>
      <c r="C92330" s="106">
        <v>10830</v>
      </c>
      <c r="D92330" s="106">
        <v>411922</v>
      </c>
      <c r="E92330" s="106" t="str">
        <f>VLOOKUP(C92330,Подписчики!A:C,2,0)</f>
        <v>UTC+3</v>
      </c>
      <c r="F92330" s="115"/>
    </row>
    <row r="92331" spans="1:6" ht="15.75" customHeight="1">
      <c r="A92331" s="106">
        <v>279682</v>
      </c>
      <c r="B92331" s="115">
        <v>44392.595252427185</v>
      </c>
      <c r="C92331" s="106">
        <v>16207</v>
      </c>
      <c r="D92331" s="106">
        <v>213883</v>
      </c>
      <c r="E92331" s="106" t="str">
        <f>VLOOKUP(C92331,Подписчики!A:C,2,0)</f>
        <v>UTC+3</v>
      </c>
      <c r="F92331" s="115"/>
    </row>
    <row r="92332" spans="1:6" ht="15.75" customHeight="1">
      <c r="A92332" s="106">
        <v>279686</v>
      </c>
      <c r="B92332" s="115">
        <v>44392.596061488679</v>
      </c>
      <c r="C92332" s="106">
        <v>60628</v>
      </c>
      <c r="D92332" s="106">
        <v>347393</v>
      </c>
      <c r="E92332" s="106" t="str">
        <f>VLOOKUP(C92332,Подписчики!A:C,2,0)</f>
        <v>UTC+1</v>
      </c>
      <c r="F92332" s="115"/>
    </row>
    <row r="92333" spans="1:6" ht="15.75" customHeight="1">
      <c r="A92333" s="106">
        <v>279688</v>
      </c>
      <c r="B92333" s="115">
        <v>44392.597275080909</v>
      </c>
      <c r="C92333" s="106">
        <v>321645</v>
      </c>
      <c r="D92333" s="106">
        <v>346056</v>
      </c>
      <c r="E92333" s="106" t="str">
        <f>VLOOKUP(C92333,Подписчики!A:C,2,0)</f>
        <v>UTC+4</v>
      </c>
      <c r="F92333" s="115"/>
    </row>
    <row r="92334" spans="1:6" ht="15.75" customHeight="1">
      <c r="A92334" s="106">
        <v>279689</v>
      </c>
      <c r="B92334" s="115">
        <v>44392.598893203882</v>
      </c>
      <c r="C92334" s="106">
        <v>48965</v>
      </c>
      <c r="D92334" s="106">
        <v>388677</v>
      </c>
      <c r="E92334" s="106" t="str">
        <f>VLOOKUP(C92334,Подписчики!A:C,2,0)</f>
        <v>UTC+0</v>
      </c>
      <c r="F92334" s="115"/>
    </row>
    <row r="92335" spans="1:6" ht="15.75" customHeight="1">
      <c r="A92335" s="106">
        <v>279693</v>
      </c>
      <c r="B92335" s="115">
        <v>44392.598893203882</v>
      </c>
      <c r="C92335" s="106">
        <v>338825</v>
      </c>
      <c r="D92335" s="106">
        <v>158978</v>
      </c>
      <c r="E92335" s="106" t="str">
        <f>VLOOKUP(C92335,Подписчики!A:C,2,0)</f>
        <v>UTC+0</v>
      </c>
      <c r="F92335" s="115"/>
    </row>
    <row r="92336" spans="1:6" ht="15.75" customHeight="1">
      <c r="A92336" s="106">
        <v>279698</v>
      </c>
      <c r="B92336" s="115">
        <v>44392.599666666662</v>
      </c>
      <c r="C92336" s="106">
        <v>278875</v>
      </c>
      <c r="D92336" s="106">
        <v>204394</v>
      </c>
      <c r="E92336" s="106" t="str">
        <f>VLOOKUP(C92336,Подписчики!A:C,2,0)</f>
        <v>UTC-4</v>
      </c>
      <c r="F92336" s="115"/>
    </row>
    <row r="92337" spans="1:6" ht="15.75" customHeight="1">
      <c r="A92337" s="106">
        <v>279700</v>
      </c>
      <c r="B92337" s="115">
        <v>44392.599702265368</v>
      </c>
      <c r="C92337" s="106">
        <v>42628</v>
      </c>
      <c r="D92337" s="106">
        <v>4316</v>
      </c>
      <c r="E92337" s="106" t="str">
        <f>VLOOKUP(C92337,Подписчики!A:C,2,0)</f>
        <v>UTC+2</v>
      </c>
      <c r="F92337" s="115"/>
    </row>
    <row r="92338" spans="1:6" ht="15.75" customHeight="1">
      <c r="A92338" s="106">
        <v>279702</v>
      </c>
      <c r="B92338" s="115">
        <v>44392.599702265368</v>
      </c>
      <c r="C92338" s="106">
        <v>71391</v>
      </c>
      <c r="D92338" s="106">
        <v>176818</v>
      </c>
      <c r="E92338" s="106" t="str">
        <f>VLOOKUP(C92338,Подписчики!A:C,2,0)</f>
        <v>UTC+2</v>
      </c>
      <c r="F92338" s="115"/>
    </row>
    <row r="92339" spans="1:6" ht="15.75" customHeight="1">
      <c r="A92339" s="106">
        <v>279706</v>
      </c>
      <c r="B92339" s="115">
        <v>44392.600106796119</v>
      </c>
      <c r="C92339" s="106">
        <v>228543</v>
      </c>
      <c r="D92339" s="106">
        <v>285680</v>
      </c>
      <c r="E92339" s="106" t="str">
        <f>VLOOKUP(C92339,Подписчики!A:C,2,0)</f>
        <v>UTC+3</v>
      </c>
      <c r="F92339" s="115"/>
    </row>
    <row r="92340" spans="1:6" ht="15.75" customHeight="1">
      <c r="A92340" s="106">
        <v>279707</v>
      </c>
      <c r="B92340" s="115">
        <v>44392.600511326862</v>
      </c>
      <c r="C92340" s="106">
        <v>205263</v>
      </c>
      <c r="D92340" s="106">
        <v>241927</v>
      </c>
      <c r="E92340" s="106" t="str">
        <f>VLOOKUP(C92340,Подписчики!A:C,2,0)</f>
        <v>UTC+8</v>
      </c>
      <c r="F92340" s="115"/>
    </row>
    <row r="92341" spans="1:6" ht="15.75" customHeight="1">
      <c r="A92341" s="106">
        <v>279708</v>
      </c>
      <c r="B92341" s="115">
        <v>44392.601320388349</v>
      </c>
      <c r="C92341" s="106">
        <v>101677</v>
      </c>
      <c r="D92341" s="106">
        <v>374837</v>
      </c>
      <c r="E92341" s="106" t="str">
        <f>VLOOKUP(C92341,Подписчики!A:C,2,0)</f>
        <v>UTC+2</v>
      </c>
      <c r="F92341" s="115"/>
    </row>
    <row r="92342" spans="1:6" ht="15.75" customHeight="1">
      <c r="A92342" s="106">
        <v>279712</v>
      </c>
      <c r="B92342" s="115">
        <v>44392.601724919092</v>
      </c>
      <c r="C92342" s="106">
        <v>423</v>
      </c>
      <c r="D92342" s="106">
        <v>439981</v>
      </c>
      <c r="E92342" s="106" t="str">
        <f>VLOOKUP(C92342,Подписчики!A:C,2,0)</f>
        <v>UTC+3</v>
      </c>
      <c r="F92342" s="115"/>
    </row>
    <row r="92343" spans="1:6" ht="15.75" customHeight="1">
      <c r="A92343" s="106">
        <v>279713</v>
      </c>
      <c r="B92343" s="115">
        <v>44392.602533980586</v>
      </c>
      <c r="C92343" s="106">
        <v>255400</v>
      </c>
      <c r="D92343" s="106">
        <v>187427</v>
      </c>
      <c r="E92343" s="106" t="str">
        <f>VLOOKUP(C92343,Подписчики!A:C,2,0)</f>
        <v>UTC+1</v>
      </c>
      <c r="F92343" s="115"/>
    </row>
    <row r="92344" spans="1:6" ht="15.75" customHeight="1">
      <c r="A92344" s="106">
        <v>279718</v>
      </c>
      <c r="B92344" s="115">
        <v>44392.604961165045</v>
      </c>
      <c r="C92344" s="106">
        <v>159069</v>
      </c>
      <c r="D92344" s="106">
        <v>411922</v>
      </c>
      <c r="E92344" s="106" t="str">
        <f>VLOOKUP(C92344,Подписчики!A:C,2,0)</f>
        <v>UTC+3</v>
      </c>
      <c r="F92344" s="115"/>
    </row>
    <row r="92345" spans="1:6" ht="15.75" customHeight="1">
      <c r="A92345" s="106">
        <v>279723</v>
      </c>
      <c r="B92345" s="115">
        <v>44392.605365695796</v>
      </c>
      <c r="C92345" s="106">
        <v>69270</v>
      </c>
      <c r="D92345" s="106">
        <v>119655</v>
      </c>
      <c r="E92345" s="106" t="str">
        <f>VLOOKUP(C92345,Подписчики!A:C,2,0)</f>
        <v>UTC+0</v>
      </c>
      <c r="F92345" s="115"/>
    </row>
    <row r="92346" spans="1:6" ht="15.75" customHeight="1">
      <c r="A92346" s="106">
        <v>279726</v>
      </c>
      <c r="B92346" s="115">
        <v>44392.605365695796</v>
      </c>
      <c r="C92346" s="106">
        <v>96965</v>
      </c>
      <c r="D92346" s="106">
        <v>258587</v>
      </c>
      <c r="E92346" s="106" t="str">
        <f>VLOOKUP(C92346,Подписчики!A:C,2,0)</f>
        <v>UTC+0</v>
      </c>
      <c r="F92346" s="115"/>
    </row>
    <row r="92347" spans="1:6" ht="15.75" customHeight="1">
      <c r="A92347" s="106">
        <v>279730</v>
      </c>
      <c r="B92347" s="115">
        <v>44392.605365695796</v>
      </c>
      <c r="C92347" s="106">
        <v>214299</v>
      </c>
      <c r="D92347" s="106">
        <v>21760</v>
      </c>
      <c r="E92347" s="106" t="str">
        <f>VLOOKUP(C92347,Подписчики!A:C,2,0)</f>
        <v>UTC+0</v>
      </c>
      <c r="F92347" s="115"/>
    </row>
    <row r="92348" spans="1:6" ht="15.75" customHeight="1">
      <c r="A92348" s="106">
        <v>279732</v>
      </c>
      <c r="B92348" s="115">
        <v>44392.607388349512</v>
      </c>
      <c r="C92348" s="106">
        <v>49803</v>
      </c>
      <c r="D92348" s="106">
        <v>85026</v>
      </c>
      <c r="E92348" s="106" t="str">
        <f>VLOOKUP(C92348,Подписчики!A:C,2,0)</f>
        <v>UTC+5</v>
      </c>
      <c r="F92348" s="115"/>
    </row>
    <row r="92349" spans="1:6" ht="15.75" customHeight="1">
      <c r="A92349" s="106">
        <v>279734</v>
      </c>
      <c r="B92349" s="115">
        <v>44392.610220064722</v>
      </c>
      <c r="C92349" s="106">
        <v>237431</v>
      </c>
      <c r="D92349" s="106">
        <v>360778</v>
      </c>
      <c r="E92349" s="106" t="str">
        <f>VLOOKUP(C92349,Подписчики!A:C,2,0)</f>
        <v>UTC+0</v>
      </c>
      <c r="F92349" s="115"/>
    </row>
    <row r="92350" spans="1:6" ht="15.75" customHeight="1">
      <c r="A92350" s="106">
        <v>279738</v>
      </c>
      <c r="B92350" s="115">
        <v>44392.610624595472</v>
      </c>
      <c r="C92350" s="106">
        <v>157223</v>
      </c>
      <c r="D92350" s="106">
        <v>151507</v>
      </c>
      <c r="E92350" s="106" t="str">
        <f>VLOOKUP(C92350,Подписчики!A:C,2,0)</f>
        <v>UTC+1</v>
      </c>
      <c r="F92350" s="115"/>
    </row>
    <row r="92351" spans="1:6" ht="15.75" customHeight="1">
      <c r="A92351" s="106">
        <v>279741</v>
      </c>
      <c r="B92351" s="115">
        <v>44392.611029126208</v>
      </c>
      <c r="C92351" s="106">
        <v>84591</v>
      </c>
      <c r="D92351" s="106">
        <v>95024</v>
      </c>
      <c r="E92351" s="106" t="str">
        <f>VLOOKUP(C92351,Подписчики!A:C,2,0)</f>
        <v>UTC+2</v>
      </c>
      <c r="F92351" s="115"/>
    </row>
    <row r="92352" spans="1:6" ht="15.75" customHeight="1">
      <c r="A92352" s="106">
        <v>279742</v>
      </c>
      <c r="B92352" s="115">
        <v>44392.611838187702</v>
      </c>
      <c r="C92352" s="106">
        <v>27832</v>
      </c>
      <c r="D92352" s="106">
        <v>394087</v>
      </c>
      <c r="E92352" s="106" t="str">
        <f>VLOOKUP(C92352,Подписчики!A:C,2,0)</f>
        <v>UTC+0</v>
      </c>
      <c r="F92352" s="115"/>
    </row>
    <row r="92353" spans="1:6" ht="15.75" customHeight="1">
      <c r="A92353" s="106">
        <v>279744</v>
      </c>
      <c r="B92353" s="115">
        <v>44392.612242718445</v>
      </c>
      <c r="C92353" s="106">
        <v>263686</v>
      </c>
      <c r="D92353" s="106">
        <v>122902</v>
      </c>
      <c r="E92353" s="106" t="str">
        <f>VLOOKUP(C92353,Подписчики!A:C,2,0)</f>
        <v>UTC+1</v>
      </c>
      <c r="F92353" s="115"/>
    </row>
    <row r="92354" spans="1:6" ht="15.75" customHeight="1">
      <c r="A92354" s="106">
        <v>279747</v>
      </c>
      <c r="B92354" s="115">
        <v>44392.612647249189</v>
      </c>
      <c r="C92354" s="106">
        <v>41224</v>
      </c>
      <c r="D92354" s="106">
        <v>153893</v>
      </c>
      <c r="E92354" s="106" t="str">
        <f>VLOOKUP(C92354,Подписчики!A:C,2,0)</f>
        <v>UTC+2</v>
      </c>
      <c r="F92354" s="115"/>
    </row>
    <row r="92355" spans="1:6" ht="15.75" customHeight="1">
      <c r="A92355" s="106">
        <v>279751</v>
      </c>
      <c r="B92355" s="115">
        <v>44392.613051779932</v>
      </c>
      <c r="C92355" s="106">
        <v>216352</v>
      </c>
      <c r="D92355" s="106">
        <v>370276</v>
      </c>
      <c r="E92355" s="106" t="str">
        <f>VLOOKUP(C92355,Подписчики!A:C,2,0)</f>
        <v>UTC+3</v>
      </c>
      <c r="F92355" s="115"/>
    </row>
    <row r="92356" spans="1:6" ht="15.75" customHeight="1">
      <c r="A92356" s="106">
        <v>279754</v>
      </c>
      <c r="B92356" s="115">
        <v>44392.613051779939</v>
      </c>
      <c r="C92356" s="106">
        <v>236502</v>
      </c>
      <c r="D92356" s="106">
        <v>436600</v>
      </c>
      <c r="E92356" s="106" t="str">
        <f>VLOOKUP(C92356,Подписчики!A:C,2,0)</f>
        <v>UTC+7</v>
      </c>
      <c r="F92356" s="115"/>
    </row>
    <row r="92357" spans="1:6" ht="15.75" customHeight="1">
      <c r="A92357" s="106">
        <v>279757</v>
      </c>
      <c r="B92357" s="115">
        <v>44392.613333333335</v>
      </c>
      <c r="C92357" s="106">
        <v>225599</v>
      </c>
      <c r="D92357" s="106">
        <v>284325</v>
      </c>
      <c r="E92357" s="106" t="str">
        <f>VLOOKUP(C92357,Подписчики!A:C,2,0)</f>
        <v>UTC+1</v>
      </c>
      <c r="F92357" s="115"/>
    </row>
    <row r="92358" spans="1:6" ht="15.75" customHeight="1">
      <c r="A92358" s="106">
        <v>279761</v>
      </c>
      <c r="B92358" s="115">
        <v>44392.613456310683</v>
      </c>
      <c r="C92358" s="106">
        <v>184282</v>
      </c>
      <c r="D92358" s="106">
        <v>82901</v>
      </c>
      <c r="E92358" s="106" t="str">
        <f>VLOOKUP(C92358,Подписчики!A:C,2,0)</f>
        <v>UTC+0</v>
      </c>
      <c r="F92358" s="115"/>
    </row>
    <row r="92359" spans="1:6" ht="15.75" customHeight="1">
      <c r="A92359" s="106">
        <v>279763</v>
      </c>
      <c r="B92359" s="115">
        <v>44392.613860841426</v>
      </c>
      <c r="C92359" s="106">
        <v>98102</v>
      </c>
      <c r="D92359" s="106">
        <v>182984</v>
      </c>
      <c r="E92359" s="106" t="str">
        <f>VLOOKUP(C92359,Подписчики!A:C,2,0)</f>
        <v>UTC+1</v>
      </c>
      <c r="F92359" s="115"/>
    </row>
    <row r="92360" spans="1:6" ht="15.75" customHeight="1">
      <c r="A92360" s="106">
        <v>279768</v>
      </c>
      <c r="B92360" s="115">
        <v>44392.615074433656</v>
      </c>
      <c r="C92360" s="106">
        <v>261967</v>
      </c>
      <c r="D92360" s="106">
        <v>429494</v>
      </c>
      <c r="E92360" s="106" t="str">
        <f>VLOOKUP(C92360,Подписчики!A:C,2,0)</f>
        <v>UTC+0</v>
      </c>
      <c r="F92360" s="115"/>
    </row>
    <row r="92361" spans="1:6" ht="15.75" customHeight="1">
      <c r="A92361" s="106">
        <v>279773</v>
      </c>
      <c r="B92361" s="115">
        <v>44392.616288025893</v>
      </c>
      <c r="C92361" s="106">
        <v>315766</v>
      </c>
      <c r="D92361" s="106">
        <v>301748</v>
      </c>
      <c r="E92361" s="106" t="str">
        <f>VLOOKUP(C92361,Подписчики!A:C,2,0)</f>
        <v>UTC+3</v>
      </c>
      <c r="F92361" s="115"/>
    </row>
    <row r="92362" spans="1:6" ht="15.75" customHeight="1">
      <c r="A92362" s="106">
        <v>279778</v>
      </c>
      <c r="B92362" s="115">
        <v>44392.617097087379</v>
      </c>
      <c r="C92362" s="106">
        <v>94479</v>
      </c>
      <c r="D92362" s="106">
        <v>108961</v>
      </c>
      <c r="E92362" s="106" t="str">
        <f>VLOOKUP(C92362,Подписчики!A:C,2,0)</f>
        <v>UTC+1</v>
      </c>
      <c r="F92362" s="115"/>
    </row>
    <row r="92363" spans="1:6" ht="15.75" customHeight="1">
      <c r="A92363" s="106">
        <v>279781</v>
      </c>
      <c r="B92363" s="115">
        <v>44392.618715210359</v>
      </c>
      <c r="C92363" s="106">
        <v>342753</v>
      </c>
      <c r="D92363" s="106">
        <v>440181</v>
      </c>
      <c r="E92363" s="106" t="str">
        <f>VLOOKUP(C92363,Подписчики!A:C,2,0)</f>
        <v>UTC+1</v>
      </c>
      <c r="F92363" s="115"/>
    </row>
    <row r="92364" spans="1:6" ht="15.75" customHeight="1">
      <c r="A92364" s="106">
        <v>279784</v>
      </c>
      <c r="B92364" s="115">
        <v>44392.620666666662</v>
      </c>
      <c r="C92364" s="106">
        <v>2372</v>
      </c>
      <c r="D92364" s="106">
        <v>470762</v>
      </c>
      <c r="E92364" s="106" t="str">
        <f>VLOOKUP(C92364,Подписчики!A:C,2,0)</f>
        <v>UTC+2</v>
      </c>
      <c r="F92364" s="115"/>
    </row>
    <row r="92365" spans="1:6" ht="15.75" customHeight="1">
      <c r="A92365" s="106">
        <v>279786</v>
      </c>
      <c r="B92365" s="115">
        <v>44392.621142394819</v>
      </c>
      <c r="C92365" s="106">
        <v>128561</v>
      </c>
      <c r="D92365" s="106">
        <v>419514</v>
      </c>
      <c r="E92365" s="106" t="str">
        <f>VLOOKUP(C92365,Подписчики!A:C,2,0)</f>
        <v>UTC+3</v>
      </c>
      <c r="F92365" s="115"/>
    </row>
    <row r="92366" spans="1:6" ht="15.75" customHeight="1">
      <c r="A92366" s="106">
        <v>279790</v>
      </c>
      <c r="B92366" s="115">
        <v>44392.622355987056</v>
      </c>
      <c r="C92366" s="106">
        <v>214501</v>
      </c>
      <c r="D92366" s="106">
        <v>351192</v>
      </c>
      <c r="E92366" s="106" t="str">
        <f>VLOOKUP(C92366,Подписчики!A:C,2,0)</f>
        <v>UTC+2</v>
      </c>
      <c r="F92366" s="115"/>
    </row>
    <row r="92367" spans="1:6" ht="15.75" customHeight="1">
      <c r="A92367" s="106">
        <v>279795</v>
      </c>
      <c r="B92367" s="115">
        <v>44392.622760517799</v>
      </c>
      <c r="C92367" s="106">
        <v>253787</v>
      </c>
      <c r="D92367" s="106">
        <v>97294</v>
      </c>
      <c r="E92367" s="106" t="str">
        <f>VLOOKUP(C92367,Подписчики!A:C,2,0)</f>
        <v>UTC+3</v>
      </c>
      <c r="F92367" s="115"/>
    </row>
    <row r="92368" spans="1:6" ht="15.75" customHeight="1">
      <c r="A92368" s="106">
        <v>279796</v>
      </c>
      <c r="B92368" s="115">
        <v>44392.623165048542</v>
      </c>
      <c r="C92368" s="106">
        <v>110352</v>
      </c>
      <c r="D92368" s="106">
        <v>411922</v>
      </c>
      <c r="E92368" s="106" t="str">
        <f>VLOOKUP(C92368,Подписчики!A:C,2,0)</f>
        <v>UTC+0</v>
      </c>
      <c r="F92368" s="115"/>
    </row>
    <row r="92369" spans="1:6" ht="15.75" customHeight="1">
      <c r="A92369" s="106">
        <v>279801</v>
      </c>
      <c r="B92369" s="115">
        <v>44392.62316504855</v>
      </c>
      <c r="C92369" s="106">
        <v>49955</v>
      </c>
      <c r="D92369" s="106">
        <v>122902</v>
      </c>
      <c r="E92369" s="106" t="str">
        <f>VLOOKUP(C92369,Подписчики!A:C,2,0)</f>
        <v>UTC+4</v>
      </c>
      <c r="F92369" s="115"/>
    </row>
    <row r="92370" spans="1:6" ht="15.75" customHeight="1">
      <c r="A92370" s="106">
        <v>279804</v>
      </c>
      <c r="B92370" s="115">
        <v>44392.623569579293</v>
      </c>
      <c r="C92370" s="106">
        <v>147978</v>
      </c>
      <c r="D92370" s="106">
        <v>401945</v>
      </c>
      <c r="E92370" s="106" t="str">
        <f>VLOOKUP(C92370,Подписчики!A:C,2,0)</f>
        <v>UTC+1</v>
      </c>
      <c r="F92370" s="115"/>
    </row>
    <row r="92371" spans="1:6" ht="15.75" customHeight="1">
      <c r="A92371" s="106">
        <v>279808</v>
      </c>
      <c r="B92371" s="115">
        <v>44392.623974110029</v>
      </c>
      <c r="C92371" s="106">
        <v>192095</v>
      </c>
      <c r="D92371" s="106">
        <v>96007</v>
      </c>
      <c r="E92371" s="106" t="str">
        <f>VLOOKUP(C92371,Подписчики!A:C,2,0)</f>
        <v>UTC+2</v>
      </c>
      <c r="F92371" s="115"/>
    </row>
    <row r="92372" spans="1:6" ht="15.75" customHeight="1">
      <c r="A92372" s="106">
        <v>279810</v>
      </c>
      <c r="B92372" s="115">
        <v>44392.624378640779</v>
      </c>
      <c r="C92372" s="106">
        <v>52116</v>
      </c>
      <c r="D92372" s="106">
        <v>347393</v>
      </c>
      <c r="E92372" s="106" t="str">
        <f>VLOOKUP(C92372,Подписчики!A:C,2,0)</f>
        <v>UTC+7</v>
      </c>
      <c r="F92372" s="115"/>
    </row>
    <row r="92373" spans="1:6" ht="15.75" customHeight="1">
      <c r="A92373" s="106">
        <v>279811</v>
      </c>
      <c r="B92373" s="115">
        <v>44392.625187702266</v>
      </c>
      <c r="C92373" s="106">
        <v>252365</v>
      </c>
      <c r="D92373" s="106">
        <v>178044</v>
      </c>
      <c r="E92373" s="106" t="str">
        <f>VLOOKUP(C92373,Подписчики!A:C,2,0)</f>
        <v>UTC+1</v>
      </c>
      <c r="F92373" s="115"/>
    </row>
    <row r="92374" spans="1:6" ht="15.75" customHeight="1">
      <c r="A92374" s="106">
        <v>279814</v>
      </c>
      <c r="B92374" s="115">
        <v>44392.626805825246</v>
      </c>
      <c r="C92374" s="106">
        <v>2587</v>
      </c>
      <c r="D92374" s="106">
        <v>439981</v>
      </c>
      <c r="E92374" s="106" t="str">
        <f>VLOOKUP(C92374,Подписчики!A:C,2,0)</f>
        <v>UTC+1</v>
      </c>
      <c r="F92374" s="115"/>
    </row>
    <row r="92375" spans="1:6" ht="15.75" customHeight="1">
      <c r="A92375" s="106">
        <v>279815</v>
      </c>
      <c r="B92375" s="115">
        <v>44392.626805825246</v>
      </c>
      <c r="C92375" s="106">
        <v>287121</v>
      </c>
      <c r="D92375" s="106">
        <v>347008</v>
      </c>
      <c r="E92375" s="106" t="str">
        <f>VLOOKUP(C92375,Подписчики!A:C,2,0)</f>
        <v>UTC+1</v>
      </c>
      <c r="F92375" s="115"/>
    </row>
    <row r="92376" spans="1:6" ht="15.75" customHeight="1">
      <c r="A92376" s="106">
        <v>279817</v>
      </c>
      <c r="B92376" s="115">
        <v>44392.627210355982</v>
      </c>
      <c r="C92376" s="106">
        <v>31149</v>
      </c>
      <c r="D92376" s="106">
        <v>305225</v>
      </c>
      <c r="E92376" s="106" t="str">
        <f>VLOOKUP(C92376,Подписчики!A:C,2,0)</f>
        <v>UTC+2</v>
      </c>
      <c r="F92376" s="115"/>
    </row>
    <row r="92377" spans="1:6" ht="15.75" customHeight="1">
      <c r="A92377" s="106">
        <v>279819</v>
      </c>
      <c r="B92377" s="115">
        <v>44392.627614886733</v>
      </c>
      <c r="C92377" s="106">
        <v>251329</v>
      </c>
      <c r="D92377" s="106">
        <v>189009</v>
      </c>
      <c r="E92377" s="106" t="str">
        <f>VLOOKUP(C92377,Подписчики!A:C,2,0)</f>
        <v>UTC+3</v>
      </c>
      <c r="F92377" s="115"/>
    </row>
    <row r="92378" spans="1:6" ht="15.75" customHeight="1">
      <c r="A92378" s="106">
        <v>279821</v>
      </c>
      <c r="B92378" s="115">
        <v>44392.628828478963</v>
      </c>
      <c r="C92378" s="106">
        <v>150759</v>
      </c>
      <c r="D92378" s="106">
        <v>347393</v>
      </c>
      <c r="E92378" s="106" t="str">
        <f>VLOOKUP(C92378,Подписчики!A:C,2,0)</f>
        <v>UTC+2</v>
      </c>
      <c r="F92378" s="115"/>
    </row>
    <row r="92379" spans="1:6" ht="15.75" customHeight="1">
      <c r="A92379" s="106">
        <v>279825</v>
      </c>
      <c r="B92379" s="115">
        <v>44392.629637540456</v>
      </c>
      <c r="C92379" s="106">
        <v>188590</v>
      </c>
      <c r="D92379" s="106">
        <v>304128</v>
      </c>
      <c r="E92379" s="106" t="str">
        <f>VLOOKUP(C92379,Подписчики!A:C,2,0)</f>
        <v>UTC+0</v>
      </c>
      <c r="F92379" s="115"/>
    </row>
    <row r="92380" spans="1:6" ht="15.75" customHeight="1">
      <c r="A92380" s="106">
        <v>279828</v>
      </c>
      <c r="B92380" s="115">
        <v>44392.630446601943</v>
      </c>
      <c r="C92380" s="106">
        <v>273950</v>
      </c>
      <c r="D92380" s="106">
        <v>30899</v>
      </c>
      <c r="E92380" s="106" t="str">
        <f>VLOOKUP(C92380,Подписчики!A:C,2,0)</f>
        <v>UTC+2</v>
      </c>
      <c r="F92380" s="115"/>
    </row>
    <row r="92381" spans="1:6" ht="15.75" customHeight="1">
      <c r="A92381" s="106">
        <v>279830</v>
      </c>
      <c r="B92381" s="115">
        <v>44392.630446601943</v>
      </c>
      <c r="C92381" s="106">
        <v>334482</v>
      </c>
      <c r="D92381" s="106">
        <v>457322</v>
      </c>
      <c r="E92381" s="106" t="str">
        <f>VLOOKUP(C92381,Подписчики!A:C,2,0)</f>
        <v>UTC+2</v>
      </c>
      <c r="F92381" s="115"/>
    </row>
    <row r="92382" spans="1:6" ht="15.75" customHeight="1">
      <c r="A92382" s="106">
        <v>279833</v>
      </c>
      <c r="B92382" s="115">
        <v>44392.63166019418</v>
      </c>
      <c r="C92382" s="106">
        <v>6752</v>
      </c>
      <c r="D92382" s="106">
        <v>198326</v>
      </c>
      <c r="E92382" s="106" t="str">
        <f>VLOOKUP(C92382,Подписчики!A:C,2,0)</f>
        <v>UTC+1</v>
      </c>
      <c r="F92382" s="115"/>
    </row>
    <row r="92383" spans="1:6" ht="15.75" customHeight="1">
      <c r="A92383" s="106">
        <v>279835</v>
      </c>
      <c r="B92383" s="115">
        <v>44392.632469255666</v>
      </c>
      <c r="C92383" s="106">
        <v>62658</v>
      </c>
      <c r="D92383" s="106">
        <v>122902</v>
      </c>
      <c r="E92383" s="106" t="str">
        <f>VLOOKUP(C92383,Подписчики!A:C,2,0)</f>
        <v>UTC+7</v>
      </c>
      <c r="F92383" s="115"/>
    </row>
    <row r="92384" spans="1:6" ht="15.75" customHeight="1">
      <c r="A92384" s="106">
        <v>279838</v>
      </c>
      <c r="B92384" s="115">
        <v>44392.632469255666</v>
      </c>
      <c r="C92384" s="106">
        <v>347991</v>
      </c>
      <c r="D92384" s="106">
        <v>230507</v>
      </c>
      <c r="E92384" s="106" t="str">
        <f>VLOOKUP(C92384,Подписчики!A:C,2,0)</f>
        <v>UTC+3</v>
      </c>
      <c r="F92384" s="115"/>
    </row>
    <row r="92385" spans="1:6" ht="15.75" customHeight="1">
      <c r="A92385" s="106">
        <v>279840</v>
      </c>
      <c r="B92385" s="115">
        <v>44392.633278317153</v>
      </c>
      <c r="C92385" s="106">
        <v>349018</v>
      </c>
      <c r="D92385" s="106">
        <v>112334</v>
      </c>
      <c r="E92385" s="106" t="str">
        <f>VLOOKUP(C92385,Подписчики!A:C,2,0)</f>
        <v>UTC+1</v>
      </c>
      <c r="F92385" s="115"/>
    </row>
    <row r="92386" spans="1:6" ht="15.75" customHeight="1">
      <c r="A92386" s="106">
        <v>279841</v>
      </c>
      <c r="B92386" s="115">
        <v>44392.633682847896</v>
      </c>
      <c r="C92386" s="106">
        <v>247188</v>
      </c>
      <c r="D92386" s="106">
        <v>82850</v>
      </c>
      <c r="E92386" s="106" t="str">
        <f>VLOOKUP(C92386,Подписчики!A:C,2,0)</f>
        <v>UTC+2</v>
      </c>
      <c r="F92386" s="115"/>
    </row>
    <row r="92387" spans="1:6" ht="15.75" customHeight="1">
      <c r="A92387" s="106">
        <v>279842</v>
      </c>
      <c r="B92387" s="115">
        <v>44392.634896440133</v>
      </c>
      <c r="C92387" s="106">
        <v>329890</v>
      </c>
      <c r="D92387" s="106">
        <v>158978</v>
      </c>
      <c r="E92387" s="106" t="str">
        <f>VLOOKUP(C92387,Подписчики!A:C,2,0)</f>
        <v>UTC+1</v>
      </c>
      <c r="F92387" s="115"/>
    </row>
    <row r="92388" spans="1:6" ht="15.75" customHeight="1">
      <c r="A92388" s="106">
        <v>279846</v>
      </c>
      <c r="B92388" s="115">
        <v>44392.63570550162</v>
      </c>
      <c r="C92388" s="106">
        <v>5806</v>
      </c>
      <c r="D92388" s="106">
        <v>423117</v>
      </c>
      <c r="E92388" s="106" t="str">
        <f>VLOOKUP(C92388,Подписчики!A:C,2,0)</f>
        <v>UTC+7</v>
      </c>
      <c r="F92388" s="115"/>
    </row>
    <row r="92389" spans="1:6" ht="15.75" customHeight="1">
      <c r="A92389" s="106">
        <v>279849</v>
      </c>
      <c r="B92389" s="115">
        <v>44392.63570550162</v>
      </c>
      <c r="C92389" s="106">
        <v>55495</v>
      </c>
      <c r="D92389" s="106">
        <v>327968</v>
      </c>
      <c r="E92389" s="106" t="str">
        <f>VLOOKUP(C92389,Подписчики!A:C,2,0)</f>
        <v>UTC+3</v>
      </c>
      <c r="F92389" s="115"/>
    </row>
    <row r="92390" spans="1:6" ht="15.75" customHeight="1">
      <c r="A92390" s="106">
        <v>279853</v>
      </c>
      <c r="B92390" s="115">
        <v>44392.636110032363</v>
      </c>
      <c r="C92390" s="106">
        <v>161569</v>
      </c>
      <c r="D92390" s="106">
        <v>5151</v>
      </c>
      <c r="E92390" s="106" t="str">
        <f>VLOOKUP(C92390,Подписчики!A:C,2,0)</f>
        <v>UTC+4</v>
      </c>
      <c r="F92390" s="115"/>
    </row>
    <row r="92391" spans="1:6" ht="15.75" customHeight="1">
      <c r="A92391" s="106">
        <v>279854</v>
      </c>
      <c r="B92391" s="115">
        <v>44392.636514563106</v>
      </c>
      <c r="C92391" s="106">
        <v>36982</v>
      </c>
      <c r="D92391" s="106">
        <v>378503</v>
      </c>
      <c r="E92391" s="106" t="str">
        <f>VLOOKUP(C92391,Подписчики!A:C,2,0)</f>
        <v>UTC+1</v>
      </c>
      <c r="F92391" s="115"/>
    </row>
    <row r="92392" spans="1:6" ht="15.75" customHeight="1">
      <c r="A92392" s="106">
        <v>279858</v>
      </c>
      <c r="B92392" s="115">
        <v>44392.636514563106</v>
      </c>
      <c r="C92392" s="106">
        <v>68237</v>
      </c>
      <c r="D92392" s="106">
        <v>278622</v>
      </c>
      <c r="E92392" s="106" t="str">
        <f>VLOOKUP(C92392,Подписчики!A:C,2,0)</f>
        <v>UTC+5</v>
      </c>
      <c r="F92392" s="115"/>
    </row>
    <row r="92393" spans="1:6" ht="15.75" customHeight="1">
      <c r="A92393" s="106">
        <v>279861</v>
      </c>
      <c r="B92393" s="115">
        <v>44392.637323624593</v>
      </c>
      <c r="C92393" s="106">
        <v>234944</v>
      </c>
      <c r="D92393" s="106">
        <v>158978</v>
      </c>
      <c r="E92393" s="106" t="str">
        <f>VLOOKUP(C92393,Подписчики!A:C,2,0)</f>
        <v>UTC+3</v>
      </c>
      <c r="F92393" s="115"/>
    </row>
    <row r="92394" spans="1:6" ht="15.75" customHeight="1">
      <c r="A92394" s="106">
        <v>279865</v>
      </c>
      <c r="B92394" s="115">
        <v>44392.638941747573</v>
      </c>
      <c r="C92394" s="106">
        <v>189411</v>
      </c>
      <c r="D92394" s="106">
        <v>180863</v>
      </c>
      <c r="E92394" s="106" t="str">
        <f>VLOOKUP(C92394,Подписчики!A:C,2,0)</f>
        <v>UTC+3</v>
      </c>
      <c r="F92394" s="115"/>
    </row>
    <row r="92395" spans="1:6" ht="15.75" customHeight="1">
      <c r="A92395" s="106">
        <v>279867</v>
      </c>
      <c r="B92395" s="115">
        <v>44392.638941747573</v>
      </c>
      <c r="C92395" s="106">
        <v>230806</v>
      </c>
      <c r="D92395" s="106">
        <v>471403</v>
      </c>
      <c r="E92395" s="106" t="str">
        <f>VLOOKUP(C92395,Подписчики!A:C,2,0)</f>
        <v>UTC+3</v>
      </c>
      <c r="F92395" s="115"/>
    </row>
    <row r="92396" spans="1:6" ht="15.75" customHeight="1">
      <c r="A92396" s="106">
        <v>279868</v>
      </c>
      <c r="B92396" s="115">
        <v>44392.639346278316</v>
      </c>
      <c r="C92396" s="106">
        <v>51309</v>
      </c>
      <c r="D92396" s="106">
        <v>182984</v>
      </c>
      <c r="E92396" s="106" t="str">
        <f>VLOOKUP(C92396,Подписчики!A:C,2,0)</f>
        <v>UTC+4</v>
      </c>
      <c r="F92396" s="115"/>
    </row>
    <row r="92397" spans="1:6" ht="15.75" customHeight="1">
      <c r="A92397" s="106">
        <v>279872</v>
      </c>
      <c r="B92397" s="115">
        <v>44392.640155339803</v>
      </c>
      <c r="C92397" s="106">
        <v>134372</v>
      </c>
      <c r="D92397" s="106">
        <v>145779</v>
      </c>
      <c r="E9239